   <v>-89.265196507196833</v>
      </c>
      <c r="AH1526" s="15">
        <f t="shared" si="532"/>
        <v>-101.21960518134813</v>
      </c>
      <c r="AI1526" s="17">
        <f t="shared" si="519"/>
        <v>1.1579692054259998</v>
      </c>
      <c r="AJ1526" s="17">
        <f t="shared" si="520"/>
        <v>0.92363891599552483</v>
      </c>
      <c r="AK1526" s="17">
        <f t="shared" si="521"/>
        <v>0.75951461028015788</v>
      </c>
      <c r="AL1526" s="17">
        <f t="shared" si="522"/>
        <v>1.1025396700261441</v>
      </c>
      <c r="AM1526" s="17">
        <f t="shared" si="523"/>
        <v>0.90978751676143377</v>
      </c>
      <c r="AN1526" s="17">
        <f t="shared" si="524"/>
        <v>0.92363891599552483</v>
      </c>
      <c r="AO1526" s="17">
        <f t="shared" si="508"/>
        <v>4.281586074882604E-3</v>
      </c>
      <c r="AP1526" s="17">
        <f t="shared" si="525"/>
        <v>9.0978751676143368</v>
      </c>
      <c r="AQ1526" s="17">
        <f t="shared" si="526"/>
        <v>11.579692054259997</v>
      </c>
      <c r="AR1526" s="17">
        <f t="shared" si="527"/>
        <v>20.002931188758847</v>
      </c>
    </row>
    <row r="1527" spans="2:44" x14ac:dyDescent="0.25">
      <c r="B1527">
        <f>INDEX(RawData!$A$2:$A$1048576,MATCH(FmtData!$B$4+(ROW()-10),RawData!$A$2:$A$1048576,0))</f>
        <v>1712</v>
      </c>
      <c r="C1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7)</f>
        <v>42229.666875000003</v>
      </c>
      <c r="D1527" s="46">
        <f>IF($B$6=1,MID(INDEX(RawData!$B$2:$B$1048576, MATCH(FmtData!$B$4+(ROW()-10),RawData!$A$2:$A$1048576,0)),12,8)+$B$5/24,INDEX(RawData!$C$2:$C$1048576, MATCH(FmtData!$B$4+(ROW()-10),RawData!$A$2:$A$1048576,0)))</f>
        <v>0.666875</v>
      </c>
      <c r="E1527">
        <f>INDEX(RawData!D$2:D$1048576,MATCH(FmtData!$B$4+(ROW()-10),RawData!$A$2:$A$1048576,0))</f>
        <v>2901.19</v>
      </c>
      <c r="F1527">
        <f>INDEX(RawData!E$2:E$1048576,MATCH(FmtData!$B$4+(ROW()-10),RawData!$A$2:$A$1048576,0))</f>
        <v>5.0183099999999996</v>
      </c>
      <c r="G1527">
        <f>INDEX(RawData!F$2:F$1048576,MATCH(FmtData!$B$4+(ROW()-10),RawData!$A$2:$A$1048576,0))</f>
        <v>-257.93900000000002</v>
      </c>
      <c r="H1527">
        <f>INDEX(RawData!G$2:G$1048576,MATCH(FmtData!$B$4+(ROW()-10),RawData!$A$2:$A$1048576,0))</f>
        <v>0.49976700000000002</v>
      </c>
      <c r="I1527">
        <f>INDEX(RawData!H$2:H$1048576,MATCH(FmtData!$B$4+(ROW()-10),RawData!$A$2:$A$1048576,0))</f>
        <v>-4.2713899999999999E-3</v>
      </c>
      <c r="J1527">
        <f>INDEX(RawData!I$2:I$1048576,MATCH(FmtData!$B$4+(ROW()-10),RawData!$A$2:$A$1048576,0))</f>
        <v>194.3</v>
      </c>
      <c r="K1527">
        <f>INDEX(RawData!J$2:J$1048576,MATCH(FmtData!$B$4+(ROW()-10),RawData!$A$2:$A$1048576,0))</f>
        <v>193.2</v>
      </c>
      <c r="L1527">
        <f>INDEX(RawData!K$2:K$1048576,MATCH(FmtData!$B$4+(ROW()-10),RawData!$A$2:$A$1048576,0))</f>
        <v>197.5</v>
      </c>
      <c r="M1527">
        <f>INDEX(RawData!L$2:L$1048576,MATCH(FmtData!$B$4+(ROW()-10),RawData!$A$2:$A$1048576,0))</f>
        <v>22.9</v>
      </c>
      <c r="N1527">
        <f>INDEX(RawData!M$2:M$1048576,MATCH(FmtData!$B$4+(ROW()-10),RawData!$A$2:$A$1048576,0))</f>
        <v>21.8</v>
      </c>
      <c r="O1527">
        <f>INDEX(RawData!N$2:N$1048576,MATCH(FmtData!$B$4+(ROW()-10),RawData!$A$2:$A$1048576,0))</f>
        <v>171.6</v>
      </c>
      <c r="P1527">
        <f>INDEX(RawData!O$2:O$1048576,MATCH(FmtData!$B$4+(ROW()-10),RawData!$A$2:$A$1048576,0))</f>
        <v>35.783999999999999</v>
      </c>
      <c r="Q1527">
        <f>INDEX(RawData!P$2:P$1048576,MATCH(FmtData!$B$4+(ROW()-10),RawData!$A$2:$A$1048576,0))</f>
        <v>247.096</v>
      </c>
      <c r="R1527">
        <f>INDEX(RawData!Q$2:Q$1048576,MATCH(FmtData!$B$4+(ROW()-10),RawData!$A$2:$A$1048576,0))</f>
        <v>2.4414100000000002E-3</v>
      </c>
      <c r="S1527">
        <f>INDEX(RawData!R$2:R$1048576,MATCH(FmtData!$B$4+(ROW()-10),RawData!$A$2:$A$1048576,0))</f>
        <v>0.51633799999999996</v>
      </c>
      <c r="T1527">
        <f>INDEX(RawData!S$2:S$1048576,MATCH(FmtData!$B$4+(ROW()-10),RawData!$A$2:$A$1048576,0))</f>
        <v>7.7352799999999999E-2</v>
      </c>
      <c r="U1527">
        <f>INDEX(RawData!T$2:T$1048576,MATCH(FmtData!$B$4+(ROW()-10),RawData!$A$2:$A$1048576,0))</f>
        <v>13.615399999999999</v>
      </c>
      <c r="V1527">
        <f>INDEX(RawData!U$2:U$1048576,MATCH(FmtData!$B$4+(ROW()-10),RawData!$A$2:$A$1048576,0))</f>
        <v>13.793900000000001</v>
      </c>
      <c r="W1527" s="8">
        <f t="shared" si="509"/>
        <v>0.17850000000000144</v>
      </c>
      <c r="X1527" s="8">
        <f t="shared" si="529"/>
        <v>-0.26073607999999993</v>
      </c>
      <c r="Y1527" s="8">
        <f t="shared" si="530"/>
        <v>0.98267316799999993</v>
      </c>
      <c r="Z1527" s="8">
        <f t="shared" si="512"/>
        <v>10.152691814042056</v>
      </c>
      <c r="AA1527" s="8">
        <f t="shared" si="513"/>
        <v>8.9092825660420569</v>
      </c>
      <c r="AB1527" s="8">
        <f t="shared" si="531"/>
        <v>9.5309871900420564</v>
      </c>
      <c r="AC1527" s="6">
        <f t="shared" si="528"/>
        <v>-260.23700000000002</v>
      </c>
      <c r="AD1527" s="15">
        <f t="shared" si="515"/>
        <v>-0.46499999999997499</v>
      </c>
      <c r="AE1527" s="15">
        <f t="shared" si="516"/>
        <v>68.452791551277301</v>
      </c>
      <c r="AF1527" s="15">
        <f t="shared" si="517"/>
        <v>-228.62633584943501</v>
      </c>
      <c r="AG1527" s="15">
        <f t="shared" si="518"/>
        <v>-89.265196507196833</v>
      </c>
      <c r="AH1527" s="15">
        <f t="shared" si="532"/>
        <v>-101.3436051813481</v>
      </c>
      <c r="AI1527" s="17">
        <f t="shared" si="519"/>
        <v>1.1581985165122075</v>
      </c>
      <c r="AJ1527" s="17">
        <f t="shared" si="520"/>
        <v>0.92378480349271841</v>
      </c>
      <c r="AK1527" s="17">
        <f t="shared" si="521"/>
        <v>0.75951461028015788</v>
      </c>
      <c r="AL1527" s="17">
        <f t="shared" si="522"/>
        <v>1.1025396700261441</v>
      </c>
      <c r="AM1527" s="17">
        <f t="shared" si="523"/>
        <v>0.90978751676143377</v>
      </c>
      <c r="AN1527" s="17">
        <f t="shared" si="524"/>
        <v>0.92378480349271841</v>
      </c>
      <c r="AO1527" s="17">
        <f t="shared" si="508"/>
        <v>4.1356985776890287E-3</v>
      </c>
      <c r="AP1527" s="17">
        <f t="shared" si="525"/>
        <v>9.0978751676143368</v>
      </c>
      <c r="AQ1527" s="17">
        <f t="shared" si="526"/>
        <v>11.581985165122076</v>
      </c>
      <c r="AR1527" s="17">
        <f t="shared" si="527"/>
        <v>20.002931188758847</v>
      </c>
    </row>
    <row r="1528" spans="2:44" x14ac:dyDescent="0.25">
      <c r="B1528">
        <f>INDEX(RawData!$A$2:$A$1048576,MATCH(FmtData!$B$4+(ROW()-10),RawData!$A$2:$A$1048576,0))</f>
        <v>1713</v>
      </c>
      <c r="C1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8)</f>
        <v>42229.666898148149</v>
      </c>
      <c r="D1528" s="46">
        <f>IF($B$6=1,MID(INDEX(RawData!$B$2:$B$1048576, MATCH(FmtData!$B$4+(ROW()-10),RawData!$A$2:$A$1048576,0)),12,8)+$B$5/24,INDEX(RawData!$C$2:$C$1048576, MATCH(FmtData!$B$4+(ROW()-10),RawData!$A$2:$A$1048576,0)))</f>
        <v>0.66689814814814818</v>
      </c>
      <c r="E1528">
        <f>INDEX(RawData!D$2:D$1048576,MATCH(FmtData!$B$4+(ROW()-10),RawData!$A$2:$A$1048576,0))</f>
        <v>2901.19</v>
      </c>
      <c r="F1528">
        <f>INDEX(RawData!E$2:E$1048576,MATCH(FmtData!$B$4+(ROW()-10),RawData!$A$2:$A$1048576,0))</f>
        <v>6.25</v>
      </c>
      <c r="G1528">
        <f>INDEX(RawData!F$2:F$1048576,MATCH(FmtData!$B$4+(ROW()-10),RawData!$A$2:$A$1048576,0))</f>
        <v>-257.93900000000002</v>
      </c>
      <c r="H1528">
        <f>INDEX(RawData!G$2:G$1048576,MATCH(FmtData!$B$4+(ROW()-10),RawData!$A$2:$A$1048576,0))</f>
        <v>0.499749</v>
      </c>
      <c r="I1528">
        <f>INDEX(RawData!H$2:H$1048576,MATCH(FmtData!$B$4+(ROW()-10),RawData!$A$2:$A$1048576,0))</f>
        <v>-4.2713899999999999E-3</v>
      </c>
      <c r="J1528">
        <f>INDEX(RawData!I$2:I$1048576,MATCH(FmtData!$B$4+(ROW()-10),RawData!$A$2:$A$1048576,0))</f>
        <v>194.4</v>
      </c>
      <c r="K1528">
        <f>INDEX(RawData!J$2:J$1048576,MATCH(FmtData!$B$4+(ROW()-10),RawData!$A$2:$A$1048576,0))</f>
        <v>193.3</v>
      </c>
      <c r="L1528">
        <f>INDEX(RawData!K$2:K$1048576,MATCH(FmtData!$B$4+(ROW()-10),RawData!$A$2:$A$1048576,0))</f>
        <v>197.5</v>
      </c>
      <c r="M1528">
        <f>INDEX(RawData!L$2:L$1048576,MATCH(FmtData!$B$4+(ROW()-10),RawData!$A$2:$A$1048576,0))</f>
        <v>22.9</v>
      </c>
      <c r="N1528">
        <f>INDEX(RawData!M$2:M$1048576,MATCH(FmtData!$B$4+(ROW()-10),RawData!$A$2:$A$1048576,0))</f>
        <v>21.8</v>
      </c>
      <c r="O1528">
        <f>INDEX(RawData!N$2:N$1048576,MATCH(FmtData!$B$4+(ROW()-10),RawData!$A$2:$A$1048576,0))</f>
        <v>171.6</v>
      </c>
      <c r="P1528">
        <f>INDEX(RawData!O$2:O$1048576,MATCH(FmtData!$B$4+(ROW()-10),RawData!$A$2:$A$1048576,0))</f>
        <v>35.795900000000003</v>
      </c>
      <c r="Q1528">
        <f>INDEX(RawData!P$2:P$1048576,MATCH(FmtData!$B$4+(ROW()-10),RawData!$A$2:$A$1048576,0))</f>
        <v>247.065</v>
      </c>
      <c r="R1528">
        <f>INDEX(RawData!Q$2:Q$1048576,MATCH(FmtData!$B$4+(ROW()-10),RawData!$A$2:$A$1048576,0))</f>
        <v>1.8310500000000001E-3</v>
      </c>
      <c r="S1528">
        <f>INDEX(RawData!R$2:R$1048576,MATCH(FmtData!$B$4+(ROW()-10),RawData!$A$2:$A$1048576,0))</f>
        <v>0.51633799999999996</v>
      </c>
      <c r="T1528">
        <f>INDEX(RawData!S$2:S$1048576,MATCH(FmtData!$B$4+(ROW()-10),RawData!$A$2:$A$1048576,0))</f>
        <v>7.74426E-2</v>
      </c>
      <c r="U1528">
        <f>INDEX(RawData!T$2:T$1048576,MATCH(FmtData!$B$4+(ROW()-10),RawData!$A$2:$A$1048576,0))</f>
        <v>13.5406</v>
      </c>
      <c r="V1528">
        <f>INDEX(RawData!U$2:U$1048576,MATCH(FmtData!$B$4+(ROW()-10),RawData!$A$2:$A$1048576,0))</f>
        <v>13.671900000000001</v>
      </c>
      <c r="W1528" s="8">
        <f t="shared" si="509"/>
        <v>0.1313000000000013</v>
      </c>
      <c r="X1528" s="8">
        <f t="shared" si="529"/>
        <v>-0.26073607999999993</v>
      </c>
      <c r="Y1528" s="8">
        <f t="shared" si="530"/>
        <v>0.98244507599999986</v>
      </c>
      <c r="Z1528" s="8">
        <f t="shared" si="512"/>
        <v>10.152691814042056</v>
      </c>
      <c r="AA1528" s="8">
        <f t="shared" si="513"/>
        <v>8.9095106580420573</v>
      </c>
      <c r="AB1528" s="8">
        <f t="shared" si="531"/>
        <v>9.5311012360420566</v>
      </c>
      <c r="AC1528" s="6">
        <f t="shared" si="528"/>
        <v>-260.26800000000003</v>
      </c>
      <c r="AD1528" s="15">
        <f t="shared" si="515"/>
        <v>-0.4959999999999809</v>
      </c>
      <c r="AE1528" s="15">
        <f t="shared" si="516"/>
        <v>68.452791551277301</v>
      </c>
      <c r="AF1528" s="15">
        <f t="shared" si="517"/>
        <v>-228.57843456122077</v>
      </c>
      <c r="AG1528" s="15">
        <f t="shared" si="518"/>
        <v>-89.237982601291037</v>
      </c>
      <c r="AH1528" s="15">
        <f t="shared" si="532"/>
        <v>-101.3746051813481</v>
      </c>
      <c r="AI1528" s="17">
        <f t="shared" si="519"/>
        <v>1.1582558584751388</v>
      </c>
      <c r="AJ1528" s="17">
        <f t="shared" si="520"/>
        <v>0.92382128256815432</v>
      </c>
      <c r="AK1528" s="17">
        <f t="shared" si="521"/>
        <v>0.75951461028015788</v>
      </c>
      <c r="AL1528" s="17">
        <f t="shared" si="522"/>
        <v>1.1024593863280669</v>
      </c>
      <c r="AM1528" s="17">
        <f t="shared" si="523"/>
        <v>0.90975645834192909</v>
      </c>
      <c r="AN1528" s="17">
        <f t="shared" si="524"/>
        <v>0.92382128256815432</v>
      </c>
      <c r="AO1528" s="17">
        <f t="shared" si="508"/>
        <v>4.0992195022531153E-3</v>
      </c>
      <c r="AP1528" s="17">
        <f t="shared" si="525"/>
        <v>9.0975645834192918</v>
      </c>
      <c r="AQ1528" s="17">
        <f t="shared" si="526"/>
        <v>11.582558584751387</v>
      </c>
      <c r="AR1528" s="17">
        <f t="shared" si="527"/>
        <v>20.002931188758847</v>
      </c>
    </row>
    <row r="1529" spans="2:44" x14ac:dyDescent="0.25">
      <c r="B1529">
        <f>INDEX(RawData!$A$2:$A$1048576,MATCH(FmtData!$B$4+(ROW()-10),RawData!$A$2:$A$1048576,0))</f>
        <v>1714</v>
      </c>
      <c r="C1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9)</f>
        <v>42229.666921296295</v>
      </c>
      <c r="D1529" s="46">
        <f>IF($B$6=1,MID(INDEX(RawData!$B$2:$B$1048576, MATCH(FmtData!$B$4+(ROW()-10),RawData!$A$2:$A$1048576,0)),12,8)+$B$5/24,INDEX(RawData!$C$2:$C$1048576, MATCH(FmtData!$B$4+(ROW()-10),RawData!$A$2:$A$1048576,0)))</f>
        <v>0.66692129629629626</v>
      </c>
      <c r="E1529">
        <f>INDEX(RawData!D$2:D$1048576,MATCH(FmtData!$B$4+(ROW()-10),RawData!$A$2:$A$1048576,0))</f>
        <v>2901.19</v>
      </c>
      <c r="F1529">
        <f>INDEX(RawData!E$2:E$1048576,MATCH(FmtData!$B$4+(ROW()-10),RawData!$A$2:$A$1048576,0))</f>
        <v>5.0183099999999996</v>
      </c>
      <c r="G1529">
        <f>INDEX(RawData!F$2:F$1048576,MATCH(FmtData!$B$4+(ROW()-10),RawData!$A$2:$A$1048576,0))</f>
        <v>-257.93900000000002</v>
      </c>
      <c r="H1529">
        <f>INDEX(RawData!G$2:G$1048576,MATCH(FmtData!$B$4+(ROW()-10),RawData!$A$2:$A$1048576,0))</f>
        <v>0.499749</v>
      </c>
      <c r="I1529">
        <f>INDEX(RawData!H$2:H$1048576,MATCH(FmtData!$B$4+(ROW()-10),RawData!$A$2:$A$1048576,0))</f>
        <v>-4.2713899999999999E-3</v>
      </c>
      <c r="J1529">
        <f>INDEX(RawData!I$2:I$1048576,MATCH(FmtData!$B$4+(ROW()-10),RawData!$A$2:$A$1048576,0))</f>
        <v>194.5</v>
      </c>
      <c r="K1529">
        <f>INDEX(RawData!J$2:J$1048576,MATCH(FmtData!$B$4+(ROW()-10),RawData!$A$2:$A$1048576,0))</f>
        <v>193.4</v>
      </c>
      <c r="L1529">
        <f>INDEX(RawData!K$2:K$1048576,MATCH(FmtData!$B$4+(ROW()-10),RawData!$A$2:$A$1048576,0))</f>
        <v>197.5</v>
      </c>
      <c r="M1529">
        <f>INDEX(RawData!L$2:L$1048576,MATCH(FmtData!$B$4+(ROW()-10),RawData!$A$2:$A$1048576,0))</f>
        <v>22.9</v>
      </c>
      <c r="N1529">
        <f>INDEX(RawData!M$2:M$1048576,MATCH(FmtData!$B$4+(ROW()-10),RawData!$A$2:$A$1048576,0))</f>
        <v>21.8</v>
      </c>
      <c r="O1529">
        <f>INDEX(RawData!N$2:N$1048576,MATCH(FmtData!$B$4+(ROW()-10),RawData!$A$2:$A$1048576,0))</f>
        <v>171.6</v>
      </c>
      <c r="P1529">
        <f>INDEX(RawData!O$2:O$1048576,MATCH(FmtData!$B$4+(ROW()-10),RawData!$A$2:$A$1048576,0))</f>
        <v>35.795900000000003</v>
      </c>
      <c r="Q1529">
        <f>INDEX(RawData!P$2:P$1048576,MATCH(FmtData!$B$4+(ROW()-10),RawData!$A$2:$A$1048576,0))</f>
        <v>247.065</v>
      </c>
      <c r="R1529">
        <f>INDEX(RawData!Q$2:Q$1048576,MATCH(FmtData!$B$4+(ROW()-10),RawData!$A$2:$A$1048576,0))</f>
        <v>1.8310500000000001E-3</v>
      </c>
      <c r="S1529">
        <f>INDEX(RawData!R$2:R$1048576,MATCH(FmtData!$B$4+(ROW()-10),RawData!$A$2:$A$1048576,0))</f>
        <v>0.51633799999999996</v>
      </c>
      <c r="T1529">
        <f>INDEX(RawData!S$2:S$1048576,MATCH(FmtData!$B$4+(ROW()-10),RawData!$A$2:$A$1048576,0))</f>
        <v>7.7622300000000005E-2</v>
      </c>
      <c r="U1529">
        <f>INDEX(RawData!T$2:T$1048576,MATCH(FmtData!$B$4+(ROW()-10),RawData!$A$2:$A$1048576,0))</f>
        <v>13.464399999999999</v>
      </c>
      <c r="V1529">
        <f>INDEX(RawData!U$2:U$1048576,MATCH(FmtData!$B$4+(ROW()-10),RawData!$A$2:$A$1048576,0))</f>
        <v>13.641400000000001</v>
      </c>
      <c r="W1529" s="8">
        <f t="shared" si="509"/>
        <v>0.17700000000000138</v>
      </c>
      <c r="X1529" s="8">
        <f t="shared" si="529"/>
        <v>-0.26073607999999993</v>
      </c>
      <c r="Y1529" s="8">
        <f t="shared" si="530"/>
        <v>0.98198863799999991</v>
      </c>
      <c r="Z1529" s="8">
        <f t="shared" si="512"/>
        <v>10.152691814042056</v>
      </c>
      <c r="AA1529" s="8">
        <f t="shared" si="513"/>
        <v>8.9099670960420561</v>
      </c>
      <c r="AB1529" s="8">
        <f t="shared" si="531"/>
        <v>9.5313294550420551</v>
      </c>
      <c r="AC1529" s="6">
        <f t="shared" si="528"/>
        <v>-260.26800000000003</v>
      </c>
      <c r="AD1529" s="15">
        <f t="shared" si="515"/>
        <v>-0.4959999999999809</v>
      </c>
      <c r="AE1529" s="15">
        <f t="shared" si="516"/>
        <v>68.452791551277301</v>
      </c>
      <c r="AF1529" s="15">
        <f t="shared" si="517"/>
        <v>-228.48257168057205</v>
      </c>
      <c r="AG1529" s="15">
        <f t="shared" si="518"/>
        <v>-89.183522629560912</v>
      </c>
      <c r="AH1529" s="15">
        <f t="shared" si="532"/>
        <v>-101.3746051813481</v>
      </c>
      <c r="AI1529" s="17">
        <f t="shared" si="519"/>
        <v>1.1582558584751388</v>
      </c>
      <c r="AJ1529" s="17">
        <f t="shared" si="520"/>
        <v>0.92382128256815432</v>
      </c>
      <c r="AK1529" s="17">
        <f t="shared" si="521"/>
        <v>0.75951461028015788</v>
      </c>
      <c r="AL1529" s="17">
        <f t="shared" si="522"/>
        <v>1.1022987529684349</v>
      </c>
      <c r="AM1529" s="17">
        <f t="shared" si="523"/>
        <v>0.90969431116724764</v>
      </c>
      <c r="AN1529" s="17">
        <f t="shared" si="524"/>
        <v>0.92382128256815432</v>
      </c>
      <c r="AO1529" s="17">
        <f t="shared" si="508"/>
        <v>4.0992195022531153E-3</v>
      </c>
      <c r="AP1529" s="17">
        <f t="shared" si="525"/>
        <v>9.096943111672477</v>
      </c>
      <c r="AQ1529" s="17">
        <f t="shared" si="526"/>
        <v>11.582558584751387</v>
      </c>
      <c r="AR1529" s="17">
        <f t="shared" si="527"/>
        <v>20.002931188758847</v>
      </c>
    </row>
    <row r="1530" spans="2:44" x14ac:dyDescent="0.25">
      <c r="B1530">
        <f>INDEX(RawData!$A$2:$A$1048576,MATCH(FmtData!$B$4+(ROW()-10),RawData!$A$2:$A$1048576,0))</f>
        <v>1715</v>
      </c>
      <c r="C1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0)</f>
        <v>42229.666944444441</v>
      </c>
      <c r="D1530" s="46">
        <f>IF($B$6=1,MID(INDEX(RawData!$B$2:$B$1048576, MATCH(FmtData!$B$4+(ROW()-10),RawData!$A$2:$A$1048576,0)),12,8)+$B$5/24,INDEX(RawData!$C$2:$C$1048576, MATCH(FmtData!$B$4+(ROW()-10),RawData!$A$2:$A$1048576,0)))</f>
        <v>0.66694444444444445</v>
      </c>
      <c r="E1530">
        <f>INDEX(RawData!D$2:D$1048576,MATCH(FmtData!$B$4+(ROW()-10),RawData!$A$2:$A$1048576,0))</f>
        <v>2901.19</v>
      </c>
      <c r="F1530">
        <f>INDEX(RawData!E$2:E$1048576,MATCH(FmtData!$B$4+(ROW()-10),RawData!$A$2:$A$1048576,0))</f>
        <v>6.25</v>
      </c>
      <c r="G1530">
        <f>INDEX(RawData!F$2:F$1048576,MATCH(FmtData!$B$4+(ROW()-10),RawData!$A$2:$A$1048576,0))</f>
        <v>-257.93900000000002</v>
      </c>
      <c r="H1530">
        <f>INDEX(RawData!G$2:G$1048576,MATCH(FmtData!$B$4+(ROW()-10),RawData!$A$2:$A$1048576,0))</f>
        <v>0.499749</v>
      </c>
      <c r="I1530">
        <f>INDEX(RawData!H$2:H$1048576,MATCH(FmtData!$B$4+(ROW()-10),RawData!$A$2:$A$1048576,0))</f>
        <v>-4.2713899999999999E-3</v>
      </c>
      <c r="J1530">
        <f>INDEX(RawData!I$2:I$1048576,MATCH(FmtData!$B$4+(ROW()-10),RawData!$A$2:$A$1048576,0))</f>
        <v>194.5</v>
      </c>
      <c r="K1530">
        <f>INDEX(RawData!J$2:J$1048576,MATCH(FmtData!$B$4+(ROW()-10),RawData!$A$2:$A$1048576,0))</f>
        <v>193.6</v>
      </c>
      <c r="L1530">
        <f>INDEX(RawData!K$2:K$1048576,MATCH(FmtData!$B$4+(ROW()-10),RawData!$A$2:$A$1048576,0))</f>
        <v>197.5</v>
      </c>
      <c r="M1530">
        <f>INDEX(RawData!L$2:L$1048576,MATCH(FmtData!$B$4+(ROW()-10),RawData!$A$2:$A$1048576,0))</f>
        <v>22.9</v>
      </c>
      <c r="N1530">
        <f>INDEX(RawData!M$2:M$1048576,MATCH(FmtData!$B$4+(ROW()-10),RawData!$A$2:$A$1048576,0))</f>
        <v>21.8</v>
      </c>
      <c r="O1530">
        <f>INDEX(RawData!N$2:N$1048576,MATCH(FmtData!$B$4+(ROW()-10),RawData!$A$2:$A$1048576,0))</f>
        <v>171.6</v>
      </c>
      <c r="P1530">
        <f>INDEX(RawData!O$2:O$1048576,MATCH(FmtData!$B$4+(ROW()-10),RawData!$A$2:$A$1048576,0))</f>
        <v>35.795900000000003</v>
      </c>
      <c r="Q1530">
        <f>INDEX(RawData!P$2:P$1048576,MATCH(FmtData!$B$4+(ROW()-10),RawData!$A$2:$A$1048576,0))</f>
        <v>247.096</v>
      </c>
      <c r="R1530">
        <f>INDEX(RawData!Q$2:Q$1048576,MATCH(FmtData!$B$4+(ROW()-10),RawData!$A$2:$A$1048576,0))</f>
        <v>2.4414100000000002E-3</v>
      </c>
      <c r="S1530">
        <f>INDEX(RawData!R$2:R$1048576,MATCH(FmtData!$B$4+(ROW()-10),RawData!$A$2:$A$1048576,0))</f>
        <v>0.51633799999999996</v>
      </c>
      <c r="T1530">
        <f>INDEX(RawData!S$2:S$1048576,MATCH(FmtData!$B$4+(ROW()-10),RawData!$A$2:$A$1048576,0))</f>
        <v>7.7712100000000006E-2</v>
      </c>
      <c r="U1530">
        <f>INDEX(RawData!T$2:T$1048576,MATCH(FmtData!$B$4+(ROW()-10),RawData!$A$2:$A$1048576,0))</f>
        <v>13.414</v>
      </c>
      <c r="V1530">
        <f>INDEX(RawData!U$2:U$1048576,MATCH(FmtData!$B$4+(ROW()-10),RawData!$A$2:$A$1048576,0))</f>
        <v>13.641400000000001</v>
      </c>
      <c r="W1530" s="8">
        <f t="shared" si="509"/>
        <v>0.22740000000000116</v>
      </c>
      <c r="X1530" s="8">
        <f t="shared" si="529"/>
        <v>-0.26073607999999993</v>
      </c>
      <c r="Y1530" s="8">
        <f t="shared" si="530"/>
        <v>0.98176054599999996</v>
      </c>
      <c r="Z1530" s="8">
        <f t="shared" si="512"/>
        <v>10.152691814042056</v>
      </c>
      <c r="AA1530" s="8">
        <f t="shared" si="513"/>
        <v>8.9101951880420565</v>
      </c>
      <c r="AB1530" s="8">
        <f t="shared" si="531"/>
        <v>9.5314435010420553</v>
      </c>
      <c r="AC1530" s="6">
        <f t="shared" si="528"/>
        <v>-260.23700000000002</v>
      </c>
      <c r="AD1530" s="15">
        <f t="shared" si="515"/>
        <v>-0.46499999999997499</v>
      </c>
      <c r="AE1530" s="15">
        <f t="shared" si="516"/>
        <v>68.452791551277301</v>
      </c>
      <c r="AF1530" s="15">
        <f t="shared" si="517"/>
        <v>-228.43466343409136</v>
      </c>
      <c r="AG1530" s="15">
        <f t="shared" si="518"/>
        <v>-89.156306869771925</v>
      </c>
      <c r="AH1530" s="15">
        <f t="shared" si="532"/>
        <v>-101.3436051813481</v>
      </c>
      <c r="AI1530" s="17">
        <f t="shared" si="519"/>
        <v>1.1581985165122075</v>
      </c>
      <c r="AJ1530" s="17">
        <f t="shared" si="520"/>
        <v>0.92378480349271841</v>
      </c>
      <c r="AK1530" s="17">
        <f t="shared" si="521"/>
        <v>0.75951461028015788</v>
      </c>
      <c r="AL1530" s="17">
        <f t="shared" si="522"/>
        <v>1.1022184926947163</v>
      </c>
      <c r="AM1530" s="17">
        <f t="shared" si="523"/>
        <v>0.90966325699575679</v>
      </c>
      <c r="AN1530" s="17">
        <f t="shared" si="524"/>
        <v>0.92378480349271841</v>
      </c>
      <c r="AO1530" s="17">
        <f t="shared" si="508"/>
        <v>4.1356985776890287E-3</v>
      </c>
      <c r="AP1530" s="17">
        <f t="shared" si="525"/>
        <v>9.096632569957567</v>
      </c>
      <c r="AQ1530" s="17">
        <f t="shared" si="526"/>
        <v>11.581985165122076</v>
      </c>
      <c r="AR1530" s="17">
        <f t="shared" si="527"/>
        <v>20.002931188758847</v>
      </c>
    </row>
    <row r="1531" spans="2:44" x14ac:dyDescent="0.25">
      <c r="B1531">
        <f>INDEX(RawData!$A$2:$A$1048576,MATCH(FmtData!$B$4+(ROW()-10),RawData!$A$2:$A$1048576,0))</f>
        <v>1716</v>
      </c>
      <c r="C1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1)</f>
        <v>42229.666967592595</v>
      </c>
      <c r="D1531" s="46">
        <f>IF($B$6=1,MID(INDEX(RawData!$B$2:$B$1048576, MATCH(FmtData!$B$4+(ROW()-10),RawData!$A$2:$A$1048576,0)),12,8)+$B$5/24,INDEX(RawData!$C$2:$C$1048576, MATCH(FmtData!$B$4+(ROW()-10),RawData!$A$2:$A$1048576,0)))</f>
        <v>0.66696759259259253</v>
      </c>
      <c r="E1531">
        <f>INDEX(RawData!D$2:D$1048576,MATCH(FmtData!$B$4+(ROW()-10),RawData!$A$2:$A$1048576,0))</f>
        <v>2901.19</v>
      </c>
      <c r="F1531">
        <f>INDEX(RawData!E$2:E$1048576,MATCH(FmtData!$B$4+(ROW()-10),RawData!$A$2:$A$1048576,0))</f>
        <v>5.0183099999999996</v>
      </c>
      <c r="G1531">
        <f>INDEX(RawData!F$2:F$1048576,MATCH(FmtData!$B$4+(ROW()-10),RawData!$A$2:$A$1048576,0))</f>
        <v>-257.93900000000002</v>
      </c>
      <c r="H1531">
        <f>INDEX(RawData!G$2:G$1048576,MATCH(FmtData!$B$4+(ROW()-10),RawData!$A$2:$A$1048576,0))</f>
        <v>0.49976700000000002</v>
      </c>
      <c r="I1531">
        <f>INDEX(RawData!H$2:H$1048576,MATCH(FmtData!$B$4+(ROW()-10),RawData!$A$2:$A$1048576,0))</f>
        <v>-4.2713899999999999E-3</v>
      </c>
      <c r="J1531">
        <f>INDEX(RawData!I$2:I$1048576,MATCH(FmtData!$B$4+(ROW()-10),RawData!$A$2:$A$1048576,0))</f>
        <v>194.5</v>
      </c>
      <c r="K1531">
        <f>INDEX(RawData!J$2:J$1048576,MATCH(FmtData!$B$4+(ROW()-10),RawData!$A$2:$A$1048576,0))</f>
        <v>193.6</v>
      </c>
      <c r="L1531">
        <f>INDEX(RawData!K$2:K$1048576,MATCH(FmtData!$B$4+(ROW()-10),RawData!$A$2:$A$1048576,0))</f>
        <v>197.5</v>
      </c>
      <c r="M1531">
        <f>INDEX(RawData!L$2:L$1048576,MATCH(FmtData!$B$4+(ROW()-10),RawData!$A$2:$A$1048576,0))</f>
        <v>22.9</v>
      </c>
      <c r="N1531">
        <f>INDEX(RawData!M$2:M$1048576,MATCH(FmtData!$B$4+(ROW()-10),RawData!$A$2:$A$1048576,0))</f>
        <v>21.8</v>
      </c>
      <c r="O1531">
        <f>INDEX(RawData!N$2:N$1048576,MATCH(FmtData!$B$4+(ROW()-10),RawData!$A$2:$A$1048576,0))</f>
        <v>171.6</v>
      </c>
      <c r="P1531">
        <f>INDEX(RawData!O$2:O$1048576,MATCH(FmtData!$B$4+(ROW()-10),RawData!$A$2:$A$1048576,0))</f>
        <v>35.795900000000003</v>
      </c>
      <c r="Q1531">
        <f>INDEX(RawData!P$2:P$1048576,MATCH(FmtData!$B$4+(ROW()-10),RawData!$A$2:$A$1048576,0))</f>
        <v>247.065</v>
      </c>
      <c r="R1531">
        <f>INDEX(RawData!Q$2:Q$1048576,MATCH(FmtData!$B$4+(ROW()-10),RawData!$A$2:$A$1048576,0))</f>
        <v>1.8310500000000001E-3</v>
      </c>
      <c r="S1531">
        <f>INDEX(RawData!R$2:R$1048576,MATCH(FmtData!$B$4+(ROW()-10),RawData!$A$2:$A$1048576,0))</f>
        <v>0.51633799999999996</v>
      </c>
      <c r="T1531">
        <f>INDEX(RawData!S$2:S$1048576,MATCH(FmtData!$B$4+(ROW()-10),RawData!$A$2:$A$1048576,0))</f>
        <v>7.7801999999999996E-2</v>
      </c>
      <c r="U1531">
        <f>INDEX(RawData!T$2:T$1048576,MATCH(FmtData!$B$4+(ROW()-10),RawData!$A$2:$A$1048576,0))</f>
        <v>13.3621</v>
      </c>
      <c r="V1531">
        <f>INDEX(RawData!U$2:U$1048576,MATCH(FmtData!$B$4+(ROW()-10),RawData!$A$2:$A$1048576,0))</f>
        <v>13.519299999999999</v>
      </c>
      <c r="W1531" s="8">
        <f t="shared" si="509"/>
        <v>0.15719999999999956</v>
      </c>
      <c r="X1531" s="8">
        <f t="shared" si="529"/>
        <v>-0.26073607999999993</v>
      </c>
      <c r="Y1531" s="8">
        <f t="shared" si="530"/>
        <v>0.98153219999999997</v>
      </c>
      <c r="Z1531" s="8">
        <f t="shared" si="512"/>
        <v>10.152691814042056</v>
      </c>
      <c r="AA1531" s="8">
        <f t="shared" si="513"/>
        <v>8.9104235340420566</v>
      </c>
      <c r="AB1531" s="8">
        <f t="shared" si="531"/>
        <v>9.5315576740420553</v>
      </c>
      <c r="AC1531" s="6">
        <f t="shared" si="528"/>
        <v>-260.26800000000003</v>
      </c>
      <c r="AD1531" s="15">
        <f t="shared" si="515"/>
        <v>-0.4959999999999809</v>
      </c>
      <c r="AE1531" s="15">
        <f t="shared" si="516"/>
        <v>68.452791551277301</v>
      </c>
      <c r="AF1531" s="15">
        <f t="shared" si="517"/>
        <v>-228.38669951512247</v>
      </c>
      <c r="AG1531" s="15">
        <f t="shared" si="518"/>
        <v>-89.129060184123205</v>
      </c>
      <c r="AH1531" s="15">
        <f t="shared" si="532"/>
        <v>-101.3746051813481</v>
      </c>
      <c r="AI1531" s="17">
        <f t="shared" si="519"/>
        <v>1.1582558584751388</v>
      </c>
      <c r="AJ1531" s="17">
        <f t="shared" si="520"/>
        <v>0.92382128256815432</v>
      </c>
      <c r="AK1531" s="17">
        <f t="shared" si="521"/>
        <v>0.75951461028015788</v>
      </c>
      <c r="AL1531" s="17">
        <f t="shared" si="522"/>
        <v>1.102138150860662</v>
      </c>
      <c r="AM1531" s="17">
        <f t="shared" si="523"/>
        <v>0.90963216966046601</v>
      </c>
      <c r="AN1531" s="17">
        <f t="shared" si="524"/>
        <v>0.92382128256815432</v>
      </c>
      <c r="AO1531" s="17">
        <f t="shared" si="508"/>
        <v>4.8347143570826034E-3</v>
      </c>
      <c r="AP1531" s="17">
        <f t="shared" si="525"/>
        <v>9.0963216966046598</v>
      </c>
      <c r="AQ1531" s="17">
        <f t="shared" si="526"/>
        <v>11.582558584751387</v>
      </c>
      <c r="AR1531" s="17">
        <f t="shared" si="527"/>
        <v>20.002931188758847</v>
      </c>
    </row>
    <row r="1532" spans="2:44" x14ac:dyDescent="0.25">
      <c r="B1532">
        <f>INDEX(RawData!$A$2:$A$1048576,MATCH(FmtData!$B$4+(ROW()-10),RawData!$A$2:$A$1048576,0))</f>
        <v>1717</v>
      </c>
      <c r="C1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2)</f>
        <v>42229.666990740741</v>
      </c>
      <c r="D1532" s="46">
        <f>IF($B$6=1,MID(INDEX(RawData!$B$2:$B$1048576, MATCH(FmtData!$B$4+(ROW()-10),RawData!$A$2:$A$1048576,0)),12,8)+$B$5/24,INDEX(RawData!$C$2:$C$1048576, MATCH(FmtData!$B$4+(ROW()-10),RawData!$A$2:$A$1048576,0)))</f>
        <v>0.66699074074074083</v>
      </c>
      <c r="E1532">
        <f>INDEX(RawData!D$2:D$1048576,MATCH(FmtData!$B$4+(ROW()-10),RawData!$A$2:$A$1048576,0))</f>
        <v>2901.19</v>
      </c>
      <c r="F1532">
        <f>INDEX(RawData!E$2:E$1048576,MATCH(FmtData!$B$4+(ROW()-10),RawData!$A$2:$A$1048576,0))</f>
        <v>5.0183099999999996</v>
      </c>
      <c r="G1532">
        <f>INDEX(RawData!F$2:F$1048576,MATCH(FmtData!$B$4+(ROW()-10),RawData!$A$2:$A$1048576,0))</f>
        <v>-257.93900000000002</v>
      </c>
      <c r="H1532">
        <f>INDEX(RawData!G$2:G$1048576,MATCH(FmtData!$B$4+(ROW()-10),RawData!$A$2:$A$1048576,0))</f>
        <v>0.499749</v>
      </c>
      <c r="I1532">
        <f>INDEX(RawData!H$2:H$1048576,MATCH(FmtData!$B$4+(ROW()-10),RawData!$A$2:$A$1048576,0))</f>
        <v>-4.2713899999999999E-3</v>
      </c>
      <c r="J1532">
        <f>INDEX(RawData!I$2:I$1048576,MATCH(FmtData!$B$4+(ROW()-10),RawData!$A$2:$A$1048576,0))</f>
        <v>194.6</v>
      </c>
      <c r="K1532">
        <f>INDEX(RawData!J$2:J$1048576,MATCH(FmtData!$B$4+(ROW()-10),RawData!$A$2:$A$1048576,0))</f>
        <v>193.8</v>
      </c>
      <c r="L1532">
        <f>INDEX(RawData!K$2:K$1048576,MATCH(FmtData!$B$4+(ROW()-10),RawData!$A$2:$A$1048576,0))</f>
        <v>197.5</v>
      </c>
      <c r="M1532">
        <f>INDEX(RawData!L$2:L$1048576,MATCH(FmtData!$B$4+(ROW()-10),RawData!$A$2:$A$1048576,0))</f>
        <v>22.9</v>
      </c>
      <c r="N1532">
        <f>INDEX(RawData!M$2:M$1048576,MATCH(FmtData!$B$4+(ROW()-10),RawData!$A$2:$A$1048576,0))</f>
        <v>21.8</v>
      </c>
      <c r="O1532">
        <f>INDEX(RawData!N$2:N$1048576,MATCH(FmtData!$B$4+(ROW()-10),RawData!$A$2:$A$1048576,0))</f>
        <v>171.6</v>
      </c>
      <c r="P1532">
        <f>INDEX(RawData!O$2:O$1048576,MATCH(FmtData!$B$4+(ROW()-10),RawData!$A$2:$A$1048576,0))</f>
        <v>35.795900000000003</v>
      </c>
      <c r="Q1532">
        <f>INDEX(RawData!P$2:P$1048576,MATCH(FmtData!$B$4+(ROW()-10),RawData!$A$2:$A$1048576,0))</f>
        <v>247.096</v>
      </c>
      <c r="R1532">
        <f>INDEX(RawData!Q$2:Q$1048576,MATCH(FmtData!$B$4+(ROW()-10),RawData!$A$2:$A$1048576,0))</f>
        <v>1.8310500000000001E-3</v>
      </c>
      <c r="S1532">
        <f>INDEX(RawData!R$2:R$1048576,MATCH(FmtData!$B$4+(ROW()-10),RawData!$A$2:$A$1048576,0))</f>
        <v>0.51633799999999996</v>
      </c>
      <c r="T1532">
        <f>INDEX(RawData!S$2:S$1048576,MATCH(FmtData!$B$4+(ROW()-10),RawData!$A$2:$A$1048576,0))</f>
        <v>7.80116E-2</v>
      </c>
      <c r="U1532">
        <f>INDEX(RawData!T$2:T$1048576,MATCH(FmtData!$B$4+(ROW()-10),RawData!$A$2:$A$1048576,0))</f>
        <v>13.3118</v>
      </c>
      <c r="V1532">
        <f>INDEX(RawData!U$2:U$1048576,MATCH(FmtData!$B$4+(ROW()-10),RawData!$A$2:$A$1048576,0))</f>
        <v>13.488799999999999</v>
      </c>
      <c r="W1532" s="8">
        <f t="shared" si="509"/>
        <v>0.1769999999999996</v>
      </c>
      <c r="X1532" s="8">
        <f t="shared" si="529"/>
        <v>-0.26073607999999993</v>
      </c>
      <c r="Y1532" s="8">
        <f t="shared" si="530"/>
        <v>0.98099981599999997</v>
      </c>
      <c r="Z1532" s="8">
        <f t="shared" si="512"/>
        <v>10.152691814042056</v>
      </c>
      <c r="AA1532" s="8">
        <f t="shared" si="513"/>
        <v>8.9109559180420561</v>
      </c>
      <c r="AB1532" s="8">
        <f t="shared" si="531"/>
        <v>9.5318238660420569</v>
      </c>
      <c r="AC1532" s="6">
        <f t="shared" si="528"/>
        <v>-260.23700000000002</v>
      </c>
      <c r="AD1532" s="15">
        <f t="shared" si="515"/>
        <v>-0.46499999999997499</v>
      </c>
      <c r="AE1532" s="15">
        <f t="shared" si="516"/>
        <v>68.452791551277301</v>
      </c>
      <c r="AF1532" s="15">
        <f t="shared" si="517"/>
        <v>-228.27486359979935</v>
      </c>
      <c r="AG1532" s="15">
        <f t="shared" si="518"/>
        <v>-89.065532692740248</v>
      </c>
      <c r="AH1532" s="15">
        <f t="shared" si="532"/>
        <v>-101.3436051813481</v>
      </c>
      <c r="AI1532" s="17">
        <f t="shared" si="519"/>
        <v>1.1581985165122075</v>
      </c>
      <c r="AJ1532" s="17">
        <f t="shared" si="520"/>
        <v>0.92378480349271841</v>
      </c>
      <c r="AK1532" s="17">
        <f t="shared" si="521"/>
        <v>0.75951461028015788</v>
      </c>
      <c r="AL1532" s="17">
        <f t="shared" si="522"/>
        <v>1.1019508658953383</v>
      </c>
      <c r="AM1532" s="17">
        <f t="shared" si="523"/>
        <v>0.90955969568633921</v>
      </c>
      <c r="AN1532" s="17">
        <f t="shared" si="524"/>
        <v>0.92378480349271841</v>
      </c>
      <c r="AO1532" s="17">
        <f t="shared" si="508"/>
        <v>4.8711934325185169E-3</v>
      </c>
      <c r="AP1532" s="17">
        <f t="shared" si="525"/>
        <v>9.0955969568633925</v>
      </c>
      <c r="AQ1532" s="17">
        <f t="shared" si="526"/>
        <v>11.581985165122076</v>
      </c>
      <c r="AR1532" s="17">
        <f t="shared" si="527"/>
        <v>20.002931188758847</v>
      </c>
    </row>
    <row r="1533" spans="2:44" x14ac:dyDescent="0.25">
      <c r="B1533">
        <f>INDEX(RawData!$A$2:$A$1048576,MATCH(FmtData!$B$4+(ROW()-10),RawData!$A$2:$A$1048576,0))</f>
        <v>1718</v>
      </c>
      <c r="C1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3)</f>
        <v>42229.667013888888</v>
      </c>
      <c r="D1533" s="46">
        <f>IF($B$6=1,MID(INDEX(RawData!$B$2:$B$1048576, MATCH(FmtData!$B$4+(ROW()-10),RawData!$A$2:$A$1048576,0)),12,8)+$B$5/24,INDEX(RawData!$C$2:$C$1048576, MATCH(FmtData!$B$4+(ROW()-10),RawData!$A$2:$A$1048576,0)))</f>
        <v>0.66701388888888891</v>
      </c>
      <c r="E1533">
        <f>INDEX(RawData!D$2:D$1048576,MATCH(FmtData!$B$4+(ROW()-10),RawData!$A$2:$A$1048576,0))</f>
        <v>2901.19</v>
      </c>
      <c r="F1533">
        <f>INDEX(RawData!E$2:E$1048576,MATCH(FmtData!$B$4+(ROW()-10),RawData!$A$2:$A$1048576,0))</f>
        <v>5.0183099999999996</v>
      </c>
      <c r="G1533">
        <f>INDEX(RawData!F$2:F$1048576,MATCH(FmtData!$B$4+(ROW()-10),RawData!$A$2:$A$1048576,0))</f>
        <v>-257.93900000000002</v>
      </c>
      <c r="H1533">
        <f>INDEX(RawData!G$2:G$1048576,MATCH(FmtData!$B$4+(ROW()-10),RawData!$A$2:$A$1048576,0))</f>
        <v>0.499749</v>
      </c>
      <c r="I1533">
        <f>INDEX(RawData!H$2:H$1048576,MATCH(FmtData!$B$4+(ROW()-10),RawData!$A$2:$A$1048576,0))</f>
        <v>-4.2713899999999999E-3</v>
      </c>
      <c r="J1533">
        <f>INDEX(RawData!I$2:I$1048576,MATCH(FmtData!$B$4+(ROW()-10),RawData!$A$2:$A$1048576,0))</f>
        <v>194.6</v>
      </c>
      <c r="K1533">
        <f>INDEX(RawData!J$2:J$1048576,MATCH(FmtData!$B$4+(ROW()-10),RawData!$A$2:$A$1048576,0))</f>
        <v>193.9</v>
      </c>
      <c r="L1533">
        <f>INDEX(RawData!K$2:K$1048576,MATCH(FmtData!$B$4+(ROW()-10),RawData!$A$2:$A$1048576,0))</f>
        <v>197.5</v>
      </c>
      <c r="M1533">
        <f>INDEX(RawData!L$2:L$1048576,MATCH(FmtData!$B$4+(ROW()-10),RawData!$A$2:$A$1048576,0))</f>
        <v>22.9</v>
      </c>
      <c r="N1533">
        <f>INDEX(RawData!M$2:M$1048576,MATCH(FmtData!$B$4+(ROW()-10),RawData!$A$2:$A$1048576,0))</f>
        <v>21.8</v>
      </c>
      <c r="O1533">
        <f>INDEX(RawData!N$2:N$1048576,MATCH(FmtData!$B$4+(ROW()-10),RawData!$A$2:$A$1048576,0))</f>
        <v>171.6</v>
      </c>
      <c r="P1533">
        <f>INDEX(RawData!O$2:O$1048576,MATCH(FmtData!$B$4+(ROW()-10),RawData!$A$2:$A$1048576,0))</f>
        <v>35.795900000000003</v>
      </c>
      <c r="Q1533">
        <f>INDEX(RawData!P$2:P$1048576,MATCH(FmtData!$B$4+(ROW()-10),RawData!$A$2:$A$1048576,0))</f>
        <v>247.096</v>
      </c>
      <c r="R1533">
        <f>INDEX(RawData!Q$2:Q$1048576,MATCH(FmtData!$B$4+(ROW()-10),RawData!$A$2:$A$1048576,0))</f>
        <v>2.4414100000000002E-3</v>
      </c>
      <c r="S1533">
        <f>INDEX(RawData!R$2:R$1048576,MATCH(FmtData!$B$4+(ROW()-10),RawData!$A$2:$A$1048576,0))</f>
        <v>0.51633799999999996</v>
      </c>
      <c r="T1533">
        <f>INDEX(RawData!S$2:S$1048576,MATCH(FmtData!$B$4+(ROW()-10),RawData!$A$2:$A$1048576,0))</f>
        <v>7.80116E-2</v>
      </c>
      <c r="U1533">
        <f>INDEX(RawData!T$2:T$1048576,MATCH(FmtData!$B$4+(ROW()-10),RawData!$A$2:$A$1048576,0))</f>
        <v>13.2584</v>
      </c>
      <c r="V1533">
        <f>INDEX(RawData!U$2:U$1048576,MATCH(FmtData!$B$4+(ROW()-10),RawData!$A$2:$A$1048576,0))</f>
        <v>13.3667</v>
      </c>
      <c r="W1533" s="8">
        <f t="shared" si="509"/>
        <v>0.10829999999999984</v>
      </c>
      <c r="X1533" s="8">
        <f t="shared" si="529"/>
        <v>-0.26073607999999993</v>
      </c>
      <c r="Y1533" s="8">
        <f t="shared" si="530"/>
        <v>0.98099981599999997</v>
      </c>
      <c r="Z1533" s="8">
        <f t="shared" si="512"/>
        <v>10.152691814042056</v>
      </c>
      <c r="AA1533" s="8">
        <f t="shared" si="513"/>
        <v>8.9109559180420561</v>
      </c>
      <c r="AB1533" s="8">
        <f t="shared" si="531"/>
        <v>9.5318238660420569</v>
      </c>
      <c r="AC1533" s="6">
        <f t="shared" si="528"/>
        <v>-260.23700000000002</v>
      </c>
      <c r="AD1533" s="15">
        <f t="shared" si="515"/>
        <v>-0.46499999999997499</v>
      </c>
      <c r="AE1533" s="15">
        <f t="shared" si="516"/>
        <v>68.452791551277301</v>
      </c>
      <c r="AF1533" s="15">
        <f t="shared" si="517"/>
        <v>-228.27486359979935</v>
      </c>
      <c r="AG1533" s="15">
        <f t="shared" si="518"/>
        <v>-89.065532692740248</v>
      </c>
      <c r="AH1533" s="15">
        <f t="shared" si="532"/>
        <v>-101.3436051813481</v>
      </c>
      <c r="AI1533" s="17">
        <f t="shared" si="519"/>
        <v>1.1581985165122075</v>
      </c>
      <c r="AJ1533" s="17">
        <f t="shared" si="520"/>
        <v>0.92378480349271841</v>
      </c>
      <c r="AK1533" s="17">
        <f t="shared" si="521"/>
        <v>0.75951461028015788</v>
      </c>
      <c r="AL1533" s="17">
        <f t="shared" si="522"/>
        <v>1.1019508658953383</v>
      </c>
      <c r="AM1533" s="17">
        <f t="shared" si="523"/>
        <v>0.90955969568633921</v>
      </c>
      <c r="AN1533" s="17">
        <f t="shared" si="524"/>
        <v>0.92378480349271841</v>
      </c>
      <c r="AO1533" s="17">
        <f t="shared" si="508"/>
        <v>4.8711934325185169E-3</v>
      </c>
      <c r="AP1533" s="17">
        <f t="shared" si="525"/>
        <v>9.0955969568633925</v>
      </c>
      <c r="AQ1533" s="17">
        <f t="shared" si="526"/>
        <v>11.581985165122076</v>
      </c>
      <c r="AR1533" s="17">
        <f t="shared" si="527"/>
        <v>20.002931188758847</v>
      </c>
    </row>
    <row r="1534" spans="2:44" x14ac:dyDescent="0.25">
      <c r="B1534">
        <f>INDEX(RawData!$A$2:$A$1048576,MATCH(FmtData!$B$4+(ROW()-10),RawData!$A$2:$A$1048576,0))</f>
        <v>1719</v>
      </c>
      <c r="C1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4)</f>
        <v>42229.667037037034</v>
      </c>
      <c r="D1534" s="46">
        <f>IF($B$6=1,MID(INDEX(RawData!$B$2:$B$1048576, MATCH(FmtData!$B$4+(ROW()-10),RawData!$A$2:$A$1048576,0)),12,8)+$B$5/24,INDEX(RawData!$C$2:$C$1048576, MATCH(FmtData!$B$4+(ROW()-10),RawData!$A$2:$A$1048576,0)))</f>
        <v>0.66703703703703709</v>
      </c>
      <c r="E1534">
        <f>INDEX(RawData!D$2:D$1048576,MATCH(FmtData!$B$4+(ROW()-10),RawData!$A$2:$A$1048576,0))</f>
        <v>2901.19</v>
      </c>
      <c r="F1534">
        <f>INDEX(RawData!E$2:E$1048576,MATCH(FmtData!$B$4+(ROW()-10),RawData!$A$2:$A$1048576,0))</f>
        <v>5.0183099999999996</v>
      </c>
      <c r="G1534">
        <f>INDEX(RawData!F$2:F$1048576,MATCH(FmtData!$B$4+(ROW()-10),RawData!$A$2:$A$1048576,0))</f>
        <v>-257.93900000000002</v>
      </c>
      <c r="H1534">
        <f>INDEX(RawData!G$2:G$1048576,MATCH(FmtData!$B$4+(ROW()-10),RawData!$A$2:$A$1048576,0))</f>
        <v>0.499749</v>
      </c>
      <c r="I1534">
        <f>INDEX(RawData!H$2:H$1048576,MATCH(FmtData!$B$4+(ROW()-10),RawData!$A$2:$A$1048576,0))</f>
        <v>-4.2713899999999999E-3</v>
      </c>
      <c r="J1534">
        <f>INDEX(RawData!I$2:I$1048576,MATCH(FmtData!$B$4+(ROW()-10),RawData!$A$2:$A$1048576,0))</f>
        <v>194.6</v>
      </c>
      <c r="K1534">
        <f>INDEX(RawData!J$2:J$1048576,MATCH(FmtData!$B$4+(ROW()-10),RawData!$A$2:$A$1048576,0))</f>
        <v>193.9</v>
      </c>
      <c r="L1534">
        <f>INDEX(RawData!K$2:K$1048576,MATCH(FmtData!$B$4+(ROW()-10),RawData!$A$2:$A$1048576,0))</f>
        <v>197.5</v>
      </c>
      <c r="M1534">
        <f>INDEX(RawData!L$2:L$1048576,MATCH(FmtData!$B$4+(ROW()-10),RawData!$A$2:$A$1048576,0))</f>
        <v>22.9</v>
      </c>
      <c r="N1534">
        <f>INDEX(RawData!M$2:M$1048576,MATCH(FmtData!$B$4+(ROW()-10),RawData!$A$2:$A$1048576,0))</f>
        <v>21.8</v>
      </c>
      <c r="O1534">
        <f>INDEX(RawData!N$2:N$1048576,MATCH(FmtData!$B$4+(ROW()-10),RawData!$A$2:$A$1048576,0))</f>
        <v>171.6</v>
      </c>
      <c r="P1534">
        <f>INDEX(RawData!O$2:O$1048576,MATCH(FmtData!$B$4+(ROW()-10),RawData!$A$2:$A$1048576,0))</f>
        <v>35.795900000000003</v>
      </c>
      <c r="Q1534">
        <f>INDEX(RawData!P$2:P$1048576,MATCH(FmtData!$B$4+(ROW()-10),RawData!$A$2:$A$1048576,0))</f>
        <v>246.941</v>
      </c>
      <c r="R1534">
        <f>INDEX(RawData!Q$2:Q$1048576,MATCH(FmtData!$B$4+(ROW()-10),RawData!$A$2:$A$1048576,0))</f>
        <v>1.8310500000000001E-3</v>
      </c>
      <c r="S1534">
        <f>INDEX(RawData!R$2:R$1048576,MATCH(FmtData!$B$4+(ROW()-10),RawData!$A$2:$A$1048576,0))</f>
        <v>0.51633799999999996</v>
      </c>
      <c r="T1534">
        <f>INDEX(RawData!S$2:S$1048576,MATCH(FmtData!$B$4+(ROW()-10),RawData!$A$2:$A$1048576,0))</f>
        <v>7.80116E-2</v>
      </c>
      <c r="U1534">
        <f>INDEX(RawData!T$2:T$1048576,MATCH(FmtData!$B$4+(ROW()-10),RawData!$A$2:$A$1048576,0))</f>
        <v>13.2095</v>
      </c>
      <c r="V1534">
        <f>INDEX(RawData!U$2:U$1048576,MATCH(FmtData!$B$4+(ROW()-10),RawData!$A$2:$A$1048576,0))</f>
        <v>13.4125</v>
      </c>
      <c r="W1534" s="8">
        <f t="shared" si="509"/>
        <v>0.2029999999999994</v>
      </c>
      <c r="X1534" s="8">
        <f t="shared" si="529"/>
        <v>-0.26073607999999993</v>
      </c>
      <c r="Y1534" s="8">
        <f t="shared" si="530"/>
        <v>0.98099981599999997</v>
      </c>
      <c r="Z1534" s="8">
        <f t="shared" si="512"/>
        <v>10.152691814042056</v>
      </c>
      <c r="AA1534" s="8">
        <f t="shared" si="513"/>
        <v>8.9109559180420561</v>
      </c>
      <c r="AB1534" s="8">
        <f t="shared" si="531"/>
        <v>9.5318238660420569</v>
      </c>
      <c r="AC1534" s="6">
        <f t="shared" si="528"/>
        <v>-260.39200000000005</v>
      </c>
      <c r="AD1534" s="15">
        <f t="shared" si="515"/>
        <v>-0.62000000000000455</v>
      </c>
      <c r="AE1534" s="15">
        <f t="shared" si="516"/>
        <v>68.452791551277301</v>
      </c>
      <c r="AF1534" s="15">
        <f t="shared" si="517"/>
        <v>-228.27486359979935</v>
      </c>
      <c r="AG1534" s="15">
        <f t="shared" si="518"/>
        <v>-89.065532692740248</v>
      </c>
      <c r="AH1534" s="15">
        <f t="shared" si="532"/>
        <v>-101.49860518134813</v>
      </c>
      <c r="AI1534" s="17">
        <f t="shared" si="519"/>
        <v>1.1584852831176817</v>
      </c>
      <c r="AJ1534" s="17">
        <f t="shared" si="520"/>
        <v>0.92396722768468575</v>
      </c>
      <c r="AK1534" s="17">
        <f t="shared" si="521"/>
        <v>0.75951461028015788</v>
      </c>
      <c r="AL1534" s="17">
        <f t="shared" si="522"/>
        <v>1.1019508658953383</v>
      </c>
      <c r="AM1534" s="17">
        <f t="shared" si="523"/>
        <v>0.90955969568633921</v>
      </c>
      <c r="AN1534" s="17">
        <f t="shared" si="524"/>
        <v>0.92396722768468575</v>
      </c>
      <c r="AO1534" s="17">
        <f t="shared" si="508"/>
        <v>4.6887692405511716E-3</v>
      </c>
      <c r="AP1534" s="17">
        <f t="shared" si="525"/>
        <v>9.0955969568633925</v>
      </c>
      <c r="AQ1534" s="17">
        <f t="shared" si="526"/>
        <v>11.584852831176818</v>
      </c>
      <c r="AR1534" s="17">
        <f t="shared" si="527"/>
        <v>20.002931188758847</v>
      </c>
    </row>
    <row r="1535" spans="2:44" x14ac:dyDescent="0.25">
      <c r="B1535">
        <f>INDEX(RawData!$A$2:$A$1048576,MATCH(FmtData!$B$4+(ROW()-10),RawData!$A$2:$A$1048576,0))</f>
        <v>1720</v>
      </c>
      <c r="C1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5)</f>
        <v>42229.667060185187</v>
      </c>
      <c r="D1535" s="46">
        <f>IF($B$6=1,MID(INDEX(RawData!$B$2:$B$1048576, MATCH(FmtData!$B$4+(ROW()-10),RawData!$A$2:$A$1048576,0)),12,8)+$B$5/24,INDEX(RawData!$C$2:$C$1048576, MATCH(FmtData!$B$4+(ROW()-10),RawData!$A$2:$A$1048576,0)))</f>
        <v>0.66706018518518517</v>
      </c>
      <c r="E1535">
        <f>INDEX(RawData!D$2:D$1048576,MATCH(FmtData!$B$4+(ROW()-10),RawData!$A$2:$A$1048576,0))</f>
        <v>2901.19</v>
      </c>
      <c r="F1535">
        <f>INDEX(RawData!E$2:E$1048576,MATCH(FmtData!$B$4+(ROW()-10),RawData!$A$2:$A$1048576,0))</f>
        <v>6.25</v>
      </c>
      <c r="G1535">
        <f>INDEX(RawData!F$2:F$1048576,MATCH(FmtData!$B$4+(ROW()-10),RawData!$A$2:$A$1048576,0))</f>
        <v>-257.93900000000002</v>
      </c>
      <c r="H1535">
        <f>INDEX(RawData!G$2:G$1048576,MATCH(FmtData!$B$4+(ROW()-10),RawData!$A$2:$A$1048576,0))</f>
        <v>0.499749</v>
      </c>
      <c r="I1535">
        <f>INDEX(RawData!H$2:H$1048576,MATCH(FmtData!$B$4+(ROW()-10),RawData!$A$2:$A$1048576,0))</f>
        <v>-4.2713899999999999E-3</v>
      </c>
      <c r="J1535">
        <f>INDEX(RawData!I$2:I$1048576,MATCH(FmtData!$B$4+(ROW()-10),RawData!$A$2:$A$1048576,0))</f>
        <v>194.7</v>
      </c>
      <c r="K1535">
        <f>INDEX(RawData!J$2:J$1048576,MATCH(FmtData!$B$4+(ROW()-10),RawData!$A$2:$A$1048576,0))</f>
        <v>194.1</v>
      </c>
      <c r="L1535">
        <f>INDEX(RawData!K$2:K$1048576,MATCH(FmtData!$B$4+(ROW()-10),RawData!$A$2:$A$1048576,0))</f>
        <v>197.5</v>
      </c>
      <c r="M1535">
        <f>INDEX(RawData!L$2:L$1048576,MATCH(FmtData!$B$4+(ROW()-10),RawData!$A$2:$A$1048576,0))</f>
        <v>22.9</v>
      </c>
      <c r="N1535">
        <f>INDEX(RawData!M$2:M$1048576,MATCH(FmtData!$B$4+(ROW()-10),RawData!$A$2:$A$1048576,0))</f>
        <v>21.8</v>
      </c>
      <c r="O1535">
        <f>INDEX(RawData!N$2:N$1048576,MATCH(FmtData!$B$4+(ROW()-10),RawData!$A$2:$A$1048576,0))</f>
        <v>171.6</v>
      </c>
      <c r="P1535">
        <f>INDEX(RawData!O$2:O$1048576,MATCH(FmtData!$B$4+(ROW()-10),RawData!$A$2:$A$1048576,0))</f>
        <v>35.795900000000003</v>
      </c>
      <c r="Q1535">
        <f>INDEX(RawData!P$2:P$1048576,MATCH(FmtData!$B$4+(ROW()-10),RawData!$A$2:$A$1048576,0))</f>
        <v>246.941</v>
      </c>
      <c r="R1535">
        <f>INDEX(RawData!Q$2:Q$1048576,MATCH(FmtData!$B$4+(ROW()-10),RawData!$A$2:$A$1048576,0))</f>
        <v>2.4414100000000002E-3</v>
      </c>
      <c r="S1535">
        <f>INDEX(RawData!R$2:R$1048576,MATCH(FmtData!$B$4+(ROW()-10),RawData!$A$2:$A$1048576,0))</f>
        <v>0.51633799999999996</v>
      </c>
      <c r="T1535">
        <f>INDEX(RawData!S$2:S$1048576,MATCH(FmtData!$B$4+(ROW()-10),RawData!$A$2:$A$1048576,0))</f>
        <v>7.8101500000000004E-2</v>
      </c>
      <c r="U1535">
        <f>INDEX(RawData!T$2:T$1048576,MATCH(FmtData!$B$4+(ROW()-10),RawData!$A$2:$A$1048576,0))</f>
        <v>13.1409</v>
      </c>
      <c r="V1535">
        <f>INDEX(RawData!U$2:U$1048576,MATCH(FmtData!$B$4+(ROW()-10),RawData!$A$2:$A$1048576,0))</f>
        <v>13.3362</v>
      </c>
      <c r="W1535" s="8">
        <f t="shared" si="509"/>
        <v>0.19529999999999959</v>
      </c>
      <c r="X1535" s="8">
        <f t="shared" si="529"/>
        <v>-0.26073607999999993</v>
      </c>
      <c r="Y1535" s="8">
        <f t="shared" si="530"/>
        <v>0.98077146999999998</v>
      </c>
      <c r="Z1535" s="8">
        <f t="shared" si="512"/>
        <v>10.152691814042056</v>
      </c>
      <c r="AA1535" s="8">
        <f t="shared" si="513"/>
        <v>8.9111842640420562</v>
      </c>
      <c r="AB1535" s="8">
        <f t="shared" si="531"/>
        <v>9.5319380390420569</v>
      </c>
      <c r="AC1535" s="6">
        <f t="shared" si="528"/>
        <v>-260.39200000000005</v>
      </c>
      <c r="AD1535" s="15">
        <f t="shared" si="515"/>
        <v>-0.62000000000000455</v>
      </c>
      <c r="AE1535" s="15">
        <f t="shared" si="516"/>
        <v>68.452791551277301</v>
      </c>
      <c r="AF1535" s="15">
        <f t="shared" si="517"/>
        <v>-228.22689193859924</v>
      </c>
      <c r="AG1535" s="15">
        <f t="shared" si="518"/>
        <v>-89.038283944447585</v>
      </c>
      <c r="AH1535" s="15">
        <f t="shared" si="532"/>
        <v>-101.49860518134813</v>
      </c>
      <c r="AI1535" s="17">
        <f t="shared" si="519"/>
        <v>1.1584852831176817</v>
      </c>
      <c r="AJ1535" s="17">
        <f t="shared" si="520"/>
        <v>0.92396722768468575</v>
      </c>
      <c r="AK1535" s="17">
        <f t="shared" si="521"/>
        <v>0.75951461028015788</v>
      </c>
      <c r="AL1535" s="17">
        <f t="shared" si="522"/>
        <v>1.1018705501089467</v>
      </c>
      <c r="AM1535" s="17">
        <f t="shared" si="523"/>
        <v>0.90952861307607302</v>
      </c>
      <c r="AN1535" s="17">
        <f t="shared" si="524"/>
        <v>0.92396722768468575</v>
      </c>
      <c r="AO1535" s="17">
        <f t="shared" si="508"/>
        <v>4.6887692405511716E-3</v>
      </c>
      <c r="AP1535" s="17">
        <f t="shared" si="525"/>
        <v>9.09528613076073</v>
      </c>
      <c r="AQ1535" s="17">
        <f t="shared" si="526"/>
        <v>11.584852831176818</v>
      </c>
      <c r="AR1535" s="17">
        <f t="shared" si="527"/>
        <v>20.002931188758847</v>
      </c>
    </row>
    <row r="1536" spans="2:44" x14ac:dyDescent="0.25">
      <c r="B1536">
        <f>INDEX(RawData!$A$2:$A$1048576,MATCH(FmtData!$B$4+(ROW()-10),RawData!$A$2:$A$1048576,0))</f>
        <v>1721</v>
      </c>
      <c r="C1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6)</f>
        <v>42229.667083333334</v>
      </c>
      <c r="D1536" s="46">
        <f>IF($B$6=1,MID(INDEX(RawData!$B$2:$B$1048576, MATCH(FmtData!$B$4+(ROW()-10),RawData!$A$2:$A$1048576,0)),12,8)+$B$5/24,INDEX(RawData!$C$2:$C$1048576, MATCH(FmtData!$B$4+(ROW()-10),RawData!$A$2:$A$1048576,0)))</f>
        <v>0.66708333333333336</v>
      </c>
      <c r="E1536">
        <f>INDEX(RawData!D$2:D$1048576,MATCH(FmtData!$B$4+(ROW()-10),RawData!$A$2:$A$1048576,0))</f>
        <v>2901.19</v>
      </c>
      <c r="F1536">
        <f>INDEX(RawData!E$2:E$1048576,MATCH(FmtData!$B$4+(ROW()-10),RawData!$A$2:$A$1048576,0))</f>
        <v>5.0183099999999996</v>
      </c>
      <c r="G1536">
        <f>INDEX(RawData!F$2:F$1048576,MATCH(FmtData!$B$4+(ROW()-10),RawData!$A$2:$A$1048576,0))</f>
        <v>-257.93900000000002</v>
      </c>
      <c r="H1536">
        <f>INDEX(RawData!G$2:G$1048576,MATCH(FmtData!$B$4+(ROW()-10),RawData!$A$2:$A$1048576,0))</f>
        <v>0.499749</v>
      </c>
      <c r="I1536">
        <f>INDEX(RawData!H$2:H$1048576,MATCH(FmtData!$B$4+(ROW()-10),RawData!$A$2:$A$1048576,0))</f>
        <v>-4.2713899999999999E-3</v>
      </c>
      <c r="J1536">
        <f>INDEX(RawData!I$2:I$1048576,MATCH(FmtData!$B$4+(ROW()-10),RawData!$A$2:$A$1048576,0))</f>
        <v>194.7</v>
      </c>
      <c r="K1536">
        <f>INDEX(RawData!J$2:J$1048576,MATCH(FmtData!$B$4+(ROW()-10),RawData!$A$2:$A$1048576,0))</f>
        <v>194.2</v>
      </c>
      <c r="L1536">
        <f>INDEX(RawData!K$2:K$1048576,MATCH(FmtData!$B$4+(ROW()-10),RawData!$A$2:$A$1048576,0))</f>
        <v>197.4</v>
      </c>
      <c r="M1536">
        <f>INDEX(RawData!L$2:L$1048576,MATCH(FmtData!$B$4+(ROW()-10),RawData!$A$2:$A$1048576,0))</f>
        <v>22.9</v>
      </c>
      <c r="N1536">
        <f>INDEX(RawData!M$2:M$1048576,MATCH(FmtData!$B$4+(ROW()-10),RawData!$A$2:$A$1048576,0))</f>
        <v>21.8</v>
      </c>
      <c r="O1536">
        <f>INDEX(RawData!N$2:N$1048576,MATCH(FmtData!$B$4+(ROW()-10),RawData!$A$2:$A$1048576,0))</f>
        <v>171.6</v>
      </c>
      <c r="P1536">
        <f>INDEX(RawData!O$2:O$1048576,MATCH(FmtData!$B$4+(ROW()-10),RawData!$A$2:$A$1048576,0))</f>
        <v>35.795900000000003</v>
      </c>
      <c r="Q1536">
        <f>INDEX(RawData!P$2:P$1048576,MATCH(FmtData!$B$4+(ROW()-10),RawData!$A$2:$A$1048576,0))</f>
        <v>246.941</v>
      </c>
      <c r="R1536">
        <f>INDEX(RawData!Q$2:Q$1048576,MATCH(FmtData!$B$4+(ROW()-10),RawData!$A$2:$A$1048576,0))</f>
        <v>2.4414100000000002E-3</v>
      </c>
      <c r="S1536">
        <f>INDEX(RawData!R$2:R$1048576,MATCH(FmtData!$B$4+(ROW()-10),RawData!$A$2:$A$1048576,0))</f>
        <v>0.51633799999999996</v>
      </c>
      <c r="T1536">
        <f>INDEX(RawData!S$2:S$1048576,MATCH(FmtData!$B$4+(ROW()-10),RawData!$A$2:$A$1048576,0))</f>
        <v>7.80116E-2</v>
      </c>
      <c r="U1536">
        <f>INDEX(RawData!T$2:T$1048576,MATCH(FmtData!$B$4+(ROW()-10),RawData!$A$2:$A$1048576,0))</f>
        <v>13.092000000000001</v>
      </c>
      <c r="V1536">
        <f>INDEX(RawData!U$2:U$1048576,MATCH(FmtData!$B$4+(ROW()-10),RawData!$A$2:$A$1048576,0))</f>
        <v>13.2141</v>
      </c>
      <c r="W1536" s="8">
        <f t="shared" si="509"/>
        <v>0.12209999999999965</v>
      </c>
      <c r="X1536" s="8">
        <f t="shared" si="529"/>
        <v>-0.26073607999999993</v>
      </c>
      <c r="Y1536" s="8">
        <f t="shared" si="530"/>
        <v>0.98099981599999997</v>
      </c>
      <c r="Z1536" s="8">
        <f t="shared" si="512"/>
        <v>10.152691814042056</v>
      </c>
      <c r="AA1536" s="8">
        <f t="shared" si="513"/>
        <v>8.9109559180420561</v>
      </c>
      <c r="AB1536" s="8">
        <f t="shared" si="531"/>
        <v>9.5318238660420569</v>
      </c>
      <c r="AC1536" s="6">
        <f t="shared" si="528"/>
        <v>-260.39200000000005</v>
      </c>
      <c r="AD1536" s="15">
        <f t="shared" si="515"/>
        <v>-0.62000000000000455</v>
      </c>
      <c r="AE1536" s="15">
        <f t="shared" si="516"/>
        <v>68.452791551277301</v>
      </c>
      <c r="AF1536" s="15">
        <f t="shared" si="517"/>
        <v>-228.27486359979935</v>
      </c>
      <c r="AG1536" s="15">
        <f t="shared" si="518"/>
        <v>-89.065532692740248</v>
      </c>
      <c r="AH1536" s="15">
        <f t="shared" si="532"/>
        <v>-101.49860518134813</v>
      </c>
      <c r="AI1536" s="17">
        <f t="shared" si="519"/>
        <v>1.1584852831176817</v>
      </c>
      <c r="AJ1536" s="17">
        <f t="shared" si="520"/>
        <v>0.92396722768468575</v>
      </c>
      <c r="AK1536" s="17">
        <f t="shared" si="521"/>
        <v>0.75951461028015788</v>
      </c>
      <c r="AL1536" s="17">
        <f t="shared" si="522"/>
        <v>1.1019508658953383</v>
      </c>
      <c r="AM1536" s="17">
        <f t="shared" si="523"/>
        <v>0.90955969568633921</v>
      </c>
      <c r="AN1536" s="17">
        <f t="shared" si="524"/>
        <v>0.92396722768468575</v>
      </c>
      <c r="AO1536" s="17">
        <f t="shared" si="508"/>
        <v>4.6887692405511716E-3</v>
      </c>
      <c r="AP1536" s="17">
        <f t="shared" si="525"/>
        <v>9.0955969568633925</v>
      </c>
      <c r="AQ1536" s="17">
        <f t="shared" si="526"/>
        <v>11.584852831176818</v>
      </c>
      <c r="AR1536" s="17">
        <f t="shared" si="527"/>
        <v>20.002931188758847</v>
      </c>
    </row>
    <row r="1537" spans="2:44" x14ac:dyDescent="0.25">
      <c r="B1537">
        <f>INDEX(RawData!$A$2:$A$1048576,MATCH(FmtData!$B$4+(ROW()-10),RawData!$A$2:$A$1048576,0))</f>
        <v>1722</v>
      </c>
      <c r="C1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7)</f>
        <v>42229.66710648148</v>
      </c>
      <c r="D1537" s="46">
        <f>IF($B$6=1,MID(INDEX(RawData!$B$2:$B$1048576, MATCH(FmtData!$B$4+(ROW()-10),RawData!$A$2:$A$1048576,0)),12,8)+$B$5/24,INDEX(RawData!$C$2:$C$1048576, MATCH(FmtData!$B$4+(ROW()-10),RawData!$A$2:$A$1048576,0)))</f>
        <v>0.66710648148148144</v>
      </c>
      <c r="E1537">
        <f>INDEX(RawData!D$2:D$1048576,MATCH(FmtData!$B$4+(ROW()-10),RawData!$A$2:$A$1048576,0))</f>
        <v>2901.19</v>
      </c>
      <c r="F1537">
        <f>INDEX(RawData!E$2:E$1048576,MATCH(FmtData!$B$4+(ROW()-10),RawData!$A$2:$A$1048576,0))</f>
        <v>5.0183099999999996</v>
      </c>
      <c r="G1537">
        <f>INDEX(RawData!F$2:F$1048576,MATCH(FmtData!$B$4+(ROW()-10),RawData!$A$2:$A$1048576,0))</f>
        <v>-257.93900000000002</v>
      </c>
      <c r="H1537">
        <f>INDEX(RawData!G$2:G$1048576,MATCH(FmtData!$B$4+(ROW()-10),RawData!$A$2:$A$1048576,0))</f>
        <v>0.499749</v>
      </c>
      <c r="I1537">
        <f>INDEX(RawData!H$2:H$1048576,MATCH(FmtData!$B$4+(ROW()-10),RawData!$A$2:$A$1048576,0))</f>
        <v>-4.2713899999999999E-3</v>
      </c>
      <c r="J1537">
        <f>INDEX(RawData!I$2:I$1048576,MATCH(FmtData!$B$4+(ROW()-10),RawData!$A$2:$A$1048576,0))</f>
        <v>194.8</v>
      </c>
      <c r="K1537">
        <f>INDEX(RawData!J$2:J$1048576,MATCH(FmtData!$B$4+(ROW()-10),RawData!$A$2:$A$1048576,0))</f>
        <v>194.2</v>
      </c>
      <c r="L1537">
        <f>INDEX(RawData!K$2:K$1048576,MATCH(FmtData!$B$4+(ROW()-10),RawData!$A$2:$A$1048576,0))</f>
        <v>197.3</v>
      </c>
      <c r="M1537">
        <f>INDEX(RawData!L$2:L$1048576,MATCH(FmtData!$B$4+(ROW()-10),RawData!$A$2:$A$1048576,0))</f>
        <v>22.9</v>
      </c>
      <c r="N1537">
        <f>INDEX(RawData!M$2:M$1048576,MATCH(FmtData!$B$4+(ROW()-10),RawData!$A$2:$A$1048576,0))</f>
        <v>21.8</v>
      </c>
      <c r="O1537">
        <f>INDEX(RawData!N$2:N$1048576,MATCH(FmtData!$B$4+(ROW()-10),RawData!$A$2:$A$1048576,0))</f>
        <v>171.6</v>
      </c>
      <c r="P1537">
        <f>INDEX(RawData!O$2:O$1048576,MATCH(FmtData!$B$4+(ROW()-10),RawData!$A$2:$A$1048576,0))</f>
        <v>35.795900000000003</v>
      </c>
      <c r="Q1537">
        <f>INDEX(RawData!P$2:P$1048576,MATCH(FmtData!$B$4+(ROW()-10),RawData!$A$2:$A$1048576,0))</f>
        <v>246.941</v>
      </c>
      <c r="R1537">
        <f>INDEX(RawData!Q$2:Q$1048576,MATCH(FmtData!$B$4+(ROW()-10),RawData!$A$2:$A$1048576,0))</f>
        <v>2.4414100000000002E-3</v>
      </c>
      <c r="S1537">
        <f>INDEX(RawData!R$2:R$1048576,MATCH(FmtData!$B$4+(ROW()-10),RawData!$A$2:$A$1048576,0))</f>
        <v>0.51633799999999996</v>
      </c>
      <c r="T1537">
        <f>INDEX(RawData!S$2:S$1048576,MATCH(FmtData!$B$4+(ROW()-10),RawData!$A$2:$A$1048576,0))</f>
        <v>7.80116E-2</v>
      </c>
      <c r="U1537">
        <f>INDEX(RawData!T$2:T$1048576,MATCH(FmtData!$B$4+(ROW()-10),RawData!$A$2:$A$1048576,0))</f>
        <v>13.041700000000001</v>
      </c>
      <c r="V1537">
        <f>INDEX(RawData!U$2:U$1048576,MATCH(FmtData!$B$4+(ROW()-10),RawData!$A$2:$A$1048576,0))</f>
        <v>13.2141</v>
      </c>
      <c r="W1537" s="8">
        <f t="shared" si="509"/>
        <v>0.17239999999999966</v>
      </c>
      <c r="X1537" s="8">
        <f t="shared" si="529"/>
        <v>-0.26073607999999993</v>
      </c>
      <c r="Y1537" s="8">
        <f t="shared" si="530"/>
        <v>0.98099981599999997</v>
      </c>
      <c r="Z1537" s="8">
        <f t="shared" si="512"/>
        <v>10.152691814042056</v>
      </c>
      <c r="AA1537" s="8">
        <f t="shared" si="513"/>
        <v>8.9109559180420561</v>
      </c>
      <c r="AB1537" s="8">
        <f t="shared" si="531"/>
        <v>9.5318238660420569</v>
      </c>
      <c r="AC1537" s="6">
        <f t="shared" si="528"/>
        <v>-260.39200000000005</v>
      </c>
      <c r="AD1537" s="15">
        <f t="shared" si="515"/>
        <v>-0.62000000000000455</v>
      </c>
      <c r="AE1537" s="15">
        <f t="shared" si="516"/>
        <v>68.452791551277301</v>
      </c>
      <c r="AF1537" s="15">
        <f t="shared" si="517"/>
        <v>-228.27486359979935</v>
      </c>
      <c r="AG1537" s="15">
        <f t="shared" si="518"/>
        <v>-89.065532692740248</v>
      </c>
      <c r="AH1537" s="15">
        <f t="shared" si="532"/>
        <v>-101.49860518134813</v>
      </c>
      <c r="AI1537" s="17">
        <f t="shared" si="519"/>
        <v>1.1584852831176817</v>
      </c>
      <c r="AJ1537" s="17">
        <f t="shared" si="520"/>
        <v>0.92396722768468575</v>
      </c>
      <c r="AK1537" s="17">
        <f t="shared" si="521"/>
        <v>0.75951461028015788</v>
      </c>
      <c r="AL1537" s="17">
        <f t="shared" si="522"/>
        <v>1.1019508658953383</v>
      </c>
      <c r="AM1537" s="17">
        <f t="shared" si="523"/>
        <v>0.90955969568633921</v>
      </c>
      <c r="AN1537" s="17">
        <f t="shared" si="524"/>
        <v>0.92396722768468575</v>
      </c>
      <c r="AO1537" s="17">
        <f t="shared" si="508"/>
        <v>4.6887692405511716E-3</v>
      </c>
      <c r="AP1537" s="17">
        <f t="shared" si="525"/>
        <v>9.0955969568633925</v>
      </c>
      <c r="AQ1537" s="17">
        <f t="shared" si="526"/>
        <v>11.584852831176818</v>
      </c>
      <c r="AR1537" s="17">
        <f t="shared" si="527"/>
        <v>20.002931188758847</v>
      </c>
    </row>
    <row r="1538" spans="2:44" x14ac:dyDescent="0.25">
      <c r="B1538">
        <f>INDEX(RawData!$A$2:$A$1048576,MATCH(FmtData!$B$4+(ROW()-10),RawData!$A$2:$A$1048576,0))</f>
        <v>1723</v>
      </c>
      <c r="C1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8)</f>
        <v>42229.667129629626</v>
      </c>
      <c r="D1538" s="46">
        <f>IF($B$6=1,MID(INDEX(RawData!$B$2:$B$1048576, MATCH(FmtData!$B$4+(ROW()-10),RawData!$A$2:$A$1048576,0)),12,8)+$B$5/24,INDEX(RawData!$C$2:$C$1048576, MATCH(FmtData!$B$4+(ROW()-10),RawData!$A$2:$A$1048576,0)))</f>
        <v>0.66712962962962974</v>
      </c>
      <c r="E1538">
        <f>INDEX(RawData!D$2:D$1048576,MATCH(FmtData!$B$4+(ROW()-10),RawData!$A$2:$A$1048576,0))</f>
        <v>2901.19</v>
      </c>
      <c r="F1538">
        <f>INDEX(RawData!E$2:E$1048576,MATCH(FmtData!$B$4+(ROW()-10),RawData!$A$2:$A$1048576,0))</f>
        <v>6.25</v>
      </c>
      <c r="G1538">
        <f>INDEX(RawData!F$2:F$1048576,MATCH(FmtData!$B$4+(ROW()-10),RawData!$A$2:$A$1048576,0))</f>
        <v>-257.93900000000002</v>
      </c>
      <c r="H1538">
        <f>INDEX(RawData!G$2:G$1048576,MATCH(FmtData!$B$4+(ROW()-10),RawData!$A$2:$A$1048576,0))</f>
        <v>0.499749</v>
      </c>
      <c r="I1538">
        <f>INDEX(RawData!H$2:H$1048576,MATCH(FmtData!$B$4+(ROW()-10),RawData!$A$2:$A$1048576,0))</f>
        <v>-4.2713899999999999E-3</v>
      </c>
      <c r="J1538">
        <f>INDEX(RawData!I$2:I$1048576,MATCH(FmtData!$B$4+(ROW()-10),RawData!$A$2:$A$1048576,0))</f>
        <v>194.9</v>
      </c>
      <c r="K1538">
        <f>INDEX(RawData!J$2:J$1048576,MATCH(FmtData!$B$4+(ROW()-10),RawData!$A$2:$A$1048576,0))</f>
        <v>194.4</v>
      </c>
      <c r="L1538">
        <f>INDEX(RawData!K$2:K$1048576,MATCH(FmtData!$B$4+(ROW()-10),RawData!$A$2:$A$1048576,0))</f>
        <v>197.3</v>
      </c>
      <c r="M1538">
        <f>INDEX(RawData!L$2:L$1048576,MATCH(FmtData!$B$4+(ROW()-10),RawData!$A$2:$A$1048576,0))</f>
        <v>22.9</v>
      </c>
      <c r="N1538">
        <f>INDEX(RawData!M$2:M$1048576,MATCH(FmtData!$B$4+(ROW()-10),RawData!$A$2:$A$1048576,0))</f>
        <v>21.8</v>
      </c>
      <c r="O1538">
        <f>INDEX(RawData!N$2:N$1048576,MATCH(FmtData!$B$4+(ROW()-10),RawData!$A$2:$A$1048576,0))</f>
        <v>171.6</v>
      </c>
      <c r="P1538">
        <f>INDEX(RawData!O$2:O$1048576,MATCH(FmtData!$B$4+(ROW()-10),RawData!$A$2:$A$1048576,0))</f>
        <v>35.795900000000003</v>
      </c>
      <c r="Q1538">
        <f>INDEX(RawData!P$2:P$1048576,MATCH(FmtData!$B$4+(ROW()-10),RawData!$A$2:$A$1048576,0))</f>
        <v>246.833</v>
      </c>
      <c r="R1538">
        <f>INDEX(RawData!Q$2:Q$1048576,MATCH(FmtData!$B$4+(ROW()-10),RawData!$A$2:$A$1048576,0))</f>
        <v>1.8310500000000001E-3</v>
      </c>
      <c r="S1538">
        <f>INDEX(RawData!R$2:R$1048576,MATCH(FmtData!$B$4+(ROW()-10),RawData!$A$2:$A$1048576,0))</f>
        <v>0.51633799999999996</v>
      </c>
      <c r="T1538">
        <f>INDEX(RawData!S$2:S$1048576,MATCH(FmtData!$B$4+(ROW()-10),RawData!$A$2:$A$1048576,0))</f>
        <v>7.80116E-2</v>
      </c>
      <c r="U1538">
        <f>INDEX(RawData!T$2:T$1048576,MATCH(FmtData!$B$4+(ROW()-10),RawData!$A$2:$A$1048576,0))</f>
        <v>12.992900000000001</v>
      </c>
      <c r="V1538">
        <f>INDEX(RawData!U$2:U$1048576,MATCH(FmtData!$B$4+(ROW()-10),RawData!$A$2:$A$1048576,0))</f>
        <v>13.1378</v>
      </c>
      <c r="W1538" s="8">
        <f t="shared" si="509"/>
        <v>0.14489999999999981</v>
      </c>
      <c r="X1538" s="8">
        <f t="shared" si="529"/>
        <v>-0.26073607999999993</v>
      </c>
      <c r="Y1538" s="8">
        <f t="shared" si="530"/>
        <v>0.98099981599999997</v>
      </c>
      <c r="Z1538" s="8">
        <f t="shared" si="512"/>
        <v>10.152691814042056</v>
      </c>
      <c r="AA1538" s="8">
        <f t="shared" si="513"/>
        <v>8.9109559180420561</v>
      </c>
      <c r="AB1538" s="8">
        <f t="shared" si="531"/>
        <v>9.5318238660420569</v>
      </c>
      <c r="AC1538" s="6">
        <f t="shared" si="528"/>
        <v>-260.5</v>
      </c>
      <c r="AD1538" s="15">
        <f t="shared" si="515"/>
        <v>-0.7279999999999518</v>
      </c>
      <c r="AE1538" s="15">
        <f t="shared" si="516"/>
        <v>68.452791551277301</v>
      </c>
      <c r="AF1538" s="15">
        <f t="shared" si="517"/>
        <v>-228.27486359979935</v>
      </c>
      <c r="AG1538" s="15">
        <f t="shared" si="518"/>
        <v>-89.065532692740248</v>
      </c>
      <c r="AH1538" s="15">
        <f t="shared" si="532"/>
        <v>-101.60660518134807</v>
      </c>
      <c r="AI1538" s="17">
        <f t="shared" si="519"/>
        <v>1.1586851786465475</v>
      </c>
      <c r="AJ1538" s="17">
        <f t="shared" si="520"/>
        <v>0.92409437875003497</v>
      </c>
      <c r="AK1538" s="17">
        <f t="shared" si="521"/>
        <v>0.75951461028015788</v>
      </c>
      <c r="AL1538" s="17">
        <f t="shared" si="522"/>
        <v>1.1019508658953383</v>
      </c>
      <c r="AM1538" s="17">
        <f t="shared" si="523"/>
        <v>0.90955969568633921</v>
      </c>
      <c r="AN1538" s="17">
        <f t="shared" si="524"/>
        <v>0.92409437875003497</v>
      </c>
      <c r="AO1538" s="17">
        <f t="shared" si="508"/>
        <v>4.5616181752019536E-3</v>
      </c>
      <c r="AP1538" s="17">
        <f t="shared" si="525"/>
        <v>9.0955969568633925</v>
      </c>
      <c r="AQ1538" s="17">
        <f t="shared" si="526"/>
        <v>11.586851786465475</v>
      </c>
      <c r="AR1538" s="17">
        <f t="shared" si="527"/>
        <v>20.002931188758847</v>
      </c>
    </row>
    <row r="1539" spans="2:44" x14ac:dyDescent="0.25">
      <c r="B1539">
        <f>INDEX(RawData!$A$2:$A$1048576,MATCH(FmtData!$B$4+(ROW()-10),RawData!$A$2:$A$1048576,0))</f>
        <v>1724</v>
      </c>
      <c r="C1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9)</f>
        <v>42229.66715277778</v>
      </c>
      <c r="D1539" s="46">
        <f>IF($B$6=1,MID(INDEX(RawData!$B$2:$B$1048576, MATCH(FmtData!$B$4+(ROW()-10),RawData!$A$2:$A$1048576,0)),12,8)+$B$5/24,INDEX(RawData!$C$2:$C$1048576, MATCH(FmtData!$B$4+(ROW()-10),RawData!$A$2:$A$1048576,0)))</f>
        <v>0.66715277777777782</v>
      </c>
      <c r="E1539">
        <f>INDEX(RawData!D$2:D$1048576,MATCH(FmtData!$B$4+(ROW()-10),RawData!$A$2:$A$1048576,0))</f>
        <v>2901.19</v>
      </c>
      <c r="F1539">
        <f>INDEX(RawData!E$2:E$1048576,MATCH(FmtData!$B$4+(ROW()-10),RawData!$A$2:$A$1048576,0))</f>
        <v>5.0183099999999996</v>
      </c>
      <c r="G1539">
        <f>INDEX(RawData!F$2:F$1048576,MATCH(FmtData!$B$4+(ROW()-10),RawData!$A$2:$A$1048576,0))</f>
        <v>-257.93900000000002</v>
      </c>
      <c r="H1539">
        <f>INDEX(RawData!G$2:G$1048576,MATCH(FmtData!$B$4+(ROW()-10),RawData!$A$2:$A$1048576,0))</f>
        <v>0.499749</v>
      </c>
      <c r="I1539">
        <f>INDEX(RawData!H$2:H$1048576,MATCH(FmtData!$B$4+(ROW()-10),RawData!$A$2:$A$1048576,0))</f>
        <v>-4.2713899999999999E-3</v>
      </c>
      <c r="J1539">
        <f>INDEX(RawData!I$2:I$1048576,MATCH(FmtData!$B$4+(ROW()-10),RawData!$A$2:$A$1048576,0))</f>
        <v>195</v>
      </c>
      <c r="K1539">
        <f>INDEX(RawData!J$2:J$1048576,MATCH(FmtData!$B$4+(ROW()-10),RawData!$A$2:$A$1048576,0))</f>
        <v>194.5</v>
      </c>
      <c r="L1539">
        <f>INDEX(RawData!K$2:K$1048576,MATCH(FmtData!$B$4+(ROW()-10),RawData!$A$2:$A$1048576,0))</f>
        <v>197.3</v>
      </c>
      <c r="M1539">
        <f>INDEX(RawData!L$2:L$1048576,MATCH(FmtData!$B$4+(ROW()-10),RawData!$A$2:$A$1048576,0))</f>
        <v>22.9</v>
      </c>
      <c r="N1539">
        <f>INDEX(RawData!M$2:M$1048576,MATCH(FmtData!$B$4+(ROW()-10),RawData!$A$2:$A$1048576,0))</f>
        <v>21.8</v>
      </c>
      <c r="O1539">
        <f>INDEX(RawData!N$2:N$1048576,MATCH(FmtData!$B$4+(ROW()-10),RawData!$A$2:$A$1048576,0))</f>
        <v>171.6</v>
      </c>
      <c r="P1539">
        <f>INDEX(RawData!O$2:O$1048576,MATCH(FmtData!$B$4+(ROW()-10),RawData!$A$2:$A$1048576,0))</f>
        <v>35.795900000000003</v>
      </c>
      <c r="Q1539">
        <f>INDEX(RawData!P$2:P$1048576,MATCH(FmtData!$B$4+(ROW()-10),RawData!$A$2:$A$1048576,0))</f>
        <v>246.833</v>
      </c>
      <c r="R1539">
        <f>INDEX(RawData!Q$2:Q$1048576,MATCH(FmtData!$B$4+(ROW()-10),RawData!$A$2:$A$1048576,0))</f>
        <v>2.4414100000000002E-3</v>
      </c>
      <c r="S1539">
        <f>INDEX(RawData!R$2:R$1048576,MATCH(FmtData!$B$4+(ROW()-10),RawData!$A$2:$A$1048576,0))</f>
        <v>0.51633799999999996</v>
      </c>
      <c r="T1539">
        <f>INDEX(RawData!S$2:S$1048576,MATCH(FmtData!$B$4+(ROW()-10),RawData!$A$2:$A$1048576,0))</f>
        <v>7.80116E-2</v>
      </c>
      <c r="U1539">
        <f>INDEX(RawData!T$2:T$1048576,MATCH(FmtData!$B$4+(ROW()-10),RawData!$A$2:$A$1048576,0))</f>
        <v>12.944000000000001</v>
      </c>
      <c r="V1539">
        <f>INDEX(RawData!U$2:U$1048576,MATCH(FmtData!$B$4+(ROW()-10),RawData!$A$2:$A$1048576,0))</f>
        <v>13.1073</v>
      </c>
      <c r="W1539" s="8">
        <f t="shared" si="509"/>
        <v>0.16329999999999956</v>
      </c>
      <c r="X1539" s="8">
        <f t="shared" si="529"/>
        <v>-0.26073607999999993</v>
      </c>
      <c r="Y1539" s="8">
        <f t="shared" si="530"/>
        <v>0.98099981599999997</v>
      </c>
      <c r="Z1539" s="8">
        <f t="shared" si="512"/>
        <v>10.152691814042056</v>
      </c>
      <c r="AA1539" s="8">
        <f t="shared" si="513"/>
        <v>8.9109559180420561</v>
      </c>
      <c r="AB1539" s="8">
        <f t="shared" si="531"/>
        <v>9.5318238660420569</v>
      </c>
      <c r="AC1539" s="6">
        <f t="shared" si="528"/>
        <v>-260.5</v>
      </c>
      <c r="AD1539" s="15">
        <f t="shared" si="515"/>
        <v>-0.7279999999999518</v>
      </c>
      <c r="AE1539" s="15">
        <f t="shared" si="516"/>
        <v>68.452791551277301</v>
      </c>
      <c r="AF1539" s="15">
        <f t="shared" si="517"/>
        <v>-228.27486359979935</v>
      </c>
      <c r="AG1539" s="15">
        <f t="shared" si="518"/>
        <v>-89.065532692740248</v>
      </c>
      <c r="AH1539" s="15">
        <f t="shared" si="532"/>
        <v>-101.60660518134807</v>
      </c>
      <c r="AI1539" s="17">
        <f t="shared" si="519"/>
        <v>1.1586851786465475</v>
      </c>
      <c r="AJ1539" s="17">
        <f t="shared" si="520"/>
        <v>0.92409437875003497</v>
      </c>
      <c r="AK1539" s="17">
        <f t="shared" si="521"/>
        <v>0.75951461028015788</v>
      </c>
      <c r="AL1539" s="17">
        <f t="shared" si="522"/>
        <v>1.1019508658953383</v>
      </c>
      <c r="AM1539" s="17">
        <f t="shared" si="523"/>
        <v>0.90955969568633921</v>
      </c>
      <c r="AN1539" s="17">
        <f t="shared" si="524"/>
        <v>0.92409437875003497</v>
      </c>
      <c r="AO1539" s="17">
        <f t="shared" si="508"/>
        <v>4.5616181752019536E-3</v>
      </c>
      <c r="AP1539" s="17">
        <f t="shared" si="525"/>
        <v>9.0955969568633925</v>
      </c>
      <c r="AQ1539" s="17">
        <f t="shared" si="526"/>
        <v>11.586851786465475</v>
      </c>
      <c r="AR1539" s="17">
        <f t="shared" si="527"/>
        <v>20.002931188758847</v>
      </c>
    </row>
    <row r="1540" spans="2:44" x14ac:dyDescent="0.25">
      <c r="B1540">
        <f>INDEX(RawData!$A$2:$A$1048576,MATCH(FmtData!$B$4+(ROW()-10),RawData!$A$2:$A$1048576,0))</f>
        <v>1725</v>
      </c>
      <c r="C1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0)</f>
        <v>42229.667187500003</v>
      </c>
      <c r="D1540" s="46">
        <f>IF($B$6=1,MID(INDEX(RawData!$B$2:$B$1048576, MATCH(FmtData!$B$4+(ROW()-10),RawData!$A$2:$A$1048576,0)),12,8)+$B$5/24,INDEX(RawData!$C$2:$C$1048576, MATCH(FmtData!$B$4+(ROW()-10),RawData!$A$2:$A$1048576,0)))</f>
        <v>0.66718749999999993</v>
      </c>
      <c r="E1540">
        <f>INDEX(RawData!D$2:D$1048576,MATCH(FmtData!$B$4+(ROW()-10),RawData!$A$2:$A$1048576,0))</f>
        <v>2901.19</v>
      </c>
      <c r="F1540">
        <f>INDEX(RawData!E$2:E$1048576,MATCH(FmtData!$B$4+(ROW()-10),RawData!$A$2:$A$1048576,0))</f>
        <v>5.0183099999999996</v>
      </c>
      <c r="G1540">
        <f>INDEX(RawData!F$2:F$1048576,MATCH(FmtData!$B$4+(ROW()-10),RawData!$A$2:$A$1048576,0))</f>
        <v>-257.93900000000002</v>
      </c>
      <c r="H1540">
        <f>INDEX(RawData!G$2:G$1048576,MATCH(FmtData!$B$4+(ROW()-10),RawData!$A$2:$A$1048576,0))</f>
        <v>0.499749</v>
      </c>
      <c r="I1540">
        <f>INDEX(RawData!H$2:H$1048576,MATCH(FmtData!$B$4+(ROW()-10),RawData!$A$2:$A$1048576,0))</f>
        <v>-4.2713899999999999E-3</v>
      </c>
      <c r="J1540">
        <f>INDEX(RawData!I$2:I$1048576,MATCH(FmtData!$B$4+(ROW()-10),RawData!$A$2:$A$1048576,0))</f>
        <v>195.1</v>
      </c>
      <c r="K1540">
        <f>INDEX(RawData!J$2:J$1048576,MATCH(FmtData!$B$4+(ROW()-10),RawData!$A$2:$A$1048576,0))</f>
        <v>194.7</v>
      </c>
      <c r="L1540">
        <f>INDEX(RawData!K$2:K$1048576,MATCH(FmtData!$B$4+(ROW()-10),RawData!$A$2:$A$1048576,0))</f>
        <v>197.1</v>
      </c>
      <c r="M1540">
        <f>INDEX(RawData!L$2:L$1048576,MATCH(FmtData!$B$4+(ROW()-10),RawData!$A$2:$A$1048576,0))</f>
        <v>22.9</v>
      </c>
      <c r="N1540">
        <f>INDEX(RawData!M$2:M$1048576,MATCH(FmtData!$B$4+(ROW()-10),RawData!$A$2:$A$1048576,0))</f>
        <v>21.8</v>
      </c>
      <c r="O1540">
        <f>INDEX(RawData!N$2:N$1048576,MATCH(FmtData!$B$4+(ROW()-10),RawData!$A$2:$A$1048576,0))</f>
        <v>171.5</v>
      </c>
      <c r="P1540">
        <f>INDEX(RawData!O$2:O$1048576,MATCH(FmtData!$B$4+(ROW()-10),RawData!$A$2:$A$1048576,0))</f>
        <v>35.795900000000003</v>
      </c>
      <c r="Q1540">
        <f>INDEX(RawData!P$2:P$1048576,MATCH(FmtData!$B$4+(ROW()-10),RawData!$A$2:$A$1048576,0))</f>
        <v>246.833</v>
      </c>
      <c r="R1540">
        <f>INDEX(RawData!Q$2:Q$1048576,MATCH(FmtData!$B$4+(ROW()-10),RawData!$A$2:$A$1048576,0))</f>
        <v>2.4414100000000002E-3</v>
      </c>
      <c r="S1540">
        <f>INDEX(RawData!R$2:R$1048576,MATCH(FmtData!$B$4+(ROW()-10),RawData!$A$2:$A$1048576,0))</f>
        <v>0.51633799999999996</v>
      </c>
      <c r="T1540">
        <f>INDEX(RawData!S$2:S$1048576,MATCH(FmtData!$B$4+(ROW()-10),RawData!$A$2:$A$1048576,0))</f>
        <v>7.80116E-2</v>
      </c>
      <c r="U1540">
        <f>INDEX(RawData!T$2:T$1048576,MATCH(FmtData!$B$4+(ROW()-10),RawData!$A$2:$A$1048576,0))</f>
        <v>12.870799999999999</v>
      </c>
      <c r="V1540">
        <f>INDEX(RawData!U$2:U$1048576,MATCH(FmtData!$B$4+(ROW()-10),RawData!$A$2:$A$1048576,0))</f>
        <v>13.0768</v>
      </c>
      <c r="W1540" s="8">
        <f t="shared" si="509"/>
        <v>0.20600000000000129</v>
      </c>
      <c r="X1540" s="8">
        <f t="shared" si="529"/>
        <v>-0.26073607999999993</v>
      </c>
      <c r="Y1540" s="8">
        <f t="shared" si="530"/>
        <v>0.98099981599999997</v>
      </c>
      <c r="Z1540" s="8">
        <f t="shared" si="512"/>
        <v>10.152691814042056</v>
      </c>
      <c r="AA1540" s="8">
        <f t="shared" si="513"/>
        <v>8.9109559180420561</v>
      </c>
      <c r="AB1540" s="8">
        <f t="shared" si="531"/>
        <v>9.5318238660420569</v>
      </c>
      <c r="AC1540" s="6">
        <f t="shared" si="528"/>
        <v>-260.5</v>
      </c>
      <c r="AD1540" s="15">
        <f t="shared" si="515"/>
        <v>-0.7279999999999518</v>
      </c>
      <c r="AE1540" s="15">
        <f t="shared" si="516"/>
        <v>68.452791551277301</v>
      </c>
      <c r="AF1540" s="15">
        <f t="shared" si="517"/>
        <v>-228.27486359979935</v>
      </c>
      <c r="AG1540" s="15">
        <f t="shared" si="518"/>
        <v>-89.065532692740248</v>
      </c>
      <c r="AH1540" s="15">
        <f t="shared" si="532"/>
        <v>-101.60660518134807</v>
      </c>
      <c r="AI1540" s="17">
        <f t="shared" si="519"/>
        <v>1.1586851786465475</v>
      </c>
      <c r="AJ1540" s="17">
        <f t="shared" si="520"/>
        <v>0.92409437875003497</v>
      </c>
      <c r="AK1540" s="17">
        <f t="shared" si="521"/>
        <v>0.75951461028015788</v>
      </c>
      <c r="AL1540" s="17">
        <f t="shared" si="522"/>
        <v>1.1019508658953383</v>
      </c>
      <c r="AM1540" s="17">
        <f t="shared" si="523"/>
        <v>0.90955969568633921</v>
      </c>
      <c r="AN1540" s="17">
        <f t="shared" si="524"/>
        <v>0.92409437875003497</v>
      </c>
      <c r="AO1540" s="17">
        <f t="shared" si="508"/>
        <v>4.5616181752019536E-3</v>
      </c>
      <c r="AP1540" s="17">
        <f t="shared" si="525"/>
        <v>9.0955969568633925</v>
      </c>
      <c r="AQ1540" s="17">
        <f t="shared" si="526"/>
        <v>11.586851786465475</v>
      </c>
      <c r="AR1540" s="17">
        <f t="shared" si="527"/>
        <v>20.002931188758847</v>
      </c>
    </row>
    <row r="1541" spans="2:44" x14ac:dyDescent="0.25">
      <c r="B1541">
        <f>INDEX(RawData!$A$2:$A$1048576,MATCH(FmtData!$B$4+(ROW()-10),RawData!$A$2:$A$1048576,0))</f>
        <v>1726</v>
      </c>
      <c r="C1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1)</f>
        <v>42229.667210648149</v>
      </c>
      <c r="D1541" s="46">
        <f>IF($B$6=1,MID(INDEX(RawData!$B$2:$B$1048576, MATCH(FmtData!$B$4+(ROW()-10),RawData!$A$2:$A$1048576,0)),12,8)+$B$5/24,INDEX(RawData!$C$2:$C$1048576, MATCH(FmtData!$B$4+(ROW()-10),RawData!$A$2:$A$1048576,0)))</f>
        <v>0.66721064814814823</v>
      </c>
      <c r="E1541">
        <f>INDEX(RawData!D$2:D$1048576,MATCH(FmtData!$B$4+(ROW()-10),RawData!$A$2:$A$1048576,0))</f>
        <v>2901.19</v>
      </c>
      <c r="F1541">
        <f>INDEX(RawData!E$2:E$1048576,MATCH(FmtData!$B$4+(ROW()-10),RawData!$A$2:$A$1048576,0))</f>
        <v>6.25</v>
      </c>
      <c r="G1541">
        <f>INDEX(RawData!F$2:F$1048576,MATCH(FmtData!$B$4+(ROW()-10),RawData!$A$2:$A$1048576,0))</f>
        <v>-257.93900000000002</v>
      </c>
      <c r="H1541">
        <f>INDEX(RawData!G$2:G$1048576,MATCH(FmtData!$B$4+(ROW()-10),RawData!$A$2:$A$1048576,0))</f>
        <v>0.499749</v>
      </c>
      <c r="I1541">
        <f>INDEX(RawData!H$2:H$1048576,MATCH(FmtData!$B$4+(ROW()-10),RawData!$A$2:$A$1048576,0))</f>
        <v>-4.2713899999999999E-3</v>
      </c>
      <c r="J1541">
        <f>INDEX(RawData!I$2:I$1048576,MATCH(FmtData!$B$4+(ROW()-10),RawData!$A$2:$A$1048576,0))</f>
        <v>195.2</v>
      </c>
      <c r="K1541">
        <f>INDEX(RawData!J$2:J$1048576,MATCH(FmtData!$B$4+(ROW()-10),RawData!$A$2:$A$1048576,0))</f>
        <v>194.7</v>
      </c>
      <c r="L1541">
        <f>INDEX(RawData!K$2:K$1048576,MATCH(FmtData!$B$4+(ROW()-10),RawData!$A$2:$A$1048576,0))</f>
        <v>197.1</v>
      </c>
      <c r="M1541">
        <f>INDEX(RawData!L$2:L$1048576,MATCH(FmtData!$B$4+(ROW()-10),RawData!$A$2:$A$1048576,0))</f>
        <v>22.9</v>
      </c>
      <c r="N1541">
        <f>INDEX(RawData!M$2:M$1048576,MATCH(FmtData!$B$4+(ROW()-10),RawData!$A$2:$A$1048576,0))</f>
        <v>21.8</v>
      </c>
      <c r="O1541">
        <f>INDEX(RawData!N$2:N$1048576,MATCH(FmtData!$B$4+(ROW()-10),RawData!$A$2:$A$1048576,0))</f>
        <v>171.5</v>
      </c>
      <c r="P1541">
        <f>INDEX(RawData!O$2:O$1048576,MATCH(FmtData!$B$4+(ROW()-10),RawData!$A$2:$A$1048576,0))</f>
        <v>35.795900000000003</v>
      </c>
      <c r="Q1541">
        <f>INDEX(RawData!P$2:P$1048576,MATCH(FmtData!$B$4+(ROW()-10),RawData!$A$2:$A$1048576,0))</f>
        <v>246.833</v>
      </c>
      <c r="R1541">
        <f>INDEX(RawData!Q$2:Q$1048576,MATCH(FmtData!$B$4+(ROW()-10),RawData!$A$2:$A$1048576,0))</f>
        <v>2.4414100000000002E-3</v>
      </c>
      <c r="S1541">
        <f>INDEX(RawData!R$2:R$1048576,MATCH(FmtData!$B$4+(ROW()-10),RawData!$A$2:$A$1048576,0))</f>
        <v>0.51633799999999996</v>
      </c>
      <c r="T1541">
        <f>INDEX(RawData!S$2:S$1048576,MATCH(FmtData!$B$4+(ROW()-10),RawData!$A$2:$A$1048576,0))</f>
        <v>7.7921799999999999E-2</v>
      </c>
      <c r="U1541">
        <f>INDEX(RawData!T$2:T$1048576,MATCH(FmtData!$B$4+(ROW()-10),RawData!$A$2:$A$1048576,0))</f>
        <v>12.821999999999999</v>
      </c>
      <c r="V1541">
        <f>INDEX(RawData!U$2:U$1048576,MATCH(FmtData!$B$4+(ROW()-10),RawData!$A$2:$A$1048576,0))</f>
        <v>13.0768</v>
      </c>
      <c r="W1541" s="8">
        <f t="shared" si="509"/>
        <v>0.25480000000000125</v>
      </c>
      <c r="X1541" s="8">
        <f t="shared" si="529"/>
        <v>-0.26073607999999993</v>
      </c>
      <c r="Y1541" s="8">
        <f t="shared" si="530"/>
        <v>0.98122790800000004</v>
      </c>
      <c r="Z1541" s="8">
        <f t="shared" si="512"/>
        <v>10.152691814042056</v>
      </c>
      <c r="AA1541" s="8">
        <f t="shared" si="513"/>
        <v>8.9107278260420575</v>
      </c>
      <c r="AB1541" s="8">
        <f t="shared" si="531"/>
        <v>9.5317098200420567</v>
      </c>
      <c r="AC1541" s="6">
        <f t="shared" si="528"/>
        <v>-260.5</v>
      </c>
      <c r="AD1541" s="15">
        <f t="shared" si="515"/>
        <v>-0.7279999999999518</v>
      </c>
      <c r="AE1541" s="15">
        <f t="shared" si="516"/>
        <v>68.452791551277301</v>
      </c>
      <c r="AF1541" s="15">
        <f t="shared" si="517"/>
        <v>-228.32277957971201</v>
      </c>
      <c r="AG1541" s="15">
        <f t="shared" si="518"/>
        <v>-89.092750512854991</v>
      </c>
      <c r="AH1541" s="15">
        <f t="shared" si="532"/>
        <v>-101.60660518134807</v>
      </c>
      <c r="AI1541" s="17">
        <f t="shared" si="519"/>
        <v>1.1586851786465475</v>
      </c>
      <c r="AJ1541" s="17">
        <f t="shared" si="520"/>
        <v>0.92409437875003497</v>
      </c>
      <c r="AK1541" s="17">
        <f t="shared" si="521"/>
        <v>0.75951461028015788</v>
      </c>
      <c r="AL1541" s="17">
        <f t="shared" si="522"/>
        <v>1.1020311001471985</v>
      </c>
      <c r="AM1541" s="17">
        <f t="shared" si="523"/>
        <v>0.90959074513779192</v>
      </c>
      <c r="AN1541" s="17">
        <f t="shared" si="524"/>
        <v>0.92409437875003497</v>
      </c>
      <c r="AO1541" s="17">
        <f t="shared" si="508"/>
        <v>4.5616181752019536E-3</v>
      </c>
      <c r="AP1541" s="17">
        <f t="shared" si="525"/>
        <v>9.0959074513779186</v>
      </c>
      <c r="AQ1541" s="17">
        <f t="shared" si="526"/>
        <v>11.586851786465475</v>
      </c>
      <c r="AR1541" s="17">
        <f t="shared" si="527"/>
        <v>20.002931188758847</v>
      </c>
    </row>
    <row r="1542" spans="2:44" x14ac:dyDescent="0.25">
      <c r="B1542">
        <f>INDEX(RawData!$A$2:$A$1048576,MATCH(FmtData!$B$4+(ROW()-10),RawData!$A$2:$A$1048576,0))</f>
        <v>1727</v>
      </c>
      <c r="C1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2)</f>
        <v>42229.667233796295</v>
      </c>
      <c r="D1542" s="46">
        <f>IF($B$6=1,MID(INDEX(RawData!$B$2:$B$1048576, MATCH(FmtData!$B$4+(ROW()-10),RawData!$A$2:$A$1048576,0)),12,8)+$B$5/24,INDEX(RawData!$C$2:$C$1048576, MATCH(FmtData!$B$4+(ROW()-10),RawData!$A$2:$A$1048576,0)))</f>
        <v>0.66723379629629631</v>
      </c>
      <c r="E1542">
        <f>INDEX(RawData!D$2:D$1048576,MATCH(FmtData!$B$4+(ROW()-10),RawData!$A$2:$A$1048576,0))</f>
        <v>2900.26</v>
      </c>
      <c r="F1542">
        <f>INDEX(RawData!E$2:E$1048576,MATCH(FmtData!$B$4+(ROW()-10),RawData!$A$2:$A$1048576,0))</f>
        <v>5.0183099999999996</v>
      </c>
      <c r="G1542">
        <f>INDEX(RawData!F$2:F$1048576,MATCH(FmtData!$B$4+(ROW()-10),RawData!$A$2:$A$1048576,0))</f>
        <v>-257.93900000000002</v>
      </c>
      <c r="H1542">
        <f>INDEX(RawData!G$2:G$1048576,MATCH(FmtData!$B$4+(ROW()-10),RawData!$A$2:$A$1048576,0))</f>
        <v>0.499749</v>
      </c>
      <c r="I1542">
        <f>INDEX(RawData!H$2:H$1048576,MATCH(FmtData!$B$4+(ROW()-10),RawData!$A$2:$A$1048576,0))</f>
        <v>-4.2713899999999999E-3</v>
      </c>
      <c r="J1542">
        <f>INDEX(RawData!I$2:I$1048576,MATCH(FmtData!$B$4+(ROW()-10),RawData!$A$2:$A$1048576,0))</f>
        <v>195.4</v>
      </c>
      <c r="K1542">
        <f>INDEX(RawData!J$2:J$1048576,MATCH(FmtData!$B$4+(ROW()-10),RawData!$A$2:$A$1048576,0))</f>
        <v>194.9</v>
      </c>
      <c r="L1542">
        <f>INDEX(RawData!K$2:K$1048576,MATCH(FmtData!$B$4+(ROW()-10),RawData!$A$2:$A$1048576,0))</f>
        <v>197.1</v>
      </c>
      <c r="M1542">
        <f>INDEX(RawData!L$2:L$1048576,MATCH(FmtData!$B$4+(ROW()-10),RawData!$A$2:$A$1048576,0))</f>
        <v>22.9</v>
      </c>
      <c r="N1542">
        <f>INDEX(RawData!M$2:M$1048576,MATCH(FmtData!$B$4+(ROW()-10),RawData!$A$2:$A$1048576,0))</f>
        <v>21.8</v>
      </c>
      <c r="O1542">
        <f>INDEX(RawData!N$2:N$1048576,MATCH(FmtData!$B$4+(ROW()-10),RawData!$A$2:$A$1048576,0))</f>
        <v>171.5</v>
      </c>
      <c r="P1542">
        <f>INDEX(RawData!O$2:O$1048576,MATCH(FmtData!$B$4+(ROW()-10),RawData!$A$2:$A$1048576,0))</f>
        <v>35.795900000000003</v>
      </c>
      <c r="Q1542">
        <f>INDEX(RawData!P$2:P$1048576,MATCH(FmtData!$B$4+(ROW()-10),RawData!$A$2:$A$1048576,0))</f>
        <v>246.833</v>
      </c>
      <c r="R1542">
        <f>INDEX(RawData!Q$2:Q$1048576,MATCH(FmtData!$B$4+(ROW()-10),RawData!$A$2:$A$1048576,0))</f>
        <v>2.4414100000000002E-3</v>
      </c>
      <c r="S1542">
        <f>INDEX(RawData!R$2:R$1048576,MATCH(FmtData!$B$4+(ROW()-10),RawData!$A$2:$A$1048576,0))</f>
        <v>0.51633799999999996</v>
      </c>
      <c r="T1542">
        <f>INDEX(RawData!S$2:S$1048576,MATCH(FmtData!$B$4+(ROW()-10),RawData!$A$2:$A$1048576,0))</f>
        <v>7.7801999999999996E-2</v>
      </c>
      <c r="U1542">
        <f>INDEX(RawData!T$2:T$1048576,MATCH(FmtData!$B$4+(ROW()-10),RawData!$A$2:$A$1048576,0))</f>
        <v>12.776199999999999</v>
      </c>
      <c r="V1542">
        <f>INDEX(RawData!U$2:U$1048576,MATCH(FmtData!$B$4+(ROW()-10),RawData!$A$2:$A$1048576,0))</f>
        <v>12.924200000000001</v>
      </c>
      <c r="W1542" s="8">
        <f t="shared" si="509"/>
        <v>0.14800000000000146</v>
      </c>
      <c r="X1542" s="8">
        <f t="shared" si="529"/>
        <v>-0.26073607999999993</v>
      </c>
      <c r="Y1542" s="8">
        <f t="shared" si="530"/>
        <v>0.98153219999999997</v>
      </c>
      <c r="Z1542" s="8">
        <f t="shared" si="512"/>
        <v>10.152691814042056</v>
      </c>
      <c r="AA1542" s="8">
        <f t="shared" si="513"/>
        <v>8.9104235340420566</v>
      </c>
      <c r="AB1542" s="8">
        <f t="shared" si="531"/>
        <v>9.5315576740420553</v>
      </c>
      <c r="AC1542" s="6">
        <f t="shared" si="528"/>
        <v>-260.5</v>
      </c>
      <c r="AD1542" s="15">
        <f t="shared" si="515"/>
        <v>-0.7279999999999518</v>
      </c>
      <c r="AE1542" s="15">
        <f t="shared" si="516"/>
        <v>68.452791551277301</v>
      </c>
      <c r="AF1542" s="15">
        <f t="shared" si="517"/>
        <v>-228.38669951512247</v>
      </c>
      <c r="AG1542" s="15">
        <f t="shared" si="518"/>
        <v>-89.129060184123205</v>
      </c>
      <c r="AH1542" s="15">
        <f t="shared" si="532"/>
        <v>-101.60660518134807</v>
      </c>
      <c r="AI1542" s="17">
        <f t="shared" si="519"/>
        <v>1.1586851786465475</v>
      </c>
      <c r="AJ1542" s="17">
        <f t="shared" si="520"/>
        <v>0.92409437875003497</v>
      </c>
      <c r="AK1542" s="17">
        <f t="shared" si="521"/>
        <v>0.75951461028015788</v>
      </c>
      <c r="AL1542" s="17">
        <f t="shared" si="522"/>
        <v>1.102138150860662</v>
      </c>
      <c r="AM1542" s="17">
        <f t="shared" si="523"/>
        <v>0.90963216966046601</v>
      </c>
      <c r="AN1542" s="17">
        <f t="shared" si="524"/>
        <v>0.92409437875003497</v>
      </c>
      <c r="AO1542" s="17">
        <f t="shared" si="508"/>
        <v>4.5616181752019536E-3</v>
      </c>
      <c r="AP1542" s="17">
        <f t="shared" si="525"/>
        <v>9.0963216966046598</v>
      </c>
      <c r="AQ1542" s="17">
        <f t="shared" si="526"/>
        <v>11.586851786465475</v>
      </c>
      <c r="AR1542" s="17">
        <f t="shared" si="527"/>
        <v>19.99651908682635</v>
      </c>
    </row>
    <row r="1543" spans="2:44" x14ac:dyDescent="0.25">
      <c r="B1543">
        <f>INDEX(RawData!$A$2:$A$1048576,MATCH(FmtData!$B$4+(ROW()-10),RawData!$A$2:$A$1048576,0))</f>
        <v>1728</v>
      </c>
      <c r="C1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3)</f>
        <v>42229.667256944442</v>
      </c>
      <c r="D1543" s="46">
        <f>IF($B$6=1,MID(INDEX(RawData!$B$2:$B$1048576, MATCH(FmtData!$B$4+(ROW()-10),RawData!$A$2:$A$1048576,0)),12,8)+$B$5/24,INDEX(RawData!$C$2:$C$1048576, MATCH(FmtData!$B$4+(ROW()-10),RawData!$A$2:$A$1048576,0)))</f>
        <v>0.6672569444444445</v>
      </c>
      <c r="E1543">
        <f>INDEX(RawData!D$2:D$1048576,MATCH(FmtData!$B$4+(ROW()-10),RawData!$A$2:$A$1048576,0))</f>
        <v>2900.26</v>
      </c>
      <c r="F1543">
        <f>INDEX(RawData!E$2:E$1048576,MATCH(FmtData!$B$4+(ROW()-10),RawData!$A$2:$A$1048576,0))</f>
        <v>5.0183099999999996</v>
      </c>
      <c r="G1543">
        <f>INDEX(RawData!F$2:F$1048576,MATCH(FmtData!$B$4+(ROW()-10),RawData!$A$2:$A$1048576,0))</f>
        <v>-257.93900000000002</v>
      </c>
      <c r="H1543">
        <f>INDEX(RawData!G$2:G$1048576,MATCH(FmtData!$B$4+(ROW()-10),RawData!$A$2:$A$1048576,0))</f>
        <v>0.499749</v>
      </c>
      <c r="I1543">
        <f>INDEX(RawData!H$2:H$1048576,MATCH(FmtData!$B$4+(ROW()-10),RawData!$A$2:$A$1048576,0))</f>
        <v>-4.2713899999999999E-3</v>
      </c>
      <c r="J1543">
        <f>INDEX(RawData!I$2:I$1048576,MATCH(FmtData!$B$4+(ROW()-10),RawData!$A$2:$A$1048576,0))</f>
        <v>195.4</v>
      </c>
      <c r="K1543">
        <f>INDEX(RawData!J$2:J$1048576,MATCH(FmtData!$B$4+(ROW()-10),RawData!$A$2:$A$1048576,0))</f>
        <v>195</v>
      </c>
      <c r="L1543">
        <f>INDEX(RawData!K$2:K$1048576,MATCH(FmtData!$B$4+(ROW()-10),RawData!$A$2:$A$1048576,0))</f>
        <v>197</v>
      </c>
      <c r="M1543">
        <f>INDEX(RawData!L$2:L$1048576,MATCH(FmtData!$B$4+(ROW()-10),RawData!$A$2:$A$1048576,0))</f>
        <v>22.9</v>
      </c>
      <c r="N1543">
        <f>INDEX(RawData!M$2:M$1048576,MATCH(FmtData!$B$4+(ROW()-10),RawData!$A$2:$A$1048576,0))</f>
        <v>21.8</v>
      </c>
      <c r="O1543">
        <f>INDEX(RawData!N$2:N$1048576,MATCH(FmtData!$B$4+(ROW()-10),RawData!$A$2:$A$1048576,0))</f>
        <v>171.5</v>
      </c>
      <c r="P1543">
        <f>INDEX(RawData!O$2:O$1048576,MATCH(FmtData!$B$4+(ROW()-10),RawData!$A$2:$A$1048576,0))</f>
        <v>35.795900000000003</v>
      </c>
      <c r="Q1543">
        <f>INDEX(RawData!P$2:P$1048576,MATCH(FmtData!$B$4+(ROW()-10),RawData!$A$2:$A$1048576,0))</f>
        <v>246.833</v>
      </c>
      <c r="R1543">
        <f>INDEX(RawData!Q$2:Q$1048576,MATCH(FmtData!$B$4+(ROW()-10),RawData!$A$2:$A$1048576,0))</f>
        <v>2.4414100000000002E-3</v>
      </c>
      <c r="S1543">
        <f>INDEX(RawData!R$2:R$1048576,MATCH(FmtData!$B$4+(ROW()-10),RawData!$A$2:$A$1048576,0))</f>
        <v>0.51633799999999996</v>
      </c>
      <c r="T1543">
        <f>INDEX(RawData!S$2:S$1048576,MATCH(FmtData!$B$4+(ROW()-10),RawData!$A$2:$A$1048576,0))</f>
        <v>7.7712100000000006E-2</v>
      </c>
      <c r="U1543">
        <f>INDEX(RawData!T$2:T$1048576,MATCH(FmtData!$B$4+(ROW()-10),RawData!$A$2:$A$1048576,0))</f>
        <v>12.7075</v>
      </c>
      <c r="V1543">
        <f>INDEX(RawData!U$2:U$1048576,MATCH(FmtData!$B$4+(ROW()-10),RawData!$A$2:$A$1048576,0))</f>
        <v>12.878399999999999</v>
      </c>
      <c r="W1543" s="8">
        <f t="shared" si="509"/>
        <v>0.17089999999999961</v>
      </c>
      <c r="X1543" s="8">
        <f t="shared" si="529"/>
        <v>-0.26073607999999993</v>
      </c>
      <c r="Y1543" s="8">
        <f t="shared" si="530"/>
        <v>0.98176054599999996</v>
      </c>
      <c r="Z1543" s="8">
        <f t="shared" si="512"/>
        <v>10.152691814042056</v>
      </c>
      <c r="AA1543" s="8">
        <f t="shared" si="513"/>
        <v>8.9101951880420565</v>
      </c>
      <c r="AB1543" s="8">
        <f t="shared" si="531"/>
        <v>9.5314435010420553</v>
      </c>
      <c r="AC1543" s="6">
        <f t="shared" si="528"/>
        <v>-260.5</v>
      </c>
      <c r="AD1543" s="15">
        <f t="shared" si="515"/>
        <v>-0.7279999999999518</v>
      </c>
      <c r="AE1543" s="15">
        <f t="shared" si="516"/>
        <v>68.452791551277301</v>
      </c>
      <c r="AF1543" s="15">
        <f t="shared" si="517"/>
        <v>-228.43466343409136</v>
      </c>
      <c r="AG1543" s="15">
        <f t="shared" si="518"/>
        <v>-89.156306869771925</v>
      </c>
      <c r="AH1543" s="15">
        <f t="shared" si="532"/>
        <v>-101.60660518134807</v>
      </c>
      <c r="AI1543" s="17">
        <f t="shared" si="519"/>
        <v>1.1586851786465475</v>
      </c>
      <c r="AJ1543" s="17">
        <f t="shared" si="520"/>
        <v>0.92409437875003497</v>
      </c>
      <c r="AK1543" s="17">
        <f t="shared" si="521"/>
        <v>0.75951461028015788</v>
      </c>
      <c r="AL1543" s="17">
        <f t="shared" si="522"/>
        <v>1.1022184926947163</v>
      </c>
      <c r="AM1543" s="17">
        <f t="shared" si="523"/>
        <v>0.90966325699575679</v>
      </c>
      <c r="AN1543" s="17">
        <f t="shared" si="524"/>
        <v>0.92409437875003497</v>
      </c>
      <c r="AO1543" s="17">
        <f t="shared" si="508"/>
        <v>4.5616181752019536E-3</v>
      </c>
      <c r="AP1543" s="17">
        <f t="shared" si="525"/>
        <v>9.096632569957567</v>
      </c>
      <c r="AQ1543" s="17">
        <f t="shared" si="526"/>
        <v>11.586851786465475</v>
      </c>
      <c r="AR1543" s="17">
        <f t="shared" si="527"/>
        <v>19.99651908682635</v>
      </c>
    </row>
    <row r="1544" spans="2:44" x14ac:dyDescent="0.25">
      <c r="B1544">
        <f>INDEX(RawData!$A$2:$A$1048576,MATCH(FmtData!$B$4+(ROW()-10),RawData!$A$2:$A$1048576,0))</f>
        <v>1729</v>
      </c>
      <c r="C1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4)</f>
        <v>42229.667280092595</v>
      </c>
      <c r="D1544" s="46">
        <f>IF($B$6=1,MID(INDEX(RawData!$B$2:$B$1048576, MATCH(FmtData!$B$4+(ROW()-10),RawData!$A$2:$A$1048576,0)),12,8)+$B$5/24,INDEX(RawData!$C$2:$C$1048576, MATCH(FmtData!$B$4+(ROW()-10),RawData!$A$2:$A$1048576,0)))</f>
        <v>0.66728009259259258</v>
      </c>
      <c r="E1544">
        <f>INDEX(RawData!D$2:D$1048576,MATCH(FmtData!$B$4+(ROW()-10),RawData!$A$2:$A$1048576,0))</f>
        <v>2901.19</v>
      </c>
      <c r="F1544">
        <f>INDEX(RawData!E$2:E$1048576,MATCH(FmtData!$B$4+(ROW()-10),RawData!$A$2:$A$1048576,0))</f>
        <v>5.0183099999999996</v>
      </c>
      <c r="G1544">
        <f>INDEX(RawData!F$2:F$1048576,MATCH(FmtData!$B$4+(ROW()-10),RawData!$A$2:$A$1048576,0))</f>
        <v>-257.93900000000002</v>
      </c>
      <c r="H1544">
        <f>INDEX(RawData!G$2:G$1048576,MATCH(FmtData!$B$4+(ROW()-10),RawData!$A$2:$A$1048576,0))</f>
        <v>0.499749</v>
      </c>
      <c r="I1544">
        <f>INDEX(RawData!H$2:H$1048576,MATCH(FmtData!$B$4+(ROW()-10),RawData!$A$2:$A$1048576,0))</f>
        <v>-4.2713899999999999E-3</v>
      </c>
      <c r="J1544">
        <f>INDEX(RawData!I$2:I$1048576,MATCH(FmtData!$B$4+(ROW()-10),RawData!$A$2:$A$1048576,0))</f>
        <v>195.5</v>
      </c>
      <c r="K1544">
        <f>INDEX(RawData!J$2:J$1048576,MATCH(FmtData!$B$4+(ROW()-10),RawData!$A$2:$A$1048576,0))</f>
        <v>195.1</v>
      </c>
      <c r="L1544">
        <f>INDEX(RawData!K$2:K$1048576,MATCH(FmtData!$B$4+(ROW()-10),RawData!$A$2:$A$1048576,0))</f>
        <v>196.9</v>
      </c>
      <c r="M1544">
        <f>INDEX(RawData!L$2:L$1048576,MATCH(FmtData!$B$4+(ROW()-10),RawData!$A$2:$A$1048576,0))</f>
        <v>22.9</v>
      </c>
      <c r="N1544">
        <f>INDEX(RawData!M$2:M$1048576,MATCH(FmtData!$B$4+(ROW()-10),RawData!$A$2:$A$1048576,0))</f>
        <v>21.8</v>
      </c>
      <c r="O1544">
        <f>INDEX(RawData!N$2:N$1048576,MATCH(FmtData!$B$4+(ROW()-10),RawData!$A$2:$A$1048576,0))</f>
        <v>171.6</v>
      </c>
      <c r="P1544">
        <f>INDEX(RawData!O$2:O$1048576,MATCH(FmtData!$B$4+(ROW()-10),RawData!$A$2:$A$1048576,0))</f>
        <v>35.795900000000003</v>
      </c>
      <c r="Q1544">
        <f>INDEX(RawData!P$2:P$1048576,MATCH(FmtData!$B$4+(ROW()-10),RawData!$A$2:$A$1048576,0))</f>
        <v>246.833</v>
      </c>
      <c r="R1544">
        <f>INDEX(RawData!Q$2:Q$1048576,MATCH(FmtData!$B$4+(ROW()-10),RawData!$A$2:$A$1048576,0))</f>
        <v>2.4414100000000002E-3</v>
      </c>
      <c r="S1544">
        <f>INDEX(RawData!R$2:R$1048576,MATCH(FmtData!$B$4+(ROW()-10),RawData!$A$2:$A$1048576,0))</f>
        <v>0.51633799999999996</v>
      </c>
      <c r="T1544">
        <f>INDEX(RawData!S$2:S$1048576,MATCH(FmtData!$B$4+(ROW()-10),RawData!$A$2:$A$1048576,0))</f>
        <v>7.7712100000000006E-2</v>
      </c>
      <c r="U1544">
        <f>INDEX(RawData!T$2:T$1048576,MATCH(FmtData!$B$4+(ROW()-10),RawData!$A$2:$A$1048576,0))</f>
        <v>12.6587</v>
      </c>
      <c r="V1544">
        <f>INDEX(RawData!U$2:U$1048576,MATCH(FmtData!$B$4+(ROW()-10),RawData!$A$2:$A$1048576,0))</f>
        <v>12.771599999999999</v>
      </c>
      <c r="W1544" s="8">
        <f t="shared" si="509"/>
        <v>0.11289999999999978</v>
      </c>
      <c r="X1544" s="8">
        <f t="shared" si="529"/>
        <v>-0.26073607999999993</v>
      </c>
      <c r="Y1544" s="8">
        <f t="shared" si="530"/>
        <v>0.98176054599999996</v>
      </c>
      <c r="Z1544" s="8">
        <f t="shared" si="512"/>
        <v>10.152691814042056</v>
      </c>
      <c r="AA1544" s="8">
        <f t="shared" si="513"/>
        <v>8.9101951880420565</v>
      </c>
      <c r="AB1544" s="8">
        <f t="shared" si="531"/>
        <v>9.5314435010420553</v>
      </c>
      <c r="AC1544" s="6">
        <f t="shared" si="528"/>
        <v>-260.5</v>
      </c>
      <c r="AD1544" s="15">
        <f t="shared" si="515"/>
        <v>-0.7279999999999518</v>
      </c>
      <c r="AE1544" s="15">
        <f t="shared" si="516"/>
        <v>68.452791551277301</v>
      </c>
      <c r="AF1544" s="15">
        <f t="shared" si="517"/>
        <v>-228.43466343409136</v>
      </c>
      <c r="AG1544" s="15">
        <f t="shared" si="518"/>
        <v>-89.156306869771925</v>
      </c>
      <c r="AH1544" s="15">
        <f t="shared" si="532"/>
        <v>-101.60660518134807</v>
      </c>
      <c r="AI1544" s="17">
        <f t="shared" si="519"/>
        <v>1.1586851786465475</v>
      </c>
      <c r="AJ1544" s="17">
        <f t="shared" si="520"/>
        <v>0.92409437875003497</v>
      </c>
      <c r="AK1544" s="17">
        <f t="shared" si="521"/>
        <v>0.75951461028015788</v>
      </c>
      <c r="AL1544" s="17">
        <f t="shared" si="522"/>
        <v>1.1022184926947163</v>
      </c>
      <c r="AM1544" s="17">
        <f t="shared" si="523"/>
        <v>0.90966325699575679</v>
      </c>
      <c r="AN1544" s="17">
        <f t="shared" si="524"/>
        <v>0.92409437875003497</v>
      </c>
      <c r="AO1544" s="17">
        <f t="shared" si="508"/>
        <v>4.5616181752019536E-3</v>
      </c>
      <c r="AP1544" s="17">
        <f t="shared" si="525"/>
        <v>9.096632569957567</v>
      </c>
      <c r="AQ1544" s="17">
        <f t="shared" si="526"/>
        <v>11.586851786465475</v>
      </c>
      <c r="AR1544" s="17">
        <f t="shared" si="527"/>
        <v>20.002931188758847</v>
      </c>
    </row>
    <row r="1545" spans="2:44" x14ac:dyDescent="0.25">
      <c r="B1545">
        <f>INDEX(RawData!$A$2:$A$1048576,MATCH(FmtData!$B$4+(ROW()-10),RawData!$A$2:$A$1048576,0))</f>
        <v>1730</v>
      </c>
      <c r="C1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5)</f>
        <v>42229.667303240742</v>
      </c>
      <c r="D1545" s="46">
        <f>IF($B$6=1,MID(INDEX(RawData!$B$2:$B$1048576, MATCH(FmtData!$B$4+(ROW()-10),RawData!$A$2:$A$1048576,0)),12,8)+$B$5/24,INDEX(RawData!$C$2:$C$1048576, MATCH(FmtData!$B$4+(ROW()-10),RawData!$A$2:$A$1048576,0)))</f>
        <v>0.66730324074074077</v>
      </c>
      <c r="E1545">
        <f>INDEX(RawData!D$2:D$1048576,MATCH(FmtData!$B$4+(ROW()-10),RawData!$A$2:$A$1048576,0))</f>
        <v>2901.19</v>
      </c>
      <c r="F1545">
        <f>INDEX(RawData!E$2:E$1048576,MATCH(FmtData!$B$4+(ROW()-10),RawData!$A$2:$A$1048576,0))</f>
        <v>6.25</v>
      </c>
      <c r="G1545">
        <f>INDEX(RawData!F$2:F$1048576,MATCH(FmtData!$B$4+(ROW()-10),RawData!$A$2:$A$1048576,0))</f>
        <v>-257.93900000000002</v>
      </c>
      <c r="H1545">
        <f>INDEX(RawData!G$2:G$1048576,MATCH(FmtData!$B$4+(ROW()-10),RawData!$A$2:$A$1048576,0))</f>
        <v>0.499749</v>
      </c>
      <c r="I1545">
        <f>INDEX(RawData!H$2:H$1048576,MATCH(FmtData!$B$4+(ROW()-10),RawData!$A$2:$A$1048576,0))</f>
        <v>-4.2713899999999999E-3</v>
      </c>
      <c r="J1545">
        <f>INDEX(RawData!I$2:I$1048576,MATCH(FmtData!$B$4+(ROW()-10),RawData!$A$2:$A$1048576,0))</f>
        <v>195.7</v>
      </c>
      <c r="K1545">
        <f>INDEX(RawData!J$2:J$1048576,MATCH(FmtData!$B$4+(ROW()-10),RawData!$A$2:$A$1048576,0))</f>
        <v>195.2</v>
      </c>
      <c r="L1545">
        <f>INDEX(RawData!K$2:K$1048576,MATCH(FmtData!$B$4+(ROW()-10),RawData!$A$2:$A$1048576,0))</f>
        <v>196.8</v>
      </c>
      <c r="M1545">
        <f>INDEX(RawData!L$2:L$1048576,MATCH(FmtData!$B$4+(ROW()-10),RawData!$A$2:$A$1048576,0))</f>
        <v>22.9</v>
      </c>
      <c r="N1545">
        <f>INDEX(RawData!M$2:M$1048576,MATCH(FmtData!$B$4+(ROW()-10),RawData!$A$2:$A$1048576,0))</f>
        <v>21.8</v>
      </c>
      <c r="O1545">
        <f>INDEX(RawData!N$2:N$1048576,MATCH(FmtData!$B$4+(ROW()-10),RawData!$A$2:$A$1048576,0))</f>
        <v>171.5</v>
      </c>
      <c r="P1545">
        <f>INDEX(RawData!O$2:O$1048576,MATCH(FmtData!$B$4+(ROW()-10),RawData!$A$2:$A$1048576,0))</f>
        <v>35.795900000000003</v>
      </c>
      <c r="Q1545">
        <f>INDEX(RawData!P$2:P$1048576,MATCH(FmtData!$B$4+(ROW()-10),RawData!$A$2:$A$1048576,0))</f>
        <v>246.709</v>
      </c>
      <c r="R1545">
        <f>INDEX(RawData!Q$2:Q$1048576,MATCH(FmtData!$B$4+(ROW()-10),RawData!$A$2:$A$1048576,0))</f>
        <v>2.4414100000000002E-3</v>
      </c>
      <c r="S1545">
        <f>INDEX(RawData!R$2:R$1048576,MATCH(FmtData!$B$4+(ROW()-10),RawData!$A$2:$A$1048576,0))</f>
        <v>0.51633799999999996</v>
      </c>
      <c r="T1545">
        <f>INDEX(RawData!S$2:S$1048576,MATCH(FmtData!$B$4+(ROW()-10),RawData!$A$2:$A$1048576,0))</f>
        <v>7.7712100000000006E-2</v>
      </c>
      <c r="U1545">
        <f>INDEX(RawData!T$2:T$1048576,MATCH(FmtData!$B$4+(ROW()-10),RawData!$A$2:$A$1048576,0))</f>
        <v>12.587</v>
      </c>
      <c r="V1545">
        <f>INDEX(RawData!U$2:U$1048576,MATCH(FmtData!$B$4+(ROW()-10),RawData!$A$2:$A$1048576,0))</f>
        <v>12.771599999999999</v>
      </c>
      <c r="W1545" s="8">
        <f t="shared" si="509"/>
        <v>0.18459999999999965</v>
      </c>
      <c r="X1545" s="8">
        <f t="shared" si="529"/>
        <v>-0.26073607999999993</v>
      </c>
      <c r="Y1545" s="8">
        <f t="shared" si="530"/>
        <v>0.98176054599999996</v>
      </c>
      <c r="Z1545" s="8">
        <f t="shared" si="512"/>
        <v>10.152691814042056</v>
      </c>
      <c r="AA1545" s="8">
        <f t="shared" si="513"/>
        <v>8.9101951880420565</v>
      </c>
      <c r="AB1545" s="8">
        <f t="shared" si="531"/>
        <v>9.5314435010420553</v>
      </c>
      <c r="AC1545" s="6">
        <f t="shared" si="528"/>
        <v>-260.62400000000002</v>
      </c>
      <c r="AD1545" s="15">
        <f t="shared" si="515"/>
        <v>-0.85199999999997544</v>
      </c>
      <c r="AE1545" s="15">
        <f t="shared" si="516"/>
        <v>68.452791551277301</v>
      </c>
      <c r="AF1545" s="15">
        <f t="shared" si="517"/>
        <v>-228.43466343409136</v>
      </c>
      <c r="AG1545" s="15">
        <f t="shared" si="518"/>
        <v>-89.156306869771925</v>
      </c>
      <c r="AH1545" s="15">
        <f t="shared" si="532"/>
        <v>-101.7306051813481</v>
      </c>
      <c r="AI1545" s="17">
        <f t="shared" si="519"/>
        <v>1.1589147734149619</v>
      </c>
      <c r="AJ1545" s="17">
        <f t="shared" si="520"/>
        <v>0.92424041017350944</v>
      </c>
      <c r="AK1545" s="17">
        <f t="shared" si="521"/>
        <v>0.75951461028015788</v>
      </c>
      <c r="AL1545" s="17">
        <f t="shared" si="522"/>
        <v>1.1022184926947163</v>
      </c>
      <c r="AM1545" s="17">
        <f t="shared" si="523"/>
        <v>0.90966325699575679</v>
      </c>
      <c r="AN1545" s="17">
        <f t="shared" si="524"/>
        <v>0.92424041017350944</v>
      </c>
      <c r="AO1545" s="17">
        <f t="shared" si="508"/>
        <v>4.4155867517274849E-3</v>
      </c>
      <c r="AP1545" s="17">
        <f t="shared" si="525"/>
        <v>9.096632569957567</v>
      </c>
      <c r="AQ1545" s="17">
        <f t="shared" si="526"/>
        <v>11.589147734149618</v>
      </c>
      <c r="AR1545" s="17">
        <f t="shared" si="527"/>
        <v>20.002931188758847</v>
      </c>
    </row>
    <row r="1546" spans="2:44" x14ac:dyDescent="0.25">
      <c r="B1546">
        <f>INDEX(RawData!$A$2:$A$1048576,MATCH(FmtData!$B$4+(ROW()-10),RawData!$A$2:$A$1048576,0))</f>
        <v>1731</v>
      </c>
      <c r="C1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6)</f>
        <v>42229.667326388888</v>
      </c>
      <c r="D1546" s="46">
        <f>IF($B$6=1,MID(INDEX(RawData!$B$2:$B$1048576, MATCH(FmtData!$B$4+(ROW()-10),RawData!$A$2:$A$1048576,0)),12,8)+$B$5/24,INDEX(RawData!$C$2:$C$1048576, MATCH(FmtData!$B$4+(ROW()-10),RawData!$A$2:$A$1048576,0)))</f>
        <v>0.66732638888888884</v>
      </c>
      <c r="E1546">
        <f>INDEX(RawData!D$2:D$1048576,MATCH(FmtData!$B$4+(ROW()-10),RawData!$A$2:$A$1048576,0))</f>
        <v>2901.19</v>
      </c>
      <c r="F1546">
        <f>INDEX(RawData!E$2:E$1048576,MATCH(FmtData!$B$4+(ROW()-10),RawData!$A$2:$A$1048576,0))</f>
        <v>6.25</v>
      </c>
      <c r="G1546">
        <f>INDEX(RawData!F$2:F$1048576,MATCH(FmtData!$B$4+(ROW()-10),RawData!$A$2:$A$1048576,0))</f>
        <v>-257.93900000000002</v>
      </c>
      <c r="H1546">
        <f>INDEX(RawData!G$2:G$1048576,MATCH(FmtData!$B$4+(ROW()-10),RawData!$A$2:$A$1048576,0))</f>
        <v>0.499749</v>
      </c>
      <c r="I1546">
        <f>INDEX(RawData!H$2:H$1048576,MATCH(FmtData!$B$4+(ROW()-10),RawData!$A$2:$A$1048576,0))</f>
        <v>-4.2713899999999999E-3</v>
      </c>
      <c r="J1546">
        <f>INDEX(RawData!I$2:I$1048576,MATCH(FmtData!$B$4+(ROW()-10),RawData!$A$2:$A$1048576,0))</f>
        <v>195.7</v>
      </c>
      <c r="K1546">
        <f>INDEX(RawData!J$2:J$1048576,MATCH(FmtData!$B$4+(ROW()-10),RawData!$A$2:$A$1048576,0))</f>
        <v>195.3</v>
      </c>
      <c r="L1546">
        <f>INDEX(RawData!K$2:K$1048576,MATCH(FmtData!$B$4+(ROW()-10),RawData!$A$2:$A$1048576,0))</f>
        <v>196.8</v>
      </c>
      <c r="M1546">
        <f>INDEX(RawData!L$2:L$1048576,MATCH(FmtData!$B$4+(ROW()-10),RawData!$A$2:$A$1048576,0))</f>
        <v>22.9</v>
      </c>
      <c r="N1546">
        <f>INDEX(RawData!M$2:M$1048576,MATCH(FmtData!$B$4+(ROW()-10),RawData!$A$2:$A$1048576,0))</f>
        <v>21.8</v>
      </c>
      <c r="O1546">
        <f>INDEX(RawData!N$2:N$1048576,MATCH(FmtData!$B$4+(ROW()-10),RawData!$A$2:$A$1048576,0))</f>
        <v>171.5</v>
      </c>
      <c r="P1546">
        <f>INDEX(RawData!O$2:O$1048576,MATCH(FmtData!$B$4+(ROW()-10),RawData!$A$2:$A$1048576,0))</f>
        <v>35.795900000000003</v>
      </c>
      <c r="Q1546">
        <f>INDEX(RawData!P$2:P$1048576,MATCH(FmtData!$B$4+(ROW()-10),RawData!$A$2:$A$1048576,0))</f>
        <v>246.709</v>
      </c>
      <c r="R1546">
        <f>INDEX(RawData!Q$2:Q$1048576,MATCH(FmtData!$B$4+(ROW()-10),RawData!$A$2:$A$1048576,0))</f>
        <v>2.4414100000000002E-3</v>
      </c>
      <c r="S1546">
        <f>INDEX(RawData!R$2:R$1048576,MATCH(FmtData!$B$4+(ROW()-10),RawData!$A$2:$A$1048576,0))</f>
        <v>0.51633799999999996</v>
      </c>
      <c r="T1546">
        <f>INDEX(RawData!S$2:S$1048576,MATCH(FmtData!$B$4+(ROW()-10),RawData!$A$2:$A$1048576,0))</f>
        <v>7.7622300000000005E-2</v>
      </c>
      <c r="U1546">
        <f>INDEX(RawData!T$2:T$1048576,MATCH(FmtData!$B$4+(ROW()-10),RawData!$A$2:$A$1048576,0))</f>
        <v>12.5671</v>
      </c>
      <c r="V1546">
        <f>INDEX(RawData!U$2:U$1048576,MATCH(FmtData!$B$4+(ROW()-10),RawData!$A$2:$A$1048576,0))</f>
        <v>12.771599999999999</v>
      </c>
      <c r="W1546" s="8">
        <f t="shared" si="509"/>
        <v>0.20449999999999946</v>
      </c>
      <c r="X1546" s="8">
        <f t="shared" si="529"/>
        <v>-0.26073607999999993</v>
      </c>
      <c r="Y1546" s="8">
        <f t="shared" si="530"/>
        <v>0.98198863799999991</v>
      </c>
      <c r="Z1546" s="8">
        <f t="shared" si="512"/>
        <v>10.152691814042056</v>
      </c>
      <c r="AA1546" s="8">
        <f t="shared" si="513"/>
        <v>8.9099670960420561</v>
      </c>
      <c r="AB1546" s="8">
        <f t="shared" si="531"/>
        <v>9.5313294550420551</v>
      </c>
      <c r="AC1546" s="6">
        <f t="shared" si="528"/>
        <v>-260.62400000000002</v>
      </c>
      <c r="AD1546" s="15">
        <f t="shared" si="515"/>
        <v>-0.85199999999997544</v>
      </c>
      <c r="AE1546" s="15">
        <f t="shared" si="516"/>
        <v>68.452791551277301</v>
      </c>
      <c r="AF1546" s="15">
        <f t="shared" si="517"/>
        <v>-228.48257168057205</v>
      </c>
      <c r="AG1546" s="15">
        <f t="shared" si="518"/>
        <v>-89.183522629560912</v>
      </c>
      <c r="AH1546" s="15">
        <f t="shared" si="532"/>
        <v>-101.7306051813481</v>
      </c>
      <c r="AI1546" s="17">
        <f t="shared" si="519"/>
        <v>1.1589147734149619</v>
      </c>
      <c r="AJ1546" s="17">
        <f t="shared" si="520"/>
        <v>0.92424041017350944</v>
      </c>
      <c r="AK1546" s="17">
        <f t="shared" si="521"/>
        <v>0.75951461028015788</v>
      </c>
      <c r="AL1546" s="17">
        <f t="shared" si="522"/>
        <v>1.1022987529684349</v>
      </c>
      <c r="AM1546" s="17">
        <f t="shared" si="523"/>
        <v>0.90969431116724764</v>
      </c>
      <c r="AN1546" s="17">
        <f t="shared" si="524"/>
        <v>0.92424041017350944</v>
      </c>
      <c r="AO1546" s="17">
        <f t="shared" ref="AO1546:AO1609" si="533">INDEX($AN$10:$AN$2627,MATCH(C1546+1/24,$C$10:$C$2627,1))-INDEX($AN$10:$AN$2627,MATCH(C1546,$C$10:$C$2627,1))</f>
        <v>4.4155867517274849E-3</v>
      </c>
      <c r="AP1546" s="17">
        <f t="shared" si="525"/>
        <v>9.096943111672477</v>
      </c>
      <c r="AQ1546" s="17">
        <f t="shared" si="526"/>
        <v>11.589147734149618</v>
      </c>
      <c r="AR1546" s="17">
        <f t="shared" si="527"/>
        <v>20.002931188758847</v>
      </c>
    </row>
    <row r="1547" spans="2:44" x14ac:dyDescent="0.25">
      <c r="B1547">
        <f>INDEX(RawData!$A$2:$A$1048576,MATCH(FmtData!$B$4+(ROW()-10),RawData!$A$2:$A$1048576,0))</f>
        <v>1732</v>
      </c>
      <c r="C1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7)</f>
        <v>42229.667349537034</v>
      </c>
      <c r="D1547" s="46">
        <f>IF($B$6=1,MID(INDEX(RawData!$B$2:$B$1048576, MATCH(FmtData!$B$4+(ROW()-10),RawData!$A$2:$A$1048576,0)),12,8)+$B$5/24,INDEX(RawData!$C$2:$C$1048576, MATCH(FmtData!$B$4+(ROW()-10),RawData!$A$2:$A$1048576,0)))</f>
        <v>0.66734953703703714</v>
      </c>
      <c r="E1547">
        <f>INDEX(RawData!D$2:D$1048576,MATCH(FmtData!$B$4+(ROW()-10),RawData!$A$2:$A$1048576,0))</f>
        <v>2901.19</v>
      </c>
      <c r="F1547">
        <f>INDEX(RawData!E$2:E$1048576,MATCH(FmtData!$B$4+(ROW()-10),RawData!$A$2:$A$1048576,0))</f>
        <v>5.0183099999999996</v>
      </c>
      <c r="G1547">
        <f>INDEX(RawData!F$2:F$1048576,MATCH(FmtData!$B$4+(ROW()-10),RawData!$A$2:$A$1048576,0))</f>
        <v>-257.93900000000002</v>
      </c>
      <c r="H1547">
        <f>INDEX(RawData!G$2:G$1048576,MATCH(FmtData!$B$4+(ROW()-10),RawData!$A$2:$A$1048576,0))</f>
        <v>0.499749</v>
      </c>
      <c r="I1547">
        <f>INDEX(RawData!H$2:H$1048576,MATCH(FmtData!$B$4+(ROW()-10),RawData!$A$2:$A$1048576,0))</f>
        <v>-4.2713899999999999E-3</v>
      </c>
      <c r="J1547">
        <f>INDEX(RawData!I$2:I$1048576,MATCH(FmtData!$B$4+(ROW()-10),RawData!$A$2:$A$1048576,0))</f>
        <v>195.8</v>
      </c>
      <c r="K1547">
        <f>INDEX(RawData!J$2:J$1048576,MATCH(FmtData!$B$4+(ROW()-10),RawData!$A$2:$A$1048576,0))</f>
        <v>195.4</v>
      </c>
      <c r="L1547">
        <f>INDEX(RawData!K$2:K$1048576,MATCH(FmtData!$B$4+(ROW()-10),RawData!$A$2:$A$1048576,0))</f>
        <v>196.6</v>
      </c>
      <c r="M1547">
        <f>INDEX(RawData!L$2:L$1048576,MATCH(FmtData!$B$4+(ROW()-10),RawData!$A$2:$A$1048576,0))</f>
        <v>22.9</v>
      </c>
      <c r="N1547">
        <f>INDEX(RawData!M$2:M$1048576,MATCH(FmtData!$B$4+(ROW()-10),RawData!$A$2:$A$1048576,0))</f>
        <v>21.8</v>
      </c>
      <c r="O1547">
        <f>INDEX(RawData!N$2:N$1048576,MATCH(FmtData!$B$4+(ROW()-10),RawData!$A$2:$A$1048576,0))</f>
        <v>171.5</v>
      </c>
      <c r="P1547">
        <f>INDEX(RawData!O$2:O$1048576,MATCH(FmtData!$B$4+(ROW()-10),RawData!$A$2:$A$1048576,0))</f>
        <v>35.795900000000003</v>
      </c>
      <c r="Q1547">
        <f>INDEX(RawData!P$2:P$1048576,MATCH(FmtData!$B$4+(ROW()-10),RawData!$A$2:$A$1048576,0))</f>
        <v>246.709</v>
      </c>
      <c r="R1547">
        <f>INDEX(RawData!Q$2:Q$1048576,MATCH(FmtData!$B$4+(ROW()-10),RawData!$A$2:$A$1048576,0))</f>
        <v>1.8310500000000001E-3</v>
      </c>
      <c r="S1547">
        <f>INDEX(RawData!R$2:R$1048576,MATCH(FmtData!$B$4+(ROW()-10),RawData!$A$2:$A$1048576,0))</f>
        <v>0.51633799999999996</v>
      </c>
      <c r="T1547">
        <f>INDEX(RawData!S$2:S$1048576,MATCH(FmtData!$B$4+(ROW()-10),RawData!$A$2:$A$1048576,0))</f>
        <v>7.7622300000000005E-2</v>
      </c>
      <c r="U1547">
        <f>INDEX(RawData!T$2:T$1048576,MATCH(FmtData!$B$4+(ROW()-10),RawData!$A$2:$A$1048576,0))</f>
        <v>12.4954</v>
      </c>
      <c r="V1547">
        <f>INDEX(RawData!U$2:U$1048576,MATCH(FmtData!$B$4+(ROW()-10),RawData!$A$2:$A$1048576,0))</f>
        <v>12.619</v>
      </c>
      <c r="W1547" s="8">
        <f t="shared" ref="W1547:W1610" si="534">V1547-U1547</f>
        <v>0.12359999999999971</v>
      </c>
      <c r="X1547" s="8">
        <f t="shared" si="529"/>
        <v>-0.26073607999999993</v>
      </c>
      <c r="Y1547" s="8">
        <f t="shared" si="530"/>
        <v>0.98198863799999991</v>
      </c>
      <c r="Z1547" s="8">
        <f t="shared" ref="Z1547:Z1610" si="535">$S$6-X1547</f>
        <v>10.152691814042056</v>
      </c>
      <c r="AA1547" s="8">
        <f t="shared" ref="AA1547:AA1610" si="536">$S$6-Y1547</f>
        <v>8.9099670960420561</v>
      </c>
      <c r="AB1547" s="8">
        <f t="shared" si="531"/>
        <v>9.5313294550420551</v>
      </c>
      <c r="AC1547" s="6">
        <f t="shared" si="528"/>
        <v>-260.62400000000002</v>
      </c>
      <c r="AD1547" s="15">
        <f t="shared" ref="AD1547:AD1610" si="537">AC1547+$AD$4</f>
        <v>-0.85199999999997544</v>
      </c>
      <c r="AE1547" s="15">
        <f t="shared" ref="AE1547:AE1610" si="538">PI()*Z1547^2/4*($P$4+(Z1547-$Z$10))-$S$5</f>
        <v>68.452791551277301</v>
      </c>
      <c r="AF1547" s="15">
        <f t="shared" ref="AF1547:AF1610" si="539">PI()*AA1547^2/4*($P$4+(AA1547-$AA$10))-$S$5</f>
        <v>-228.48257168057205</v>
      </c>
      <c r="AG1547" s="15">
        <f t="shared" ref="AG1547:AG1610" si="540">PI()*AB1547^2/4*($P$4+(AB1547-$AB$10))-$S$5</f>
        <v>-89.183522629560912</v>
      </c>
      <c r="AH1547" s="15">
        <f t="shared" si="532"/>
        <v>-101.7306051813481</v>
      </c>
      <c r="AI1547" s="17">
        <f t="shared" ref="AI1547:AI1610" si="541">$L$6/(($S$5+AC1547)*2160)*100^3</f>
        <v>1.1589147734149619</v>
      </c>
      <c r="AJ1547" s="17">
        <f t="shared" ref="AJ1547:AJ1610" si="542">$L$6/(($S$5+AH1547)*2160)*100^3</f>
        <v>0.92424041017350944</v>
      </c>
      <c r="AK1547" s="17">
        <f t="shared" ref="AK1547:AK1610" si="543">$L$6/(($S$5+AE1547)*2160)*100^3</f>
        <v>0.75951461028015788</v>
      </c>
      <c r="AL1547" s="17">
        <f t="shared" ref="AL1547:AL1610" si="544">$L$6/(($S$5+AF1547)*2160)*100^3</f>
        <v>1.1022987529684349</v>
      </c>
      <c r="AM1547" s="17">
        <f t="shared" ref="AM1547:AM1610" si="545">$L$6/(($S$3+AG1547)*2160)*100^3</f>
        <v>0.90969431116724764</v>
      </c>
      <c r="AN1547" s="17">
        <f t="shared" ref="AN1547:AN1610" si="546">$L$6/(($S$5+AH1547)*2160)*100^3</f>
        <v>0.92424041017350944</v>
      </c>
      <c r="AO1547" s="17">
        <f t="shared" si="533"/>
        <v>4.4155867517274849E-3</v>
      </c>
      <c r="AP1547" s="17">
        <f t="shared" ref="AP1547:AP1610" si="547">AM1547*10</f>
        <v>9.096943111672477</v>
      </c>
      <c r="AQ1547" s="17">
        <f t="shared" ref="AQ1547:AQ1610" si="548">AI1547*10</f>
        <v>11.589147734149618</v>
      </c>
      <c r="AR1547" s="17">
        <f t="shared" ref="AR1547:AR1610" si="549">E1547*0.101325/14.696</f>
        <v>20.002931188758847</v>
      </c>
    </row>
    <row r="1548" spans="2:44" x14ac:dyDescent="0.25">
      <c r="B1548">
        <f>INDEX(RawData!$A$2:$A$1048576,MATCH(FmtData!$B$4+(ROW()-10),RawData!$A$2:$A$1048576,0))</f>
        <v>1733</v>
      </c>
      <c r="C1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8)</f>
        <v>42229.667372685188</v>
      </c>
      <c r="D1548" s="46">
        <f>IF($B$6=1,MID(INDEX(RawData!$B$2:$B$1048576, MATCH(FmtData!$B$4+(ROW()-10),RawData!$A$2:$A$1048576,0)),12,8)+$B$5/24,INDEX(RawData!$C$2:$C$1048576, MATCH(FmtData!$B$4+(ROW()-10),RawData!$A$2:$A$1048576,0)))</f>
        <v>0.66737268518518522</v>
      </c>
      <c r="E1548">
        <f>INDEX(RawData!D$2:D$1048576,MATCH(FmtData!$B$4+(ROW()-10),RawData!$A$2:$A$1048576,0))</f>
        <v>2901.19</v>
      </c>
      <c r="F1548">
        <f>INDEX(RawData!E$2:E$1048576,MATCH(FmtData!$B$4+(ROW()-10),RawData!$A$2:$A$1048576,0))</f>
        <v>6.25</v>
      </c>
      <c r="G1548">
        <f>INDEX(RawData!F$2:F$1048576,MATCH(FmtData!$B$4+(ROW()-10),RawData!$A$2:$A$1048576,0))</f>
        <v>-257.93900000000002</v>
      </c>
      <c r="H1548">
        <f>INDEX(RawData!G$2:G$1048576,MATCH(FmtData!$B$4+(ROW()-10),RawData!$A$2:$A$1048576,0))</f>
        <v>0.499749</v>
      </c>
      <c r="I1548">
        <f>INDEX(RawData!H$2:H$1048576,MATCH(FmtData!$B$4+(ROW()-10),RawData!$A$2:$A$1048576,0))</f>
        <v>-4.2713899999999999E-3</v>
      </c>
      <c r="J1548">
        <f>INDEX(RawData!I$2:I$1048576,MATCH(FmtData!$B$4+(ROW()-10),RawData!$A$2:$A$1048576,0))</f>
        <v>195.9</v>
      </c>
      <c r="K1548">
        <f>INDEX(RawData!J$2:J$1048576,MATCH(FmtData!$B$4+(ROW()-10),RawData!$A$2:$A$1048576,0))</f>
        <v>195.5</v>
      </c>
      <c r="L1548">
        <f>INDEX(RawData!K$2:K$1048576,MATCH(FmtData!$B$4+(ROW()-10),RawData!$A$2:$A$1048576,0))</f>
        <v>196.6</v>
      </c>
      <c r="M1548">
        <f>INDEX(RawData!L$2:L$1048576,MATCH(FmtData!$B$4+(ROW()-10),RawData!$A$2:$A$1048576,0))</f>
        <v>22.9</v>
      </c>
      <c r="N1548">
        <f>INDEX(RawData!M$2:M$1048576,MATCH(FmtData!$B$4+(ROW()-10),RawData!$A$2:$A$1048576,0))</f>
        <v>21.8</v>
      </c>
      <c r="O1548">
        <f>INDEX(RawData!N$2:N$1048576,MATCH(FmtData!$B$4+(ROW()-10),RawData!$A$2:$A$1048576,0))</f>
        <v>171.5</v>
      </c>
      <c r="P1548">
        <f>INDEX(RawData!O$2:O$1048576,MATCH(FmtData!$B$4+(ROW()-10),RawData!$A$2:$A$1048576,0))</f>
        <v>35.795900000000003</v>
      </c>
      <c r="Q1548">
        <f>INDEX(RawData!P$2:P$1048576,MATCH(FmtData!$B$4+(ROW()-10),RawData!$A$2:$A$1048576,0))</f>
        <v>246.709</v>
      </c>
      <c r="R1548">
        <f>INDEX(RawData!Q$2:Q$1048576,MATCH(FmtData!$B$4+(ROW()-10),RawData!$A$2:$A$1048576,0))</f>
        <v>2.4414100000000002E-3</v>
      </c>
      <c r="S1548">
        <f>INDEX(RawData!R$2:R$1048576,MATCH(FmtData!$B$4+(ROW()-10),RawData!$A$2:$A$1048576,0))</f>
        <v>0.51633799999999996</v>
      </c>
      <c r="T1548">
        <f>INDEX(RawData!S$2:S$1048576,MATCH(FmtData!$B$4+(ROW()-10),RawData!$A$2:$A$1048576,0))</f>
        <v>7.7712100000000006E-2</v>
      </c>
      <c r="U1548">
        <f>INDEX(RawData!T$2:T$1048576,MATCH(FmtData!$B$4+(ROW()-10),RawData!$A$2:$A$1048576,0))</f>
        <v>12.4725</v>
      </c>
      <c r="V1548">
        <f>INDEX(RawData!U$2:U$1048576,MATCH(FmtData!$B$4+(ROW()-10),RawData!$A$2:$A$1048576,0))</f>
        <v>12.619</v>
      </c>
      <c r="W1548" s="8">
        <f t="shared" si="534"/>
        <v>0.14649999999999963</v>
      </c>
      <c r="X1548" s="8">
        <f t="shared" si="529"/>
        <v>-0.26073607999999993</v>
      </c>
      <c r="Y1548" s="8">
        <f t="shared" si="530"/>
        <v>0.98176054599999996</v>
      </c>
      <c r="Z1548" s="8">
        <f t="shared" si="535"/>
        <v>10.152691814042056</v>
      </c>
      <c r="AA1548" s="8">
        <f t="shared" si="536"/>
        <v>8.9101951880420565</v>
      </c>
      <c r="AB1548" s="8">
        <f t="shared" si="531"/>
        <v>9.5314435010420553</v>
      </c>
      <c r="AC1548" s="6">
        <f t="shared" ref="AC1548:AC1611" si="550">Q1548-$Q$10</f>
        <v>-260.62400000000002</v>
      </c>
      <c r="AD1548" s="15">
        <f t="shared" si="537"/>
        <v>-0.85199999999997544</v>
      </c>
      <c r="AE1548" s="15">
        <f t="shared" si="538"/>
        <v>68.452791551277301</v>
      </c>
      <c r="AF1548" s="15">
        <f t="shared" si="539"/>
        <v>-228.43466343409136</v>
      </c>
      <c r="AG1548" s="15">
        <f t="shared" si="540"/>
        <v>-89.156306869771925</v>
      </c>
      <c r="AH1548" s="15">
        <f t="shared" si="532"/>
        <v>-101.7306051813481</v>
      </c>
      <c r="AI1548" s="17">
        <f t="shared" si="541"/>
        <v>1.1589147734149619</v>
      </c>
      <c r="AJ1548" s="17">
        <f t="shared" si="542"/>
        <v>0.92424041017350944</v>
      </c>
      <c r="AK1548" s="17">
        <f t="shared" si="543"/>
        <v>0.75951461028015788</v>
      </c>
      <c r="AL1548" s="17">
        <f t="shared" si="544"/>
        <v>1.1022184926947163</v>
      </c>
      <c r="AM1548" s="17">
        <f t="shared" si="545"/>
        <v>0.90966325699575679</v>
      </c>
      <c r="AN1548" s="17">
        <f t="shared" si="546"/>
        <v>0.92424041017350944</v>
      </c>
      <c r="AO1548" s="17">
        <f t="shared" si="533"/>
        <v>4.4155867517274849E-3</v>
      </c>
      <c r="AP1548" s="17">
        <f t="shared" si="547"/>
        <v>9.096632569957567</v>
      </c>
      <c r="AQ1548" s="17">
        <f t="shared" si="548"/>
        <v>11.589147734149618</v>
      </c>
      <c r="AR1548" s="17">
        <f t="shared" si="549"/>
        <v>20.002931188758847</v>
      </c>
    </row>
    <row r="1549" spans="2:44" x14ac:dyDescent="0.25">
      <c r="B1549">
        <f>INDEX(RawData!$A$2:$A$1048576,MATCH(FmtData!$B$4+(ROW()-10),RawData!$A$2:$A$1048576,0))</f>
        <v>1734</v>
      </c>
      <c r="C1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9)</f>
        <v>42229.667395833334</v>
      </c>
      <c r="D1549" s="46">
        <f>IF($B$6=1,MID(INDEX(RawData!$B$2:$B$1048576, MATCH(FmtData!$B$4+(ROW()-10),RawData!$A$2:$A$1048576,0)),12,8)+$B$5/24,INDEX(RawData!$C$2:$C$1048576, MATCH(FmtData!$B$4+(ROW()-10),RawData!$A$2:$A$1048576,0)))</f>
        <v>0.6673958333333333</v>
      </c>
      <c r="E1549">
        <f>INDEX(RawData!D$2:D$1048576,MATCH(FmtData!$B$4+(ROW()-10),RawData!$A$2:$A$1048576,0))</f>
        <v>2901.19</v>
      </c>
      <c r="F1549">
        <f>INDEX(RawData!E$2:E$1048576,MATCH(FmtData!$B$4+(ROW()-10),RawData!$A$2:$A$1048576,0))</f>
        <v>5.0183099999999996</v>
      </c>
      <c r="G1549">
        <f>INDEX(RawData!F$2:F$1048576,MATCH(FmtData!$B$4+(ROW()-10),RawData!$A$2:$A$1048576,0))</f>
        <v>-257.93900000000002</v>
      </c>
      <c r="H1549">
        <f>INDEX(RawData!G$2:G$1048576,MATCH(FmtData!$B$4+(ROW()-10),RawData!$A$2:$A$1048576,0))</f>
        <v>0.499749</v>
      </c>
      <c r="I1549">
        <f>INDEX(RawData!H$2:H$1048576,MATCH(FmtData!$B$4+(ROW()-10),RawData!$A$2:$A$1048576,0))</f>
        <v>-4.2713899999999999E-3</v>
      </c>
      <c r="J1549">
        <f>INDEX(RawData!I$2:I$1048576,MATCH(FmtData!$B$4+(ROW()-10),RawData!$A$2:$A$1048576,0))</f>
        <v>196.1</v>
      </c>
      <c r="K1549">
        <f>INDEX(RawData!J$2:J$1048576,MATCH(FmtData!$B$4+(ROW()-10),RawData!$A$2:$A$1048576,0))</f>
        <v>195.7</v>
      </c>
      <c r="L1549">
        <f>INDEX(RawData!K$2:K$1048576,MATCH(FmtData!$B$4+(ROW()-10),RawData!$A$2:$A$1048576,0))</f>
        <v>196.4</v>
      </c>
      <c r="M1549">
        <f>INDEX(RawData!L$2:L$1048576,MATCH(FmtData!$B$4+(ROW()-10),RawData!$A$2:$A$1048576,0))</f>
        <v>22.9</v>
      </c>
      <c r="N1549">
        <f>INDEX(RawData!M$2:M$1048576,MATCH(FmtData!$B$4+(ROW()-10),RawData!$A$2:$A$1048576,0))</f>
        <v>21.8</v>
      </c>
      <c r="O1549">
        <f>INDEX(RawData!N$2:N$1048576,MATCH(FmtData!$B$4+(ROW()-10),RawData!$A$2:$A$1048576,0))</f>
        <v>171.5</v>
      </c>
      <c r="P1549">
        <f>INDEX(RawData!O$2:O$1048576,MATCH(FmtData!$B$4+(ROW()-10),RawData!$A$2:$A$1048576,0))</f>
        <v>35.795900000000003</v>
      </c>
      <c r="Q1549">
        <f>INDEX(RawData!P$2:P$1048576,MATCH(FmtData!$B$4+(ROW()-10),RawData!$A$2:$A$1048576,0))</f>
        <v>246.709</v>
      </c>
      <c r="R1549">
        <f>INDEX(RawData!Q$2:Q$1048576,MATCH(FmtData!$B$4+(ROW()-10),RawData!$A$2:$A$1048576,0))</f>
        <v>2.4414100000000002E-3</v>
      </c>
      <c r="S1549">
        <f>INDEX(RawData!R$2:R$1048576,MATCH(FmtData!$B$4+(ROW()-10),RawData!$A$2:$A$1048576,0))</f>
        <v>0.51633799999999996</v>
      </c>
      <c r="T1549">
        <f>INDEX(RawData!S$2:S$1048576,MATCH(FmtData!$B$4+(ROW()-10),RawData!$A$2:$A$1048576,0))</f>
        <v>7.7622300000000005E-2</v>
      </c>
      <c r="U1549">
        <f>INDEX(RawData!T$2:T$1048576,MATCH(FmtData!$B$4+(ROW()-10),RawData!$A$2:$A$1048576,0))</f>
        <v>12.4039</v>
      </c>
      <c r="V1549">
        <f>INDEX(RawData!U$2:U$1048576,MATCH(FmtData!$B$4+(ROW()-10),RawData!$A$2:$A$1048576,0))</f>
        <v>12.619</v>
      </c>
      <c r="W1549" s="8">
        <f t="shared" si="534"/>
        <v>0.21509999999999962</v>
      </c>
      <c r="X1549" s="8">
        <f t="shared" si="529"/>
        <v>-0.26073607999999993</v>
      </c>
      <c r="Y1549" s="8">
        <f t="shared" si="530"/>
        <v>0.98198863799999991</v>
      </c>
      <c r="Z1549" s="8">
        <f t="shared" si="535"/>
        <v>10.152691814042056</v>
      </c>
      <c r="AA1549" s="8">
        <f t="shared" si="536"/>
        <v>8.9099670960420561</v>
      </c>
      <c r="AB1549" s="8">
        <f t="shared" si="531"/>
        <v>9.5313294550420551</v>
      </c>
      <c r="AC1549" s="6">
        <f t="shared" si="550"/>
        <v>-260.62400000000002</v>
      </c>
      <c r="AD1549" s="15">
        <f t="shared" si="537"/>
        <v>-0.85199999999997544</v>
      </c>
      <c r="AE1549" s="15">
        <f t="shared" si="538"/>
        <v>68.452791551277301</v>
      </c>
      <c r="AF1549" s="15">
        <f t="shared" si="539"/>
        <v>-228.48257168057205</v>
      </c>
      <c r="AG1549" s="15">
        <f t="shared" si="540"/>
        <v>-89.183522629560912</v>
      </c>
      <c r="AH1549" s="15">
        <f t="shared" si="532"/>
        <v>-101.7306051813481</v>
      </c>
      <c r="AI1549" s="17">
        <f t="shared" si="541"/>
        <v>1.1589147734149619</v>
      </c>
      <c r="AJ1549" s="17">
        <f t="shared" si="542"/>
        <v>0.92424041017350944</v>
      </c>
      <c r="AK1549" s="17">
        <f t="shared" si="543"/>
        <v>0.75951461028015788</v>
      </c>
      <c r="AL1549" s="17">
        <f t="shared" si="544"/>
        <v>1.1022987529684349</v>
      </c>
      <c r="AM1549" s="17">
        <f t="shared" si="545"/>
        <v>0.90969431116724764</v>
      </c>
      <c r="AN1549" s="17">
        <f t="shared" si="546"/>
        <v>0.92424041017350944</v>
      </c>
      <c r="AO1549" s="17">
        <f t="shared" si="533"/>
        <v>4.4155867517274849E-3</v>
      </c>
      <c r="AP1549" s="17">
        <f t="shared" si="547"/>
        <v>9.096943111672477</v>
      </c>
      <c r="AQ1549" s="17">
        <f t="shared" si="548"/>
        <v>11.589147734149618</v>
      </c>
      <c r="AR1549" s="17">
        <f t="shared" si="549"/>
        <v>20.002931188758847</v>
      </c>
    </row>
    <row r="1550" spans="2:44" x14ac:dyDescent="0.25">
      <c r="B1550">
        <f>INDEX(RawData!$A$2:$A$1048576,MATCH(FmtData!$B$4+(ROW()-10),RawData!$A$2:$A$1048576,0))</f>
        <v>1735</v>
      </c>
      <c r="C1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0)</f>
        <v>42229.66741898148</v>
      </c>
      <c r="D1550" s="46">
        <f>IF($B$6=1,MID(INDEX(RawData!$B$2:$B$1048576, MATCH(FmtData!$B$4+(ROW()-10),RawData!$A$2:$A$1048576,0)),12,8)+$B$5/24,INDEX(RawData!$C$2:$C$1048576, MATCH(FmtData!$B$4+(ROW()-10),RawData!$A$2:$A$1048576,0)))</f>
        <v>0.66741898148148149</v>
      </c>
      <c r="E1550">
        <f>INDEX(RawData!D$2:D$1048576,MATCH(FmtData!$B$4+(ROW()-10),RawData!$A$2:$A$1048576,0))</f>
        <v>2901.19</v>
      </c>
      <c r="F1550">
        <f>INDEX(RawData!E$2:E$1048576,MATCH(FmtData!$B$4+(ROW()-10),RawData!$A$2:$A$1048576,0))</f>
        <v>5.0183099999999996</v>
      </c>
      <c r="G1550">
        <f>INDEX(RawData!F$2:F$1048576,MATCH(FmtData!$B$4+(ROW()-10),RawData!$A$2:$A$1048576,0))</f>
        <v>-257.93900000000002</v>
      </c>
      <c r="H1550">
        <f>INDEX(RawData!G$2:G$1048576,MATCH(FmtData!$B$4+(ROW()-10),RawData!$A$2:$A$1048576,0))</f>
        <v>0.499749</v>
      </c>
      <c r="I1550">
        <f>INDEX(RawData!H$2:H$1048576,MATCH(FmtData!$B$4+(ROW()-10),RawData!$A$2:$A$1048576,0))</f>
        <v>-4.2713899999999999E-3</v>
      </c>
      <c r="J1550">
        <f>INDEX(RawData!I$2:I$1048576,MATCH(FmtData!$B$4+(ROW()-10),RawData!$A$2:$A$1048576,0))</f>
        <v>196.2</v>
      </c>
      <c r="K1550">
        <f>INDEX(RawData!J$2:J$1048576,MATCH(FmtData!$B$4+(ROW()-10),RawData!$A$2:$A$1048576,0))</f>
        <v>195.8</v>
      </c>
      <c r="L1550">
        <f>INDEX(RawData!K$2:K$1048576,MATCH(FmtData!$B$4+(ROW()-10),RawData!$A$2:$A$1048576,0))</f>
        <v>196.3</v>
      </c>
      <c r="M1550">
        <f>INDEX(RawData!L$2:L$1048576,MATCH(FmtData!$B$4+(ROW()-10),RawData!$A$2:$A$1048576,0))</f>
        <v>22.9</v>
      </c>
      <c r="N1550">
        <f>INDEX(RawData!M$2:M$1048576,MATCH(FmtData!$B$4+(ROW()-10),RawData!$A$2:$A$1048576,0))</f>
        <v>21.8</v>
      </c>
      <c r="O1550">
        <f>INDEX(RawData!N$2:N$1048576,MATCH(FmtData!$B$4+(ROW()-10),RawData!$A$2:$A$1048576,0))</f>
        <v>171.5</v>
      </c>
      <c r="P1550">
        <f>INDEX(RawData!O$2:O$1048576,MATCH(FmtData!$B$4+(ROW()-10),RawData!$A$2:$A$1048576,0))</f>
        <v>35.795900000000003</v>
      </c>
      <c r="Q1550">
        <f>INDEX(RawData!P$2:P$1048576,MATCH(FmtData!$B$4+(ROW()-10),RawData!$A$2:$A$1048576,0))</f>
        <v>246.709</v>
      </c>
      <c r="R1550">
        <f>INDEX(RawData!Q$2:Q$1048576,MATCH(FmtData!$B$4+(ROW()-10),RawData!$A$2:$A$1048576,0))</f>
        <v>2.4414100000000002E-3</v>
      </c>
      <c r="S1550">
        <f>INDEX(RawData!R$2:R$1048576,MATCH(FmtData!$B$4+(ROW()-10),RawData!$A$2:$A$1048576,0))</f>
        <v>0.51633799999999996</v>
      </c>
      <c r="T1550">
        <f>INDEX(RawData!S$2:S$1048576,MATCH(FmtData!$B$4+(ROW()-10),RawData!$A$2:$A$1048576,0))</f>
        <v>7.7622300000000005E-2</v>
      </c>
      <c r="U1550">
        <f>INDEX(RawData!T$2:T$1048576,MATCH(FmtData!$B$4+(ROW()-10),RawData!$A$2:$A$1048576,0))</f>
        <v>12.3627</v>
      </c>
      <c r="V1550">
        <f>INDEX(RawData!U$2:U$1048576,MATCH(FmtData!$B$4+(ROW()-10),RawData!$A$2:$A$1048576,0))</f>
        <v>12.4969</v>
      </c>
      <c r="W1550" s="8">
        <f t="shared" si="534"/>
        <v>0.13419999999999987</v>
      </c>
      <c r="X1550" s="8">
        <f t="shared" si="529"/>
        <v>-0.26073607999999993</v>
      </c>
      <c r="Y1550" s="8">
        <f t="shared" si="530"/>
        <v>0.98198863799999991</v>
      </c>
      <c r="Z1550" s="8">
        <f t="shared" si="535"/>
        <v>10.152691814042056</v>
      </c>
      <c r="AA1550" s="8">
        <f t="shared" si="536"/>
        <v>8.9099670960420561</v>
      </c>
      <c r="AB1550" s="8">
        <f t="shared" si="531"/>
        <v>9.5313294550420551</v>
      </c>
      <c r="AC1550" s="6">
        <f t="shared" si="550"/>
        <v>-260.62400000000002</v>
      </c>
      <c r="AD1550" s="15">
        <f t="shared" si="537"/>
        <v>-0.85199999999997544</v>
      </c>
      <c r="AE1550" s="15">
        <f t="shared" si="538"/>
        <v>68.452791551277301</v>
      </c>
      <c r="AF1550" s="15">
        <f t="shared" si="539"/>
        <v>-228.48257168057205</v>
      </c>
      <c r="AG1550" s="15">
        <f t="shared" si="540"/>
        <v>-89.183522629560912</v>
      </c>
      <c r="AH1550" s="15">
        <f t="shared" si="532"/>
        <v>-101.7306051813481</v>
      </c>
      <c r="AI1550" s="17">
        <f t="shared" si="541"/>
        <v>1.1589147734149619</v>
      </c>
      <c r="AJ1550" s="17">
        <f t="shared" si="542"/>
        <v>0.92424041017350944</v>
      </c>
      <c r="AK1550" s="17">
        <f t="shared" si="543"/>
        <v>0.75951461028015788</v>
      </c>
      <c r="AL1550" s="17">
        <f t="shared" si="544"/>
        <v>1.1022987529684349</v>
      </c>
      <c r="AM1550" s="17">
        <f t="shared" si="545"/>
        <v>0.90969431116724764</v>
      </c>
      <c r="AN1550" s="17">
        <f t="shared" si="546"/>
        <v>0.92424041017350944</v>
      </c>
      <c r="AO1550" s="17">
        <f t="shared" si="533"/>
        <v>4.4155867517274849E-3</v>
      </c>
      <c r="AP1550" s="17">
        <f t="shared" si="547"/>
        <v>9.096943111672477</v>
      </c>
      <c r="AQ1550" s="17">
        <f t="shared" si="548"/>
        <v>11.589147734149618</v>
      </c>
      <c r="AR1550" s="17">
        <f t="shared" si="549"/>
        <v>20.002931188758847</v>
      </c>
    </row>
    <row r="1551" spans="2:44" x14ac:dyDescent="0.25">
      <c r="B1551">
        <f>INDEX(RawData!$A$2:$A$1048576,MATCH(FmtData!$B$4+(ROW()-10),RawData!$A$2:$A$1048576,0))</f>
        <v>1736</v>
      </c>
      <c r="C1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1)</f>
        <v>42229.667442129627</v>
      </c>
      <c r="D1551" s="46">
        <f>IF($B$6=1,MID(INDEX(RawData!$B$2:$B$1048576, MATCH(FmtData!$B$4+(ROW()-10),RawData!$A$2:$A$1048576,0)),12,8)+$B$5/24,INDEX(RawData!$C$2:$C$1048576, MATCH(FmtData!$B$4+(ROW()-10),RawData!$A$2:$A$1048576,0)))</f>
        <v>0.66744212962962957</v>
      </c>
      <c r="E1551">
        <f>INDEX(RawData!D$2:D$1048576,MATCH(FmtData!$B$4+(ROW()-10),RawData!$A$2:$A$1048576,0))</f>
        <v>2901.19</v>
      </c>
      <c r="F1551">
        <f>INDEX(RawData!E$2:E$1048576,MATCH(FmtData!$B$4+(ROW()-10),RawData!$A$2:$A$1048576,0))</f>
        <v>6.25</v>
      </c>
      <c r="G1551">
        <f>INDEX(RawData!F$2:F$1048576,MATCH(FmtData!$B$4+(ROW()-10),RawData!$A$2:$A$1048576,0))</f>
        <v>-257.93900000000002</v>
      </c>
      <c r="H1551">
        <f>INDEX(RawData!G$2:G$1048576,MATCH(FmtData!$B$4+(ROW()-10),RawData!$A$2:$A$1048576,0))</f>
        <v>0.499749</v>
      </c>
      <c r="I1551">
        <f>INDEX(RawData!H$2:H$1048576,MATCH(FmtData!$B$4+(ROW()-10),RawData!$A$2:$A$1048576,0))</f>
        <v>-4.2713899999999999E-3</v>
      </c>
      <c r="J1551">
        <f>INDEX(RawData!I$2:I$1048576,MATCH(FmtData!$B$4+(ROW()-10),RawData!$A$2:$A$1048576,0))</f>
        <v>196.2</v>
      </c>
      <c r="K1551">
        <f>INDEX(RawData!J$2:J$1048576,MATCH(FmtData!$B$4+(ROW()-10),RawData!$A$2:$A$1048576,0))</f>
        <v>195.8</v>
      </c>
      <c r="L1551">
        <f>INDEX(RawData!K$2:K$1048576,MATCH(FmtData!$B$4+(ROW()-10),RawData!$A$2:$A$1048576,0))</f>
        <v>196.3</v>
      </c>
      <c r="M1551">
        <f>INDEX(RawData!L$2:L$1048576,MATCH(FmtData!$B$4+(ROW()-10),RawData!$A$2:$A$1048576,0))</f>
        <v>22.9</v>
      </c>
      <c r="N1551">
        <f>INDEX(RawData!M$2:M$1048576,MATCH(FmtData!$B$4+(ROW()-10),RawData!$A$2:$A$1048576,0))</f>
        <v>21.8</v>
      </c>
      <c r="O1551">
        <f>INDEX(RawData!N$2:N$1048576,MATCH(FmtData!$B$4+(ROW()-10),RawData!$A$2:$A$1048576,0))</f>
        <v>171.5</v>
      </c>
      <c r="P1551">
        <f>INDEX(RawData!O$2:O$1048576,MATCH(FmtData!$B$4+(ROW()-10),RawData!$A$2:$A$1048576,0))</f>
        <v>35.795900000000003</v>
      </c>
      <c r="Q1551">
        <f>INDEX(RawData!P$2:P$1048576,MATCH(FmtData!$B$4+(ROW()-10),RawData!$A$2:$A$1048576,0))</f>
        <v>246.709</v>
      </c>
      <c r="R1551">
        <f>INDEX(RawData!Q$2:Q$1048576,MATCH(FmtData!$B$4+(ROW()-10),RawData!$A$2:$A$1048576,0))</f>
        <v>2.4414100000000002E-3</v>
      </c>
      <c r="S1551">
        <f>INDEX(RawData!R$2:R$1048576,MATCH(FmtData!$B$4+(ROW()-10),RawData!$A$2:$A$1048576,0))</f>
        <v>0.51633799999999996</v>
      </c>
      <c r="T1551">
        <f>INDEX(RawData!S$2:S$1048576,MATCH(FmtData!$B$4+(ROW()-10),RawData!$A$2:$A$1048576,0))</f>
        <v>7.7532400000000001E-2</v>
      </c>
      <c r="U1551">
        <f>INDEX(RawData!T$2:T$1048576,MATCH(FmtData!$B$4+(ROW()-10),RawData!$A$2:$A$1048576,0))</f>
        <v>12.3123</v>
      </c>
      <c r="V1551">
        <f>INDEX(RawData!U$2:U$1048576,MATCH(FmtData!$B$4+(ROW()-10),RawData!$A$2:$A$1048576,0))</f>
        <v>12.4664</v>
      </c>
      <c r="W1551" s="8">
        <f t="shared" si="534"/>
        <v>0.15409999999999968</v>
      </c>
      <c r="X1551" s="8">
        <f t="shared" si="529"/>
        <v>-0.26073607999999993</v>
      </c>
      <c r="Y1551" s="8">
        <f t="shared" si="530"/>
        <v>0.9822169839999999</v>
      </c>
      <c r="Z1551" s="8">
        <f t="shared" si="535"/>
        <v>10.152691814042056</v>
      </c>
      <c r="AA1551" s="8">
        <f t="shared" si="536"/>
        <v>8.909738750042056</v>
      </c>
      <c r="AB1551" s="8">
        <f t="shared" si="531"/>
        <v>9.531215282042055</v>
      </c>
      <c r="AC1551" s="6">
        <f t="shared" si="550"/>
        <v>-260.62400000000002</v>
      </c>
      <c r="AD1551" s="15">
        <f t="shared" si="537"/>
        <v>-0.85199999999997544</v>
      </c>
      <c r="AE1551" s="15">
        <f t="shared" si="538"/>
        <v>68.452791551277301</v>
      </c>
      <c r="AF1551" s="15">
        <f t="shared" si="539"/>
        <v>-228.53053095450139</v>
      </c>
      <c r="AG1551" s="15">
        <f t="shared" si="540"/>
        <v>-89.210768077660873</v>
      </c>
      <c r="AH1551" s="15">
        <f t="shared" si="532"/>
        <v>-101.7306051813481</v>
      </c>
      <c r="AI1551" s="17">
        <f t="shared" si="541"/>
        <v>1.1589147734149619</v>
      </c>
      <c r="AJ1551" s="17">
        <f t="shared" si="542"/>
        <v>0.92424041017350944</v>
      </c>
      <c r="AK1551" s="17">
        <f t="shared" si="543"/>
        <v>0.75951461028015788</v>
      </c>
      <c r="AL1551" s="17">
        <f t="shared" si="544"/>
        <v>1.1023791104361633</v>
      </c>
      <c r="AM1551" s="17">
        <f t="shared" si="545"/>
        <v>0.90972540133798463</v>
      </c>
      <c r="AN1551" s="17">
        <f t="shared" si="546"/>
        <v>0.92424041017350944</v>
      </c>
      <c r="AO1551" s="17">
        <f t="shared" si="533"/>
        <v>4.4155867517274849E-3</v>
      </c>
      <c r="AP1551" s="17">
        <f t="shared" si="547"/>
        <v>9.0972540133798461</v>
      </c>
      <c r="AQ1551" s="17">
        <f t="shared" si="548"/>
        <v>11.589147734149618</v>
      </c>
      <c r="AR1551" s="17">
        <f t="shared" si="549"/>
        <v>20.002931188758847</v>
      </c>
    </row>
    <row r="1552" spans="2:44" x14ac:dyDescent="0.25">
      <c r="B1552">
        <f>INDEX(RawData!$A$2:$A$1048576,MATCH(FmtData!$B$4+(ROW()-10),RawData!$A$2:$A$1048576,0))</f>
        <v>1737</v>
      </c>
      <c r="C1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2)</f>
        <v>42229.66746527778</v>
      </c>
      <c r="D1552" s="46">
        <f>IF($B$6=1,MID(INDEX(RawData!$B$2:$B$1048576, MATCH(FmtData!$B$4+(ROW()-10),RawData!$A$2:$A$1048576,0)),12,8)+$B$5/24,INDEX(RawData!$C$2:$C$1048576, MATCH(FmtData!$B$4+(ROW()-10),RawData!$A$2:$A$1048576,0)))</f>
        <v>0.66746527777777775</v>
      </c>
      <c r="E1552">
        <f>INDEX(RawData!D$2:D$1048576,MATCH(FmtData!$B$4+(ROW()-10),RawData!$A$2:$A$1048576,0))</f>
        <v>2901.19</v>
      </c>
      <c r="F1552">
        <f>INDEX(RawData!E$2:E$1048576,MATCH(FmtData!$B$4+(ROW()-10),RawData!$A$2:$A$1048576,0))</f>
        <v>5.0183099999999996</v>
      </c>
      <c r="G1552">
        <f>INDEX(RawData!F$2:F$1048576,MATCH(FmtData!$B$4+(ROW()-10),RawData!$A$2:$A$1048576,0))</f>
        <v>-257.93900000000002</v>
      </c>
      <c r="H1552">
        <f>INDEX(RawData!G$2:G$1048576,MATCH(FmtData!$B$4+(ROW()-10),RawData!$A$2:$A$1048576,0))</f>
        <v>0.499749</v>
      </c>
      <c r="I1552">
        <f>INDEX(RawData!H$2:H$1048576,MATCH(FmtData!$B$4+(ROW()-10),RawData!$A$2:$A$1048576,0))</f>
        <v>-4.2713899999999999E-3</v>
      </c>
      <c r="J1552">
        <f>INDEX(RawData!I$2:I$1048576,MATCH(FmtData!$B$4+(ROW()-10),RawData!$A$2:$A$1048576,0))</f>
        <v>196.4</v>
      </c>
      <c r="K1552">
        <f>INDEX(RawData!J$2:J$1048576,MATCH(FmtData!$B$4+(ROW()-10),RawData!$A$2:$A$1048576,0))</f>
        <v>196</v>
      </c>
      <c r="L1552">
        <f>INDEX(RawData!K$2:K$1048576,MATCH(FmtData!$B$4+(ROW()-10),RawData!$A$2:$A$1048576,0))</f>
        <v>196.1</v>
      </c>
      <c r="M1552">
        <f>INDEX(RawData!L$2:L$1048576,MATCH(FmtData!$B$4+(ROW()-10),RawData!$A$2:$A$1048576,0))</f>
        <v>22.9</v>
      </c>
      <c r="N1552">
        <f>INDEX(RawData!M$2:M$1048576,MATCH(FmtData!$B$4+(ROW()-10),RawData!$A$2:$A$1048576,0))</f>
        <v>21.8</v>
      </c>
      <c r="O1552">
        <f>INDEX(RawData!N$2:N$1048576,MATCH(FmtData!$B$4+(ROW()-10),RawData!$A$2:$A$1048576,0))</f>
        <v>171.5</v>
      </c>
      <c r="P1552">
        <f>INDEX(RawData!O$2:O$1048576,MATCH(FmtData!$B$4+(ROW()-10),RawData!$A$2:$A$1048576,0))</f>
        <v>35.795900000000003</v>
      </c>
      <c r="Q1552">
        <f>INDEX(RawData!P$2:P$1048576,MATCH(FmtData!$B$4+(ROW()-10),RawData!$A$2:$A$1048576,0))</f>
        <v>246.709</v>
      </c>
      <c r="R1552">
        <f>INDEX(RawData!Q$2:Q$1048576,MATCH(FmtData!$B$4+(ROW()-10),RawData!$A$2:$A$1048576,0))</f>
        <v>1.8310500000000001E-3</v>
      </c>
      <c r="S1552">
        <f>INDEX(RawData!R$2:R$1048576,MATCH(FmtData!$B$4+(ROW()-10),RawData!$A$2:$A$1048576,0))</f>
        <v>0.51633799999999996</v>
      </c>
      <c r="T1552">
        <f>INDEX(RawData!S$2:S$1048576,MATCH(FmtData!$B$4+(ROW()-10),RawData!$A$2:$A$1048576,0))</f>
        <v>7.74426E-2</v>
      </c>
      <c r="U1552">
        <f>INDEX(RawData!T$2:T$1048576,MATCH(FmtData!$B$4+(ROW()-10),RawData!$A$2:$A$1048576,0))</f>
        <v>12.248200000000001</v>
      </c>
      <c r="V1552">
        <f>INDEX(RawData!U$2:U$1048576,MATCH(FmtData!$B$4+(ROW()-10),RawData!$A$2:$A$1048576,0))</f>
        <v>12.3901</v>
      </c>
      <c r="W1552" s="8">
        <f t="shared" si="534"/>
        <v>0.14189999999999969</v>
      </c>
      <c r="X1552" s="8">
        <f t="shared" si="529"/>
        <v>-0.26073607999999993</v>
      </c>
      <c r="Y1552" s="8">
        <f t="shared" si="530"/>
        <v>0.98244507599999986</v>
      </c>
      <c r="Z1552" s="8">
        <f t="shared" si="535"/>
        <v>10.152691814042056</v>
      </c>
      <c r="AA1552" s="8">
        <f t="shared" si="536"/>
        <v>8.9095106580420573</v>
      </c>
      <c r="AB1552" s="8">
        <f t="shared" si="531"/>
        <v>9.5311012360420566</v>
      </c>
      <c r="AC1552" s="6">
        <f t="shared" si="550"/>
        <v>-260.62400000000002</v>
      </c>
      <c r="AD1552" s="15">
        <f t="shared" si="537"/>
        <v>-0.85199999999997544</v>
      </c>
      <c r="AE1552" s="15">
        <f t="shared" si="538"/>
        <v>68.452791551277301</v>
      </c>
      <c r="AF1552" s="15">
        <f t="shared" si="539"/>
        <v>-228.57843456122077</v>
      </c>
      <c r="AG1552" s="15">
        <f t="shared" si="540"/>
        <v>-89.237982601291037</v>
      </c>
      <c r="AH1552" s="15">
        <f t="shared" si="532"/>
        <v>-101.7306051813481</v>
      </c>
      <c r="AI1552" s="17">
        <f t="shared" si="541"/>
        <v>1.1589147734149619</v>
      </c>
      <c r="AJ1552" s="17">
        <f t="shared" si="542"/>
        <v>0.92424041017350944</v>
      </c>
      <c r="AK1552" s="17">
        <f t="shared" si="543"/>
        <v>0.75951461028015788</v>
      </c>
      <c r="AL1552" s="17">
        <f t="shared" si="544"/>
        <v>1.1024593863280669</v>
      </c>
      <c r="AM1552" s="17">
        <f t="shared" si="545"/>
        <v>0.90975645834192909</v>
      </c>
      <c r="AN1552" s="17">
        <f t="shared" si="546"/>
        <v>0.92424041017350944</v>
      </c>
      <c r="AO1552" s="17">
        <f t="shared" si="533"/>
        <v>4.4155867517274849E-3</v>
      </c>
      <c r="AP1552" s="17">
        <f t="shared" si="547"/>
        <v>9.0975645834192918</v>
      </c>
      <c r="AQ1552" s="17">
        <f t="shared" si="548"/>
        <v>11.589147734149618</v>
      </c>
      <c r="AR1552" s="17">
        <f t="shared" si="549"/>
        <v>20.002931188758847</v>
      </c>
    </row>
    <row r="1553" spans="2:44" x14ac:dyDescent="0.25">
      <c r="B1553">
        <f>INDEX(RawData!$A$2:$A$1048576,MATCH(FmtData!$B$4+(ROW()-10),RawData!$A$2:$A$1048576,0))</f>
        <v>1738</v>
      </c>
      <c r="C1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3)</f>
        <v>42229.667488425926</v>
      </c>
      <c r="D1553" s="46">
        <f>IF($B$6=1,MID(INDEX(RawData!$B$2:$B$1048576, MATCH(FmtData!$B$4+(ROW()-10),RawData!$A$2:$A$1048576,0)),12,8)+$B$5/24,INDEX(RawData!$C$2:$C$1048576, MATCH(FmtData!$B$4+(ROW()-10),RawData!$A$2:$A$1048576,0)))</f>
        <v>0.66748842592592583</v>
      </c>
      <c r="E1553">
        <f>INDEX(RawData!D$2:D$1048576,MATCH(FmtData!$B$4+(ROW()-10),RawData!$A$2:$A$1048576,0))</f>
        <v>2901.19</v>
      </c>
      <c r="F1553">
        <f>INDEX(RawData!E$2:E$1048576,MATCH(FmtData!$B$4+(ROW()-10),RawData!$A$2:$A$1048576,0))</f>
        <v>6.25</v>
      </c>
      <c r="G1553">
        <f>INDEX(RawData!F$2:F$1048576,MATCH(FmtData!$B$4+(ROW()-10),RawData!$A$2:$A$1048576,0))</f>
        <v>-257.93900000000002</v>
      </c>
      <c r="H1553">
        <f>INDEX(RawData!G$2:G$1048576,MATCH(FmtData!$B$4+(ROW()-10),RawData!$A$2:$A$1048576,0))</f>
        <v>0.499749</v>
      </c>
      <c r="I1553">
        <f>INDEX(RawData!H$2:H$1048576,MATCH(FmtData!$B$4+(ROW()-10),RawData!$A$2:$A$1048576,0))</f>
        <v>-4.2713899999999999E-3</v>
      </c>
      <c r="J1553">
        <f>INDEX(RawData!I$2:I$1048576,MATCH(FmtData!$B$4+(ROW()-10),RawData!$A$2:$A$1048576,0))</f>
        <v>196.5</v>
      </c>
      <c r="K1553">
        <f>INDEX(RawData!J$2:J$1048576,MATCH(FmtData!$B$4+(ROW()-10),RawData!$A$2:$A$1048576,0))</f>
        <v>196.1</v>
      </c>
      <c r="L1553">
        <f>INDEX(RawData!K$2:K$1048576,MATCH(FmtData!$B$4+(ROW()-10),RawData!$A$2:$A$1048576,0))</f>
        <v>196</v>
      </c>
      <c r="M1553">
        <f>INDEX(RawData!L$2:L$1048576,MATCH(FmtData!$B$4+(ROW()-10),RawData!$A$2:$A$1048576,0))</f>
        <v>22.9</v>
      </c>
      <c r="N1553">
        <f>INDEX(RawData!M$2:M$1048576,MATCH(FmtData!$B$4+(ROW()-10),RawData!$A$2:$A$1048576,0))</f>
        <v>21.8</v>
      </c>
      <c r="O1553">
        <f>INDEX(RawData!N$2:N$1048576,MATCH(FmtData!$B$4+(ROW()-10),RawData!$A$2:$A$1048576,0))</f>
        <v>171.5</v>
      </c>
      <c r="P1553">
        <f>INDEX(RawData!O$2:O$1048576,MATCH(FmtData!$B$4+(ROW()-10),RawData!$A$2:$A$1048576,0))</f>
        <v>35.795900000000003</v>
      </c>
      <c r="Q1553">
        <f>INDEX(RawData!P$2:P$1048576,MATCH(FmtData!$B$4+(ROW()-10),RawData!$A$2:$A$1048576,0))</f>
        <v>246.709</v>
      </c>
      <c r="R1553">
        <f>INDEX(RawData!Q$2:Q$1048576,MATCH(FmtData!$B$4+(ROW()-10),RawData!$A$2:$A$1048576,0))</f>
        <v>2.4414100000000002E-3</v>
      </c>
      <c r="S1553">
        <f>INDEX(RawData!R$2:R$1048576,MATCH(FmtData!$B$4+(ROW()-10),RawData!$A$2:$A$1048576,0))</f>
        <v>0.51633799999999996</v>
      </c>
      <c r="T1553">
        <f>INDEX(RawData!S$2:S$1048576,MATCH(FmtData!$B$4+(ROW()-10),RawData!$A$2:$A$1048576,0))</f>
        <v>7.74426E-2</v>
      </c>
      <c r="U1553">
        <f>INDEX(RawData!T$2:T$1048576,MATCH(FmtData!$B$4+(ROW()-10),RawData!$A$2:$A$1048576,0))</f>
        <v>12.225300000000001</v>
      </c>
      <c r="V1553">
        <f>INDEX(RawData!U$2:U$1048576,MATCH(FmtData!$B$4+(ROW()-10),RawData!$A$2:$A$1048576,0))</f>
        <v>12.3444</v>
      </c>
      <c r="W1553" s="8">
        <f t="shared" si="534"/>
        <v>0.11909999999999954</v>
      </c>
      <c r="X1553" s="8">
        <f t="shared" si="529"/>
        <v>-0.26073607999999993</v>
      </c>
      <c r="Y1553" s="8">
        <f t="shared" si="530"/>
        <v>0.98244507599999986</v>
      </c>
      <c r="Z1553" s="8">
        <f t="shared" si="535"/>
        <v>10.152691814042056</v>
      </c>
      <c r="AA1553" s="8">
        <f t="shared" si="536"/>
        <v>8.9095106580420573</v>
      </c>
      <c r="AB1553" s="8">
        <f t="shared" si="531"/>
        <v>9.5311012360420566</v>
      </c>
      <c r="AC1553" s="6">
        <f t="shared" si="550"/>
        <v>-260.62400000000002</v>
      </c>
      <c r="AD1553" s="15">
        <f t="shared" si="537"/>
        <v>-0.85199999999997544</v>
      </c>
      <c r="AE1553" s="15">
        <f t="shared" si="538"/>
        <v>68.452791551277301</v>
      </c>
      <c r="AF1553" s="15">
        <f t="shared" si="539"/>
        <v>-228.57843456122077</v>
      </c>
      <c r="AG1553" s="15">
        <f t="shared" si="540"/>
        <v>-89.237982601291037</v>
      </c>
      <c r="AH1553" s="15">
        <f t="shared" si="532"/>
        <v>-101.7306051813481</v>
      </c>
      <c r="AI1553" s="17">
        <f t="shared" si="541"/>
        <v>1.1589147734149619</v>
      </c>
      <c r="AJ1553" s="17">
        <f t="shared" si="542"/>
        <v>0.92424041017350944</v>
      </c>
      <c r="AK1553" s="17">
        <f t="shared" si="543"/>
        <v>0.75951461028015788</v>
      </c>
      <c r="AL1553" s="17">
        <f t="shared" si="544"/>
        <v>1.1024593863280669</v>
      </c>
      <c r="AM1553" s="17">
        <f t="shared" si="545"/>
        <v>0.90975645834192909</v>
      </c>
      <c r="AN1553" s="17">
        <f t="shared" si="546"/>
        <v>0.92424041017350944</v>
      </c>
      <c r="AO1553" s="17">
        <f t="shared" si="533"/>
        <v>4.4155867517274849E-3</v>
      </c>
      <c r="AP1553" s="17">
        <f t="shared" si="547"/>
        <v>9.0975645834192918</v>
      </c>
      <c r="AQ1553" s="17">
        <f t="shared" si="548"/>
        <v>11.589147734149618</v>
      </c>
      <c r="AR1553" s="17">
        <f t="shared" si="549"/>
        <v>20.002931188758847</v>
      </c>
    </row>
    <row r="1554" spans="2:44" x14ac:dyDescent="0.25">
      <c r="B1554">
        <f>INDEX(RawData!$A$2:$A$1048576,MATCH(FmtData!$B$4+(ROW()-10),RawData!$A$2:$A$1048576,0))</f>
        <v>1739</v>
      </c>
      <c r="C1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4)</f>
        <v>42229.667511574073</v>
      </c>
      <c r="D1554" s="46">
        <f>IF($B$6=1,MID(INDEX(RawData!$B$2:$B$1048576, MATCH(FmtData!$B$4+(ROW()-10),RawData!$A$2:$A$1048576,0)),12,8)+$B$5/24,INDEX(RawData!$C$2:$C$1048576, MATCH(FmtData!$B$4+(ROW()-10),RawData!$A$2:$A$1048576,0)))</f>
        <v>0.66751157407407413</v>
      </c>
      <c r="E1554">
        <f>INDEX(RawData!D$2:D$1048576,MATCH(FmtData!$B$4+(ROW()-10),RawData!$A$2:$A$1048576,0))</f>
        <v>2901.19</v>
      </c>
      <c r="F1554">
        <f>INDEX(RawData!E$2:E$1048576,MATCH(FmtData!$B$4+(ROW()-10),RawData!$A$2:$A$1048576,0))</f>
        <v>6.25</v>
      </c>
      <c r="G1554">
        <f>INDEX(RawData!F$2:F$1048576,MATCH(FmtData!$B$4+(ROW()-10),RawData!$A$2:$A$1048576,0))</f>
        <v>-257.93900000000002</v>
      </c>
      <c r="H1554">
        <f>INDEX(RawData!G$2:G$1048576,MATCH(FmtData!$B$4+(ROW()-10),RawData!$A$2:$A$1048576,0))</f>
        <v>0.499749</v>
      </c>
      <c r="I1554">
        <f>INDEX(RawData!H$2:H$1048576,MATCH(FmtData!$B$4+(ROW()-10),RawData!$A$2:$A$1048576,0))</f>
        <v>-4.2713899999999999E-3</v>
      </c>
      <c r="J1554">
        <f>INDEX(RawData!I$2:I$1048576,MATCH(FmtData!$B$4+(ROW()-10),RawData!$A$2:$A$1048576,0))</f>
        <v>196.6</v>
      </c>
      <c r="K1554">
        <f>INDEX(RawData!J$2:J$1048576,MATCH(FmtData!$B$4+(ROW()-10),RawData!$A$2:$A$1048576,0))</f>
        <v>196.3</v>
      </c>
      <c r="L1554">
        <f>INDEX(RawData!K$2:K$1048576,MATCH(FmtData!$B$4+(ROW()-10),RawData!$A$2:$A$1048576,0))</f>
        <v>195.8</v>
      </c>
      <c r="M1554">
        <f>INDEX(RawData!L$2:L$1048576,MATCH(FmtData!$B$4+(ROW()-10),RawData!$A$2:$A$1048576,0))</f>
        <v>22.9</v>
      </c>
      <c r="N1554">
        <f>INDEX(RawData!M$2:M$1048576,MATCH(FmtData!$B$4+(ROW()-10),RawData!$A$2:$A$1048576,0))</f>
        <v>21.8</v>
      </c>
      <c r="O1554">
        <f>INDEX(RawData!N$2:N$1048576,MATCH(FmtData!$B$4+(ROW()-10),RawData!$A$2:$A$1048576,0))</f>
        <v>171.4</v>
      </c>
      <c r="P1554">
        <f>INDEX(RawData!O$2:O$1048576,MATCH(FmtData!$B$4+(ROW()-10),RawData!$A$2:$A$1048576,0))</f>
        <v>35.783999999999999</v>
      </c>
      <c r="Q1554">
        <f>INDEX(RawData!P$2:P$1048576,MATCH(FmtData!$B$4+(ROW()-10),RawData!$A$2:$A$1048576,0))</f>
        <v>246.601</v>
      </c>
      <c r="R1554">
        <f>INDEX(RawData!Q$2:Q$1048576,MATCH(FmtData!$B$4+(ROW()-10),RawData!$A$2:$A$1048576,0))</f>
        <v>1.8310500000000001E-3</v>
      </c>
      <c r="S1554">
        <f>INDEX(RawData!R$2:R$1048576,MATCH(FmtData!$B$4+(ROW()-10),RawData!$A$2:$A$1048576,0))</f>
        <v>0.51633799999999996</v>
      </c>
      <c r="T1554">
        <f>INDEX(RawData!S$2:S$1048576,MATCH(FmtData!$B$4+(ROW()-10),RawData!$A$2:$A$1048576,0))</f>
        <v>7.7352799999999999E-2</v>
      </c>
      <c r="U1554">
        <f>INDEX(RawData!T$2:T$1048576,MATCH(FmtData!$B$4+(ROW()-10),RawData!$A$2:$A$1048576,0))</f>
        <v>12.161300000000001</v>
      </c>
      <c r="V1554">
        <f>INDEX(RawData!U$2:U$1048576,MATCH(FmtData!$B$4+(ROW()-10),RawData!$A$2:$A$1048576,0))</f>
        <v>12.3444</v>
      </c>
      <c r="W1554" s="8">
        <f t="shared" si="534"/>
        <v>0.1830999999999996</v>
      </c>
      <c r="X1554" s="8">
        <f t="shared" si="529"/>
        <v>-0.26073607999999993</v>
      </c>
      <c r="Y1554" s="8">
        <f t="shared" si="530"/>
        <v>0.98267316799999993</v>
      </c>
      <c r="Z1554" s="8">
        <f t="shared" si="535"/>
        <v>10.152691814042056</v>
      </c>
      <c r="AA1554" s="8">
        <f t="shared" si="536"/>
        <v>8.9092825660420569</v>
      </c>
      <c r="AB1554" s="8">
        <f t="shared" si="531"/>
        <v>9.5309871900420564</v>
      </c>
      <c r="AC1554" s="6">
        <f t="shared" si="550"/>
        <v>-260.73200000000003</v>
      </c>
      <c r="AD1554" s="15">
        <f t="shared" si="537"/>
        <v>-0.95999999999997954</v>
      </c>
      <c r="AE1554" s="15">
        <f t="shared" si="538"/>
        <v>68.452791551277301</v>
      </c>
      <c r="AF1554" s="15">
        <f t="shared" si="539"/>
        <v>-228.62633584943501</v>
      </c>
      <c r="AG1554" s="15">
        <f t="shared" si="540"/>
        <v>-89.265196507196833</v>
      </c>
      <c r="AH1554" s="15">
        <f t="shared" si="532"/>
        <v>-101.8386051813481</v>
      </c>
      <c r="AI1554" s="17">
        <f t="shared" si="541"/>
        <v>1.1591148172003793</v>
      </c>
      <c r="AJ1554" s="17">
        <f t="shared" si="542"/>
        <v>0.92436763644276188</v>
      </c>
      <c r="AK1554" s="17">
        <f t="shared" si="543"/>
        <v>0.75951461028015788</v>
      </c>
      <c r="AL1554" s="17">
        <f t="shared" si="544"/>
        <v>1.1025396700261441</v>
      </c>
      <c r="AM1554" s="17">
        <f t="shared" si="545"/>
        <v>0.90978751676143377</v>
      </c>
      <c r="AN1554" s="17">
        <f t="shared" si="546"/>
        <v>0.92436763644276188</v>
      </c>
      <c r="AO1554" s="17">
        <f t="shared" si="533"/>
        <v>4.288360482475051E-3</v>
      </c>
      <c r="AP1554" s="17">
        <f t="shared" si="547"/>
        <v>9.0978751676143368</v>
      </c>
      <c r="AQ1554" s="17">
        <f t="shared" si="548"/>
        <v>11.591148172003793</v>
      </c>
      <c r="AR1554" s="17">
        <f t="shared" si="549"/>
        <v>20.002931188758847</v>
      </c>
    </row>
    <row r="1555" spans="2:44" x14ac:dyDescent="0.25">
      <c r="B1555">
        <f>INDEX(RawData!$A$2:$A$1048576,MATCH(FmtData!$B$4+(ROW()-10),RawData!$A$2:$A$1048576,0))</f>
        <v>1740</v>
      </c>
      <c r="C1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5)</f>
        <v>42229.667534722219</v>
      </c>
      <c r="D1555" s="46">
        <f>IF($B$6=1,MID(INDEX(RawData!$B$2:$B$1048576, MATCH(FmtData!$B$4+(ROW()-10),RawData!$A$2:$A$1048576,0)),12,8)+$B$5/24,INDEX(RawData!$C$2:$C$1048576, MATCH(FmtData!$B$4+(ROW()-10),RawData!$A$2:$A$1048576,0)))</f>
        <v>0.66753472222222221</v>
      </c>
      <c r="E1555">
        <f>INDEX(RawData!D$2:D$1048576,MATCH(FmtData!$B$4+(ROW()-10),RawData!$A$2:$A$1048576,0))</f>
        <v>2901.19</v>
      </c>
      <c r="F1555">
        <f>INDEX(RawData!E$2:E$1048576,MATCH(FmtData!$B$4+(ROW()-10),RawData!$A$2:$A$1048576,0))</f>
        <v>6.25</v>
      </c>
      <c r="G1555">
        <f>INDEX(RawData!F$2:F$1048576,MATCH(FmtData!$B$4+(ROW()-10),RawData!$A$2:$A$1048576,0))</f>
        <v>-257.93900000000002</v>
      </c>
      <c r="H1555">
        <f>INDEX(RawData!G$2:G$1048576,MATCH(FmtData!$B$4+(ROW()-10),RawData!$A$2:$A$1048576,0))</f>
        <v>0.499749</v>
      </c>
      <c r="I1555">
        <f>INDEX(RawData!H$2:H$1048576,MATCH(FmtData!$B$4+(ROW()-10),RawData!$A$2:$A$1048576,0))</f>
        <v>-4.2713899999999999E-3</v>
      </c>
      <c r="J1555">
        <f>INDEX(RawData!I$2:I$1048576,MATCH(FmtData!$B$4+(ROW()-10),RawData!$A$2:$A$1048576,0))</f>
        <v>196.6</v>
      </c>
      <c r="K1555">
        <f>INDEX(RawData!J$2:J$1048576,MATCH(FmtData!$B$4+(ROW()-10),RawData!$A$2:$A$1048576,0))</f>
        <v>196.3</v>
      </c>
      <c r="L1555">
        <f>INDEX(RawData!K$2:K$1048576,MATCH(FmtData!$B$4+(ROW()-10),RawData!$A$2:$A$1048576,0))</f>
        <v>195.7</v>
      </c>
      <c r="M1555">
        <f>INDEX(RawData!L$2:L$1048576,MATCH(FmtData!$B$4+(ROW()-10),RawData!$A$2:$A$1048576,0))</f>
        <v>22.9</v>
      </c>
      <c r="N1555">
        <f>INDEX(RawData!M$2:M$1048576,MATCH(FmtData!$B$4+(ROW()-10),RawData!$A$2:$A$1048576,0))</f>
        <v>21.8</v>
      </c>
      <c r="O1555">
        <f>INDEX(RawData!N$2:N$1048576,MATCH(FmtData!$B$4+(ROW()-10),RawData!$A$2:$A$1048576,0))</f>
        <v>171.5</v>
      </c>
      <c r="P1555">
        <f>INDEX(RawData!O$2:O$1048576,MATCH(FmtData!$B$4+(ROW()-10),RawData!$A$2:$A$1048576,0))</f>
        <v>35.795900000000003</v>
      </c>
      <c r="Q1555">
        <f>INDEX(RawData!P$2:P$1048576,MATCH(FmtData!$B$4+(ROW()-10),RawData!$A$2:$A$1048576,0))</f>
        <v>246.601</v>
      </c>
      <c r="R1555">
        <f>INDEX(RawData!Q$2:Q$1048576,MATCH(FmtData!$B$4+(ROW()-10),RawData!$A$2:$A$1048576,0))</f>
        <v>2.4414100000000002E-3</v>
      </c>
      <c r="S1555">
        <f>INDEX(RawData!R$2:R$1048576,MATCH(FmtData!$B$4+(ROW()-10),RawData!$A$2:$A$1048576,0))</f>
        <v>0.51633799999999996</v>
      </c>
      <c r="T1555">
        <f>INDEX(RawData!S$2:S$1048576,MATCH(FmtData!$B$4+(ROW()-10),RawData!$A$2:$A$1048576,0))</f>
        <v>7.7262899999999995E-2</v>
      </c>
      <c r="U1555">
        <f>INDEX(RawData!T$2:T$1048576,MATCH(FmtData!$B$4+(ROW()-10),RawData!$A$2:$A$1048576,0))</f>
        <v>12.115500000000001</v>
      </c>
      <c r="V1555">
        <f>INDEX(RawData!U$2:U$1048576,MATCH(FmtData!$B$4+(ROW()-10),RawData!$A$2:$A$1048576,0))</f>
        <v>12.313800000000001</v>
      </c>
      <c r="W1555" s="8">
        <f t="shared" si="534"/>
        <v>0.1982999999999997</v>
      </c>
      <c r="X1555" s="8">
        <f t="shared" si="529"/>
        <v>-0.26073607999999993</v>
      </c>
      <c r="Y1555" s="8">
        <f t="shared" si="530"/>
        <v>0.98290151399999992</v>
      </c>
      <c r="Z1555" s="8">
        <f t="shared" si="535"/>
        <v>10.152691814042056</v>
      </c>
      <c r="AA1555" s="8">
        <f t="shared" si="536"/>
        <v>8.9090542200420568</v>
      </c>
      <c r="AB1555" s="8">
        <f t="shared" si="531"/>
        <v>9.5308730170420564</v>
      </c>
      <c r="AC1555" s="6">
        <f t="shared" si="550"/>
        <v>-260.73200000000003</v>
      </c>
      <c r="AD1555" s="15">
        <f t="shared" si="537"/>
        <v>-0.95999999999997954</v>
      </c>
      <c r="AE1555" s="15">
        <f t="shared" si="538"/>
        <v>68.452791551277301</v>
      </c>
      <c r="AF1555" s="15">
        <f t="shared" si="539"/>
        <v>-228.67428815751737</v>
      </c>
      <c r="AG1555" s="15">
        <f t="shared" si="540"/>
        <v>-89.292440099370424</v>
      </c>
      <c r="AH1555" s="15">
        <f t="shared" si="532"/>
        <v>-101.8386051813481</v>
      </c>
      <c r="AI1555" s="17">
        <f t="shared" si="541"/>
        <v>1.1591148172003793</v>
      </c>
      <c r="AJ1555" s="17">
        <f t="shared" si="542"/>
        <v>0.92436763644276188</v>
      </c>
      <c r="AK1555" s="17">
        <f t="shared" si="543"/>
        <v>0.75951461028015788</v>
      </c>
      <c r="AL1555" s="17">
        <f t="shared" si="544"/>
        <v>1.1026200509471722</v>
      </c>
      <c r="AM1555" s="17">
        <f t="shared" si="545"/>
        <v>0.90981861118515817</v>
      </c>
      <c r="AN1555" s="17">
        <f t="shared" si="546"/>
        <v>0.92436763644276188</v>
      </c>
      <c r="AO1555" s="17">
        <f t="shared" si="533"/>
        <v>4.288360482475051E-3</v>
      </c>
      <c r="AP1555" s="17">
        <f t="shared" si="547"/>
        <v>9.0981861118515823</v>
      </c>
      <c r="AQ1555" s="17">
        <f t="shared" si="548"/>
        <v>11.591148172003793</v>
      </c>
      <c r="AR1555" s="17">
        <f t="shared" si="549"/>
        <v>20.002931188758847</v>
      </c>
    </row>
    <row r="1556" spans="2:44" x14ac:dyDescent="0.25">
      <c r="B1556">
        <f>INDEX(RawData!$A$2:$A$1048576,MATCH(FmtData!$B$4+(ROW()-10),RawData!$A$2:$A$1048576,0))</f>
        <v>1741</v>
      </c>
      <c r="C1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6)</f>
        <v>42229.667557870373</v>
      </c>
      <c r="D1556" s="46">
        <f>IF($B$6=1,MID(INDEX(RawData!$B$2:$B$1048576, MATCH(FmtData!$B$4+(ROW()-10),RawData!$A$2:$A$1048576,0)),12,8)+$B$5/24,INDEX(RawData!$C$2:$C$1048576, MATCH(FmtData!$B$4+(ROW()-10),RawData!$A$2:$A$1048576,0)))</f>
        <v>0.6675578703703704</v>
      </c>
      <c r="E1556">
        <f>INDEX(RawData!D$2:D$1048576,MATCH(FmtData!$B$4+(ROW()-10),RawData!$A$2:$A$1048576,0))</f>
        <v>2901.19</v>
      </c>
      <c r="F1556">
        <f>INDEX(RawData!E$2:E$1048576,MATCH(FmtData!$B$4+(ROW()-10),RawData!$A$2:$A$1048576,0))</f>
        <v>6.25</v>
      </c>
      <c r="G1556">
        <f>INDEX(RawData!F$2:F$1048576,MATCH(FmtData!$B$4+(ROW()-10),RawData!$A$2:$A$1048576,0))</f>
        <v>-257.93900000000002</v>
      </c>
      <c r="H1556">
        <f>INDEX(RawData!G$2:G$1048576,MATCH(FmtData!$B$4+(ROW()-10),RawData!$A$2:$A$1048576,0))</f>
        <v>0.499749</v>
      </c>
      <c r="I1556">
        <f>INDEX(RawData!H$2:H$1048576,MATCH(FmtData!$B$4+(ROW()-10),RawData!$A$2:$A$1048576,0))</f>
        <v>-4.2713899999999999E-3</v>
      </c>
      <c r="J1556">
        <f>INDEX(RawData!I$2:I$1048576,MATCH(FmtData!$B$4+(ROW()-10),RawData!$A$2:$A$1048576,0))</f>
        <v>196.8</v>
      </c>
      <c r="K1556">
        <f>INDEX(RawData!J$2:J$1048576,MATCH(FmtData!$B$4+(ROW()-10),RawData!$A$2:$A$1048576,0))</f>
        <v>196.4</v>
      </c>
      <c r="L1556">
        <f>INDEX(RawData!K$2:K$1048576,MATCH(FmtData!$B$4+(ROW()-10),RawData!$A$2:$A$1048576,0))</f>
        <v>195.7</v>
      </c>
      <c r="M1556">
        <f>INDEX(RawData!L$2:L$1048576,MATCH(FmtData!$B$4+(ROW()-10),RawData!$A$2:$A$1048576,0))</f>
        <v>22.9</v>
      </c>
      <c r="N1556">
        <f>INDEX(RawData!M$2:M$1048576,MATCH(FmtData!$B$4+(ROW()-10),RawData!$A$2:$A$1048576,0))</f>
        <v>21.8</v>
      </c>
      <c r="O1556">
        <f>INDEX(RawData!N$2:N$1048576,MATCH(FmtData!$B$4+(ROW()-10),RawData!$A$2:$A$1048576,0))</f>
        <v>171.4</v>
      </c>
      <c r="P1556">
        <f>INDEX(RawData!O$2:O$1048576,MATCH(FmtData!$B$4+(ROW()-10),RawData!$A$2:$A$1048576,0))</f>
        <v>35.795900000000003</v>
      </c>
      <c r="Q1556">
        <f>INDEX(RawData!P$2:P$1048576,MATCH(FmtData!$B$4+(ROW()-10),RawData!$A$2:$A$1048576,0))</f>
        <v>246.601</v>
      </c>
      <c r="R1556">
        <f>INDEX(RawData!Q$2:Q$1048576,MATCH(FmtData!$B$4+(ROW()-10),RawData!$A$2:$A$1048576,0))</f>
        <v>2.4414100000000002E-3</v>
      </c>
      <c r="S1556">
        <f>INDEX(RawData!R$2:R$1048576,MATCH(FmtData!$B$4+(ROW()-10),RawData!$A$2:$A$1048576,0))</f>
        <v>0.51633799999999996</v>
      </c>
      <c r="T1556">
        <f>INDEX(RawData!S$2:S$1048576,MATCH(FmtData!$B$4+(ROW()-10),RawData!$A$2:$A$1048576,0))</f>
        <v>7.7262899999999995E-2</v>
      </c>
      <c r="U1556">
        <f>INDEX(RawData!T$2:T$1048576,MATCH(FmtData!$B$4+(ROW()-10),RawData!$A$2:$A$1048576,0))</f>
        <v>12.046799999999999</v>
      </c>
      <c r="V1556">
        <f>INDEX(RawData!U$2:U$1048576,MATCH(FmtData!$B$4+(ROW()-10),RawData!$A$2:$A$1048576,0))</f>
        <v>12.191800000000001</v>
      </c>
      <c r="W1556" s="8">
        <f t="shared" si="534"/>
        <v>0.14500000000000135</v>
      </c>
      <c r="X1556" s="8">
        <f t="shared" si="529"/>
        <v>-0.26073607999999993</v>
      </c>
      <c r="Y1556" s="8">
        <f t="shared" si="530"/>
        <v>0.98290151399999992</v>
      </c>
      <c r="Z1556" s="8">
        <f t="shared" si="535"/>
        <v>10.152691814042056</v>
      </c>
      <c r="AA1556" s="8">
        <f t="shared" si="536"/>
        <v>8.9090542200420568</v>
      </c>
      <c r="AB1556" s="8">
        <f t="shared" si="531"/>
        <v>9.5308730170420564</v>
      </c>
      <c r="AC1556" s="6">
        <f t="shared" si="550"/>
        <v>-260.73200000000003</v>
      </c>
      <c r="AD1556" s="15">
        <f t="shared" si="537"/>
        <v>-0.95999999999997954</v>
      </c>
      <c r="AE1556" s="15">
        <f t="shared" si="538"/>
        <v>68.452791551277301</v>
      </c>
      <c r="AF1556" s="15">
        <f t="shared" si="539"/>
        <v>-228.67428815751737</v>
      </c>
      <c r="AG1556" s="15">
        <f t="shared" si="540"/>
        <v>-89.292440099370424</v>
      </c>
      <c r="AH1556" s="15">
        <f t="shared" si="532"/>
        <v>-101.8386051813481</v>
      </c>
      <c r="AI1556" s="17">
        <f t="shared" si="541"/>
        <v>1.1591148172003793</v>
      </c>
      <c r="AJ1556" s="17">
        <f t="shared" si="542"/>
        <v>0.92436763644276188</v>
      </c>
      <c r="AK1556" s="17">
        <f t="shared" si="543"/>
        <v>0.75951461028015788</v>
      </c>
      <c r="AL1556" s="17">
        <f t="shared" si="544"/>
        <v>1.1026200509471722</v>
      </c>
      <c r="AM1556" s="17">
        <f t="shared" si="545"/>
        <v>0.90981861118515817</v>
      </c>
      <c r="AN1556" s="17">
        <f t="shared" si="546"/>
        <v>0.92436763644276188</v>
      </c>
      <c r="AO1556" s="17">
        <f t="shared" si="533"/>
        <v>4.288360482475051E-3</v>
      </c>
      <c r="AP1556" s="17">
        <f t="shared" si="547"/>
        <v>9.0981861118515823</v>
      </c>
      <c r="AQ1556" s="17">
        <f t="shared" si="548"/>
        <v>11.591148172003793</v>
      </c>
      <c r="AR1556" s="17">
        <f t="shared" si="549"/>
        <v>20.002931188758847</v>
      </c>
    </row>
    <row r="1557" spans="2:44" x14ac:dyDescent="0.25">
      <c r="B1557">
        <f>INDEX(RawData!$A$2:$A$1048576,MATCH(FmtData!$B$4+(ROW()-10),RawData!$A$2:$A$1048576,0))</f>
        <v>1742</v>
      </c>
      <c r="C1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7)</f>
        <v>42229.667581018519</v>
      </c>
      <c r="D1557" s="46">
        <f>IF($B$6=1,MID(INDEX(RawData!$B$2:$B$1048576, MATCH(FmtData!$B$4+(ROW()-10),RawData!$A$2:$A$1048576,0)),12,8)+$B$5/24,INDEX(RawData!$C$2:$C$1048576, MATCH(FmtData!$B$4+(ROW()-10),RawData!$A$2:$A$1048576,0)))</f>
        <v>0.66758101851851848</v>
      </c>
      <c r="E1557">
        <f>INDEX(RawData!D$2:D$1048576,MATCH(FmtData!$B$4+(ROW()-10),RawData!$A$2:$A$1048576,0))</f>
        <v>2901.19</v>
      </c>
      <c r="F1557">
        <f>INDEX(RawData!E$2:E$1048576,MATCH(FmtData!$B$4+(ROW()-10),RawData!$A$2:$A$1048576,0))</f>
        <v>5.0183099999999996</v>
      </c>
      <c r="G1557">
        <f>INDEX(RawData!F$2:F$1048576,MATCH(FmtData!$B$4+(ROW()-10),RawData!$A$2:$A$1048576,0))</f>
        <v>-257.93900000000002</v>
      </c>
      <c r="H1557">
        <f>INDEX(RawData!G$2:G$1048576,MATCH(FmtData!$B$4+(ROW()-10),RawData!$A$2:$A$1048576,0))</f>
        <v>0.499749</v>
      </c>
      <c r="I1557">
        <f>INDEX(RawData!H$2:H$1048576,MATCH(FmtData!$B$4+(ROW()-10),RawData!$A$2:$A$1048576,0))</f>
        <v>-4.2713899999999999E-3</v>
      </c>
      <c r="J1557">
        <f>INDEX(RawData!I$2:I$1048576,MATCH(FmtData!$B$4+(ROW()-10),RawData!$A$2:$A$1048576,0))</f>
        <v>196.8</v>
      </c>
      <c r="K1557">
        <f>INDEX(RawData!J$2:J$1048576,MATCH(FmtData!$B$4+(ROW()-10),RawData!$A$2:$A$1048576,0))</f>
        <v>196.6</v>
      </c>
      <c r="L1557">
        <f>INDEX(RawData!K$2:K$1048576,MATCH(FmtData!$B$4+(ROW()-10),RawData!$A$2:$A$1048576,0))</f>
        <v>195.5</v>
      </c>
      <c r="M1557">
        <f>INDEX(RawData!L$2:L$1048576,MATCH(FmtData!$B$4+(ROW()-10),RawData!$A$2:$A$1048576,0))</f>
        <v>22.9</v>
      </c>
      <c r="N1557">
        <f>INDEX(RawData!M$2:M$1048576,MATCH(FmtData!$B$4+(ROW()-10),RawData!$A$2:$A$1048576,0))</f>
        <v>21.8</v>
      </c>
      <c r="O1557">
        <f>INDEX(RawData!N$2:N$1048576,MATCH(FmtData!$B$4+(ROW()-10),RawData!$A$2:$A$1048576,0))</f>
        <v>171.4</v>
      </c>
      <c r="P1557">
        <f>INDEX(RawData!O$2:O$1048576,MATCH(FmtData!$B$4+(ROW()-10),RawData!$A$2:$A$1048576,0))</f>
        <v>35.795900000000003</v>
      </c>
      <c r="Q1557">
        <f>INDEX(RawData!P$2:P$1048576,MATCH(FmtData!$B$4+(ROW()-10),RawData!$A$2:$A$1048576,0))</f>
        <v>246.601</v>
      </c>
      <c r="R1557">
        <f>INDEX(RawData!Q$2:Q$1048576,MATCH(FmtData!$B$4+(ROW()-10),RawData!$A$2:$A$1048576,0))</f>
        <v>1.8310500000000001E-3</v>
      </c>
      <c r="S1557">
        <f>INDEX(RawData!R$2:R$1048576,MATCH(FmtData!$B$4+(ROW()-10),RawData!$A$2:$A$1048576,0))</f>
        <v>0.51633799999999996</v>
      </c>
      <c r="T1557">
        <f>INDEX(RawData!S$2:S$1048576,MATCH(FmtData!$B$4+(ROW()-10),RawData!$A$2:$A$1048576,0))</f>
        <v>7.7262899999999995E-2</v>
      </c>
      <c r="U1557">
        <f>INDEX(RawData!T$2:T$1048576,MATCH(FmtData!$B$4+(ROW()-10),RawData!$A$2:$A$1048576,0))</f>
        <v>12.013199999999999</v>
      </c>
      <c r="V1557">
        <f>INDEX(RawData!U$2:U$1048576,MATCH(FmtData!$B$4+(ROW()-10),RawData!$A$2:$A$1048576,0))</f>
        <v>12.191800000000001</v>
      </c>
      <c r="W1557" s="8">
        <f t="shared" si="534"/>
        <v>0.1786000000000012</v>
      </c>
      <c r="X1557" s="8">
        <f t="shared" si="529"/>
        <v>-0.26073607999999993</v>
      </c>
      <c r="Y1557" s="8">
        <f t="shared" si="530"/>
        <v>0.98290151399999992</v>
      </c>
      <c r="Z1557" s="8">
        <f t="shared" si="535"/>
        <v>10.152691814042056</v>
      </c>
      <c r="AA1557" s="8">
        <f t="shared" si="536"/>
        <v>8.9090542200420568</v>
      </c>
      <c r="AB1557" s="8">
        <f t="shared" si="531"/>
        <v>9.5308730170420564</v>
      </c>
      <c r="AC1557" s="6">
        <f t="shared" si="550"/>
        <v>-260.73200000000003</v>
      </c>
      <c r="AD1557" s="15">
        <f t="shared" si="537"/>
        <v>-0.95999999999997954</v>
      </c>
      <c r="AE1557" s="15">
        <f t="shared" si="538"/>
        <v>68.452791551277301</v>
      </c>
      <c r="AF1557" s="15">
        <f t="shared" si="539"/>
        <v>-228.67428815751737</v>
      </c>
      <c r="AG1557" s="15">
        <f t="shared" si="540"/>
        <v>-89.292440099370424</v>
      </c>
      <c r="AH1557" s="15">
        <f t="shared" si="532"/>
        <v>-101.8386051813481</v>
      </c>
      <c r="AI1557" s="17">
        <f t="shared" si="541"/>
        <v>1.1591148172003793</v>
      </c>
      <c r="AJ1557" s="17">
        <f t="shared" si="542"/>
        <v>0.92436763644276188</v>
      </c>
      <c r="AK1557" s="17">
        <f t="shared" si="543"/>
        <v>0.75951461028015788</v>
      </c>
      <c r="AL1557" s="17">
        <f t="shared" si="544"/>
        <v>1.1026200509471722</v>
      </c>
      <c r="AM1557" s="17">
        <f t="shared" si="545"/>
        <v>0.90981861118515817</v>
      </c>
      <c r="AN1557" s="17">
        <f t="shared" si="546"/>
        <v>0.92436763644276188</v>
      </c>
      <c r="AO1557" s="17">
        <f t="shared" si="533"/>
        <v>4.288360482475051E-3</v>
      </c>
      <c r="AP1557" s="17">
        <f t="shared" si="547"/>
        <v>9.0981861118515823</v>
      </c>
      <c r="AQ1557" s="17">
        <f t="shared" si="548"/>
        <v>11.591148172003793</v>
      </c>
      <c r="AR1557" s="17">
        <f t="shared" si="549"/>
        <v>20.002931188758847</v>
      </c>
    </row>
    <row r="1558" spans="2:44" x14ac:dyDescent="0.25">
      <c r="B1558">
        <f>INDEX(RawData!$A$2:$A$1048576,MATCH(FmtData!$B$4+(ROW()-10),RawData!$A$2:$A$1048576,0))</f>
        <v>1743</v>
      </c>
      <c r="C1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8)</f>
        <v>42229.667604166665</v>
      </c>
      <c r="D1558" s="46">
        <f>IF($B$6=1,MID(INDEX(RawData!$B$2:$B$1048576, MATCH(FmtData!$B$4+(ROW()-10),RawData!$A$2:$A$1048576,0)),12,8)+$B$5/24,INDEX(RawData!$C$2:$C$1048576, MATCH(FmtData!$B$4+(ROW()-10),RawData!$A$2:$A$1048576,0)))</f>
        <v>0.66760416666666667</v>
      </c>
      <c r="E1558">
        <f>INDEX(RawData!D$2:D$1048576,MATCH(FmtData!$B$4+(ROW()-10),RawData!$A$2:$A$1048576,0))</f>
        <v>2901.19</v>
      </c>
      <c r="F1558">
        <f>INDEX(RawData!E$2:E$1048576,MATCH(FmtData!$B$4+(ROW()-10),RawData!$A$2:$A$1048576,0))</f>
        <v>6.25</v>
      </c>
      <c r="G1558">
        <f>INDEX(RawData!F$2:F$1048576,MATCH(FmtData!$B$4+(ROW()-10),RawData!$A$2:$A$1048576,0))</f>
        <v>-257.93900000000002</v>
      </c>
      <c r="H1558">
        <f>INDEX(RawData!G$2:G$1048576,MATCH(FmtData!$B$4+(ROW()-10),RawData!$A$2:$A$1048576,0))</f>
        <v>0.499749</v>
      </c>
      <c r="I1558">
        <f>INDEX(RawData!H$2:H$1048576,MATCH(FmtData!$B$4+(ROW()-10),RawData!$A$2:$A$1048576,0))</f>
        <v>-4.2713899999999999E-3</v>
      </c>
      <c r="J1558">
        <f>INDEX(RawData!I$2:I$1048576,MATCH(FmtData!$B$4+(ROW()-10),RawData!$A$2:$A$1048576,0))</f>
        <v>197</v>
      </c>
      <c r="K1558">
        <f>INDEX(RawData!J$2:J$1048576,MATCH(FmtData!$B$4+(ROW()-10),RawData!$A$2:$A$1048576,0))</f>
        <v>196.6</v>
      </c>
      <c r="L1558">
        <f>INDEX(RawData!K$2:K$1048576,MATCH(FmtData!$B$4+(ROW()-10),RawData!$A$2:$A$1048576,0))</f>
        <v>195.4</v>
      </c>
      <c r="M1558">
        <f>INDEX(RawData!L$2:L$1048576,MATCH(FmtData!$B$4+(ROW()-10),RawData!$A$2:$A$1048576,0))</f>
        <v>22.9</v>
      </c>
      <c r="N1558">
        <f>INDEX(RawData!M$2:M$1048576,MATCH(FmtData!$B$4+(ROW()-10),RawData!$A$2:$A$1048576,0))</f>
        <v>21.8</v>
      </c>
      <c r="O1558">
        <f>INDEX(RawData!N$2:N$1048576,MATCH(FmtData!$B$4+(ROW()-10),RawData!$A$2:$A$1048576,0))</f>
        <v>171.5</v>
      </c>
      <c r="P1558">
        <f>INDEX(RawData!O$2:O$1048576,MATCH(FmtData!$B$4+(ROW()-10),RawData!$A$2:$A$1048576,0))</f>
        <v>35.795900000000003</v>
      </c>
      <c r="Q1558">
        <f>INDEX(RawData!P$2:P$1048576,MATCH(FmtData!$B$4+(ROW()-10),RawData!$A$2:$A$1048576,0))</f>
        <v>246.601</v>
      </c>
      <c r="R1558">
        <f>INDEX(RawData!Q$2:Q$1048576,MATCH(FmtData!$B$4+(ROW()-10),RawData!$A$2:$A$1048576,0))</f>
        <v>2.4414100000000002E-3</v>
      </c>
      <c r="S1558">
        <f>INDEX(RawData!R$2:R$1048576,MATCH(FmtData!$B$4+(ROW()-10),RawData!$A$2:$A$1048576,0))</f>
        <v>0.51633799999999996</v>
      </c>
      <c r="T1558">
        <f>INDEX(RawData!S$2:S$1048576,MATCH(FmtData!$B$4+(ROW()-10),RawData!$A$2:$A$1048576,0))</f>
        <v>7.7173099999999994E-2</v>
      </c>
      <c r="U1558">
        <f>INDEX(RawData!T$2:T$1048576,MATCH(FmtData!$B$4+(ROW()-10),RawData!$A$2:$A$1048576,0))</f>
        <v>12.4313</v>
      </c>
      <c r="V1558">
        <f>INDEX(RawData!U$2:U$1048576,MATCH(FmtData!$B$4+(ROW()-10),RawData!$A$2:$A$1048576,0))</f>
        <v>12.191800000000001</v>
      </c>
      <c r="W1558" s="8">
        <f t="shared" si="534"/>
        <v>-0.2394999999999996</v>
      </c>
      <c r="X1558" s="8">
        <f t="shared" si="529"/>
        <v>-0.26073607999999993</v>
      </c>
      <c r="Y1558" s="8">
        <f t="shared" si="530"/>
        <v>0.98312960599999999</v>
      </c>
      <c r="Z1558" s="8">
        <f t="shared" si="535"/>
        <v>10.152691814042056</v>
      </c>
      <c r="AA1558" s="8">
        <f t="shared" si="536"/>
        <v>8.9088261280420564</v>
      </c>
      <c r="AB1558" s="8">
        <f t="shared" si="531"/>
        <v>9.5307589710420562</v>
      </c>
      <c r="AC1558" s="6">
        <f t="shared" si="550"/>
        <v>-260.73200000000003</v>
      </c>
      <c r="AD1558" s="15">
        <f t="shared" si="537"/>
        <v>-0.95999999999997954</v>
      </c>
      <c r="AE1558" s="15">
        <f t="shared" si="538"/>
        <v>68.452791551277301</v>
      </c>
      <c r="AF1558" s="15">
        <f t="shared" si="539"/>
        <v>-228.7221848063067</v>
      </c>
      <c r="AG1558" s="15">
        <f t="shared" si="540"/>
        <v>-89.319652769159916</v>
      </c>
      <c r="AH1558" s="15">
        <f t="shared" si="532"/>
        <v>-101.8386051813481</v>
      </c>
      <c r="AI1558" s="17">
        <f t="shared" si="541"/>
        <v>1.1591148172003793</v>
      </c>
      <c r="AJ1558" s="17">
        <f t="shared" si="542"/>
        <v>0.92436763644276188</v>
      </c>
      <c r="AK1558" s="17">
        <f t="shared" si="543"/>
        <v>0.75951461028015788</v>
      </c>
      <c r="AL1558" s="17">
        <f t="shared" si="544"/>
        <v>1.1027003502691415</v>
      </c>
      <c r="AM1558" s="17">
        <f t="shared" si="545"/>
        <v>0.90984967243760195</v>
      </c>
      <c r="AN1558" s="17">
        <f t="shared" si="546"/>
        <v>0.92436763644276188</v>
      </c>
      <c r="AO1558" s="17">
        <f t="shared" si="533"/>
        <v>4.288360482475051E-3</v>
      </c>
      <c r="AP1558" s="17">
        <f t="shared" si="547"/>
        <v>9.0984967243760195</v>
      </c>
      <c r="AQ1558" s="17">
        <f t="shared" si="548"/>
        <v>11.591148172003793</v>
      </c>
      <c r="AR1558" s="17">
        <f t="shared" si="549"/>
        <v>20.002931188758847</v>
      </c>
    </row>
    <row r="1559" spans="2:44" x14ac:dyDescent="0.25">
      <c r="B1559">
        <f>INDEX(RawData!$A$2:$A$1048576,MATCH(FmtData!$B$4+(ROW()-10),RawData!$A$2:$A$1048576,0))</f>
        <v>1744</v>
      </c>
      <c r="C1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9)</f>
        <v>42229.667627314811</v>
      </c>
      <c r="D1559" s="46">
        <f>IF($B$6=1,MID(INDEX(RawData!$B$2:$B$1048576, MATCH(FmtData!$B$4+(ROW()-10),RawData!$A$2:$A$1048576,0)),12,8)+$B$5/24,INDEX(RawData!$C$2:$C$1048576, MATCH(FmtData!$B$4+(ROW()-10),RawData!$A$2:$A$1048576,0)))</f>
        <v>0.66762731481481474</v>
      </c>
      <c r="E1559">
        <f>INDEX(RawData!D$2:D$1048576,MATCH(FmtData!$B$4+(ROW()-10),RawData!$A$2:$A$1048576,0))</f>
        <v>2902.44</v>
      </c>
      <c r="F1559">
        <f>INDEX(RawData!E$2:E$1048576,MATCH(FmtData!$B$4+(ROW()-10),RawData!$A$2:$A$1048576,0))</f>
        <v>5.0183099999999996</v>
      </c>
      <c r="G1559">
        <f>INDEX(RawData!F$2:F$1048576,MATCH(FmtData!$B$4+(ROW()-10),RawData!$A$2:$A$1048576,0))</f>
        <v>-257.93900000000002</v>
      </c>
      <c r="H1559">
        <f>INDEX(RawData!G$2:G$1048576,MATCH(FmtData!$B$4+(ROW()-10),RawData!$A$2:$A$1048576,0))</f>
        <v>0.499749</v>
      </c>
      <c r="I1559">
        <f>INDEX(RawData!H$2:H$1048576,MATCH(FmtData!$B$4+(ROW()-10),RawData!$A$2:$A$1048576,0))</f>
        <v>-4.2713899999999999E-3</v>
      </c>
      <c r="J1559">
        <f>INDEX(RawData!I$2:I$1048576,MATCH(FmtData!$B$4+(ROW()-10),RawData!$A$2:$A$1048576,0))</f>
        <v>197</v>
      </c>
      <c r="K1559">
        <f>INDEX(RawData!J$2:J$1048576,MATCH(FmtData!$B$4+(ROW()-10),RawData!$A$2:$A$1048576,0))</f>
        <v>196.7</v>
      </c>
      <c r="L1559">
        <f>INDEX(RawData!K$2:K$1048576,MATCH(FmtData!$B$4+(ROW()-10),RawData!$A$2:$A$1048576,0))</f>
        <v>195.3</v>
      </c>
      <c r="M1559">
        <f>INDEX(RawData!L$2:L$1048576,MATCH(FmtData!$B$4+(ROW()-10),RawData!$A$2:$A$1048576,0))</f>
        <v>22.9</v>
      </c>
      <c r="N1559">
        <f>INDEX(RawData!M$2:M$1048576,MATCH(FmtData!$B$4+(ROW()-10),RawData!$A$2:$A$1048576,0))</f>
        <v>21.8</v>
      </c>
      <c r="O1559">
        <f>INDEX(RawData!N$2:N$1048576,MATCH(FmtData!$B$4+(ROW()-10),RawData!$A$2:$A$1048576,0))</f>
        <v>171.4</v>
      </c>
      <c r="P1559">
        <f>INDEX(RawData!O$2:O$1048576,MATCH(FmtData!$B$4+(ROW()-10),RawData!$A$2:$A$1048576,0))</f>
        <v>35.795900000000003</v>
      </c>
      <c r="Q1559">
        <f>INDEX(RawData!P$2:P$1048576,MATCH(FmtData!$B$4+(ROW()-10),RawData!$A$2:$A$1048576,0))</f>
        <v>246.601</v>
      </c>
      <c r="R1559">
        <f>INDEX(RawData!Q$2:Q$1048576,MATCH(FmtData!$B$4+(ROW()-10),RawData!$A$2:$A$1048576,0))</f>
        <v>2.4414100000000002E-3</v>
      </c>
      <c r="S1559">
        <f>INDEX(RawData!R$2:R$1048576,MATCH(FmtData!$B$4+(ROW()-10),RawData!$A$2:$A$1048576,0))</f>
        <v>0.51633799999999996</v>
      </c>
      <c r="T1559">
        <f>INDEX(RawData!S$2:S$1048576,MATCH(FmtData!$B$4+(ROW()-10),RawData!$A$2:$A$1048576,0))</f>
        <v>7.7053200000000002E-2</v>
      </c>
      <c r="U1559">
        <f>INDEX(RawData!T$2:T$1048576,MATCH(FmtData!$B$4+(ROW()-10),RawData!$A$2:$A$1048576,0))</f>
        <v>13.8596</v>
      </c>
      <c r="V1559">
        <f>INDEX(RawData!U$2:U$1048576,MATCH(FmtData!$B$4+(ROW()-10),RawData!$A$2:$A$1048576,0))</f>
        <v>14.1296</v>
      </c>
      <c r="W1559" s="8">
        <f t="shared" si="534"/>
        <v>0.26999999999999957</v>
      </c>
      <c r="X1559" s="8">
        <f t="shared" si="529"/>
        <v>-0.26073607999999993</v>
      </c>
      <c r="Y1559" s="8">
        <f t="shared" si="530"/>
        <v>0.98343415199999995</v>
      </c>
      <c r="Z1559" s="8">
        <f t="shared" si="535"/>
        <v>10.152691814042056</v>
      </c>
      <c r="AA1559" s="8">
        <f t="shared" si="536"/>
        <v>8.9085215820420576</v>
      </c>
      <c r="AB1559" s="8">
        <f t="shared" si="531"/>
        <v>9.5306066980420567</v>
      </c>
      <c r="AC1559" s="6">
        <f t="shared" si="550"/>
        <v>-260.73200000000003</v>
      </c>
      <c r="AD1559" s="15">
        <f t="shared" si="537"/>
        <v>-0.95999999999997954</v>
      </c>
      <c r="AE1559" s="15">
        <f t="shared" si="538"/>
        <v>68.452791551277301</v>
      </c>
      <c r="AF1559" s="15">
        <f t="shared" si="539"/>
        <v>-228.78613228554843</v>
      </c>
      <c r="AG1559" s="15">
        <f t="shared" si="540"/>
        <v>-89.355985871973758</v>
      </c>
      <c r="AH1559" s="15">
        <f t="shared" si="532"/>
        <v>-101.8386051813481</v>
      </c>
      <c r="AI1559" s="17">
        <f t="shared" si="541"/>
        <v>1.1591148172003793</v>
      </c>
      <c r="AJ1559" s="17">
        <f t="shared" si="542"/>
        <v>0.92436763644276188</v>
      </c>
      <c r="AK1559" s="17">
        <f t="shared" si="543"/>
        <v>0.75951461028015788</v>
      </c>
      <c r="AL1559" s="17">
        <f t="shared" si="544"/>
        <v>1.1028075772395232</v>
      </c>
      <c r="AM1559" s="17">
        <f t="shared" si="545"/>
        <v>0.90989114729700005</v>
      </c>
      <c r="AN1559" s="17">
        <f t="shared" si="546"/>
        <v>0.92436763644276188</v>
      </c>
      <c r="AO1559" s="17">
        <f t="shared" si="533"/>
        <v>4.288360482475051E-3</v>
      </c>
      <c r="AP1559" s="17">
        <f t="shared" si="547"/>
        <v>9.0989114729700002</v>
      </c>
      <c r="AQ1559" s="17">
        <f t="shared" si="548"/>
        <v>11.591148172003793</v>
      </c>
      <c r="AR1559" s="17">
        <f t="shared" si="549"/>
        <v>20.011549605334785</v>
      </c>
    </row>
    <row r="1560" spans="2:44" x14ac:dyDescent="0.25">
      <c r="B1560">
        <f>INDEX(RawData!$A$2:$A$1048576,MATCH(FmtData!$B$4+(ROW()-10),RawData!$A$2:$A$1048576,0))</f>
        <v>1745</v>
      </c>
      <c r="C1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0)</f>
        <v>42229.667650462965</v>
      </c>
      <c r="D1560" s="46">
        <f>IF($B$6=1,MID(INDEX(RawData!$B$2:$B$1048576, MATCH(FmtData!$B$4+(ROW()-10),RawData!$A$2:$A$1048576,0)),12,8)+$B$5/24,INDEX(RawData!$C$2:$C$1048576, MATCH(FmtData!$B$4+(ROW()-10),RawData!$A$2:$A$1048576,0)))</f>
        <v>0.66765046296296304</v>
      </c>
      <c r="E1560">
        <f>INDEX(RawData!D$2:D$1048576,MATCH(FmtData!$B$4+(ROW()-10),RawData!$A$2:$A$1048576,0))</f>
        <v>2902.44</v>
      </c>
      <c r="F1560">
        <f>INDEX(RawData!E$2:E$1048576,MATCH(FmtData!$B$4+(ROW()-10),RawData!$A$2:$A$1048576,0))</f>
        <v>6.25</v>
      </c>
      <c r="G1560">
        <f>INDEX(RawData!F$2:F$1048576,MATCH(FmtData!$B$4+(ROW()-10),RawData!$A$2:$A$1048576,0))</f>
        <v>-257.93900000000002</v>
      </c>
      <c r="H1560">
        <f>INDEX(RawData!G$2:G$1048576,MATCH(FmtData!$B$4+(ROW()-10),RawData!$A$2:$A$1048576,0))</f>
        <v>0.499749</v>
      </c>
      <c r="I1560">
        <f>INDEX(RawData!H$2:H$1048576,MATCH(FmtData!$B$4+(ROW()-10),RawData!$A$2:$A$1048576,0))</f>
        <v>-4.2713899999999999E-3</v>
      </c>
      <c r="J1560">
        <f>INDEX(RawData!I$2:I$1048576,MATCH(FmtData!$B$4+(ROW()-10),RawData!$A$2:$A$1048576,0))</f>
        <v>197.1</v>
      </c>
      <c r="K1560">
        <f>INDEX(RawData!J$2:J$1048576,MATCH(FmtData!$B$4+(ROW()-10),RawData!$A$2:$A$1048576,0))</f>
        <v>196.7</v>
      </c>
      <c r="L1560">
        <f>INDEX(RawData!K$2:K$1048576,MATCH(FmtData!$B$4+(ROW()-10),RawData!$A$2:$A$1048576,0))</f>
        <v>195.1</v>
      </c>
      <c r="M1560">
        <f>INDEX(RawData!L$2:L$1048576,MATCH(FmtData!$B$4+(ROW()-10),RawData!$A$2:$A$1048576,0))</f>
        <v>22.9</v>
      </c>
      <c r="N1560">
        <f>INDEX(RawData!M$2:M$1048576,MATCH(FmtData!$B$4+(ROW()-10),RawData!$A$2:$A$1048576,0))</f>
        <v>21.8</v>
      </c>
      <c r="O1560">
        <f>INDEX(RawData!N$2:N$1048576,MATCH(FmtData!$B$4+(ROW()-10),RawData!$A$2:$A$1048576,0))</f>
        <v>171.4</v>
      </c>
      <c r="P1560">
        <f>INDEX(RawData!O$2:O$1048576,MATCH(FmtData!$B$4+(ROW()-10),RawData!$A$2:$A$1048576,0))</f>
        <v>35.795900000000003</v>
      </c>
      <c r="Q1560">
        <f>INDEX(RawData!P$2:P$1048576,MATCH(FmtData!$B$4+(ROW()-10),RawData!$A$2:$A$1048576,0))</f>
        <v>246.601</v>
      </c>
      <c r="R1560">
        <f>INDEX(RawData!Q$2:Q$1048576,MATCH(FmtData!$B$4+(ROW()-10),RawData!$A$2:$A$1048576,0))</f>
        <v>1.8310500000000001E-3</v>
      </c>
      <c r="S1560">
        <f>INDEX(RawData!R$2:R$1048576,MATCH(FmtData!$B$4+(ROW()-10),RawData!$A$2:$A$1048576,0))</f>
        <v>0.51633799999999996</v>
      </c>
      <c r="T1560">
        <f>INDEX(RawData!S$2:S$1048576,MATCH(FmtData!$B$4+(ROW()-10),RawData!$A$2:$A$1048576,0))</f>
        <v>7.6963400000000001E-2</v>
      </c>
      <c r="U1560">
        <f>INDEX(RawData!T$2:T$1048576,MATCH(FmtData!$B$4+(ROW()-10),RawData!$A$2:$A$1048576,0))</f>
        <v>15.953099999999999</v>
      </c>
      <c r="V1560">
        <f>INDEX(RawData!U$2:U$1048576,MATCH(FmtData!$B$4+(ROW()-10),RawData!$A$2:$A$1048576,0))</f>
        <v>15.5792</v>
      </c>
      <c r="W1560" s="8">
        <f t="shared" si="534"/>
        <v>-0.37389999999999901</v>
      </c>
      <c r="X1560" s="8">
        <f t="shared" si="529"/>
        <v>-0.26073607999999993</v>
      </c>
      <c r="Y1560" s="8">
        <f t="shared" si="530"/>
        <v>0.98366224399999991</v>
      </c>
      <c r="Z1560" s="8">
        <f t="shared" si="535"/>
        <v>10.152691814042056</v>
      </c>
      <c r="AA1560" s="8">
        <f t="shared" si="536"/>
        <v>8.9082934900420572</v>
      </c>
      <c r="AB1560" s="8">
        <f t="shared" si="531"/>
        <v>9.5304926520420565</v>
      </c>
      <c r="AC1560" s="6">
        <f t="shared" si="550"/>
        <v>-260.73200000000003</v>
      </c>
      <c r="AD1560" s="15">
        <f t="shared" si="537"/>
        <v>-0.95999999999997954</v>
      </c>
      <c r="AE1560" s="15">
        <f t="shared" si="538"/>
        <v>68.452791551277301</v>
      </c>
      <c r="AF1560" s="15">
        <f t="shared" si="539"/>
        <v>-228.8340235206673</v>
      </c>
      <c r="AG1560" s="15">
        <f t="shared" si="540"/>
        <v>-89.383197099318977</v>
      </c>
      <c r="AH1560" s="15">
        <f t="shared" si="532"/>
        <v>-101.8386051813481</v>
      </c>
      <c r="AI1560" s="17">
        <f t="shared" si="541"/>
        <v>1.1591148172003793</v>
      </c>
      <c r="AJ1560" s="17">
        <f t="shared" si="542"/>
        <v>0.92436763644276188</v>
      </c>
      <c r="AK1560" s="17">
        <f t="shared" si="543"/>
        <v>0.75951461028015788</v>
      </c>
      <c r="AL1560" s="17">
        <f t="shared" si="544"/>
        <v>1.1028878947985266</v>
      </c>
      <c r="AM1560" s="17">
        <f t="shared" si="545"/>
        <v>0.90992221185573641</v>
      </c>
      <c r="AN1560" s="17">
        <f t="shared" si="546"/>
        <v>0.92436763644276188</v>
      </c>
      <c r="AO1560" s="17">
        <f t="shared" si="533"/>
        <v>4.288360482475051E-3</v>
      </c>
      <c r="AP1560" s="17">
        <f t="shared" si="547"/>
        <v>9.0992221185573641</v>
      </c>
      <c r="AQ1560" s="17">
        <f t="shared" si="548"/>
        <v>11.591148172003793</v>
      </c>
      <c r="AR1560" s="17">
        <f t="shared" si="549"/>
        <v>20.011549605334785</v>
      </c>
    </row>
    <row r="1561" spans="2:44" x14ac:dyDescent="0.25">
      <c r="B1561">
        <f>INDEX(RawData!$A$2:$A$1048576,MATCH(FmtData!$B$4+(ROW()-10),RawData!$A$2:$A$1048576,0))</f>
        <v>1746</v>
      </c>
      <c r="C1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1)</f>
        <v>42229.667673611111</v>
      </c>
      <c r="D1561" s="46">
        <f>IF($B$6=1,MID(INDEX(RawData!$B$2:$B$1048576, MATCH(FmtData!$B$4+(ROW()-10),RawData!$A$2:$A$1048576,0)),12,8)+$B$5/24,INDEX(RawData!$C$2:$C$1048576, MATCH(FmtData!$B$4+(ROW()-10),RawData!$A$2:$A$1048576,0)))</f>
        <v>0.66767361111111112</v>
      </c>
      <c r="E1561">
        <f>INDEX(RawData!D$2:D$1048576,MATCH(FmtData!$B$4+(ROW()-10),RawData!$A$2:$A$1048576,0))</f>
        <v>2902.44</v>
      </c>
      <c r="F1561">
        <f>INDEX(RawData!E$2:E$1048576,MATCH(FmtData!$B$4+(ROW()-10),RawData!$A$2:$A$1048576,0))</f>
        <v>5.0183099999999996</v>
      </c>
      <c r="G1561">
        <f>INDEX(RawData!F$2:F$1048576,MATCH(FmtData!$B$4+(ROW()-10),RawData!$A$2:$A$1048576,0))</f>
        <v>-257.93900000000002</v>
      </c>
      <c r="H1561">
        <f>INDEX(RawData!G$2:G$1048576,MATCH(FmtData!$B$4+(ROW()-10),RawData!$A$2:$A$1048576,0))</f>
        <v>0.499749</v>
      </c>
      <c r="I1561">
        <f>INDEX(RawData!H$2:H$1048576,MATCH(FmtData!$B$4+(ROW()-10),RawData!$A$2:$A$1048576,0))</f>
        <v>-4.2713899999999999E-3</v>
      </c>
      <c r="J1561">
        <f>INDEX(RawData!I$2:I$1048576,MATCH(FmtData!$B$4+(ROW()-10),RawData!$A$2:$A$1048576,0))</f>
        <v>197.1</v>
      </c>
      <c r="K1561">
        <f>INDEX(RawData!J$2:J$1048576,MATCH(FmtData!$B$4+(ROW()-10),RawData!$A$2:$A$1048576,0))</f>
        <v>196.7</v>
      </c>
      <c r="L1561">
        <f>INDEX(RawData!K$2:K$1048576,MATCH(FmtData!$B$4+(ROW()-10),RawData!$A$2:$A$1048576,0))</f>
        <v>195</v>
      </c>
      <c r="M1561">
        <f>INDEX(RawData!L$2:L$1048576,MATCH(FmtData!$B$4+(ROW()-10),RawData!$A$2:$A$1048576,0))</f>
        <v>22.9</v>
      </c>
      <c r="N1561">
        <f>INDEX(RawData!M$2:M$1048576,MATCH(FmtData!$B$4+(ROW()-10),RawData!$A$2:$A$1048576,0))</f>
        <v>21.8</v>
      </c>
      <c r="O1561">
        <f>INDEX(RawData!N$2:N$1048576,MATCH(FmtData!$B$4+(ROW()-10),RawData!$A$2:$A$1048576,0))</f>
        <v>171.4</v>
      </c>
      <c r="P1561">
        <f>INDEX(RawData!O$2:O$1048576,MATCH(FmtData!$B$4+(ROW()-10),RawData!$A$2:$A$1048576,0))</f>
        <v>35.795900000000003</v>
      </c>
      <c r="Q1561">
        <f>INDEX(RawData!P$2:P$1048576,MATCH(FmtData!$B$4+(ROW()-10),RawData!$A$2:$A$1048576,0))</f>
        <v>246.601</v>
      </c>
      <c r="R1561">
        <f>INDEX(RawData!Q$2:Q$1048576,MATCH(FmtData!$B$4+(ROW()-10),RawData!$A$2:$A$1048576,0))</f>
        <v>2.4414100000000002E-3</v>
      </c>
      <c r="S1561">
        <f>INDEX(RawData!R$2:R$1048576,MATCH(FmtData!$B$4+(ROW()-10),RawData!$A$2:$A$1048576,0))</f>
        <v>0.51633799999999996</v>
      </c>
      <c r="T1561">
        <f>INDEX(RawData!S$2:S$1048576,MATCH(FmtData!$B$4+(ROW()-10),RawData!$A$2:$A$1048576,0))</f>
        <v>7.6783699999999996E-2</v>
      </c>
      <c r="U1561">
        <f>INDEX(RawData!T$2:T$1048576,MATCH(FmtData!$B$4+(ROW()-10),RawData!$A$2:$A$1048576,0))</f>
        <v>16.601600000000001</v>
      </c>
      <c r="V1561">
        <f>INDEX(RawData!U$2:U$1048576,MATCH(FmtData!$B$4+(ROW()-10),RawData!$A$2:$A$1048576,0))</f>
        <v>16.861000000000001</v>
      </c>
      <c r="W1561" s="8">
        <f t="shared" si="534"/>
        <v>0.25939999999999941</v>
      </c>
      <c r="X1561" s="8">
        <f t="shared" si="529"/>
        <v>-0.26073607999999993</v>
      </c>
      <c r="Y1561" s="8">
        <f t="shared" si="530"/>
        <v>0.98411868199999997</v>
      </c>
      <c r="Z1561" s="8">
        <f t="shared" si="535"/>
        <v>10.152691814042056</v>
      </c>
      <c r="AA1561" s="8">
        <f t="shared" si="536"/>
        <v>8.9078370520420567</v>
      </c>
      <c r="AB1561" s="8">
        <f t="shared" si="531"/>
        <v>9.5302644330420563</v>
      </c>
      <c r="AC1561" s="6">
        <f t="shared" si="550"/>
        <v>-260.73200000000003</v>
      </c>
      <c r="AD1561" s="15">
        <f t="shared" si="537"/>
        <v>-0.95999999999997954</v>
      </c>
      <c r="AE1561" s="15">
        <f t="shared" si="538"/>
        <v>68.452791551277301</v>
      </c>
      <c r="AF1561" s="15">
        <f t="shared" si="539"/>
        <v>-228.92985236088123</v>
      </c>
      <c r="AG1561" s="15">
        <f t="shared" si="540"/>
        <v>-89.437648001269508</v>
      </c>
      <c r="AH1561" s="15">
        <f t="shared" si="532"/>
        <v>-101.8386051813481</v>
      </c>
      <c r="AI1561" s="17">
        <f t="shared" si="541"/>
        <v>1.1591148172003793</v>
      </c>
      <c r="AJ1561" s="17">
        <f t="shared" si="542"/>
        <v>0.92436763644276188</v>
      </c>
      <c r="AK1561" s="17">
        <f t="shared" si="543"/>
        <v>0.75951461028015788</v>
      </c>
      <c r="AL1561" s="17">
        <f t="shared" si="544"/>
        <v>1.103048642813462</v>
      </c>
      <c r="AM1561" s="17">
        <f t="shared" si="545"/>
        <v>0.90998437981825597</v>
      </c>
      <c r="AN1561" s="17">
        <f t="shared" si="546"/>
        <v>0.92436763644276188</v>
      </c>
      <c r="AO1561" s="17">
        <f t="shared" si="533"/>
        <v>4.288360482475051E-3</v>
      </c>
      <c r="AP1561" s="17">
        <f t="shared" si="547"/>
        <v>9.09984379818256</v>
      </c>
      <c r="AQ1561" s="17">
        <f t="shared" si="548"/>
        <v>11.591148172003793</v>
      </c>
      <c r="AR1561" s="17">
        <f t="shared" si="549"/>
        <v>20.011549605334785</v>
      </c>
    </row>
    <row r="1562" spans="2:44" x14ac:dyDescent="0.25">
      <c r="B1562">
        <f>INDEX(RawData!$A$2:$A$1048576,MATCH(FmtData!$B$4+(ROW()-10),RawData!$A$2:$A$1048576,0))</f>
        <v>1747</v>
      </c>
      <c r="C1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2)</f>
        <v>42229.667696759258</v>
      </c>
      <c r="D1562" s="46">
        <f>IF($B$6=1,MID(INDEX(RawData!$B$2:$B$1048576, MATCH(FmtData!$B$4+(ROW()-10),RawData!$A$2:$A$1048576,0)),12,8)+$B$5/24,INDEX(RawData!$C$2:$C$1048576, MATCH(FmtData!$B$4+(ROW()-10),RawData!$A$2:$A$1048576,0)))</f>
        <v>0.66769675925925931</v>
      </c>
      <c r="E1562">
        <f>INDEX(RawData!D$2:D$1048576,MATCH(FmtData!$B$4+(ROW()-10),RawData!$A$2:$A$1048576,0))</f>
        <v>2902.44</v>
      </c>
      <c r="F1562">
        <f>INDEX(RawData!E$2:E$1048576,MATCH(FmtData!$B$4+(ROW()-10),RawData!$A$2:$A$1048576,0))</f>
        <v>5.0183099999999996</v>
      </c>
      <c r="G1562">
        <f>INDEX(RawData!F$2:F$1048576,MATCH(FmtData!$B$4+(ROW()-10),RawData!$A$2:$A$1048576,0))</f>
        <v>-257.93900000000002</v>
      </c>
      <c r="H1562">
        <f>INDEX(RawData!G$2:G$1048576,MATCH(FmtData!$B$4+(ROW()-10),RawData!$A$2:$A$1048576,0))</f>
        <v>0.499749</v>
      </c>
      <c r="I1562">
        <f>INDEX(RawData!H$2:H$1048576,MATCH(FmtData!$B$4+(ROW()-10),RawData!$A$2:$A$1048576,0))</f>
        <v>-4.2713899999999999E-3</v>
      </c>
      <c r="J1562">
        <f>INDEX(RawData!I$2:I$1048576,MATCH(FmtData!$B$4+(ROW()-10),RawData!$A$2:$A$1048576,0))</f>
        <v>197.1</v>
      </c>
      <c r="K1562">
        <f>INDEX(RawData!J$2:J$1048576,MATCH(FmtData!$B$4+(ROW()-10),RawData!$A$2:$A$1048576,0))</f>
        <v>196.7</v>
      </c>
      <c r="L1562">
        <f>INDEX(RawData!K$2:K$1048576,MATCH(FmtData!$B$4+(ROW()-10),RawData!$A$2:$A$1048576,0))</f>
        <v>194.7</v>
      </c>
      <c r="M1562">
        <f>INDEX(RawData!L$2:L$1048576,MATCH(FmtData!$B$4+(ROW()-10),RawData!$A$2:$A$1048576,0))</f>
        <v>22.9</v>
      </c>
      <c r="N1562">
        <f>INDEX(RawData!M$2:M$1048576,MATCH(FmtData!$B$4+(ROW()-10),RawData!$A$2:$A$1048576,0))</f>
        <v>21.8</v>
      </c>
      <c r="O1562">
        <f>INDEX(RawData!N$2:N$1048576,MATCH(FmtData!$B$4+(ROW()-10),RawData!$A$2:$A$1048576,0))</f>
        <v>171.4</v>
      </c>
      <c r="P1562">
        <f>INDEX(RawData!O$2:O$1048576,MATCH(FmtData!$B$4+(ROW()-10),RawData!$A$2:$A$1048576,0))</f>
        <v>35.795900000000003</v>
      </c>
      <c r="Q1562">
        <f>INDEX(RawData!P$2:P$1048576,MATCH(FmtData!$B$4+(ROW()-10),RawData!$A$2:$A$1048576,0))</f>
        <v>246.601</v>
      </c>
      <c r="R1562">
        <f>INDEX(RawData!Q$2:Q$1048576,MATCH(FmtData!$B$4+(ROW()-10),RawData!$A$2:$A$1048576,0))</f>
        <v>2.4414100000000002E-3</v>
      </c>
      <c r="S1562">
        <f>INDEX(RawData!R$2:R$1048576,MATCH(FmtData!$B$4+(ROW()-10),RawData!$A$2:$A$1048576,0))</f>
        <v>0.51633799999999996</v>
      </c>
      <c r="T1562">
        <f>INDEX(RawData!S$2:S$1048576,MATCH(FmtData!$B$4+(ROW()-10),RawData!$A$2:$A$1048576,0))</f>
        <v>7.6603900000000003E-2</v>
      </c>
      <c r="U1562">
        <f>INDEX(RawData!T$2:T$1048576,MATCH(FmtData!$B$4+(ROW()-10),RawData!$A$2:$A$1048576,0))</f>
        <v>18.452500000000001</v>
      </c>
      <c r="V1562">
        <f>INDEX(RawData!U$2:U$1048576,MATCH(FmtData!$B$4+(ROW()-10),RawData!$A$2:$A$1048576,0))</f>
        <v>18.7225</v>
      </c>
      <c r="W1562" s="8">
        <f t="shared" si="534"/>
        <v>0.26999999999999957</v>
      </c>
      <c r="X1562" s="8">
        <f t="shared" si="529"/>
        <v>-0.26073607999999993</v>
      </c>
      <c r="Y1562" s="8">
        <f t="shared" si="530"/>
        <v>0.98457537399999995</v>
      </c>
      <c r="Z1562" s="8">
        <f t="shared" si="535"/>
        <v>10.152691814042056</v>
      </c>
      <c r="AA1562" s="8">
        <f t="shared" si="536"/>
        <v>8.9073803600420565</v>
      </c>
      <c r="AB1562" s="8">
        <f t="shared" si="531"/>
        <v>9.5300360870420562</v>
      </c>
      <c r="AC1562" s="6">
        <f t="shared" si="550"/>
        <v>-260.73200000000003</v>
      </c>
      <c r="AD1562" s="15">
        <f t="shared" si="537"/>
        <v>-0.95999999999997954</v>
      </c>
      <c r="AE1562" s="15">
        <f t="shared" si="538"/>
        <v>68.452791551277301</v>
      </c>
      <c r="AF1562" s="15">
        <f t="shared" si="539"/>
        <v>-229.02572523775893</v>
      </c>
      <c r="AG1562" s="15">
        <f t="shared" si="540"/>
        <v>-89.492126728711696</v>
      </c>
      <c r="AH1562" s="15">
        <f t="shared" si="532"/>
        <v>-101.8386051813481</v>
      </c>
      <c r="AI1562" s="17">
        <f t="shared" si="541"/>
        <v>1.1591148172003793</v>
      </c>
      <c r="AJ1562" s="17">
        <f t="shared" si="542"/>
        <v>0.92436763644276188</v>
      </c>
      <c r="AK1562" s="17">
        <f t="shared" si="543"/>
        <v>0.75951461028015788</v>
      </c>
      <c r="AL1562" s="17">
        <f t="shared" si="544"/>
        <v>1.1032095115954688</v>
      </c>
      <c r="AM1562" s="17">
        <f t="shared" si="545"/>
        <v>0.91004658805184668</v>
      </c>
      <c r="AN1562" s="17">
        <f t="shared" si="546"/>
        <v>0.92436763644276188</v>
      </c>
      <c r="AO1562" s="17">
        <f t="shared" si="533"/>
        <v>4.288360482475051E-3</v>
      </c>
      <c r="AP1562" s="17">
        <f t="shared" si="547"/>
        <v>9.1004658805184668</v>
      </c>
      <c r="AQ1562" s="17">
        <f t="shared" si="548"/>
        <v>11.591148172003793</v>
      </c>
      <c r="AR1562" s="17">
        <f t="shared" si="549"/>
        <v>20.011549605334785</v>
      </c>
    </row>
    <row r="1563" spans="2:44" x14ac:dyDescent="0.25">
      <c r="B1563">
        <f>INDEX(RawData!$A$2:$A$1048576,MATCH(FmtData!$B$4+(ROW()-10),RawData!$A$2:$A$1048576,0))</f>
        <v>1748</v>
      </c>
      <c r="C1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3)</f>
        <v>42229.667719907404</v>
      </c>
      <c r="D1563" s="46">
        <f>IF($B$6=1,MID(INDEX(RawData!$B$2:$B$1048576, MATCH(FmtData!$B$4+(ROW()-10),RawData!$A$2:$A$1048576,0)),12,8)+$B$5/24,INDEX(RawData!$C$2:$C$1048576, MATCH(FmtData!$B$4+(ROW()-10),RawData!$A$2:$A$1048576,0)))</f>
        <v>0.66771990740740739</v>
      </c>
      <c r="E1563">
        <f>INDEX(RawData!D$2:D$1048576,MATCH(FmtData!$B$4+(ROW()-10),RawData!$A$2:$A$1048576,0))</f>
        <v>2902.44</v>
      </c>
      <c r="F1563">
        <f>INDEX(RawData!E$2:E$1048576,MATCH(FmtData!$B$4+(ROW()-10),RawData!$A$2:$A$1048576,0))</f>
        <v>5.0183099999999996</v>
      </c>
      <c r="G1563">
        <f>INDEX(RawData!F$2:F$1048576,MATCH(FmtData!$B$4+(ROW()-10),RawData!$A$2:$A$1048576,0))</f>
        <v>-257.93900000000002</v>
      </c>
      <c r="H1563">
        <f>INDEX(RawData!G$2:G$1048576,MATCH(FmtData!$B$4+(ROW()-10),RawData!$A$2:$A$1048576,0))</f>
        <v>0.499749</v>
      </c>
      <c r="I1563">
        <f>INDEX(RawData!H$2:H$1048576,MATCH(FmtData!$B$4+(ROW()-10),RawData!$A$2:$A$1048576,0))</f>
        <v>-4.2713899999999999E-3</v>
      </c>
      <c r="J1563">
        <f>INDEX(RawData!I$2:I$1048576,MATCH(FmtData!$B$4+(ROW()-10),RawData!$A$2:$A$1048576,0))</f>
        <v>197.2</v>
      </c>
      <c r="K1563">
        <f>INDEX(RawData!J$2:J$1048576,MATCH(FmtData!$B$4+(ROW()-10),RawData!$A$2:$A$1048576,0))</f>
        <v>196.6</v>
      </c>
      <c r="L1563">
        <f>INDEX(RawData!K$2:K$1048576,MATCH(FmtData!$B$4+(ROW()-10),RawData!$A$2:$A$1048576,0))</f>
        <v>194.6</v>
      </c>
      <c r="M1563">
        <f>INDEX(RawData!L$2:L$1048576,MATCH(FmtData!$B$4+(ROW()-10),RawData!$A$2:$A$1048576,0))</f>
        <v>22.9</v>
      </c>
      <c r="N1563">
        <f>INDEX(RawData!M$2:M$1048576,MATCH(FmtData!$B$4+(ROW()-10),RawData!$A$2:$A$1048576,0))</f>
        <v>21.8</v>
      </c>
      <c r="O1563">
        <f>INDEX(RawData!N$2:N$1048576,MATCH(FmtData!$B$4+(ROW()-10),RawData!$A$2:$A$1048576,0))</f>
        <v>171.4</v>
      </c>
      <c r="P1563">
        <f>INDEX(RawData!O$2:O$1048576,MATCH(FmtData!$B$4+(ROW()-10),RawData!$A$2:$A$1048576,0))</f>
        <v>35.795900000000003</v>
      </c>
      <c r="Q1563">
        <f>INDEX(RawData!P$2:P$1048576,MATCH(FmtData!$B$4+(ROW()-10),RawData!$A$2:$A$1048576,0))</f>
        <v>246.601</v>
      </c>
      <c r="R1563">
        <f>INDEX(RawData!Q$2:Q$1048576,MATCH(FmtData!$B$4+(ROW()-10),RawData!$A$2:$A$1048576,0))</f>
        <v>1.8310500000000001E-3</v>
      </c>
      <c r="S1563">
        <f>INDEX(RawData!R$2:R$1048576,MATCH(FmtData!$B$4+(ROW()-10),RawData!$A$2:$A$1048576,0))</f>
        <v>0.51633799999999996</v>
      </c>
      <c r="T1563">
        <f>INDEX(RawData!S$2:S$1048576,MATCH(FmtData!$B$4+(ROW()-10),RawData!$A$2:$A$1048576,0))</f>
        <v>7.6603900000000003E-2</v>
      </c>
      <c r="U1563">
        <f>INDEX(RawData!T$2:T$1048576,MATCH(FmtData!$B$4+(ROW()-10),RawData!$A$2:$A$1048576,0))</f>
        <v>19.599900000000002</v>
      </c>
      <c r="V1563">
        <f>INDEX(RawData!U$2:U$1048576,MATCH(FmtData!$B$4+(ROW()-10),RawData!$A$2:$A$1048576,0))</f>
        <v>19.866900000000001</v>
      </c>
      <c r="W1563" s="8">
        <f t="shared" si="534"/>
        <v>0.26699999999999946</v>
      </c>
      <c r="X1563" s="8">
        <f t="shared" si="529"/>
        <v>-0.26073607999999993</v>
      </c>
      <c r="Y1563" s="8">
        <f t="shared" si="530"/>
        <v>0.98457537399999995</v>
      </c>
      <c r="Z1563" s="8">
        <f t="shared" si="535"/>
        <v>10.152691814042056</v>
      </c>
      <c r="AA1563" s="8">
        <f t="shared" si="536"/>
        <v>8.9073803600420565</v>
      </c>
      <c r="AB1563" s="8">
        <f t="shared" si="531"/>
        <v>9.5300360870420562</v>
      </c>
      <c r="AC1563" s="6">
        <f t="shared" si="550"/>
        <v>-260.73200000000003</v>
      </c>
      <c r="AD1563" s="15">
        <f t="shared" si="537"/>
        <v>-0.95999999999997954</v>
      </c>
      <c r="AE1563" s="15">
        <f t="shared" si="538"/>
        <v>68.452791551277301</v>
      </c>
      <c r="AF1563" s="15">
        <f t="shared" si="539"/>
        <v>-229.02572523775893</v>
      </c>
      <c r="AG1563" s="15">
        <f t="shared" si="540"/>
        <v>-89.492126728711696</v>
      </c>
      <c r="AH1563" s="15">
        <f t="shared" si="532"/>
        <v>-101.8386051813481</v>
      </c>
      <c r="AI1563" s="17">
        <f t="shared" si="541"/>
        <v>1.1591148172003793</v>
      </c>
      <c r="AJ1563" s="17">
        <f t="shared" si="542"/>
        <v>0.92436763644276188</v>
      </c>
      <c r="AK1563" s="17">
        <f t="shared" si="543"/>
        <v>0.75951461028015788</v>
      </c>
      <c r="AL1563" s="17">
        <f t="shared" si="544"/>
        <v>1.1032095115954688</v>
      </c>
      <c r="AM1563" s="17">
        <f t="shared" si="545"/>
        <v>0.91004658805184668</v>
      </c>
      <c r="AN1563" s="17">
        <f t="shared" si="546"/>
        <v>0.92436763644276188</v>
      </c>
      <c r="AO1563" s="17">
        <f t="shared" si="533"/>
        <v>4.288360482475051E-3</v>
      </c>
      <c r="AP1563" s="17">
        <f t="shared" si="547"/>
        <v>9.1004658805184668</v>
      </c>
      <c r="AQ1563" s="17">
        <f t="shared" si="548"/>
        <v>11.591148172003793</v>
      </c>
      <c r="AR1563" s="17">
        <f t="shared" si="549"/>
        <v>20.011549605334785</v>
      </c>
    </row>
    <row r="1564" spans="2:44" x14ac:dyDescent="0.25">
      <c r="B1564">
        <f>INDEX(RawData!$A$2:$A$1048576,MATCH(FmtData!$B$4+(ROW()-10),RawData!$A$2:$A$1048576,0))</f>
        <v>1749</v>
      </c>
      <c r="C1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4)</f>
        <v>42229.667743055557</v>
      </c>
      <c r="D1564" s="46">
        <f>IF($B$6=1,MID(INDEX(RawData!$B$2:$B$1048576, MATCH(FmtData!$B$4+(ROW()-10),RawData!$A$2:$A$1048576,0)),12,8)+$B$5/24,INDEX(RawData!$C$2:$C$1048576, MATCH(FmtData!$B$4+(ROW()-10),RawData!$A$2:$A$1048576,0)))</f>
        <v>0.66774305555555558</v>
      </c>
      <c r="E1564">
        <f>INDEX(RawData!D$2:D$1048576,MATCH(FmtData!$B$4+(ROW()-10),RawData!$A$2:$A$1048576,0))</f>
        <v>2903.37</v>
      </c>
      <c r="F1564">
        <f>INDEX(RawData!E$2:E$1048576,MATCH(FmtData!$B$4+(ROW()-10),RawData!$A$2:$A$1048576,0))</f>
        <v>6.25</v>
      </c>
      <c r="G1564">
        <f>INDEX(RawData!F$2:F$1048576,MATCH(FmtData!$B$4+(ROW()-10),RawData!$A$2:$A$1048576,0))</f>
        <v>-257.93900000000002</v>
      </c>
      <c r="H1564">
        <f>INDEX(RawData!G$2:G$1048576,MATCH(FmtData!$B$4+(ROW()-10),RawData!$A$2:$A$1048576,0))</f>
        <v>0.499749</v>
      </c>
      <c r="I1564">
        <f>INDEX(RawData!H$2:H$1048576,MATCH(FmtData!$B$4+(ROW()-10),RawData!$A$2:$A$1048576,0))</f>
        <v>-4.2713899999999999E-3</v>
      </c>
      <c r="J1564">
        <f>INDEX(RawData!I$2:I$1048576,MATCH(FmtData!$B$4+(ROW()-10),RawData!$A$2:$A$1048576,0))</f>
        <v>197.2</v>
      </c>
      <c r="K1564">
        <f>INDEX(RawData!J$2:J$1048576,MATCH(FmtData!$B$4+(ROW()-10),RawData!$A$2:$A$1048576,0))</f>
        <v>196.5</v>
      </c>
      <c r="L1564">
        <f>INDEX(RawData!K$2:K$1048576,MATCH(FmtData!$B$4+(ROW()-10),RawData!$A$2:$A$1048576,0))</f>
        <v>194.6</v>
      </c>
      <c r="M1564">
        <f>INDEX(RawData!L$2:L$1048576,MATCH(FmtData!$B$4+(ROW()-10),RawData!$A$2:$A$1048576,0))</f>
        <v>22.9</v>
      </c>
      <c r="N1564">
        <f>INDEX(RawData!M$2:M$1048576,MATCH(FmtData!$B$4+(ROW()-10),RawData!$A$2:$A$1048576,0))</f>
        <v>21.8</v>
      </c>
      <c r="O1564">
        <f>INDEX(RawData!N$2:N$1048576,MATCH(FmtData!$B$4+(ROW()-10),RawData!$A$2:$A$1048576,0))</f>
        <v>171.4</v>
      </c>
      <c r="P1564">
        <f>INDEX(RawData!O$2:O$1048576,MATCH(FmtData!$B$4+(ROW()-10),RawData!$A$2:$A$1048576,0))</f>
        <v>35.795900000000003</v>
      </c>
      <c r="Q1564">
        <f>INDEX(RawData!P$2:P$1048576,MATCH(FmtData!$B$4+(ROW()-10),RawData!$A$2:$A$1048576,0))</f>
        <v>246.554</v>
      </c>
      <c r="R1564">
        <f>INDEX(RawData!Q$2:Q$1048576,MATCH(FmtData!$B$4+(ROW()-10),RawData!$A$2:$A$1048576,0))</f>
        <v>1.8310500000000001E-3</v>
      </c>
      <c r="S1564">
        <f>INDEX(RawData!R$2:R$1048576,MATCH(FmtData!$B$4+(ROW()-10),RawData!$A$2:$A$1048576,0))</f>
        <v>0.51633799999999996</v>
      </c>
      <c r="T1564">
        <f>INDEX(RawData!S$2:S$1048576,MATCH(FmtData!$B$4+(ROW()-10),RawData!$A$2:$A$1048576,0))</f>
        <v>7.6514100000000002E-2</v>
      </c>
      <c r="U1564">
        <f>INDEX(RawData!T$2:T$1048576,MATCH(FmtData!$B$4+(ROW()-10),RawData!$A$2:$A$1048576,0))</f>
        <v>20.686299999999999</v>
      </c>
      <c r="V1564">
        <f>INDEX(RawData!U$2:U$1048576,MATCH(FmtData!$B$4+(ROW()-10),RawData!$A$2:$A$1048576,0))</f>
        <v>20.965599999999998</v>
      </c>
      <c r="W1564" s="8">
        <f t="shared" si="534"/>
        <v>0.27929999999999922</v>
      </c>
      <c r="X1564" s="8">
        <f t="shared" si="529"/>
        <v>-0.26073607999999993</v>
      </c>
      <c r="Y1564" s="8">
        <f t="shared" si="530"/>
        <v>0.98480346599999991</v>
      </c>
      <c r="Z1564" s="8">
        <f t="shared" si="535"/>
        <v>10.152691814042056</v>
      </c>
      <c r="AA1564" s="8">
        <f t="shared" si="536"/>
        <v>8.9071522680420561</v>
      </c>
      <c r="AB1564" s="8">
        <f t="shared" si="531"/>
        <v>9.529922041042056</v>
      </c>
      <c r="AC1564" s="6">
        <f t="shared" si="550"/>
        <v>-260.779</v>
      </c>
      <c r="AD1564" s="15">
        <f t="shared" si="537"/>
        <v>-1.0069999999999482</v>
      </c>
      <c r="AE1564" s="15">
        <f t="shared" si="538"/>
        <v>68.452791551277301</v>
      </c>
      <c r="AF1564" s="15">
        <f t="shared" si="539"/>
        <v>-229.07360487465758</v>
      </c>
      <c r="AG1564" s="15">
        <f t="shared" si="540"/>
        <v>-89.519334865626547</v>
      </c>
      <c r="AH1564" s="15">
        <f t="shared" si="532"/>
        <v>-101.88560518134807</v>
      </c>
      <c r="AI1564" s="17">
        <f t="shared" si="541"/>
        <v>1.1592018948603515</v>
      </c>
      <c r="AJ1564" s="17">
        <f t="shared" si="542"/>
        <v>0.92442301436928354</v>
      </c>
      <c r="AK1564" s="17">
        <f t="shared" si="543"/>
        <v>0.75951461028015788</v>
      </c>
      <c r="AL1564" s="17">
        <f t="shared" si="544"/>
        <v>1.1032898682463201</v>
      </c>
      <c r="AM1564" s="17">
        <f t="shared" si="545"/>
        <v>0.91007765969607779</v>
      </c>
      <c r="AN1564" s="17">
        <f t="shared" si="546"/>
        <v>0.92442301436928354</v>
      </c>
      <c r="AO1564" s="17">
        <f t="shared" si="533"/>
        <v>4.2329825559533907E-3</v>
      </c>
      <c r="AP1564" s="17">
        <f t="shared" si="547"/>
        <v>9.1007765969607775</v>
      </c>
      <c r="AQ1564" s="17">
        <f t="shared" si="548"/>
        <v>11.592018948603515</v>
      </c>
      <c r="AR1564" s="17">
        <f t="shared" si="549"/>
        <v>20.017961707267283</v>
      </c>
    </row>
    <row r="1565" spans="2:44" x14ac:dyDescent="0.25">
      <c r="B1565">
        <f>INDEX(RawData!$A$2:$A$1048576,MATCH(FmtData!$B$4+(ROW()-10),RawData!$A$2:$A$1048576,0))</f>
        <v>1750</v>
      </c>
      <c r="C1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5)</f>
        <v>42229.667766203704</v>
      </c>
      <c r="D1565" s="46">
        <f>IF($B$6=1,MID(INDEX(RawData!$B$2:$B$1048576, MATCH(FmtData!$B$4+(ROW()-10),RawData!$A$2:$A$1048576,0)),12,8)+$B$5/24,INDEX(RawData!$C$2:$C$1048576, MATCH(FmtData!$B$4+(ROW()-10),RawData!$A$2:$A$1048576,0)))</f>
        <v>0.66776620370370365</v>
      </c>
      <c r="E1565">
        <f>INDEX(RawData!D$2:D$1048576,MATCH(FmtData!$B$4+(ROW()-10),RawData!$A$2:$A$1048576,0))</f>
        <v>2903.37</v>
      </c>
      <c r="F1565">
        <f>INDEX(RawData!E$2:E$1048576,MATCH(FmtData!$B$4+(ROW()-10),RawData!$A$2:$A$1048576,0))</f>
        <v>5.0183099999999996</v>
      </c>
      <c r="G1565">
        <f>INDEX(RawData!F$2:F$1048576,MATCH(FmtData!$B$4+(ROW()-10),RawData!$A$2:$A$1048576,0))</f>
        <v>-257.93900000000002</v>
      </c>
      <c r="H1565">
        <f>INDEX(RawData!G$2:G$1048576,MATCH(FmtData!$B$4+(ROW()-10),RawData!$A$2:$A$1048576,0))</f>
        <v>0.499749</v>
      </c>
      <c r="I1565">
        <f>INDEX(RawData!H$2:H$1048576,MATCH(FmtData!$B$4+(ROW()-10),RawData!$A$2:$A$1048576,0))</f>
        <v>-4.2713899999999999E-3</v>
      </c>
      <c r="J1565">
        <f>INDEX(RawData!I$2:I$1048576,MATCH(FmtData!$B$4+(ROW()-10),RawData!$A$2:$A$1048576,0))</f>
        <v>197.1</v>
      </c>
      <c r="K1565">
        <f>INDEX(RawData!J$2:J$1048576,MATCH(FmtData!$B$4+(ROW()-10),RawData!$A$2:$A$1048576,0))</f>
        <v>196.5</v>
      </c>
      <c r="L1565">
        <f>INDEX(RawData!K$2:K$1048576,MATCH(FmtData!$B$4+(ROW()-10),RawData!$A$2:$A$1048576,0))</f>
        <v>194.4</v>
      </c>
      <c r="M1565">
        <f>INDEX(RawData!L$2:L$1048576,MATCH(FmtData!$B$4+(ROW()-10),RawData!$A$2:$A$1048576,0))</f>
        <v>22.9</v>
      </c>
      <c r="N1565">
        <f>INDEX(RawData!M$2:M$1048576,MATCH(FmtData!$B$4+(ROW()-10),RawData!$A$2:$A$1048576,0))</f>
        <v>21.8</v>
      </c>
      <c r="O1565">
        <f>INDEX(RawData!N$2:N$1048576,MATCH(FmtData!$B$4+(ROW()-10),RawData!$A$2:$A$1048576,0))</f>
        <v>171.4</v>
      </c>
      <c r="P1565">
        <f>INDEX(RawData!O$2:O$1048576,MATCH(FmtData!$B$4+(ROW()-10),RawData!$A$2:$A$1048576,0))</f>
        <v>35.795900000000003</v>
      </c>
      <c r="Q1565">
        <f>INDEX(RawData!P$2:P$1048576,MATCH(FmtData!$B$4+(ROW()-10),RawData!$A$2:$A$1048576,0))</f>
        <v>246.601</v>
      </c>
      <c r="R1565">
        <f>INDEX(RawData!Q$2:Q$1048576,MATCH(FmtData!$B$4+(ROW()-10),RawData!$A$2:$A$1048576,0))</f>
        <v>2.4414100000000002E-3</v>
      </c>
      <c r="S1565">
        <f>INDEX(RawData!R$2:R$1048576,MATCH(FmtData!$B$4+(ROW()-10),RawData!$A$2:$A$1048576,0))</f>
        <v>0.51633799999999996</v>
      </c>
      <c r="T1565">
        <f>INDEX(RawData!S$2:S$1048576,MATCH(FmtData!$B$4+(ROW()-10),RawData!$A$2:$A$1048576,0))</f>
        <v>7.6514100000000002E-2</v>
      </c>
      <c r="U1565">
        <f>INDEX(RawData!T$2:T$1048576,MATCH(FmtData!$B$4+(ROW()-10),RawData!$A$2:$A$1048576,0))</f>
        <v>21.7117</v>
      </c>
      <c r="V1565">
        <f>INDEX(RawData!U$2:U$1048576,MATCH(FmtData!$B$4+(ROW()-10),RawData!$A$2:$A$1048576,0))</f>
        <v>21.9574</v>
      </c>
      <c r="W1565" s="8">
        <f t="shared" si="534"/>
        <v>0.24569999999999936</v>
      </c>
      <c r="X1565" s="8">
        <f t="shared" si="529"/>
        <v>-0.26073607999999993</v>
      </c>
      <c r="Y1565" s="8">
        <f t="shared" si="530"/>
        <v>0.98480346599999991</v>
      </c>
      <c r="Z1565" s="8">
        <f t="shared" si="535"/>
        <v>10.152691814042056</v>
      </c>
      <c r="AA1565" s="8">
        <f t="shared" si="536"/>
        <v>8.9071522680420561</v>
      </c>
      <c r="AB1565" s="8">
        <f t="shared" si="531"/>
        <v>9.529922041042056</v>
      </c>
      <c r="AC1565" s="6">
        <f t="shared" si="550"/>
        <v>-260.73200000000003</v>
      </c>
      <c r="AD1565" s="15">
        <f t="shared" si="537"/>
        <v>-0.95999999999997954</v>
      </c>
      <c r="AE1565" s="15">
        <f t="shared" si="538"/>
        <v>68.452791551277301</v>
      </c>
      <c r="AF1565" s="15">
        <f t="shared" si="539"/>
        <v>-229.07360487465758</v>
      </c>
      <c r="AG1565" s="15">
        <f t="shared" si="540"/>
        <v>-89.519334865626547</v>
      </c>
      <c r="AH1565" s="15">
        <f t="shared" si="532"/>
        <v>-101.8386051813481</v>
      </c>
      <c r="AI1565" s="17">
        <f t="shared" si="541"/>
        <v>1.1591148172003793</v>
      </c>
      <c r="AJ1565" s="17">
        <f t="shared" si="542"/>
        <v>0.92436763644276188</v>
      </c>
      <c r="AK1565" s="17">
        <f t="shared" si="543"/>
        <v>0.75951461028015788</v>
      </c>
      <c r="AL1565" s="17">
        <f t="shared" si="544"/>
        <v>1.1032898682463201</v>
      </c>
      <c r="AM1565" s="17">
        <f t="shared" si="545"/>
        <v>0.91007765969607779</v>
      </c>
      <c r="AN1565" s="17">
        <f t="shared" si="546"/>
        <v>0.92436763644276188</v>
      </c>
      <c r="AO1565" s="17">
        <f t="shared" si="533"/>
        <v>4.288360482475051E-3</v>
      </c>
      <c r="AP1565" s="17">
        <f t="shared" si="547"/>
        <v>9.1007765969607775</v>
      </c>
      <c r="AQ1565" s="17">
        <f t="shared" si="548"/>
        <v>11.591148172003793</v>
      </c>
      <c r="AR1565" s="17">
        <f t="shared" si="549"/>
        <v>20.017961707267283</v>
      </c>
    </row>
    <row r="1566" spans="2:44" x14ac:dyDescent="0.25">
      <c r="B1566">
        <f>INDEX(RawData!$A$2:$A$1048576,MATCH(FmtData!$B$4+(ROW()-10),RawData!$A$2:$A$1048576,0))</f>
        <v>1751</v>
      </c>
      <c r="C1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6)</f>
        <v>42229.66778935185</v>
      </c>
      <c r="D1566" s="46">
        <f>IF($B$6=1,MID(INDEX(RawData!$B$2:$B$1048576, MATCH(FmtData!$B$4+(ROW()-10),RawData!$A$2:$A$1048576,0)),12,8)+$B$5/24,INDEX(RawData!$C$2:$C$1048576, MATCH(FmtData!$B$4+(ROW()-10),RawData!$A$2:$A$1048576,0)))</f>
        <v>0.66778935185185195</v>
      </c>
      <c r="E1566">
        <f>INDEX(RawData!D$2:D$1048576,MATCH(FmtData!$B$4+(ROW()-10),RawData!$A$2:$A$1048576,0))</f>
        <v>2903.37</v>
      </c>
      <c r="F1566">
        <f>INDEX(RawData!E$2:E$1048576,MATCH(FmtData!$B$4+(ROW()-10),RawData!$A$2:$A$1048576,0))</f>
        <v>6.25</v>
      </c>
      <c r="G1566">
        <f>INDEX(RawData!F$2:F$1048576,MATCH(FmtData!$B$4+(ROW()-10),RawData!$A$2:$A$1048576,0))</f>
        <v>-257.93900000000002</v>
      </c>
      <c r="H1566">
        <f>INDEX(RawData!G$2:G$1048576,MATCH(FmtData!$B$4+(ROW()-10),RawData!$A$2:$A$1048576,0))</f>
        <v>0.499749</v>
      </c>
      <c r="I1566">
        <f>INDEX(RawData!H$2:H$1048576,MATCH(FmtData!$B$4+(ROW()-10),RawData!$A$2:$A$1048576,0))</f>
        <v>-4.2713899999999999E-3</v>
      </c>
      <c r="J1566">
        <f>INDEX(RawData!I$2:I$1048576,MATCH(FmtData!$B$4+(ROW()-10),RawData!$A$2:$A$1048576,0))</f>
        <v>197.1</v>
      </c>
      <c r="K1566">
        <f>INDEX(RawData!J$2:J$1048576,MATCH(FmtData!$B$4+(ROW()-10),RawData!$A$2:$A$1048576,0))</f>
        <v>196.3</v>
      </c>
      <c r="L1566">
        <f>INDEX(RawData!K$2:K$1048576,MATCH(FmtData!$B$4+(ROW()-10),RawData!$A$2:$A$1048576,0))</f>
        <v>194.2</v>
      </c>
      <c r="M1566">
        <f>INDEX(RawData!L$2:L$1048576,MATCH(FmtData!$B$4+(ROW()-10),RawData!$A$2:$A$1048576,0))</f>
        <v>22.9</v>
      </c>
      <c r="N1566">
        <f>INDEX(RawData!M$2:M$1048576,MATCH(FmtData!$B$4+(ROW()-10),RawData!$A$2:$A$1048576,0))</f>
        <v>21.8</v>
      </c>
      <c r="O1566">
        <f>INDEX(RawData!N$2:N$1048576,MATCH(FmtData!$B$4+(ROW()-10),RawData!$A$2:$A$1048576,0))</f>
        <v>171.4</v>
      </c>
      <c r="P1566">
        <f>INDEX(RawData!O$2:O$1048576,MATCH(FmtData!$B$4+(ROW()-10),RawData!$A$2:$A$1048576,0))</f>
        <v>35.795900000000003</v>
      </c>
      <c r="Q1566">
        <f>INDEX(RawData!P$2:P$1048576,MATCH(FmtData!$B$4+(ROW()-10),RawData!$A$2:$A$1048576,0))</f>
        <v>246.601</v>
      </c>
      <c r="R1566">
        <f>INDEX(RawData!Q$2:Q$1048576,MATCH(FmtData!$B$4+(ROW()-10),RawData!$A$2:$A$1048576,0))</f>
        <v>2.4414100000000002E-3</v>
      </c>
      <c r="S1566">
        <f>INDEX(RawData!R$2:R$1048576,MATCH(FmtData!$B$4+(ROW()-10),RawData!$A$2:$A$1048576,0))</f>
        <v>0.51633799999999996</v>
      </c>
      <c r="T1566">
        <f>INDEX(RawData!S$2:S$1048576,MATCH(FmtData!$B$4+(ROW()-10),RawData!$A$2:$A$1048576,0))</f>
        <v>7.6514100000000002E-2</v>
      </c>
      <c r="U1566">
        <f>INDEX(RawData!T$2:T$1048576,MATCH(FmtData!$B$4+(ROW()-10),RawData!$A$2:$A$1048576,0))</f>
        <v>22.680700000000002</v>
      </c>
      <c r="V1566">
        <f>INDEX(RawData!U$2:U$1048576,MATCH(FmtData!$B$4+(ROW()-10),RawData!$A$2:$A$1048576,0))</f>
        <v>22.949200000000001</v>
      </c>
      <c r="W1566" s="8">
        <f t="shared" si="534"/>
        <v>0.26849999999999952</v>
      </c>
      <c r="X1566" s="8">
        <f t="shared" si="529"/>
        <v>-0.26073607999999993</v>
      </c>
      <c r="Y1566" s="8">
        <f t="shared" si="530"/>
        <v>0.98480346599999991</v>
      </c>
      <c r="Z1566" s="8">
        <f t="shared" si="535"/>
        <v>10.152691814042056</v>
      </c>
      <c r="AA1566" s="8">
        <f t="shared" si="536"/>
        <v>8.9071522680420561</v>
      </c>
      <c r="AB1566" s="8">
        <f t="shared" si="531"/>
        <v>9.529922041042056</v>
      </c>
      <c r="AC1566" s="6">
        <f t="shared" si="550"/>
        <v>-260.73200000000003</v>
      </c>
      <c r="AD1566" s="15">
        <f t="shared" si="537"/>
        <v>-0.95999999999997954</v>
      </c>
      <c r="AE1566" s="15">
        <f t="shared" si="538"/>
        <v>68.452791551277301</v>
      </c>
      <c r="AF1566" s="15">
        <f t="shared" si="539"/>
        <v>-229.07360487465758</v>
      </c>
      <c r="AG1566" s="15">
        <f t="shared" si="540"/>
        <v>-89.519334865626547</v>
      </c>
      <c r="AH1566" s="15">
        <f t="shared" si="532"/>
        <v>-101.8386051813481</v>
      </c>
      <c r="AI1566" s="17">
        <f t="shared" si="541"/>
        <v>1.1591148172003793</v>
      </c>
      <c r="AJ1566" s="17">
        <f t="shared" si="542"/>
        <v>0.92436763644276188</v>
      </c>
      <c r="AK1566" s="17">
        <f t="shared" si="543"/>
        <v>0.75951461028015788</v>
      </c>
      <c r="AL1566" s="17">
        <f t="shared" si="544"/>
        <v>1.1032898682463201</v>
      </c>
      <c r="AM1566" s="17">
        <f t="shared" si="545"/>
        <v>0.91007765969607779</v>
      </c>
      <c r="AN1566" s="17">
        <f t="shared" si="546"/>
        <v>0.92436763644276188</v>
      </c>
      <c r="AO1566" s="17">
        <f t="shared" si="533"/>
        <v>4.288360482475051E-3</v>
      </c>
      <c r="AP1566" s="17">
        <f t="shared" si="547"/>
        <v>9.1007765969607775</v>
      </c>
      <c r="AQ1566" s="17">
        <f t="shared" si="548"/>
        <v>11.591148172003793</v>
      </c>
      <c r="AR1566" s="17">
        <f t="shared" si="549"/>
        <v>20.017961707267283</v>
      </c>
    </row>
    <row r="1567" spans="2:44" x14ac:dyDescent="0.25">
      <c r="B1567">
        <f>INDEX(RawData!$A$2:$A$1048576,MATCH(FmtData!$B$4+(ROW()-10),RawData!$A$2:$A$1048576,0))</f>
        <v>1752</v>
      </c>
      <c r="C1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7)</f>
        <v>42229.667812500003</v>
      </c>
      <c r="D1567" s="46">
        <f>IF($B$6=1,MID(INDEX(RawData!$B$2:$B$1048576, MATCH(FmtData!$B$4+(ROW()-10),RawData!$A$2:$A$1048576,0)),12,8)+$B$5/24,INDEX(RawData!$C$2:$C$1048576, MATCH(FmtData!$B$4+(ROW()-10),RawData!$A$2:$A$1048576,0)))</f>
        <v>0.66781250000000003</v>
      </c>
      <c r="E1567">
        <f>INDEX(RawData!D$2:D$1048576,MATCH(FmtData!$B$4+(ROW()-10),RawData!$A$2:$A$1048576,0))</f>
        <v>2903.37</v>
      </c>
      <c r="F1567">
        <f>INDEX(RawData!E$2:E$1048576,MATCH(FmtData!$B$4+(ROW()-10),RawData!$A$2:$A$1048576,0))</f>
        <v>5.0183099999999996</v>
      </c>
      <c r="G1567">
        <f>INDEX(RawData!F$2:F$1048576,MATCH(FmtData!$B$4+(ROW()-10),RawData!$A$2:$A$1048576,0))</f>
        <v>-257.93900000000002</v>
      </c>
      <c r="H1567">
        <f>INDEX(RawData!G$2:G$1048576,MATCH(FmtData!$B$4+(ROW()-10),RawData!$A$2:$A$1048576,0))</f>
        <v>0.499749</v>
      </c>
      <c r="I1567">
        <f>INDEX(RawData!H$2:H$1048576,MATCH(FmtData!$B$4+(ROW()-10),RawData!$A$2:$A$1048576,0))</f>
        <v>-4.2713899999999999E-3</v>
      </c>
      <c r="J1567">
        <f>INDEX(RawData!I$2:I$1048576,MATCH(FmtData!$B$4+(ROW()-10),RawData!$A$2:$A$1048576,0))</f>
        <v>197.1</v>
      </c>
      <c r="K1567">
        <f>INDEX(RawData!J$2:J$1048576,MATCH(FmtData!$B$4+(ROW()-10),RawData!$A$2:$A$1048576,0))</f>
        <v>196.3</v>
      </c>
      <c r="L1567">
        <f>INDEX(RawData!K$2:K$1048576,MATCH(FmtData!$B$4+(ROW()-10),RawData!$A$2:$A$1048576,0))</f>
        <v>194.1</v>
      </c>
      <c r="M1567">
        <f>INDEX(RawData!L$2:L$1048576,MATCH(FmtData!$B$4+(ROW()-10),RawData!$A$2:$A$1048576,0))</f>
        <v>22.9</v>
      </c>
      <c r="N1567">
        <f>INDEX(RawData!M$2:M$1048576,MATCH(FmtData!$B$4+(ROW()-10),RawData!$A$2:$A$1048576,0))</f>
        <v>21.8</v>
      </c>
      <c r="O1567">
        <f>INDEX(RawData!N$2:N$1048576,MATCH(FmtData!$B$4+(ROW()-10),RawData!$A$2:$A$1048576,0))</f>
        <v>171.4</v>
      </c>
      <c r="P1567">
        <f>INDEX(RawData!O$2:O$1048576,MATCH(FmtData!$B$4+(ROW()-10),RawData!$A$2:$A$1048576,0))</f>
        <v>35.795900000000003</v>
      </c>
      <c r="Q1567">
        <f>INDEX(RawData!P$2:P$1048576,MATCH(FmtData!$B$4+(ROW()-10),RawData!$A$2:$A$1048576,0))</f>
        <v>246.601</v>
      </c>
      <c r="R1567">
        <f>INDEX(RawData!Q$2:Q$1048576,MATCH(FmtData!$B$4+(ROW()-10),RawData!$A$2:$A$1048576,0))</f>
        <v>2.4414100000000002E-3</v>
      </c>
      <c r="S1567">
        <f>INDEX(RawData!R$2:R$1048576,MATCH(FmtData!$B$4+(ROW()-10),RawData!$A$2:$A$1048576,0))</f>
        <v>0.51633799999999996</v>
      </c>
      <c r="T1567">
        <f>INDEX(RawData!S$2:S$1048576,MATCH(FmtData!$B$4+(ROW()-10),RawData!$A$2:$A$1048576,0))</f>
        <v>7.6424199999999998E-2</v>
      </c>
      <c r="U1567">
        <f>INDEX(RawData!T$2:T$1048576,MATCH(FmtData!$B$4+(ROW()-10),RawData!$A$2:$A$1048576,0))</f>
        <v>24.093599999999999</v>
      </c>
      <c r="V1567">
        <f>INDEX(RawData!U$2:U$1048576,MATCH(FmtData!$B$4+(ROW()-10),RawData!$A$2:$A$1048576,0))</f>
        <v>24.353000000000002</v>
      </c>
      <c r="W1567" s="8">
        <f t="shared" si="534"/>
        <v>0.25940000000000296</v>
      </c>
      <c r="X1567" s="8">
        <f t="shared" si="529"/>
        <v>-0.26073607999999993</v>
      </c>
      <c r="Y1567" s="8">
        <f t="shared" si="530"/>
        <v>0.98503181200000001</v>
      </c>
      <c r="Z1567" s="8">
        <f t="shared" si="535"/>
        <v>10.152691814042056</v>
      </c>
      <c r="AA1567" s="8">
        <f t="shared" si="536"/>
        <v>8.906923922042056</v>
      </c>
      <c r="AB1567" s="8">
        <f t="shared" si="531"/>
        <v>9.5298078680420559</v>
      </c>
      <c r="AC1567" s="6">
        <f t="shared" si="550"/>
        <v>-260.73200000000003</v>
      </c>
      <c r="AD1567" s="15">
        <f t="shared" si="537"/>
        <v>-0.95999999999997954</v>
      </c>
      <c r="AE1567" s="15">
        <f t="shared" si="538"/>
        <v>68.452791551277301</v>
      </c>
      <c r="AF1567" s="15">
        <f t="shared" si="539"/>
        <v>-229.12153550783682</v>
      </c>
      <c r="AG1567" s="15">
        <f t="shared" si="540"/>
        <v>-89.54657268245046</v>
      </c>
      <c r="AH1567" s="15">
        <f t="shared" si="532"/>
        <v>-101.8386051813481</v>
      </c>
      <c r="AI1567" s="17">
        <f t="shared" si="541"/>
        <v>1.1591148172003793</v>
      </c>
      <c r="AJ1567" s="17">
        <f t="shared" si="542"/>
        <v>0.92436763644276188</v>
      </c>
      <c r="AK1567" s="17">
        <f t="shared" si="543"/>
        <v>0.75951461028015788</v>
      </c>
      <c r="AL1567" s="17">
        <f t="shared" si="544"/>
        <v>1.1033703222102584</v>
      </c>
      <c r="AM1567" s="17">
        <f t="shared" si="545"/>
        <v>0.91010876736001145</v>
      </c>
      <c r="AN1567" s="17">
        <f t="shared" si="546"/>
        <v>0.92436763644276188</v>
      </c>
      <c r="AO1567" s="17">
        <f t="shared" si="533"/>
        <v>4.288360482475051E-3</v>
      </c>
      <c r="AP1567" s="17">
        <f t="shared" si="547"/>
        <v>9.1010876736001141</v>
      </c>
      <c r="AQ1567" s="17">
        <f t="shared" si="548"/>
        <v>11.591148172003793</v>
      </c>
      <c r="AR1567" s="17">
        <f t="shared" si="549"/>
        <v>20.017961707267283</v>
      </c>
    </row>
    <row r="1568" spans="2:44" x14ac:dyDescent="0.25">
      <c r="B1568">
        <f>INDEX(RawData!$A$2:$A$1048576,MATCH(FmtData!$B$4+(ROW()-10),RawData!$A$2:$A$1048576,0))</f>
        <v>1753</v>
      </c>
      <c r="C1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8)</f>
        <v>42229.66783564815</v>
      </c>
      <c r="D1568" s="46">
        <f>IF($B$6=1,MID(INDEX(RawData!$B$2:$B$1048576, MATCH(FmtData!$B$4+(ROW()-10),RawData!$A$2:$A$1048576,0)),12,8)+$B$5/24,INDEX(RawData!$C$2:$C$1048576, MATCH(FmtData!$B$4+(ROW()-10),RawData!$A$2:$A$1048576,0)))</f>
        <v>0.66783564814814822</v>
      </c>
      <c r="E1568">
        <f>INDEX(RawData!D$2:D$1048576,MATCH(FmtData!$B$4+(ROW()-10),RawData!$A$2:$A$1048576,0))</f>
        <v>2904.3</v>
      </c>
      <c r="F1568">
        <f>INDEX(RawData!E$2:E$1048576,MATCH(FmtData!$B$4+(ROW()-10),RawData!$A$2:$A$1048576,0))</f>
        <v>5.0183099999999996</v>
      </c>
      <c r="G1568">
        <f>INDEX(RawData!F$2:F$1048576,MATCH(FmtData!$B$4+(ROW()-10),RawData!$A$2:$A$1048576,0))</f>
        <v>-257.93900000000002</v>
      </c>
      <c r="H1568">
        <f>INDEX(RawData!G$2:G$1048576,MATCH(FmtData!$B$4+(ROW()-10),RawData!$A$2:$A$1048576,0))</f>
        <v>0.499749</v>
      </c>
      <c r="I1568">
        <f>INDEX(RawData!H$2:H$1048576,MATCH(FmtData!$B$4+(ROW()-10),RawData!$A$2:$A$1048576,0))</f>
        <v>-4.2713899999999999E-3</v>
      </c>
      <c r="J1568">
        <f>INDEX(RawData!I$2:I$1048576,MATCH(FmtData!$B$4+(ROW()-10),RawData!$A$2:$A$1048576,0))</f>
        <v>197.1</v>
      </c>
      <c r="K1568">
        <f>INDEX(RawData!J$2:J$1048576,MATCH(FmtData!$B$4+(ROW()-10),RawData!$A$2:$A$1048576,0))</f>
        <v>196.2</v>
      </c>
      <c r="L1568">
        <f>INDEX(RawData!K$2:K$1048576,MATCH(FmtData!$B$4+(ROW()-10),RawData!$A$2:$A$1048576,0))</f>
        <v>194.1</v>
      </c>
      <c r="M1568">
        <f>INDEX(RawData!L$2:L$1048576,MATCH(FmtData!$B$4+(ROW()-10),RawData!$A$2:$A$1048576,0))</f>
        <v>22.9</v>
      </c>
      <c r="N1568">
        <f>INDEX(RawData!M$2:M$1048576,MATCH(FmtData!$B$4+(ROW()-10),RawData!$A$2:$A$1048576,0))</f>
        <v>21.8</v>
      </c>
      <c r="O1568">
        <f>INDEX(RawData!N$2:N$1048576,MATCH(FmtData!$B$4+(ROW()-10),RawData!$A$2:$A$1048576,0))</f>
        <v>171.4</v>
      </c>
      <c r="P1568">
        <f>INDEX(RawData!O$2:O$1048576,MATCH(FmtData!$B$4+(ROW()-10),RawData!$A$2:$A$1048576,0))</f>
        <v>35.795900000000003</v>
      </c>
      <c r="Q1568">
        <f>INDEX(RawData!P$2:P$1048576,MATCH(FmtData!$B$4+(ROW()-10),RawData!$A$2:$A$1048576,0))</f>
        <v>246.601</v>
      </c>
      <c r="R1568">
        <f>INDEX(RawData!Q$2:Q$1048576,MATCH(FmtData!$B$4+(ROW()-10),RawData!$A$2:$A$1048576,0))</f>
        <v>2.4414100000000002E-3</v>
      </c>
      <c r="S1568">
        <f>INDEX(RawData!R$2:R$1048576,MATCH(FmtData!$B$4+(ROW()-10),RawData!$A$2:$A$1048576,0))</f>
        <v>0.51633799999999996</v>
      </c>
      <c r="T1568">
        <f>INDEX(RawData!S$2:S$1048576,MATCH(FmtData!$B$4+(ROW()-10),RawData!$A$2:$A$1048576,0))</f>
        <v>7.6304399999999994E-2</v>
      </c>
      <c r="U1568">
        <f>INDEX(RawData!T$2:T$1048576,MATCH(FmtData!$B$4+(ROW()-10),RawData!$A$2:$A$1048576,0))</f>
        <v>24.9451</v>
      </c>
      <c r="V1568">
        <f>INDEX(RawData!U$2:U$1048576,MATCH(FmtData!$B$4+(ROW()-10),RawData!$A$2:$A$1048576,0))</f>
        <v>25.192299999999999</v>
      </c>
      <c r="W1568" s="8">
        <f t="shared" si="534"/>
        <v>0.24719999999999942</v>
      </c>
      <c r="X1568" s="8">
        <f t="shared" si="529"/>
        <v>-0.26073607999999993</v>
      </c>
      <c r="Y1568" s="8">
        <f t="shared" si="530"/>
        <v>0.98533610399999993</v>
      </c>
      <c r="Z1568" s="8">
        <f t="shared" si="535"/>
        <v>10.152691814042056</v>
      </c>
      <c r="AA1568" s="8">
        <f t="shared" si="536"/>
        <v>8.9066196300420568</v>
      </c>
      <c r="AB1568" s="8">
        <f t="shared" si="531"/>
        <v>9.5296557220420564</v>
      </c>
      <c r="AC1568" s="6">
        <f t="shared" si="550"/>
        <v>-260.73200000000003</v>
      </c>
      <c r="AD1568" s="15">
        <f t="shared" si="537"/>
        <v>-0.95999999999997954</v>
      </c>
      <c r="AE1568" s="15">
        <f t="shared" si="538"/>
        <v>68.452791551277301</v>
      </c>
      <c r="AF1568" s="15">
        <f t="shared" si="539"/>
        <v>-229.18540386463144</v>
      </c>
      <c r="AG1568" s="15">
        <f t="shared" si="540"/>
        <v>-89.582868610864921</v>
      </c>
      <c r="AH1568" s="15">
        <f t="shared" si="532"/>
        <v>-101.8386051813481</v>
      </c>
      <c r="AI1568" s="17">
        <f t="shared" si="541"/>
        <v>1.1591148172003793</v>
      </c>
      <c r="AJ1568" s="17">
        <f t="shared" si="542"/>
        <v>0.92436763644276188</v>
      </c>
      <c r="AK1568" s="17">
        <f t="shared" si="543"/>
        <v>0.75951461028015788</v>
      </c>
      <c r="AL1568" s="17">
        <f t="shared" si="544"/>
        <v>1.1034775466766802</v>
      </c>
      <c r="AM1568" s="17">
        <f t="shared" si="545"/>
        <v>0.9101502233833122</v>
      </c>
      <c r="AN1568" s="17">
        <f t="shared" si="546"/>
        <v>0.92436763644276188</v>
      </c>
      <c r="AO1568" s="17">
        <f t="shared" si="533"/>
        <v>4.288360482475051E-3</v>
      </c>
      <c r="AP1568" s="17">
        <f t="shared" si="547"/>
        <v>9.1015022338331217</v>
      </c>
      <c r="AQ1568" s="17">
        <f t="shared" si="548"/>
        <v>11.591148172003793</v>
      </c>
      <c r="AR1568" s="17">
        <f t="shared" si="549"/>
        <v>20.024373809199783</v>
      </c>
    </row>
    <row r="1569" spans="2:44" x14ac:dyDescent="0.25">
      <c r="B1569">
        <f>INDEX(RawData!$A$2:$A$1048576,MATCH(FmtData!$B$4+(ROW()-10),RawData!$A$2:$A$1048576,0))</f>
        <v>1754</v>
      </c>
      <c r="C1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9)</f>
        <v>42229.667858796296</v>
      </c>
      <c r="D1569" s="46">
        <f>IF($B$6=1,MID(INDEX(RawData!$B$2:$B$1048576, MATCH(FmtData!$B$4+(ROW()-10),RawData!$A$2:$A$1048576,0)),12,8)+$B$5/24,INDEX(RawData!$C$2:$C$1048576, MATCH(FmtData!$B$4+(ROW()-10),RawData!$A$2:$A$1048576,0)))</f>
        <v>0.6678587962962963</v>
      </c>
      <c r="E1569">
        <f>INDEX(RawData!D$2:D$1048576,MATCH(FmtData!$B$4+(ROW()-10),RawData!$A$2:$A$1048576,0))</f>
        <v>2904.3</v>
      </c>
      <c r="F1569">
        <f>INDEX(RawData!E$2:E$1048576,MATCH(FmtData!$B$4+(ROW()-10),RawData!$A$2:$A$1048576,0))</f>
        <v>5.0183099999999996</v>
      </c>
      <c r="G1569">
        <f>INDEX(RawData!F$2:F$1048576,MATCH(FmtData!$B$4+(ROW()-10),RawData!$A$2:$A$1048576,0))</f>
        <v>-257.93900000000002</v>
      </c>
      <c r="H1569">
        <f>INDEX(RawData!G$2:G$1048576,MATCH(FmtData!$B$4+(ROW()-10),RawData!$A$2:$A$1048576,0))</f>
        <v>0.499749</v>
      </c>
      <c r="I1569">
        <f>INDEX(RawData!H$2:H$1048576,MATCH(FmtData!$B$4+(ROW()-10),RawData!$A$2:$A$1048576,0))</f>
        <v>-4.2713899999999999E-3</v>
      </c>
      <c r="J1569">
        <f>INDEX(RawData!I$2:I$1048576,MATCH(FmtData!$B$4+(ROW()-10),RawData!$A$2:$A$1048576,0))</f>
        <v>197</v>
      </c>
      <c r="K1569">
        <f>INDEX(RawData!J$2:J$1048576,MATCH(FmtData!$B$4+(ROW()-10),RawData!$A$2:$A$1048576,0))</f>
        <v>196.1</v>
      </c>
      <c r="L1569">
        <f>INDEX(RawData!K$2:K$1048576,MATCH(FmtData!$B$4+(ROW()-10),RawData!$A$2:$A$1048576,0))</f>
        <v>193.8</v>
      </c>
      <c r="M1569">
        <f>INDEX(RawData!L$2:L$1048576,MATCH(FmtData!$B$4+(ROW()-10),RawData!$A$2:$A$1048576,0))</f>
        <v>22.9</v>
      </c>
      <c r="N1569">
        <f>INDEX(RawData!M$2:M$1048576,MATCH(FmtData!$B$4+(ROW()-10),RawData!$A$2:$A$1048576,0))</f>
        <v>21.8</v>
      </c>
      <c r="O1569">
        <f>INDEX(RawData!N$2:N$1048576,MATCH(FmtData!$B$4+(ROW()-10),RawData!$A$2:$A$1048576,0))</f>
        <v>171.4</v>
      </c>
      <c r="P1569">
        <f>INDEX(RawData!O$2:O$1048576,MATCH(FmtData!$B$4+(ROW()-10),RawData!$A$2:$A$1048576,0))</f>
        <v>35.795900000000003</v>
      </c>
      <c r="Q1569">
        <f>INDEX(RawData!P$2:P$1048576,MATCH(FmtData!$B$4+(ROW()-10),RawData!$A$2:$A$1048576,0))</f>
        <v>246.554</v>
      </c>
      <c r="R1569">
        <f>INDEX(RawData!Q$2:Q$1048576,MATCH(FmtData!$B$4+(ROW()-10),RawData!$A$2:$A$1048576,0))</f>
        <v>1.8310500000000001E-3</v>
      </c>
      <c r="S1569">
        <f>INDEX(RawData!R$2:R$1048576,MATCH(FmtData!$B$4+(ROW()-10),RawData!$A$2:$A$1048576,0))</f>
        <v>0.51633799999999996</v>
      </c>
      <c r="T1569">
        <f>INDEX(RawData!S$2:S$1048576,MATCH(FmtData!$B$4+(ROW()-10),RawData!$A$2:$A$1048576,0))</f>
        <v>7.6214599999999993E-2</v>
      </c>
      <c r="U1569">
        <f>INDEX(RawData!T$2:T$1048576,MATCH(FmtData!$B$4+(ROW()-10),RawData!$A$2:$A$1048576,0))</f>
        <v>26.100200000000001</v>
      </c>
      <c r="V1569">
        <f>INDEX(RawData!U$2:U$1048576,MATCH(FmtData!$B$4+(ROW()-10),RawData!$A$2:$A$1048576,0))</f>
        <v>26.321400000000001</v>
      </c>
      <c r="W1569" s="8">
        <f t="shared" si="534"/>
        <v>0.22119999999999962</v>
      </c>
      <c r="X1569" s="8">
        <f t="shared" si="529"/>
        <v>-0.26073607999999993</v>
      </c>
      <c r="Y1569" s="8">
        <f t="shared" si="530"/>
        <v>0.98556419599999989</v>
      </c>
      <c r="Z1569" s="8">
        <f t="shared" si="535"/>
        <v>10.152691814042056</v>
      </c>
      <c r="AA1569" s="8">
        <f t="shared" si="536"/>
        <v>8.9063915380420564</v>
      </c>
      <c r="AB1569" s="8">
        <f t="shared" si="531"/>
        <v>9.5295416760420562</v>
      </c>
      <c r="AC1569" s="6">
        <f t="shared" si="550"/>
        <v>-260.779</v>
      </c>
      <c r="AD1569" s="15">
        <f t="shared" si="537"/>
        <v>-1.0069999999999482</v>
      </c>
      <c r="AE1569" s="15">
        <f t="shared" si="538"/>
        <v>68.452791551277301</v>
      </c>
      <c r="AF1569" s="15">
        <f t="shared" si="539"/>
        <v>-229.23327577102134</v>
      </c>
      <c r="AG1569" s="15">
        <f t="shared" si="540"/>
        <v>-89.610074687819179</v>
      </c>
      <c r="AH1569" s="15">
        <f t="shared" si="532"/>
        <v>-101.88560518134807</v>
      </c>
      <c r="AI1569" s="17">
        <f t="shared" si="541"/>
        <v>1.1592018948603515</v>
      </c>
      <c r="AJ1569" s="17">
        <f t="shared" si="542"/>
        <v>0.92442301436928354</v>
      </c>
      <c r="AK1569" s="17">
        <f t="shared" si="543"/>
        <v>0.75951461028015788</v>
      </c>
      <c r="AL1569" s="17">
        <f t="shared" si="544"/>
        <v>1.103557929399094</v>
      </c>
      <c r="AM1569" s="17">
        <f t="shared" si="545"/>
        <v>0.91018129975180462</v>
      </c>
      <c r="AN1569" s="17">
        <f t="shared" si="546"/>
        <v>0.92442301436928354</v>
      </c>
      <c r="AO1569" s="17">
        <f t="shared" si="533"/>
        <v>4.2329825559533907E-3</v>
      </c>
      <c r="AP1569" s="17">
        <f t="shared" si="547"/>
        <v>9.1018129975180457</v>
      </c>
      <c r="AQ1569" s="17">
        <f t="shared" si="548"/>
        <v>11.592018948603515</v>
      </c>
      <c r="AR1569" s="17">
        <f t="shared" si="549"/>
        <v>20.024373809199783</v>
      </c>
    </row>
    <row r="1570" spans="2:44" x14ac:dyDescent="0.25">
      <c r="B1570">
        <f>INDEX(RawData!$A$2:$A$1048576,MATCH(FmtData!$B$4+(ROW()-10),RawData!$A$2:$A$1048576,0))</f>
        <v>1755</v>
      </c>
      <c r="C1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0)</f>
        <v>42229.667881944442</v>
      </c>
      <c r="D1570" s="46">
        <f>IF($B$6=1,MID(INDEX(RawData!$B$2:$B$1048576, MATCH(FmtData!$B$4+(ROW()-10),RawData!$A$2:$A$1048576,0)),12,8)+$B$5/24,INDEX(RawData!$C$2:$C$1048576, MATCH(FmtData!$B$4+(ROW()-10),RawData!$A$2:$A$1048576,0)))</f>
        <v>0.66788194444444438</v>
      </c>
      <c r="E1570">
        <f>INDEX(RawData!D$2:D$1048576,MATCH(FmtData!$B$4+(ROW()-10),RawData!$A$2:$A$1048576,0))</f>
        <v>2904.3</v>
      </c>
      <c r="F1570">
        <f>INDEX(RawData!E$2:E$1048576,MATCH(FmtData!$B$4+(ROW()-10),RawData!$A$2:$A$1048576,0))</f>
        <v>6.25</v>
      </c>
      <c r="G1570">
        <f>INDEX(RawData!F$2:F$1048576,MATCH(FmtData!$B$4+(ROW()-10),RawData!$A$2:$A$1048576,0))</f>
        <v>-257.93900000000002</v>
      </c>
      <c r="H1570">
        <f>INDEX(RawData!G$2:G$1048576,MATCH(FmtData!$B$4+(ROW()-10),RawData!$A$2:$A$1048576,0))</f>
        <v>0.499749</v>
      </c>
      <c r="I1570">
        <f>INDEX(RawData!H$2:H$1048576,MATCH(FmtData!$B$4+(ROW()-10),RawData!$A$2:$A$1048576,0))</f>
        <v>-4.2713899999999999E-3</v>
      </c>
      <c r="J1570">
        <f>INDEX(RawData!I$2:I$1048576,MATCH(FmtData!$B$4+(ROW()-10),RawData!$A$2:$A$1048576,0))</f>
        <v>197</v>
      </c>
      <c r="K1570">
        <f>INDEX(RawData!J$2:J$1048576,MATCH(FmtData!$B$4+(ROW()-10),RawData!$A$2:$A$1048576,0))</f>
        <v>196</v>
      </c>
      <c r="L1570">
        <f>INDEX(RawData!K$2:K$1048576,MATCH(FmtData!$B$4+(ROW()-10),RawData!$A$2:$A$1048576,0))</f>
        <v>193.7</v>
      </c>
      <c r="M1570">
        <f>INDEX(RawData!L$2:L$1048576,MATCH(FmtData!$B$4+(ROW()-10),RawData!$A$2:$A$1048576,0))</f>
        <v>22.9</v>
      </c>
      <c r="N1570">
        <f>INDEX(RawData!M$2:M$1048576,MATCH(FmtData!$B$4+(ROW()-10),RawData!$A$2:$A$1048576,0))</f>
        <v>21.8</v>
      </c>
      <c r="O1570">
        <f>INDEX(RawData!N$2:N$1048576,MATCH(FmtData!$B$4+(ROW()-10),RawData!$A$2:$A$1048576,0))</f>
        <v>171.4</v>
      </c>
      <c r="P1570">
        <f>INDEX(RawData!O$2:O$1048576,MATCH(FmtData!$B$4+(ROW()-10),RawData!$A$2:$A$1048576,0))</f>
        <v>35.795900000000003</v>
      </c>
      <c r="Q1570">
        <f>INDEX(RawData!P$2:P$1048576,MATCH(FmtData!$B$4+(ROW()-10),RawData!$A$2:$A$1048576,0))</f>
        <v>246.601</v>
      </c>
      <c r="R1570">
        <f>INDEX(RawData!Q$2:Q$1048576,MATCH(FmtData!$B$4+(ROW()-10),RawData!$A$2:$A$1048576,0))</f>
        <v>1.8310500000000001E-3</v>
      </c>
      <c r="S1570">
        <f>INDEX(RawData!R$2:R$1048576,MATCH(FmtData!$B$4+(ROW()-10),RawData!$A$2:$A$1048576,0))</f>
        <v>0.51633799999999996</v>
      </c>
      <c r="T1570">
        <f>INDEX(RawData!S$2:S$1048576,MATCH(FmtData!$B$4+(ROW()-10),RawData!$A$2:$A$1048576,0))</f>
        <v>7.6304399999999994E-2</v>
      </c>
      <c r="U1570">
        <f>INDEX(RawData!T$2:T$1048576,MATCH(FmtData!$B$4+(ROW()-10),RawData!$A$2:$A$1048576,0))</f>
        <v>26.4603</v>
      </c>
      <c r="V1570">
        <f>INDEX(RawData!U$2:U$1048576,MATCH(FmtData!$B$4+(ROW()-10),RawData!$A$2:$A$1048576,0))</f>
        <v>26.6724</v>
      </c>
      <c r="W1570" s="8">
        <f t="shared" si="534"/>
        <v>0.21209999999999951</v>
      </c>
      <c r="X1570" s="8">
        <f t="shared" si="529"/>
        <v>-0.26073607999999993</v>
      </c>
      <c r="Y1570" s="8">
        <f t="shared" si="530"/>
        <v>0.98533610399999993</v>
      </c>
      <c r="Z1570" s="8">
        <f t="shared" si="535"/>
        <v>10.152691814042056</v>
      </c>
      <c r="AA1570" s="8">
        <f t="shared" si="536"/>
        <v>8.9066196300420568</v>
      </c>
      <c r="AB1570" s="8">
        <f t="shared" si="531"/>
        <v>9.5296557220420564</v>
      </c>
      <c r="AC1570" s="6">
        <f t="shared" si="550"/>
        <v>-260.73200000000003</v>
      </c>
      <c r="AD1570" s="15">
        <f t="shared" si="537"/>
        <v>-0.95999999999997954</v>
      </c>
      <c r="AE1570" s="15">
        <f t="shared" si="538"/>
        <v>68.452791551277301</v>
      </c>
      <c r="AF1570" s="15">
        <f t="shared" si="539"/>
        <v>-229.18540386463144</v>
      </c>
      <c r="AG1570" s="15">
        <f t="shared" si="540"/>
        <v>-89.582868610864921</v>
      </c>
      <c r="AH1570" s="15">
        <f t="shared" si="532"/>
        <v>-101.8386051813481</v>
      </c>
      <c r="AI1570" s="17">
        <f t="shared" si="541"/>
        <v>1.1591148172003793</v>
      </c>
      <c r="AJ1570" s="17">
        <f t="shared" si="542"/>
        <v>0.92436763644276188</v>
      </c>
      <c r="AK1570" s="17">
        <f t="shared" si="543"/>
        <v>0.75951461028015788</v>
      </c>
      <c r="AL1570" s="17">
        <f t="shared" si="544"/>
        <v>1.1034775466766802</v>
      </c>
      <c r="AM1570" s="17">
        <f t="shared" si="545"/>
        <v>0.9101502233833122</v>
      </c>
      <c r="AN1570" s="17">
        <f t="shared" si="546"/>
        <v>0.92436763644276188</v>
      </c>
      <c r="AO1570" s="17">
        <f t="shared" si="533"/>
        <v>4.288360482475051E-3</v>
      </c>
      <c r="AP1570" s="17">
        <f t="shared" si="547"/>
        <v>9.1015022338331217</v>
      </c>
      <c r="AQ1570" s="17">
        <f t="shared" si="548"/>
        <v>11.591148172003793</v>
      </c>
      <c r="AR1570" s="17">
        <f t="shared" si="549"/>
        <v>20.024373809199783</v>
      </c>
    </row>
    <row r="1571" spans="2:44" x14ac:dyDescent="0.25">
      <c r="B1571">
        <f>INDEX(RawData!$A$2:$A$1048576,MATCH(FmtData!$B$4+(ROW()-10),RawData!$A$2:$A$1048576,0))</f>
        <v>1756</v>
      </c>
      <c r="C1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1)</f>
        <v>42229.667905092596</v>
      </c>
      <c r="D1571" s="46">
        <f>IF($B$6=1,MID(INDEX(RawData!$B$2:$B$1048576, MATCH(FmtData!$B$4+(ROW()-10),RawData!$A$2:$A$1048576,0)),12,8)+$B$5/24,INDEX(RawData!$C$2:$C$1048576, MATCH(FmtData!$B$4+(ROW()-10),RawData!$A$2:$A$1048576,0)))</f>
        <v>0.66790509259259256</v>
      </c>
      <c r="E1571">
        <f>INDEX(RawData!D$2:D$1048576,MATCH(FmtData!$B$4+(ROW()-10),RawData!$A$2:$A$1048576,0))</f>
        <v>2904.3</v>
      </c>
      <c r="F1571">
        <f>INDEX(RawData!E$2:E$1048576,MATCH(FmtData!$B$4+(ROW()-10),RawData!$A$2:$A$1048576,0))</f>
        <v>6.25</v>
      </c>
      <c r="G1571">
        <f>INDEX(RawData!F$2:F$1048576,MATCH(FmtData!$B$4+(ROW()-10),RawData!$A$2:$A$1048576,0))</f>
        <v>-257.93900000000002</v>
      </c>
      <c r="H1571">
        <f>INDEX(RawData!G$2:G$1048576,MATCH(FmtData!$B$4+(ROW()-10),RawData!$A$2:$A$1048576,0))</f>
        <v>0.499749</v>
      </c>
      <c r="I1571">
        <f>INDEX(RawData!H$2:H$1048576,MATCH(FmtData!$B$4+(ROW()-10),RawData!$A$2:$A$1048576,0))</f>
        <v>-4.2713899999999999E-3</v>
      </c>
      <c r="J1571">
        <f>INDEX(RawData!I$2:I$1048576,MATCH(FmtData!$B$4+(ROW()-10),RawData!$A$2:$A$1048576,0))</f>
        <v>197</v>
      </c>
      <c r="K1571">
        <f>INDEX(RawData!J$2:J$1048576,MATCH(FmtData!$B$4+(ROW()-10),RawData!$A$2:$A$1048576,0))</f>
        <v>196</v>
      </c>
      <c r="L1571">
        <f>INDEX(RawData!K$2:K$1048576,MATCH(FmtData!$B$4+(ROW()-10),RawData!$A$2:$A$1048576,0))</f>
        <v>193.6</v>
      </c>
      <c r="M1571">
        <f>INDEX(RawData!L$2:L$1048576,MATCH(FmtData!$B$4+(ROW()-10),RawData!$A$2:$A$1048576,0))</f>
        <v>22.9</v>
      </c>
      <c r="N1571">
        <f>INDEX(RawData!M$2:M$1048576,MATCH(FmtData!$B$4+(ROW()-10),RawData!$A$2:$A$1048576,0))</f>
        <v>21.8</v>
      </c>
      <c r="O1571">
        <f>INDEX(RawData!N$2:N$1048576,MATCH(FmtData!$B$4+(ROW()-10),RawData!$A$2:$A$1048576,0))</f>
        <v>171.4</v>
      </c>
      <c r="P1571">
        <f>INDEX(RawData!O$2:O$1048576,MATCH(FmtData!$B$4+(ROW()-10),RawData!$A$2:$A$1048576,0))</f>
        <v>35.795900000000003</v>
      </c>
      <c r="Q1571">
        <f>INDEX(RawData!P$2:P$1048576,MATCH(FmtData!$B$4+(ROW()-10),RawData!$A$2:$A$1048576,0))</f>
        <v>246.709</v>
      </c>
      <c r="R1571">
        <f>INDEX(RawData!Q$2:Q$1048576,MATCH(FmtData!$B$4+(ROW()-10),RawData!$A$2:$A$1048576,0))</f>
        <v>2.4414100000000002E-3</v>
      </c>
      <c r="S1571">
        <f>INDEX(RawData!R$2:R$1048576,MATCH(FmtData!$B$4+(ROW()-10),RawData!$A$2:$A$1048576,0))</f>
        <v>0.51633799999999996</v>
      </c>
      <c r="T1571">
        <f>INDEX(RawData!S$2:S$1048576,MATCH(FmtData!$B$4+(ROW()-10),RawData!$A$2:$A$1048576,0))</f>
        <v>7.6214599999999993E-2</v>
      </c>
      <c r="U1571">
        <f>INDEX(RawData!T$2:T$1048576,MATCH(FmtData!$B$4+(ROW()-10),RawData!$A$2:$A$1048576,0))</f>
        <v>27.444500000000001</v>
      </c>
      <c r="V1571">
        <f>INDEX(RawData!U$2:U$1048576,MATCH(FmtData!$B$4+(ROW()-10),RawData!$A$2:$A$1048576,0))</f>
        <v>27.359000000000002</v>
      </c>
      <c r="W1571" s="8">
        <f t="shared" si="534"/>
        <v>-8.5499999999999687E-2</v>
      </c>
      <c r="X1571" s="8">
        <f t="shared" si="529"/>
        <v>-0.26073607999999993</v>
      </c>
      <c r="Y1571" s="8">
        <f t="shared" si="530"/>
        <v>0.98556419599999989</v>
      </c>
      <c r="Z1571" s="8">
        <f t="shared" si="535"/>
        <v>10.152691814042056</v>
      </c>
      <c r="AA1571" s="8">
        <f t="shared" si="536"/>
        <v>8.9063915380420564</v>
      </c>
      <c r="AB1571" s="8">
        <f t="shared" si="531"/>
        <v>9.5295416760420562</v>
      </c>
      <c r="AC1571" s="6">
        <f t="shared" si="550"/>
        <v>-260.62400000000002</v>
      </c>
      <c r="AD1571" s="15">
        <f t="shared" si="537"/>
        <v>-0.85199999999997544</v>
      </c>
      <c r="AE1571" s="15">
        <f t="shared" si="538"/>
        <v>68.452791551277301</v>
      </c>
      <c r="AF1571" s="15">
        <f t="shared" si="539"/>
        <v>-229.23327577102134</v>
      </c>
      <c r="AG1571" s="15">
        <f t="shared" si="540"/>
        <v>-89.610074687819179</v>
      </c>
      <c r="AH1571" s="15">
        <f t="shared" si="532"/>
        <v>-101.7306051813481</v>
      </c>
      <c r="AI1571" s="17">
        <f t="shared" si="541"/>
        <v>1.1589147734149619</v>
      </c>
      <c r="AJ1571" s="17">
        <f t="shared" si="542"/>
        <v>0.92424041017350944</v>
      </c>
      <c r="AK1571" s="17">
        <f t="shared" si="543"/>
        <v>0.75951461028015788</v>
      </c>
      <c r="AL1571" s="17">
        <f t="shared" si="544"/>
        <v>1.103557929399094</v>
      </c>
      <c r="AM1571" s="17">
        <f t="shared" si="545"/>
        <v>0.91018129975180462</v>
      </c>
      <c r="AN1571" s="17">
        <f t="shared" si="546"/>
        <v>0.92424041017350944</v>
      </c>
      <c r="AO1571" s="17">
        <f t="shared" si="533"/>
        <v>4.4155867517274849E-3</v>
      </c>
      <c r="AP1571" s="17">
        <f t="shared" si="547"/>
        <v>9.1018129975180457</v>
      </c>
      <c r="AQ1571" s="17">
        <f t="shared" si="548"/>
        <v>11.589147734149618</v>
      </c>
      <c r="AR1571" s="17">
        <f t="shared" si="549"/>
        <v>20.024373809199783</v>
      </c>
    </row>
    <row r="1572" spans="2:44" x14ac:dyDescent="0.25">
      <c r="B1572">
        <f>INDEX(RawData!$A$2:$A$1048576,MATCH(FmtData!$B$4+(ROW()-10),RawData!$A$2:$A$1048576,0))</f>
        <v>1757</v>
      </c>
      <c r="C1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2)</f>
        <v>42229.667928240742</v>
      </c>
      <c r="D1572" s="46">
        <f>IF($B$6=1,MID(INDEX(RawData!$B$2:$B$1048576, MATCH(FmtData!$B$4+(ROW()-10),RawData!$A$2:$A$1048576,0)),12,8)+$B$5/24,INDEX(RawData!$C$2:$C$1048576, MATCH(FmtData!$B$4+(ROW()-10),RawData!$A$2:$A$1048576,0)))</f>
        <v>0.66792824074074064</v>
      </c>
      <c r="E1572">
        <f>INDEX(RawData!D$2:D$1048576,MATCH(FmtData!$B$4+(ROW()-10),RawData!$A$2:$A$1048576,0))</f>
        <v>2904.3</v>
      </c>
      <c r="F1572">
        <f>INDEX(RawData!E$2:E$1048576,MATCH(FmtData!$B$4+(ROW()-10),RawData!$A$2:$A$1048576,0))</f>
        <v>6.25</v>
      </c>
      <c r="G1572">
        <f>INDEX(RawData!F$2:F$1048576,MATCH(FmtData!$B$4+(ROW()-10),RawData!$A$2:$A$1048576,0))</f>
        <v>-257.93900000000002</v>
      </c>
      <c r="H1572">
        <f>INDEX(RawData!G$2:G$1048576,MATCH(FmtData!$B$4+(ROW()-10),RawData!$A$2:$A$1048576,0))</f>
        <v>0.499749</v>
      </c>
      <c r="I1572">
        <f>INDEX(RawData!H$2:H$1048576,MATCH(FmtData!$B$4+(ROW()-10),RawData!$A$2:$A$1048576,0))</f>
        <v>-4.2713899999999999E-3</v>
      </c>
      <c r="J1572">
        <f>INDEX(RawData!I$2:I$1048576,MATCH(FmtData!$B$4+(ROW()-10),RawData!$A$2:$A$1048576,0))</f>
        <v>197</v>
      </c>
      <c r="K1572">
        <f>INDEX(RawData!J$2:J$1048576,MATCH(FmtData!$B$4+(ROW()-10),RawData!$A$2:$A$1048576,0))</f>
        <v>195.9</v>
      </c>
      <c r="L1572">
        <f>INDEX(RawData!K$2:K$1048576,MATCH(FmtData!$B$4+(ROW()-10),RawData!$A$2:$A$1048576,0))</f>
        <v>193.4</v>
      </c>
      <c r="M1572">
        <f>INDEX(RawData!L$2:L$1048576,MATCH(FmtData!$B$4+(ROW()-10),RawData!$A$2:$A$1048576,0))</f>
        <v>22.9</v>
      </c>
      <c r="N1572">
        <f>INDEX(RawData!M$2:M$1048576,MATCH(FmtData!$B$4+(ROW()-10),RawData!$A$2:$A$1048576,0))</f>
        <v>21.8</v>
      </c>
      <c r="O1572">
        <f>INDEX(RawData!N$2:N$1048576,MATCH(FmtData!$B$4+(ROW()-10),RawData!$A$2:$A$1048576,0))</f>
        <v>171.4</v>
      </c>
      <c r="P1572">
        <f>INDEX(RawData!O$2:O$1048576,MATCH(FmtData!$B$4+(ROW()-10),RawData!$A$2:$A$1048576,0))</f>
        <v>35.795900000000003</v>
      </c>
      <c r="Q1572">
        <f>INDEX(RawData!P$2:P$1048576,MATCH(FmtData!$B$4+(ROW()-10),RawData!$A$2:$A$1048576,0))</f>
        <v>246.709</v>
      </c>
      <c r="R1572">
        <f>INDEX(RawData!Q$2:Q$1048576,MATCH(FmtData!$B$4+(ROW()-10),RawData!$A$2:$A$1048576,0))</f>
        <v>2.4414100000000002E-3</v>
      </c>
      <c r="S1572">
        <f>INDEX(RawData!R$2:R$1048576,MATCH(FmtData!$B$4+(ROW()-10),RawData!$A$2:$A$1048576,0))</f>
        <v>0.51633799999999996</v>
      </c>
      <c r="T1572">
        <f>INDEX(RawData!S$2:S$1048576,MATCH(FmtData!$B$4+(ROW()-10),RawData!$A$2:$A$1048576,0))</f>
        <v>7.6124700000000003E-2</v>
      </c>
      <c r="U1572">
        <f>INDEX(RawData!T$2:T$1048576,MATCH(FmtData!$B$4+(ROW()-10),RawData!$A$2:$A$1048576,0))</f>
        <v>27.740500000000001</v>
      </c>
      <c r="V1572">
        <f>INDEX(RawData!U$2:U$1048576,MATCH(FmtData!$B$4+(ROW()-10),RawData!$A$2:$A$1048576,0))</f>
        <v>27.9541</v>
      </c>
      <c r="W1572" s="8">
        <f t="shared" si="534"/>
        <v>0.21359999999999957</v>
      </c>
      <c r="X1572" s="8">
        <f t="shared" si="529"/>
        <v>-0.26073607999999993</v>
      </c>
      <c r="Y1572" s="8">
        <f t="shared" si="530"/>
        <v>0.98579254199999999</v>
      </c>
      <c r="Z1572" s="8">
        <f t="shared" si="535"/>
        <v>10.152691814042056</v>
      </c>
      <c r="AA1572" s="8">
        <f t="shared" si="536"/>
        <v>8.9061631920420563</v>
      </c>
      <c r="AB1572" s="8">
        <f t="shared" si="531"/>
        <v>9.5294275030420561</v>
      </c>
      <c r="AC1572" s="6">
        <f t="shared" si="550"/>
        <v>-260.62400000000002</v>
      </c>
      <c r="AD1572" s="15">
        <f t="shared" si="537"/>
        <v>-0.85199999999997544</v>
      </c>
      <c r="AE1572" s="15">
        <f t="shared" si="538"/>
        <v>68.452791551277301</v>
      </c>
      <c r="AF1572" s="15">
        <f t="shared" si="539"/>
        <v>-229.28119866527004</v>
      </c>
      <c r="AG1572" s="15">
        <f t="shared" si="540"/>
        <v>-89.637310442411717</v>
      </c>
      <c r="AH1572" s="15">
        <f t="shared" si="532"/>
        <v>-101.7306051813481</v>
      </c>
      <c r="AI1572" s="17">
        <f t="shared" si="541"/>
        <v>1.1589147734149619</v>
      </c>
      <c r="AJ1572" s="17">
        <f t="shared" si="542"/>
        <v>0.92424041017350944</v>
      </c>
      <c r="AK1572" s="17">
        <f t="shared" si="543"/>
        <v>0.75951461028015788</v>
      </c>
      <c r="AL1572" s="17">
        <f t="shared" si="544"/>
        <v>1.1036384094668077</v>
      </c>
      <c r="AM1572" s="17">
        <f t="shared" si="545"/>
        <v>0.91021241214552995</v>
      </c>
      <c r="AN1572" s="17">
        <f t="shared" si="546"/>
        <v>0.92424041017350944</v>
      </c>
      <c r="AO1572" s="17">
        <f t="shared" si="533"/>
        <v>4.4155867517274849E-3</v>
      </c>
      <c r="AP1572" s="17">
        <f t="shared" si="547"/>
        <v>9.102124121455299</v>
      </c>
      <c r="AQ1572" s="17">
        <f t="shared" si="548"/>
        <v>11.589147734149618</v>
      </c>
      <c r="AR1572" s="17">
        <f t="shared" si="549"/>
        <v>20.024373809199783</v>
      </c>
    </row>
    <row r="1573" spans="2:44" x14ac:dyDescent="0.25">
      <c r="B1573">
        <f>INDEX(RawData!$A$2:$A$1048576,MATCH(FmtData!$B$4+(ROW()-10),RawData!$A$2:$A$1048576,0))</f>
        <v>1758</v>
      </c>
      <c r="C1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3)</f>
        <v>42229.667951388888</v>
      </c>
      <c r="D1573" s="46">
        <f>IF($B$6=1,MID(INDEX(RawData!$B$2:$B$1048576, MATCH(FmtData!$B$4+(ROW()-10),RawData!$A$2:$A$1048576,0)),12,8)+$B$5/24,INDEX(RawData!$C$2:$C$1048576, MATCH(FmtData!$B$4+(ROW()-10),RawData!$A$2:$A$1048576,0)))</f>
        <v>0.66795138888888894</v>
      </c>
      <c r="E1573">
        <f>INDEX(RawData!D$2:D$1048576,MATCH(FmtData!$B$4+(ROW()-10),RawData!$A$2:$A$1048576,0))</f>
        <v>2904.3</v>
      </c>
      <c r="F1573">
        <f>INDEX(RawData!E$2:E$1048576,MATCH(FmtData!$B$4+(ROW()-10),RawData!$A$2:$A$1048576,0))</f>
        <v>5.0183099999999996</v>
      </c>
      <c r="G1573">
        <f>INDEX(RawData!F$2:F$1048576,MATCH(FmtData!$B$4+(ROW()-10),RawData!$A$2:$A$1048576,0))</f>
        <v>-257.93900000000002</v>
      </c>
      <c r="H1573">
        <f>INDEX(RawData!G$2:G$1048576,MATCH(FmtData!$B$4+(ROW()-10),RawData!$A$2:$A$1048576,0))</f>
        <v>0.499749</v>
      </c>
      <c r="I1573">
        <f>INDEX(RawData!H$2:H$1048576,MATCH(FmtData!$B$4+(ROW()-10),RawData!$A$2:$A$1048576,0))</f>
        <v>-4.2713899999999999E-3</v>
      </c>
      <c r="J1573">
        <f>INDEX(RawData!I$2:I$1048576,MATCH(FmtData!$B$4+(ROW()-10),RawData!$A$2:$A$1048576,0))</f>
        <v>196.9</v>
      </c>
      <c r="K1573">
        <f>INDEX(RawData!J$2:J$1048576,MATCH(FmtData!$B$4+(ROW()-10),RawData!$A$2:$A$1048576,0))</f>
        <v>195.7</v>
      </c>
      <c r="L1573">
        <f>INDEX(RawData!K$2:K$1048576,MATCH(FmtData!$B$4+(ROW()-10),RawData!$A$2:$A$1048576,0))</f>
        <v>193.2</v>
      </c>
      <c r="M1573">
        <f>INDEX(RawData!L$2:L$1048576,MATCH(FmtData!$B$4+(ROW()-10),RawData!$A$2:$A$1048576,0))</f>
        <v>22.9</v>
      </c>
      <c r="N1573">
        <f>INDEX(RawData!M$2:M$1048576,MATCH(FmtData!$B$4+(ROW()-10),RawData!$A$2:$A$1048576,0))</f>
        <v>21.8</v>
      </c>
      <c r="O1573">
        <f>INDEX(RawData!N$2:N$1048576,MATCH(FmtData!$B$4+(ROW()-10),RawData!$A$2:$A$1048576,0))</f>
        <v>171.4</v>
      </c>
      <c r="P1573">
        <f>INDEX(RawData!O$2:O$1048576,MATCH(FmtData!$B$4+(ROW()-10),RawData!$A$2:$A$1048576,0))</f>
        <v>35.795900000000003</v>
      </c>
      <c r="Q1573">
        <f>INDEX(RawData!P$2:P$1048576,MATCH(FmtData!$B$4+(ROW()-10),RawData!$A$2:$A$1048576,0))</f>
        <v>246.709</v>
      </c>
      <c r="R1573">
        <f>INDEX(RawData!Q$2:Q$1048576,MATCH(FmtData!$B$4+(ROW()-10),RawData!$A$2:$A$1048576,0))</f>
        <v>2.4414100000000002E-3</v>
      </c>
      <c r="S1573">
        <f>INDEX(RawData!R$2:R$1048576,MATCH(FmtData!$B$4+(ROW()-10),RawData!$A$2:$A$1048576,0))</f>
        <v>0.51633799999999996</v>
      </c>
      <c r="T1573">
        <f>INDEX(RawData!S$2:S$1048576,MATCH(FmtData!$B$4+(ROW()-10),RawData!$A$2:$A$1048576,0))</f>
        <v>7.6034900000000002E-2</v>
      </c>
      <c r="U1573">
        <f>INDEX(RawData!T$2:T$1048576,MATCH(FmtData!$B$4+(ROW()-10),RawData!$A$2:$A$1048576,0))</f>
        <v>28.530899999999999</v>
      </c>
      <c r="V1573">
        <f>INDEX(RawData!U$2:U$1048576,MATCH(FmtData!$B$4+(ROW()-10),RawData!$A$2:$A$1048576,0))</f>
        <v>28.686499999999999</v>
      </c>
      <c r="W1573" s="8">
        <f t="shared" si="534"/>
        <v>0.15559999999999974</v>
      </c>
      <c r="X1573" s="8">
        <f t="shared" si="529"/>
        <v>-0.26073607999999993</v>
      </c>
      <c r="Y1573" s="8">
        <f t="shared" si="530"/>
        <v>0.98602063399999995</v>
      </c>
      <c r="Z1573" s="8">
        <f t="shared" si="535"/>
        <v>10.152691814042056</v>
      </c>
      <c r="AA1573" s="8">
        <f t="shared" si="536"/>
        <v>8.9059351000420577</v>
      </c>
      <c r="AB1573" s="8">
        <f t="shared" si="531"/>
        <v>9.5293134570420577</v>
      </c>
      <c r="AC1573" s="6">
        <f t="shared" si="550"/>
        <v>-260.62400000000002</v>
      </c>
      <c r="AD1573" s="15">
        <f t="shared" si="537"/>
        <v>-0.85199999999997544</v>
      </c>
      <c r="AE1573" s="15">
        <f t="shared" si="538"/>
        <v>68.452791551277301</v>
      </c>
      <c r="AF1573" s="15">
        <f t="shared" si="539"/>
        <v>-229.32906593365294</v>
      </c>
      <c r="AG1573" s="15">
        <f t="shared" si="540"/>
        <v>-89.664515283426567</v>
      </c>
      <c r="AH1573" s="15">
        <f t="shared" si="532"/>
        <v>-101.7306051813481</v>
      </c>
      <c r="AI1573" s="17">
        <f t="shared" si="541"/>
        <v>1.1589147734149619</v>
      </c>
      <c r="AJ1573" s="17">
        <f t="shared" si="542"/>
        <v>0.92424041017350944</v>
      </c>
      <c r="AK1573" s="17">
        <f t="shared" si="543"/>
        <v>0.75951461028015788</v>
      </c>
      <c r="AL1573" s="17">
        <f t="shared" si="544"/>
        <v>1.1037188078372415</v>
      </c>
      <c r="AM1573" s="17">
        <f t="shared" si="545"/>
        <v>0.91024349134901006</v>
      </c>
      <c r="AN1573" s="17">
        <f t="shared" si="546"/>
        <v>0.92424041017350944</v>
      </c>
      <c r="AO1573" s="17">
        <f t="shared" si="533"/>
        <v>4.4155867517274849E-3</v>
      </c>
      <c r="AP1573" s="17">
        <f t="shared" si="547"/>
        <v>9.1024349134901001</v>
      </c>
      <c r="AQ1573" s="17">
        <f t="shared" si="548"/>
        <v>11.589147734149618</v>
      </c>
      <c r="AR1573" s="17">
        <f t="shared" si="549"/>
        <v>20.024373809199783</v>
      </c>
    </row>
    <row r="1574" spans="2:44" x14ac:dyDescent="0.25">
      <c r="B1574">
        <f>INDEX(RawData!$A$2:$A$1048576,MATCH(FmtData!$B$4+(ROW()-10),RawData!$A$2:$A$1048576,0))</f>
        <v>1759</v>
      </c>
      <c r="C1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4)</f>
        <v>42229.667974537035</v>
      </c>
      <c r="D1574" s="46">
        <f>IF($B$6=1,MID(INDEX(RawData!$B$2:$B$1048576, MATCH(FmtData!$B$4+(ROW()-10),RawData!$A$2:$A$1048576,0)),12,8)+$B$5/24,INDEX(RawData!$C$2:$C$1048576, MATCH(FmtData!$B$4+(ROW()-10),RawData!$A$2:$A$1048576,0)))</f>
        <v>0.66797453703703702</v>
      </c>
      <c r="E1574">
        <f>INDEX(RawData!D$2:D$1048576,MATCH(FmtData!$B$4+(ROW()-10),RawData!$A$2:$A$1048576,0))</f>
        <v>2905.23</v>
      </c>
      <c r="F1574">
        <f>INDEX(RawData!E$2:E$1048576,MATCH(FmtData!$B$4+(ROW()-10),RawData!$A$2:$A$1048576,0))</f>
        <v>5.0183099999999996</v>
      </c>
      <c r="G1574">
        <f>INDEX(RawData!F$2:F$1048576,MATCH(FmtData!$B$4+(ROW()-10),RawData!$A$2:$A$1048576,0))</f>
        <v>-257.93900000000002</v>
      </c>
      <c r="H1574">
        <f>INDEX(RawData!G$2:G$1048576,MATCH(FmtData!$B$4+(ROW()-10),RawData!$A$2:$A$1048576,0))</f>
        <v>0.499749</v>
      </c>
      <c r="I1574">
        <f>INDEX(RawData!H$2:H$1048576,MATCH(FmtData!$B$4+(ROW()-10),RawData!$A$2:$A$1048576,0))</f>
        <v>-4.2713899999999999E-3</v>
      </c>
      <c r="J1574">
        <f>INDEX(RawData!I$2:I$1048576,MATCH(FmtData!$B$4+(ROW()-10),RawData!$A$2:$A$1048576,0))</f>
        <v>196.8</v>
      </c>
      <c r="K1574">
        <f>INDEX(RawData!J$2:J$1048576,MATCH(FmtData!$B$4+(ROW()-10),RawData!$A$2:$A$1048576,0))</f>
        <v>195.7</v>
      </c>
      <c r="L1574">
        <f>INDEX(RawData!K$2:K$1048576,MATCH(FmtData!$B$4+(ROW()-10),RawData!$A$2:$A$1048576,0))</f>
        <v>193</v>
      </c>
      <c r="M1574">
        <f>INDEX(RawData!L$2:L$1048576,MATCH(FmtData!$B$4+(ROW()-10),RawData!$A$2:$A$1048576,0))</f>
        <v>22.9</v>
      </c>
      <c r="N1574">
        <f>INDEX(RawData!M$2:M$1048576,MATCH(FmtData!$B$4+(ROW()-10),RawData!$A$2:$A$1048576,0))</f>
        <v>21.8</v>
      </c>
      <c r="O1574">
        <f>INDEX(RawData!N$2:N$1048576,MATCH(FmtData!$B$4+(ROW()-10),RawData!$A$2:$A$1048576,0))</f>
        <v>171.4</v>
      </c>
      <c r="P1574">
        <f>INDEX(RawData!O$2:O$1048576,MATCH(FmtData!$B$4+(ROW()-10),RawData!$A$2:$A$1048576,0))</f>
        <v>35.795900000000003</v>
      </c>
      <c r="Q1574">
        <f>INDEX(RawData!P$2:P$1048576,MATCH(FmtData!$B$4+(ROW()-10),RawData!$A$2:$A$1048576,0))</f>
        <v>246.709</v>
      </c>
      <c r="R1574">
        <f>INDEX(RawData!Q$2:Q$1048576,MATCH(FmtData!$B$4+(ROW()-10),RawData!$A$2:$A$1048576,0))</f>
        <v>2.4414100000000002E-3</v>
      </c>
      <c r="S1574">
        <f>INDEX(RawData!R$2:R$1048576,MATCH(FmtData!$B$4+(ROW()-10),RawData!$A$2:$A$1048576,0))</f>
        <v>0.51633799999999996</v>
      </c>
      <c r="T1574">
        <f>INDEX(RawData!S$2:S$1048576,MATCH(FmtData!$B$4+(ROW()-10),RawData!$A$2:$A$1048576,0))</f>
        <v>7.5944999999999999E-2</v>
      </c>
      <c r="U1574">
        <f>INDEX(RawData!T$2:T$1048576,MATCH(FmtData!$B$4+(ROW()-10),RawData!$A$2:$A$1048576,0))</f>
        <v>29.191600000000001</v>
      </c>
      <c r="V1574">
        <f>INDEX(RawData!U$2:U$1048576,MATCH(FmtData!$B$4+(ROW()-10),RawData!$A$2:$A$1048576,0))</f>
        <v>29.327400000000001</v>
      </c>
      <c r="W1574" s="8">
        <f t="shared" si="534"/>
        <v>0.1357999999999997</v>
      </c>
      <c r="X1574" s="8">
        <f t="shared" si="529"/>
        <v>-0.26073607999999993</v>
      </c>
      <c r="Y1574" s="8">
        <f t="shared" si="530"/>
        <v>0.98624897999999994</v>
      </c>
      <c r="Z1574" s="8">
        <f t="shared" si="535"/>
        <v>10.152691814042056</v>
      </c>
      <c r="AA1574" s="8">
        <f t="shared" si="536"/>
        <v>8.9057067540420576</v>
      </c>
      <c r="AB1574" s="8">
        <f t="shared" si="531"/>
        <v>9.5291992840420576</v>
      </c>
      <c r="AC1574" s="6">
        <f t="shared" si="550"/>
        <v>-260.62400000000002</v>
      </c>
      <c r="AD1574" s="15">
        <f t="shared" si="537"/>
        <v>-0.85199999999997544</v>
      </c>
      <c r="AE1574" s="15">
        <f t="shared" si="538"/>
        <v>68.452791551277301</v>
      </c>
      <c r="AF1574" s="15">
        <f t="shared" si="539"/>
        <v>-229.37698418484217</v>
      </c>
      <c r="AG1574" s="15">
        <f t="shared" si="540"/>
        <v>-89.691749800717957</v>
      </c>
      <c r="AH1574" s="15">
        <f t="shared" si="532"/>
        <v>-101.7306051813481</v>
      </c>
      <c r="AI1574" s="17">
        <f t="shared" si="541"/>
        <v>1.1589147734149619</v>
      </c>
      <c r="AJ1574" s="17">
        <f t="shared" si="542"/>
        <v>0.92424041017350944</v>
      </c>
      <c r="AK1574" s="17">
        <f t="shared" si="543"/>
        <v>0.75951461028015788</v>
      </c>
      <c r="AL1574" s="17">
        <f t="shared" si="544"/>
        <v>1.1037993035723095</v>
      </c>
      <c r="AM1574" s="17">
        <f t="shared" si="545"/>
        <v>0.91027460658104287</v>
      </c>
      <c r="AN1574" s="17">
        <f t="shared" si="546"/>
        <v>0.92424041017350944</v>
      </c>
      <c r="AO1574" s="17">
        <f t="shared" si="533"/>
        <v>4.4155867517274849E-3</v>
      </c>
      <c r="AP1574" s="17">
        <f t="shared" si="547"/>
        <v>9.1027460658104289</v>
      </c>
      <c r="AQ1574" s="17">
        <f t="shared" si="548"/>
        <v>11.589147734149618</v>
      </c>
      <c r="AR1574" s="17">
        <f t="shared" si="549"/>
        <v>20.030785911132281</v>
      </c>
    </row>
    <row r="1575" spans="2:44" x14ac:dyDescent="0.25">
      <c r="B1575">
        <f>INDEX(RawData!$A$2:$A$1048576,MATCH(FmtData!$B$4+(ROW()-10),RawData!$A$2:$A$1048576,0))</f>
        <v>1760</v>
      </c>
      <c r="C1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5)</f>
        <v>42229.667997685188</v>
      </c>
      <c r="D1575" s="46">
        <f>IF($B$6=1,MID(INDEX(RawData!$B$2:$B$1048576, MATCH(FmtData!$B$4+(ROW()-10),RawData!$A$2:$A$1048576,0)),12,8)+$B$5/24,INDEX(RawData!$C$2:$C$1048576, MATCH(FmtData!$B$4+(ROW()-10),RawData!$A$2:$A$1048576,0)))</f>
        <v>0.66799768518518521</v>
      </c>
      <c r="E1575">
        <f>INDEX(RawData!D$2:D$1048576,MATCH(FmtData!$B$4+(ROW()-10),RawData!$A$2:$A$1048576,0))</f>
        <v>2904.3</v>
      </c>
      <c r="F1575">
        <f>INDEX(RawData!E$2:E$1048576,MATCH(FmtData!$B$4+(ROW()-10),RawData!$A$2:$A$1048576,0))</f>
        <v>6.25</v>
      </c>
      <c r="G1575">
        <f>INDEX(RawData!F$2:F$1048576,MATCH(FmtData!$B$4+(ROW()-10),RawData!$A$2:$A$1048576,0))</f>
        <v>-257.93900000000002</v>
      </c>
      <c r="H1575">
        <f>INDEX(RawData!G$2:G$1048576,MATCH(FmtData!$B$4+(ROW()-10),RawData!$A$2:$A$1048576,0))</f>
        <v>0.499749</v>
      </c>
      <c r="I1575">
        <f>INDEX(RawData!H$2:H$1048576,MATCH(FmtData!$B$4+(ROW()-10),RawData!$A$2:$A$1048576,0))</f>
        <v>-4.2713899999999999E-3</v>
      </c>
      <c r="J1575">
        <f>INDEX(RawData!I$2:I$1048576,MATCH(FmtData!$B$4+(ROW()-10),RawData!$A$2:$A$1048576,0))</f>
        <v>196.8</v>
      </c>
      <c r="K1575">
        <f>INDEX(RawData!J$2:J$1048576,MATCH(FmtData!$B$4+(ROW()-10),RawData!$A$2:$A$1048576,0))</f>
        <v>195.5</v>
      </c>
      <c r="L1575">
        <f>INDEX(RawData!K$2:K$1048576,MATCH(FmtData!$B$4+(ROW()-10),RawData!$A$2:$A$1048576,0))</f>
        <v>192.9</v>
      </c>
      <c r="M1575">
        <f>INDEX(RawData!L$2:L$1048576,MATCH(FmtData!$B$4+(ROW()-10),RawData!$A$2:$A$1048576,0))</f>
        <v>22.9</v>
      </c>
      <c r="N1575">
        <f>INDEX(RawData!M$2:M$1048576,MATCH(FmtData!$B$4+(ROW()-10),RawData!$A$2:$A$1048576,0))</f>
        <v>21.8</v>
      </c>
      <c r="O1575">
        <f>INDEX(RawData!N$2:N$1048576,MATCH(FmtData!$B$4+(ROW()-10),RawData!$A$2:$A$1048576,0))</f>
        <v>171.4</v>
      </c>
      <c r="P1575">
        <f>INDEX(RawData!O$2:O$1048576,MATCH(FmtData!$B$4+(ROW()-10),RawData!$A$2:$A$1048576,0))</f>
        <v>35.795900000000003</v>
      </c>
      <c r="Q1575">
        <f>INDEX(RawData!P$2:P$1048576,MATCH(FmtData!$B$4+(ROW()-10),RawData!$A$2:$A$1048576,0))</f>
        <v>246.709</v>
      </c>
      <c r="R1575">
        <f>INDEX(RawData!Q$2:Q$1048576,MATCH(FmtData!$B$4+(ROW()-10),RawData!$A$2:$A$1048576,0))</f>
        <v>1.8310500000000001E-3</v>
      </c>
      <c r="S1575">
        <f>INDEX(RawData!R$2:R$1048576,MATCH(FmtData!$B$4+(ROW()-10),RawData!$A$2:$A$1048576,0))</f>
        <v>0.51633799999999996</v>
      </c>
      <c r="T1575">
        <f>INDEX(RawData!S$2:S$1048576,MATCH(FmtData!$B$4+(ROW()-10),RawData!$A$2:$A$1048576,0))</f>
        <v>7.5944999999999999E-2</v>
      </c>
      <c r="U1575">
        <f>INDEX(RawData!T$2:T$1048576,MATCH(FmtData!$B$4+(ROW()-10),RawData!$A$2:$A$1048576,0))</f>
        <v>29.5609</v>
      </c>
      <c r="V1575">
        <f>INDEX(RawData!U$2:U$1048576,MATCH(FmtData!$B$4+(ROW()-10),RawData!$A$2:$A$1048576,0))</f>
        <v>29.5105</v>
      </c>
      <c r="W1575" s="8">
        <f t="shared" si="534"/>
        <v>-5.0399999999999778E-2</v>
      </c>
      <c r="X1575" s="8">
        <f t="shared" si="529"/>
        <v>-0.26073607999999993</v>
      </c>
      <c r="Y1575" s="8">
        <f t="shared" si="530"/>
        <v>0.98624897999999994</v>
      </c>
      <c r="Z1575" s="8">
        <f t="shared" si="535"/>
        <v>10.152691814042056</v>
      </c>
      <c r="AA1575" s="8">
        <f t="shared" si="536"/>
        <v>8.9057067540420576</v>
      </c>
      <c r="AB1575" s="8">
        <f t="shared" si="531"/>
        <v>9.5291992840420576</v>
      </c>
      <c r="AC1575" s="6">
        <f t="shared" si="550"/>
        <v>-260.62400000000002</v>
      </c>
      <c r="AD1575" s="15">
        <f t="shared" si="537"/>
        <v>-0.85199999999997544</v>
      </c>
      <c r="AE1575" s="15">
        <f t="shared" si="538"/>
        <v>68.452791551277301</v>
      </c>
      <c r="AF1575" s="15">
        <f t="shared" si="539"/>
        <v>-229.37698418484217</v>
      </c>
      <c r="AG1575" s="15">
        <f t="shared" si="540"/>
        <v>-89.691749800717957</v>
      </c>
      <c r="AH1575" s="15">
        <f t="shared" si="532"/>
        <v>-101.7306051813481</v>
      </c>
      <c r="AI1575" s="17">
        <f t="shared" si="541"/>
        <v>1.1589147734149619</v>
      </c>
      <c r="AJ1575" s="17">
        <f t="shared" si="542"/>
        <v>0.92424041017350944</v>
      </c>
      <c r="AK1575" s="17">
        <f t="shared" si="543"/>
        <v>0.75951461028015788</v>
      </c>
      <c r="AL1575" s="17">
        <f t="shared" si="544"/>
        <v>1.1037993035723095</v>
      </c>
      <c r="AM1575" s="17">
        <f t="shared" si="545"/>
        <v>0.91027460658104287</v>
      </c>
      <c r="AN1575" s="17">
        <f t="shared" si="546"/>
        <v>0.92424041017350944</v>
      </c>
      <c r="AO1575" s="17">
        <f t="shared" si="533"/>
        <v>4.4155867517274849E-3</v>
      </c>
      <c r="AP1575" s="17">
        <f t="shared" si="547"/>
        <v>9.1027460658104289</v>
      </c>
      <c r="AQ1575" s="17">
        <f t="shared" si="548"/>
        <v>11.589147734149618</v>
      </c>
      <c r="AR1575" s="17">
        <f t="shared" si="549"/>
        <v>20.024373809199783</v>
      </c>
    </row>
    <row r="1576" spans="2:44" x14ac:dyDescent="0.25">
      <c r="B1576">
        <f>INDEX(RawData!$A$2:$A$1048576,MATCH(FmtData!$B$4+(ROW()-10),RawData!$A$2:$A$1048576,0))</f>
        <v>1761</v>
      </c>
      <c r="C1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6)</f>
        <v>42229.668032407404</v>
      </c>
      <c r="D1576" s="46">
        <f>IF($B$6=1,MID(INDEX(RawData!$B$2:$B$1048576, MATCH(FmtData!$B$4+(ROW()-10),RawData!$A$2:$A$1048576,0)),12,8)+$B$5/24,INDEX(RawData!$C$2:$C$1048576, MATCH(FmtData!$B$4+(ROW()-10),RawData!$A$2:$A$1048576,0)))</f>
        <v>0.66803240740740744</v>
      </c>
      <c r="E1576">
        <f>INDEX(RawData!D$2:D$1048576,MATCH(FmtData!$B$4+(ROW()-10),RawData!$A$2:$A$1048576,0))</f>
        <v>2903.37</v>
      </c>
      <c r="F1576">
        <f>INDEX(RawData!E$2:E$1048576,MATCH(FmtData!$B$4+(ROW()-10),RawData!$A$2:$A$1048576,0))</f>
        <v>6.25</v>
      </c>
      <c r="G1576">
        <f>INDEX(RawData!F$2:F$1048576,MATCH(FmtData!$B$4+(ROW()-10),RawData!$A$2:$A$1048576,0))</f>
        <v>-257.93900000000002</v>
      </c>
      <c r="H1576">
        <f>INDEX(RawData!G$2:G$1048576,MATCH(FmtData!$B$4+(ROW()-10),RawData!$A$2:$A$1048576,0))</f>
        <v>0.499749</v>
      </c>
      <c r="I1576">
        <f>INDEX(RawData!H$2:H$1048576,MATCH(FmtData!$B$4+(ROW()-10),RawData!$A$2:$A$1048576,0))</f>
        <v>-4.2713899999999999E-3</v>
      </c>
      <c r="J1576">
        <f>INDEX(RawData!I$2:I$1048576,MATCH(FmtData!$B$4+(ROW()-10),RawData!$A$2:$A$1048576,0))</f>
        <v>196.7</v>
      </c>
      <c r="K1576">
        <f>INDEX(RawData!J$2:J$1048576,MATCH(FmtData!$B$4+(ROW()-10),RawData!$A$2:$A$1048576,0))</f>
        <v>195.4</v>
      </c>
      <c r="L1576">
        <f>INDEX(RawData!K$2:K$1048576,MATCH(FmtData!$B$4+(ROW()-10),RawData!$A$2:$A$1048576,0))</f>
        <v>192.8</v>
      </c>
      <c r="M1576">
        <f>INDEX(RawData!L$2:L$1048576,MATCH(FmtData!$B$4+(ROW()-10),RawData!$A$2:$A$1048576,0))</f>
        <v>22.9</v>
      </c>
      <c r="N1576">
        <f>INDEX(RawData!M$2:M$1048576,MATCH(FmtData!$B$4+(ROW()-10),RawData!$A$2:$A$1048576,0))</f>
        <v>21.8</v>
      </c>
      <c r="O1576">
        <f>INDEX(RawData!N$2:N$1048576,MATCH(FmtData!$B$4+(ROW()-10),RawData!$A$2:$A$1048576,0))</f>
        <v>171.4</v>
      </c>
      <c r="P1576">
        <f>INDEX(RawData!O$2:O$1048576,MATCH(FmtData!$B$4+(ROW()-10),RawData!$A$2:$A$1048576,0))</f>
        <v>35.795900000000003</v>
      </c>
      <c r="Q1576">
        <f>INDEX(RawData!P$2:P$1048576,MATCH(FmtData!$B$4+(ROW()-10),RawData!$A$2:$A$1048576,0))</f>
        <v>246.709</v>
      </c>
      <c r="R1576">
        <f>INDEX(RawData!Q$2:Q$1048576,MATCH(FmtData!$B$4+(ROW()-10),RawData!$A$2:$A$1048576,0))</f>
        <v>1.8310500000000001E-3</v>
      </c>
      <c r="S1576">
        <f>INDEX(RawData!R$2:R$1048576,MATCH(FmtData!$B$4+(ROW()-10),RawData!$A$2:$A$1048576,0))</f>
        <v>0.51633799999999996</v>
      </c>
      <c r="T1576">
        <f>INDEX(RawData!S$2:S$1048576,MATCH(FmtData!$B$4+(ROW()-10),RawData!$A$2:$A$1048576,0))</f>
        <v>7.5855199999999998E-2</v>
      </c>
      <c r="U1576">
        <f>INDEX(RawData!T$2:T$1048576,MATCH(FmtData!$B$4+(ROW()-10),RawData!$A$2:$A$1048576,0))</f>
        <v>29.879799999999999</v>
      </c>
      <c r="V1576">
        <f>INDEX(RawData!U$2:U$1048576,MATCH(FmtData!$B$4+(ROW()-10),RawData!$A$2:$A$1048576,0))</f>
        <v>30.013999999999999</v>
      </c>
      <c r="W1576" s="8">
        <f t="shared" si="534"/>
        <v>0.13419999999999987</v>
      </c>
      <c r="X1576" s="8">
        <f t="shared" si="529"/>
        <v>-0.26073607999999993</v>
      </c>
      <c r="Y1576" s="8">
        <f t="shared" si="530"/>
        <v>0.9864770719999999</v>
      </c>
      <c r="Z1576" s="8">
        <f t="shared" si="535"/>
        <v>10.152691814042056</v>
      </c>
      <c r="AA1576" s="8">
        <f t="shared" si="536"/>
        <v>8.9054786620420572</v>
      </c>
      <c r="AB1576" s="8">
        <f t="shared" si="531"/>
        <v>9.5290852380420574</v>
      </c>
      <c r="AC1576" s="6">
        <f t="shared" si="550"/>
        <v>-260.62400000000002</v>
      </c>
      <c r="AD1576" s="15">
        <f t="shared" si="537"/>
        <v>-0.85199999999997544</v>
      </c>
      <c r="AE1576" s="15">
        <f t="shared" si="538"/>
        <v>68.452791551277301</v>
      </c>
      <c r="AF1576" s="15">
        <f t="shared" si="539"/>
        <v>-229.42484681544261</v>
      </c>
      <c r="AG1576" s="15">
        <f t="shared" si="540"/>
        <v>-89.718953405822276</v>
      </c>
      <c r="AH1576" s="15">
        <f t="shared" si="532"/>
        <v>-101.7306051813481</v>
      </c>
      <c r="AI1576" s="17">
        <f t="shared" si="541"/>
        <v>1.1589147734149619</v>
      </c>
      <c r="AJ1576" s="17">
        <f t="shared" si="542"/>
        <v>0.92424041017350944</v>
      </c>
      <c r="AK1576" s="17">
        <f t="shared" si="543"/>
        <v>0.75951461028015788</v>
      </c>
      <c r="AL1576" s="17">
        <f t="shared" si="544"/>
        <v>1.1038797175945774</v>
      </c>
      <c r="AM1576" s="17">
        <f t="shared" si="545"/>
        <v>0.91030568861983563</v>
      </c>
      <c r="AN1576" s="17">
        <f t="shared" si="546"/>
        <v>0.92424041017350944</v>
      </c>
      <c r="AO1576" s="17">
        <f t="shared" si="533"/>
        <v>4.4155867517274849E-3</v>
      </c>
      <c r="AP1576" s="17">
        <f t="shared" si="547"/>
        <v>9.1030568861983561</v>
      </c>
      <c r="AQ1576" s="17">
        <f t="shared" si="548"/>
        <v>11.589147734149618</v>
      </c>
      <c r="AR1576" s="17">
        <f t="shared" si="549"/>
        <v>20.017961707267283</v>
      </c>
    </row>
    <row r="1577" spans="2:44" x14ac:dyDescent="0.25">
      <c r="B1577">
        <f>INDEX(RawData!$A$2:$A$1048576,MATCH(FmtData!$B$4+(ROW()-10),RawData!$A$2:$A$1048576,0))</f>
        <v>1762</v>
      </c>
      <c r="C1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7)</f>
        <v>42229.668055555558</v>
      </c>
      <c r="D1577" s="46">
        <f>IF($B$6=1,MID(INDEX(RawData!$B$2:$B$1048576, MATCH(FmtData!$B$4+(ROW()-10),RawData!$A$2:$A$1048576,0)),12,8)+$B$5/24,INDEX(RawData!$C$2:$C$1048576, MATCH(FmtData!$B$4+(ROW()-10),RawData!$A$2:$A$1048576,0)))</f>
        <v>0.66805555555555562</v>
      </c>
      <c r="E1577">
        <f>INDEX(RawData!D$2:D$1048576,MATCH(FmtData!$B$4+(ROW()-10),RawData!$A$2:$A$1048576,0))</f>
        <v>2902.44</v>
      </c>
      <c r="F1577">
        <f>INDEX(RawData!E$2:E$1048576,MATCH(FmtData!$B$4+(ROW()-10),RawData!$A$2:$A$1048576,0))</f>
        <v>6.25</v>
      </c>
      <c r="G1577">
        <f>INDEX(RawData!F$2:F$1048576,MATCH(FmtData!$B$4+(ROW()-10),RawData!$A$2:$A$1048576,0))</f>
        <v>-257.93900000000002</v>
      </c>
      <c r="H1577">
        <f>INDEX(RawData!G$2:G$1048576,MATCH(FmtData!$B$4+(ROW()-10),RawData!$A$2:$A$1048576,0))</f>
        <v>0.499749</v>
      </c>
      <c r="I1577">
        <f>INDEX(RawData!H$2:H$1048576,MATCH(FmtData!$B$4+(ROW()-10),RawData!$A$2:$A$1048576,0))</f>
        <v>-4.2713899999999999E-3</v>
      </c>
      <c r="J1577">
        <f>INDEX(RawData!I$2:I$1048576,MATCH(FmtData!$B$4+(ROW()-10),RawData!$A$2:$A$1048576,0))</f>
        <v>196.6</v>
      </c>
      <c r="K1577">
        <f>INDEX(RawData!J$2:J$1048576,MATCH(FmtData!$B$4+(ROW()-10),RawData!$A$2:$A$1048576,0))</f>
        <v>195.3</v>
      </c>
      <c r="L1577">
        <f>INDEX(RawData!K$2:K$1048576,MATCH(FmtData!$B$4+(ROW()-10),RawData!$A$2:$A$1048576,0))</f>
        <v>192.5</v>
      </c>
      <c r="M1577">
        <f>INDEX(RawData!L$2:L$1048576,MATCH(FmtData!$B$4+(ROW()-10),RawData!$A$2:$A$1048576,0))</f>
        <v>22.9</v>
      </c>
      <c r="N1577">
        <f>INDEX(RawData!M$2:M$1048576,MATCH(FmtData!$B$4+(ROW()-10),RawData!$A$2:$A$1048576,0))</f>
        <v>21.8</v>
      </c>
      <c r="O1577">
        <f>INDEX(RawData!N$2:N$1048576,MATCH(FmtData!$B$4+(ROW()-10),RawData!$A$2:$A$1048576,0))</f>
        <v>171.4</v>
      </c>
      <c r="P1577">
        <f>INDEX(RawData!O$2:O$1048576,MATCH(FmtData!$B$4+(ROW()-10),RawData!$A$2:$A$1048576,0))</f>
        <v>35.795900000000003</v>
      </c>
      <c r="Q1577">
        <f>INDEX(RawData!P$2:P$1048576,MATCH(FmtData!$B$4+(ROW()-10),RawData!$A$2:$A$1048576,0))</f>
        <v>246.833</v>
      </c>
      <c r="R1577">
        <f>INDEX(RawData!Q$2:Q$1048576,MATCH(FmtData!$B$4+(ROW()-10),RawData!$A$2:$A$1048576,0))</f>
        <v>2.4414100000000002E-3</v>
      </c>
      <c r="S1577">
        <f>INDEX(RawData!R$2:R$1048576,MATCH(FmtData!$B$4+(ROW()-10),RawData!$A$2:$A$1048576,0))</f>
        <v>0.51633799999999996</v>
      </c>
      <c r="T1577">
        <f>INDEX(RawData!S$2:S$1048576,MATCH(FmtData!$B$4+(ROW()-10),RawData!$A$2:$A$1048576,0))</f>
        <v>7.5855199999999998E-2</v>
      </c>
      <c r="U1577">
        <f>INDEX(RawData!T$2:T$1048576,MATCH(FmtData!$B$4+(ROW()-10),RawData!$A$2:$A$1048576,0))</f>
        <v>30.277999999999999</v>
      </c>
      <c r="V1577">
        <f>INDEX(RawData!U$2:U$1048576,MATCH(FmtData!$B$4+(ROW()-10),RawData!$A$2:$A$1048576,0))</f>
        <v>30.273399999999999</v>
      </c>
      <c r="W1577" s="8">
        <f t="shared" si="534"/>
        <v>-4.5999999999999375E-3</v>
      </c>
      <c r="X1577" s="8">
        <f t="shared" si="529"/>
        <v>-0.26073607999999993</v>
      </c>
      <c r="Y1577" s="8">
        <f t="shared" si="530"/>
        <v>0.9864770719999999</v>
      </c>
      <c r="Z1577" s="8">
        <f t="shared" si="535"/>
        <v>10.152691814042056</v>
      </c>
      <c r="AA1577" s="8">
        <f t="shared" si="536"/>
        <v>8.9054786620420572</v>
      </c>
      <c r="AB1577" s="8">
        <f t="shared" si="531"/>
        <v>9.5290852380420574</v>
      </c>
      <c r="AC1577" s="6">
        <f t="shared" si="550"/>
        <v>-260.5</v>
      </c>
      <c r="AD1577" s="15">
        <f t="shared" si="537"/>
        <v>-0.7279999999999518</v>
      </c>
      <c r="AE1577" s="15">
        <f t="shared" si="538"/>
        <v>68.452791551277301</v>
      </c>
      <c r="AF1577" s="15">
        <f t="shared" si="539"/>
        <v>-229.42484681544261</v>
      </c>
      <c r="AG1577" s="15">
        <f t="shared" si="540"/>
        <v>-89.718953405822276</v>
      </c>
      <c r="AH1577" s="15">
        <f t="shared" si="532"/>
        <v>-101.60660518134807</v>
      </c>
      <c r="AI1577" s="17">
        <f t="shared" si="541"/>
        <v>1.1586851786465475</v>
      </c>
      <c r="AJ1577" s="17">
        <f t="shared" si="542"/>
        <v>0.92409437875003497</v>
      </c>
      <c r="AK1577" s="17">
        <f t="shared" si="543"/>
        <v>0.75951461028015788</v>
      </c>
      <c r="AL1577" s="17">
        <f t="shared" si="544"/>
        <v>1.1038797175945774</v>
      </c>
      <c r="AM1577" s="17">
        <f t="shared" si="545"/>
        <v>0.91030568861983563</v>
      </c>
      <c r="AN1577" s="17">
        <f t="shared" si="546"/>
        <v>0.92409437875003497</v>
      </c>
      <c r="AO1577" s="17">
        <f t="shared" si="533"/>
        <v>4.5616181752019536E-3</v>
      </c>
      <c r="AP1577" s="17">
        <f t="shared" si="547"/>
        <v>9.1030568861983561</v>
      </c>
      <c r="AQ1577" s="17">
        <f t="shared" si="548"/>
        <v>11.586851786465475</v>
      </c>
      <c r="AR1577" s="17">
        <f t="shared" si="549"/>
        <v>20.011549605334785</v>
      </c>
    </row>
    <row r="1578" spans="2:44" x14ac:dyDescent="0.25">
      <c r="B1578">
        <f>INDEX(RawData!$A$2:$A$1048576,MATCH(FmtData!$B$4+(ROW()-10),RawData!$A$2:$A$1048576,0))</f>
        <v>1763</v>
      </c>
      <c r="C1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8)</f>
        <v>42229.668078703704</v>
      </c>
      <c r="D1578" s="46">
        <f>IF($B$6=1,MID(INDEX(RawData!$B$2:$B$1048576, MATCH(FmtData!$B$4+(ROW()-10),RawData!$A$2:$A$1048576,0)),12,8)+$B$5/24,INDEX(RawData!$C$2:$C$1048576, MATCH(FmtData!$B$4+(ROW()-10),RawData!$A$2:$A$1048576,0)))</f>
        <v>0.6680787037037037</v>
      </c>
      <c r="E1578">
        <f>INDEX(RawData!D$2:D$1048576,MATCH(FmtData!$B$4+(ROW()-10),RawData!$A$2:$A$1048576,0))</f>
        <v>2901.19</v>
      </c>
      <c r="F1578">
        <f>INDEX(RawData!E$2:E$1048576,MATCH(FmtData!$B$4+(ROW()-10),RawData!$A$2:$A$1048576,0))</f>
        <v>5.0183099999999996</v>
      </c>
      <c r="G1578">
        <f>INDEX(RawData!F$2:F$1048576,MATCH(FmtData!$B$4+(ROW()-10),RawData!$A$2:$A$1048576,0))</f>
        <v>-257.93900000000002</v>
      </c>
      <c r="H1578">
        <f>INDEX(RawData!G$2:G$1048576,MATCH(FmtData!$B$4+(ROW()-10),RawData!$A$2:$A$1048576,0))</f>
        <v>0.499749</v>
      </c>
      <c r="I1578">
        <f>INDEX(RawData!H$2:H$1048576,MATCH(FmtData!$B$4+(ROW()-10),RawData!$A$2:$A$1048576,0))</f>
        <v>-4.2713899999999999E-3</v>
      </c>
      <c r="J1578">
        <f>INDEX(RawData!I$2:I$1048576,MATCH(FmtData!$B$4+(ROW()-10),RawData!$A$2:$A$1048576,0))</f>
        <v>196.6</v>
      </c>
      <c r="K1578">
        <f>INDEX(RawData!J$2:J$1048576,MATCH(FmtData!$B$4+(ROW()-10),RawData!$A$2:$A$1048576,0))</f>
        <v>195.2</v>
      </c>
      <c r="L1578">
        <f>INDEX(RawData!K$2:K$1048576,MATCH(FmtData!$B$4+(ROW()-10),RawData!$A$2:$A$1048576,0))</f>
        <v>192.4</v>
      </c>
      <c r="M1578">
        <f>INDEX(RawData!L$2:L$1048576,MATCH(FmtData!$B$4+(ROW()-10),RawData!$A$2:$A$1048576,0))</f>
        <v>22.9</v>
      </c>
      <c r="N1578">
        <f>INDEX(RawData!M$2:M$1048576,MATCH(FmtData!$B$4+(ROW()-10),RawData!$A$2:$A$1048576,0))</f>
        <v>21.8</v>
      </c>
      <c r="O1578">
        <f>INDEX(RawData!N$2:N$1048576,MATCH(FmtData!$B$4+(ROW()-10),RawData!$A$2:$A$1048576,0))</f>
        <v>171.5</v>
      </c>
      <c r="P1578">
        <f>INDEX(RawData!O$2:O$1048576,MATCH(FmtData!$B$4+(ROW()-10),RawData!$A$2:$A$1048576,0))</f>
        <v>35.795900000000003</v>
      </c>
      <c r="Q1578">
        <f>INDEX(RawData!P$2:P$1048576,MATCH(FmtData!$B$4+(ROW()-10),RawData!$A$2:$A$1048576,0))</f>
        <v>246.833</v>
      </c>
      <c r="R1578">
        <f>INDEX(RawData!Q$2:Q$1048576,MATCH(FmtData!$B$4+(ROW()-10),RawData!$A$2:$A$1048576,0))</f>
        <v>2.4414100000000002E-3</v>
      </c>
      <c r="S1578">
        <f>INDEX(RawData!R$2:R$1048576,MATCH(FmtData!$B$4+(ROW()-10),RawData!$A$2:$A$1048576,0))</f>
        <v>0.51633799999999996</v>
      </c>
      <c r="T1578">
        <f>INDEX(RawData!S$2:S$1048576,MATCH(FmtData!$B$4+(ROW()-10),RawData!$A$2:$A$1048576,0))</f>
        <v>7.5855199999999998E-2</v>
      </c>
      <c r="U1578">
        <f>INDEX(RawData!T$2:T$1048576,MATCH(FmtData!$B$4+(ROW()-10),RawData!$A$2:$A$1048576,0))</f>
        <v>30.392499999999998</v>
      </c>
      <c r="V1578">
        <f>INDEX(RawData!U$2:U$1048576,MATCH(FmtData!$B$4+(ROW()-10),RawData!$A$2:$A$1048576,0))</f>
        <v>30.471800000000002</v>
      </c>
      <c r="W1578" s="8">
        <f t="shared" si="534"/>
        <v>7.9300000000003479E-2</v>
      </c>
      <c r="X1578" s="8">
        <f t="shared" si="529"/>
        <v>-0.26073607999999993</v>
      </c>
      <c r="Y1578" s="8">
        <f t="shared" si="530"/>
        <v>0.9864770719999999</v>
      </c>
      <c r="Z1578" s="8">
        <f t="shared" si="535"/>
        <v>10.152691814042056</v>
      </c>
      <c r="AA1578" s="8">
        <f t="shared" si="536"/>
        <v>8.9054786620420572</v>
      </c>
      <c r="AB1578" s="8">
        <f t="shared" si="531"/>
        <v>9.5290852380420574</v>
      </c>
      <c r="AC1578" s="6">
        <f t="shared" si="550"/>
        <v>-260.5</v>
      </c>
      <c r="AD1578" s="15">
        <f t="shared" si="537"/>
        <v>-0.7279999999999518</v>
      </c>
      <c r="AE1578" s="15">
        <f t="shared" si="538"/>
        <v>68.452791551277301</v>
      </c>
      <c r="AF1578" s="15">
        <f t="shared" si="539"/>
        <v>-229.42484681544261</v>
      </c>
      <c r="AG1578" s="15">
        <f t="shared" si="540"/>
        <v>-89.718953405822276</v>
      </c>
      <c r="AH1578" s="15">
        <f t="shared" si="532"/>
        <v>-101.60660518134807</v>
      </c>
      <c r="AI1578" s="17">
        <f t="shared" si="541"/>
        <v>1.1586851786465475</v>
      </c>
      <c r="AJ1578" s="17">
        <f t="shared" si="542"/>
        <v>0.92409437875003497</v>
      </c>
      <c r="AK1578" s="17">
        <f t="shared" si="543"/>
        <v>0.75951461028015788</v>
      </c>
      <c r="AL1578" s="17">
        <f t="shared" si="544"/>
        <v>1.1038797175945774</v>
      </c>
      <c r="AM1578" s="17">
        <f t="shared" si="545"/>
        <v>0.91030568861983563</v>
      </c>
      <c r="AN1578" s="17">
        <f t="shared" si="546"/>
        <v>0.92409437875003497</v>
      </c>
      <c r="AO1578" s="17">
        <f t="shared" si="533"/>
        <v>4.5616181752019536E-3</v>
      </c>
      <c r="AP1578" s="17">
        <f t="shared" si="547"/>
        <v>9.1030568861983561</v>
      </c>
      <c r="AQ1578" s="17">
        <f t="shared" si="548"/>
        <v>11.586851786465475</v>
      </c>
      <c r="AR1578" s="17">
        <f t="shared" si="549"/>
        <v>20.002931188758847</v>
      </c>
    </row>
    <row r="1579" spans="2:44" x14ac:dyDescent="0.25">
      <c r="B1579">
        <f>INDEX(RawData!$A$2:$A$1048576,MATCH(FmtData!$B$4+(ROW()-10),RawData!$A$2:$A$1048576,0))</f>
        <v>1764</v>
      </c>
      <c r="C1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9)</f>
        <v>42229.66810185185</v>
      </c>
      <c r="D1579" s="46">
        <f>IF($B$6=1,MID(INDEX(RawData!$B$2:$B$1048576, MATCH(FmtData!$B$4+(ROW()-10),RawData!$A$2:$A$1048576,0)),12,8)+$B$5/24,INDEX(RawData!$C$2:$C$1048576, MATCH(FmtData!$B$4+(ROW()-10),RawData!$A$2:$A$1048576,0)))</f>
        <v>0.66810185185185178</v>
      </c>
      <c r="E1579">
        <f>INDEX(RawData!D$2:D$1048576,MATCH(FmtData!$B$4+(ROW()-10),RawData!$A$2:$A$1048576,0))</f>
        <v>2901.19</v>
      </c>
      <c r="F1579">
        <f>INDEX(RawData!E$2:E$1048576,MATCH(FmtData!$B$4+(ROW()-10),RawData!$A$2:$A$1048576,0))</f>
        <v>6.25</v>
      </c>
      <c r="G1579">
        <f>INDEX(RawData!F$2:F$1048576,MATCH(FmtData!$B$4+(ROW()-10),RawData!$A$2:$A$1048576,0))</f>
        <v>-257.93900000000002</v>
      </c>
      <c r="H1579">
        <f>INDEX(RawData!G$2:G$1048576,MATCH(FmtData!$B$4+(ROW()-10),RawData!$A$2:$A$1048576,0))</f>
        <v>0.499749</v>
      </c>
      <c r="I1579">
        <f>INDEX(RawData!H$2:H$1048576,MATCH(FmtData!$B$4+(ROW()-10),RawData!$A$2:$A$1048576,0))</f>
        <v>-4.2713899999999999E-3</v>
      </c>
      <c r="J1579">
        <f>INDEX(RawData!I$2:I$1048576,MATCH(FmtData!$B$4+(ROW()-10),RawData!$A$2:$A$1048576,0))</f>
        <v>196.6</v>
      </c>
      <c r="K1579">
        <f>INDEX(RawData!J$2:J$1048576,MATCH(FmtData!$B$4+(ROW()-10),RawData!$A$2:$A$1048576,0))</f>
        <v>195</v>
      </c>
      <c r="L1579">
        <f>INDEX(RawData!K$2:K$1048576,MATCH(FmtData!$B$4+(ROW()-10),RawData!$A$2:$A$1048576,0))</f>
        <v>192.2</v>
      </c>
      <c r="M1579">
        <f>INDEX(RawData!L$2:L$1048576,MATCH(FmtData!$B$4+(ROW()-10),RawData!$A$2:$A$1048576,0))</f>
        <v>22.9</v>
      </c>
      <c r="N1579">
        <f>INDEX(RawData!M$2:M$1048576,MATCH(FmtData!$B$4+(ROW()-10),RawData!$A$2:$A$1048576,0))</f>
        <v>21.8</v>
      </c>
      <c r="O1579">
        <f>INDEX(RawData!N$2:N$1048576,MATCH(FmtData!$B$4+(ROW()-10),RawData!$A$2:$A$1048576,0))</f>
        <v>171.4</v>
      </c>
      <c r="P1579">
        <f>INDEX(RawData!O$2:O$1048576,MATCH(FmtData!$B$4+(ROW()-10),RawData!$A$2:$A$1048576,0))</f>
        <v>35.795900000000003</v>
      </c>
      <c r="Q1579">
        <f>INDEX(RawData!P$2:P$1048576,MATCH(FmtData!$B$4+(ROW()-10),RawData!$A$2:$A$1048576,0))</f>
        <v>246.833</v>
      </c>
      <c r="R1579">
        <f>INDEX(RawData!Q$2:Q$1048576,MATCH(FmtData!$B$4+(ROW()-10),RawData!$A$2:$A$1048576,0))</f>
        <v>1.8310500000000001E-3</v>
      </c>
      <c r="S1579">
        <f>INDEX(RawData!R$2:R$1048576,MATCH(FmtData!$B$4+(ROW()-10),RawData!$A$2:$A$1048576,0))</f>
        <v>0.51633799999999996</v>
      </c>
      <c r="T1579">
        <f>INDEX(RawData!S$2:S$1048576,MATCH(FmtData!$B$4+(ROW()-10),RawData!$A$2:$A$1048576,0))</f>
        <v>7.5585600000000003E-2</v>
      </c>
      <c r="U1579">
        <f>INDEX(RawData!T$2:T$1048576,MATCH(FmtData!$B$4+(ROW()-10),RawData!$A$2:$A$1048576,0))</f>
        <v>30.685400000000001</v>
      </c>
      <c r="V1579">
        <f>INDEX(RawData!U$2:U$1048576,MATCH(FmtData!$B$4+(ROW()-10),RawData!$A$2:$A$1048576,0))</f>
        <v>30.777000000000001</v>
      </c>
      <c r="W1579" s="8">
        <f t="shared" si="534"/>
        <v>9.1599999999999682E-2</v>
      </c>
      <c r="X1579" s="8">
        <f t="shared" si="529"/>
        <v>-0.26073607999999993</v>
      </c>
      <c r="Y1579" s="8">
        <f t="shared" si="530"/>
        <v>0.98716185599999984</v>
      </c>
      <c r="Z1579" s="8">
        <f t="shared" si="535"/>
        <v>10.152691814042056</v>
      </c>
      <c r="AA1579" s="8">
        <f t="shared" si="536"/>
        <v>8.9047938780420566</v>
      </c>
      <c r="AB1579" s="8">
        <f t="shared" si="531"/>
        <v>9.5287428460420571</v>
      </c>
      <c r="AC1579" s="6">
        <f t="shared" si="550"/>
        <v>-260.5</v>
      </c>
      <c r="AD1579" s="15">
        <f t="shared" si="537"/>
        <v>-0.7279999999999518</v>
      </c>
      <c r="AE1579" s="15">
        <f t="shared" si="538"/>
        <v>68.452791551277301</v>
      </c>
      <c r="AF1579" s="15">
        <f t="shared" si="539"/>
        <v>-229.56852738258112</v>
      </c>
      <c r="AG1579" s="15">
        <f t="shared" si="540"/>
        <v>-89.800621097834437</v>
      </c>
      <c r="AH1579" s="15">
        <f t="shared" si="532"/>
        <v>-101.60660518134807</v>
      </c>
      <c r="AI1579" s="17">
        <f t="shared" si="541"/>
        <v>1.1586851786465475</v>
      </c>
      <c r="AJ1579" s="17">
        <f t="shared" si="542"/>
        <v>0.92409437875003497</v>
      </c>
      <c r="AK1579" s="17">
        <f t="shared" si="543"/>
        <v>0.75951461028015788</v>
      </c>
      <c r="AL1579" s="17">
        <f t="shared" si="544"/>
        <v>1.1041211857599671</v>
      </c>
      <c r="AM1579" s="17">
        <f t="shared" si="545"/>
        <v>0.91039901247454769</v>
      </c>
      <c r="AN1579" s="17">
        <f t="shared" si="546"/>
        <v>0.92409437875003497</v>
      </c>
      <c r="AO1579" s="17">
        <f t="shared" si="533"/>
        <v>4.5616181752019536E-3</v>
      </c>
      <c r="AP1579" s="17">
        <f t="shared" si="547"/>
        <v>9.1039901247454775</v>
      </c>
      <c r="AQ1579" s="17">
        <f t="shared" si="548"/>
        <v>11.586851786465475</v>
      </c>
      <c r="AR1579" s="17">
        <f t="shared" si="549"/>
        <v>20.002931188758847</v>
      </c>
    </row>
    <row r="1580" spans="2:44" x14ac:dyDescent="0.25">
      <c r="B1580">
        <f>INDEX(RawData!$A$2:$A$1048576,MATCH(FmtData!$B$4+(ROW()-10),RawData!$A$2:$A$1048576,0))</f>
        <v>1765</v>
      </c>
      <c r="C1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0)</f>
        <v>42229.668124999997</v>
      </c>
      <c r="D1580" s="46">
        <f>IF($B$6=1,MID(INDEX(RawData!$B$2:$B$1048576, MATCH(FmtData!$B$4+(ROW()-10),RawData!$A$2:$A$1048576,0)),12,8)+$B$5/24,INDEX(RawData!$C$2:$C$1048576, MATCH(FmtData!$B$4+(ROW()-10),RawData!$A$2:$A$1048576,0)))</f>
        <v>0.66812499999999997</v>
      </c>
      <c r="E1580">
        <f>INDEX(RawData!D$2:D$1048576,MATCH(FmtData!$B$4+(ROW()-10),RawData!$A$2:$A$1048576,0))</f>
        <v>2900.26</v>
      </c>
      <c r="F1580">
        <f>INDEX(RawData!E$2:E$1048576,MATCH(FmtData!$B$4+(ROW()-10),RawData!$A$2:$A$1048576,0))</f>
        <v>5.0183099999999996</v>
      </c>
      <c r="G1580">
        <f>INDEX(RawData!F$2:F$1048576,MATCH(FmtData!$B$4+(ROW()-10),RawData!$A$2:$A$1048576,0))</f>
        <v>-257.93900000000002</v>
      </c>
      <c r="H1580">
        <f>INDEX(RawData!G$2:G$1048576,MATCH(FmtData!$B$4+(ROW()-10),RawData!$A$2:$A$1048576,0))</f>
        <v>0.499749</v>
      </c>
      <c r="I1580">
        <f>INDEX(RawData!H$2:H$1048576,MATCH(FmtData!$B$4+(ROW()-10),RawData!$A$2:$A$1048576,0))</f>
        <v>-4.2713899999999999E-3</v>
      </c>
      <c r="J1580">
        <f>INDEX(RawData!I$2:I$1048576,MATCH(FmtData!$B$4+(ROW()-10),RawData!$A$2:$A$1048576,0))</f>
        <v>196.5</v>
      </c>
      <c r="K1580">
        <f>INDEX(RawData!J$2:J$1048576,MATCH(FmtData!$B$4+(ROW()-10),RawData!$A$2:$A$1048576,0))</f>
        <v>195</v>
      </c>
      <c r="L1580">
        <f>INDEX(RawData!K$2:K$1048576,MATCH(FmtData!$B$4+(ROW()-10),RawData!$A$2:$A$1048576,0))</f>
        <v>192.1</v>
      </c>
      <c r="M1580">
        <f>INDEX(RawData!L$2:L$1048576,MATCH(FmtData!$B$4+(ROW()-10),RawData!$A$2:$A$1048576,0))</f>
        <v>22.9</v>
      </c>
      <c r="N1580">
        <f>INDEX(RawData!M$2:M$1048576,MATCH(FmtData!$B$4+(ROW()-10),RawData!$A$2:$A$1048576,0))</f>
        <v>21.8</v>
      </c>
      <c r="O1580">
        <f>INDEX(RawData!N$2:N$1048576,MATCH(FmtData!$B$4+(ROW()-10),RawData!$A$2:$A$1048576,0))</f>
        <v>171.4</v>
      </c>
      <c r="P1580">
        <f>INDEX(RawData!O$2:O$1048576,MATCH(FmtData!$B$4+(ROW()-10),RawData!$A$2:$A$1048576,0))</f>
        <v>35.783999999999999</v>
      </c>
      <c r="Q1580">
        <f>INDEX(RawData!P$2:P$1048576,MATCH(FmtData!$B$4+(ROW()-10),RawData!$A$2:$A$1048576,0))</f>
        <v>246.941</v>
      </c>
      <c r="R1580">
        <f>INDEX(RawData!Q$2:Q$1048576,MATCH(FmtData!$B$4+(ROW()-10),RawData!$A$2:$A$1048576,0))</f>
        <v>2.4414100000000002E-3</v>
      </c>
      <c r="S1580">
        <f>INDEX(RawData!R$2:R$1048576,MATCH(FmtData!$B$4+(ROW()-10),RawData!$A$2:$A$1048576,0))</f>
        <v>0.51633799999999996</v>
      </c>
      <c r="T1580">
        <f>INDEX(RawData!S$2:S$1048576,MATCH(FmtData!$B$4+(ROW()-10),RawData!$A$2:$A$1048576,0))</f>
        <v>7.54658E-2</v>
      </c>
      <c r="U1580">
        <f>INDEX(RawData!T$2:T$1048576,MATCH(FmtData!$B$4+(ROW()-10),RawData!$A$2:$A$1048576,0))</f>
        <v>30.841100000000001</v>
      </c>
      <c r="V1580">
        <f>INDEX(RawData!U$2:U$1048576,MATCH(FmtData!$B$4+(ROW()-10),RawData!$A$2:$A$1048576,0))</f>
        <v>30.929600000000001</v>
      </c>
      <c r="W1580" s="8">
        <f t="shared" si="534"/>
        <v>8.8499999999999801E-2</v>
      </c>
      <c r="X1580" s="8">
        <f t="shared" si="529"/>
        <v>-0.26073607999999993</v>
      </c>
      <c r="Y1580" s="8">
        <f t="shared" si="530"/>
        <v>0.98746614799999988</v>
      </c>
      <c r="Z1580" s="8">
        <f t="shared" si="535"/>
        <v>10.152691814042056</v>
      </c>
      <c r="AA1580" s="8">
        <f t="shared" si="536"/>
        <v>8.9044895860420574</v>
      </c>
      <c r="AB1580" s="8">
        <f t="shared" si="531"/>
        <v>9.5285907000420558</v>
      </c>
      <c r="AC1580" s="6">
        <f t="shared" si="550"/>
        <v>-260.39200000000005</v>
      </c>
      <c r="AD1580" s="15">
        <f t="shared" si="537"/>
        <v>-0.62000000000000455</v>
      </c>
      <c r="AE1580" s="15">
        <f t="shared" si="538"/>
        <v>68.452791551277301</v>
      </c>
      <c r="AF1580" s="15">
        <f t="shared" si="539"/>
        <v>-229.63236686634195</v>
      </c>
      <c r="AG1580" s="15">
        <f t="shared" si="540"/>
        <v>-89.836909331898141</v>
      </c>
      <c r="AH1580" s="15">
        <f t="shared" si="532"/>
        <v>-101.49860518134813</v>
      </c>
      <c r="AI1580" s="17">
        <f t="shared" si="541"/>
        <v>1.1584852831176817</v>
      </c>
      <c r="AJ1580" s="17">
        <f t="shared" si="542"/>
        <v>0.92396722768468575</v>
      </c>
      <c r="AK1580" s="17">
        <f t="shared" si="543"/>
        <v>0.75951461028015788</v>
      </c>
      <c r="AL1580" s="17">
        <f t="shared" si="544"/>
        <v>1.1042285076757485</v>
      </c>
      <c r="AM1580" s="17">
        <f t="shared" si="545"/>
        <v>0.91044048615011708</v>
      </c>
      <c r="AN1580" s="17">
        <f t="shared" si="546"/>
        <v>0.92396722768468575</v>
      </c>
      <c r="AO1580" s="17">
        <f t="shared" si="533"/>
        <v>4.0993300341685135E-3</v>
      </c>
      <c r="AP1580" s="17">
        <f t="shared" si="547"/>
        <v>9.1044048615011715</v>
      </c>
      <c r="AQ1580" s="17">
        <f t="shared" si="548"/>
        <v>11.584852831176818</v>
      </c>
      <c r="AR1580" s="17">
        <f t="shared" si="549"/>
        <v>19.99651908682635</v>
      </c>
    </row>
    <row r="1581" spans="2:44" x14ac:dyDescent="0.25">
      <c r="B1581">
        <f>INDEX(RawData!$A$2:$A$1048576,MATCH(FmtData!$B$4+(ROW()-10),RawData!$A$2:$A$1048576,0))</f>
        <v>1766</v>
      </c>
      <c r="C1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1)</f>
        <v>42229.66814814815</v>
      </c>
      <c r="D1581" s="46">
        <f>IF($B$6=1,MID(INDEX(RawData!$B$2:$B$1048576, MATCH(FmtData!$B$4+(ROW()-10),RawData!$A$2:$A$1048576,0)),12,8)+$B$5/24,INDEX(RawData!$C$2:$C$1048576, MATCH(FmtData!$B$4+(ROW()-10),RawData!$A$2:$A$1048576,0)))</f>
        <v>0.66814814814814805</v>
      </c>
      <c r="E1581">
        <f>INDEX(RawData!D$2:D$1048576,MATCH(FmtData!$B$4+(ROW()-10),RawData!$A$2:$A$1048576,0))</f>
        <v>2901.19</v>
      </c>
      <c r="F1581">
        <f>INDEX(RawData!E$2:E$1048576,MATCH(FmtData!$B$4+(ROW()-10),RawData!$A$2:$A$1048576,0))</f>
        <v>5.0183099999999996</v>
      </c>
      <c r="G1581">
        <f>INDEX(RawData!F$2:F$1048576,MATCH(FmtData!$B$4+(ROW()-10),RawData!$A$2:$A$1048576,0))</f>
        <v>-257.93900000000002</v>
      </c>
      <c r="H1581">
        <f>INDEX(RawData!G$2:G$1048576,MATCH(FmtData!$B$4+(ROW()-10),RawData!$A$2:$A$1048576,0))</f>
        <v>0.499749</v>
      </c>
      <c r="I1581">
        <f>INDEX(RawData!H$2:H$1048576,MATCH(FmtData!$B$4+(ROW()-10),RawData!$A$2:$A$1048576,0))</f>
        <v>-4.2713899999999999E-3</v>
      </c>
      <c r="J1581">
        <f>INDEX(RawData!I$2:I$1048576,MATCH(FmtData!$B$4+(ROW()-10),RawData!$A$2:$A$1048576,0))</f>
        <v>196.5</v>
      </c>
      <c r="K1581">
        <f>INDEX(RawData!J$2:J$1048576,MATCH(FmtData!$B$4+(ROW()-10),RawData!$A$2:$A$1048576,0))</f>
        <v>194.9</v>
      </c>
      <c r="L1581">
        <f>INDEX(RawData!K$2:K$1048576,MATCH(FmtData!$B$4+(ROW()-10),RawData!$A$2:$A$1048576,0))</f>
        <v>191.9</v>
      </c>
      <c r="M1581">
        <f>INDEX(RawData!L$2:L$1048576,MATCH(FmtData!$B$4+(ROW()-10),RawData!$A$2:$A$1048576,0))</f>
        <v>22.9</v>
      </c>
      <c r="N1581">
        <f>INDEX(RawData!M$2:M$1048576,MATCH(FmtData!$B$4+(ROW()-10),RawData!$A$2:$A$1048576,0))</f>
        <v>21.8</v>
      </c>
      <c r="O1581">
        <f>INDEX(RawData!N$2:N$1048576,MATCH(FmtData!$B$4+(ROW()-10),RawData!$A$2:$A$1048576,0))</f>
        <v>171.5</v>
      </c>
      <c r="P1581">
        <f>INDEX(RawData!O$2:O$1048576,MATCH(FmtData!$B$4+(ROW()-10),RawData!$A$2:$A$1048576,0))</f>
        <v>35.795900000000003</v>
      </c>
      <c r="Q1581">
        <f>INDEX(RawData!P$2:P$1048576,MATCH(FmtData!$B$4+(ROW()-10),RawData!$A$2:$A$1048576,0))</f>
        <v>246.833</v>
      </c>
      <c r="R1581">
        <f>INDEX(RawData!Q$2:Q$1048576,MATCH(FmtData!$B$4+(ROW()-10),RawData!$A$2:$A$1048576,0))</f>
        <v>2.4414100000000002E-3</v>
      </c>
      <c r="S1581">
        <f>INDEX(RawData!R$2:R$1048576,MATCH(FmtData!$B$4+(ROW()-10),RawData!$A$2:$A$1048576,0))</f>
        <v>0.51633799999999996</v>
      </c>
      <c r="T1581">
        <f>INDEX(RawData!S$2:S$1048576,MATCH(FmtData!$B$4+(ROW()-10),RawData!$A$2:$A$1048576,0))</f>
        <v>7.5196299999999994E-2</v>
      </c>
      <c r="U1581">
        <f>INDEX(RawData!T$2:T$1048576,MATCH(FmtData!$B$4+(ROW()-10),RawData!$A$2:$A$1048576,0))</f>
        <v>31.0349</v>
      </c>
      <c r="V1581">
        <f>INDEX(RawData!U$2:U$1048576,MATCH(FmtData!$B$4+(ROW()-10),RawData!$A$2:$A$1048576,0))</f>
        <v>31.0364</v>
      </c>
      <c r="W1581" s="8">
        <f t="shared" si="534"/>
        <v>1.5000000000000568E-3</v>
      </c>
      <c r="X1581" s="8">
        <f t="shared" si="529"/>
        <v>-0.26073607999999993</v>
      </c>
      <c r="Y1581" s="8">
        <f t="shared" si="530"/>
        <v>0.988150678</v>
      </c>
      <c r="Z1581" s="8">
        <f t="shared" si="535"/>
        <v>10.152691814042056</v>
      </c>
      <c r="AA1581" s="8">
        <f t="shared" si="536"/>
        <v>8.9038050560420565</v>
      </c>
      <c r="AB1581" s="8">
        <f t="shared" si="531"/>
        <v>9.5282484350420553</v>
      </c>
      <c r="AC1581" s="6">
        <f t="shared" si="550"/>
        <v>-260.5</v>
      </c>
      <c r="AD1581" s="15">
        <f t="shared" si="537"/>
        <v>-0.7279999999999518</v>
      </c>
      <c r="AE1581" s="15">
        <f t="shared" si="538"/>
        <v>68.452791551277301</v>
      </c>
      <c r="AF1581" s="15">
        <f t="shared" si="539"/>
        <v>-229.77596398648552</v>
      </c>
      <c r="AG1581" s="15">
        <f t="shared" si="540"/>
        <v>-89.918538695806319</v>
      </c>
      <c r="AH1581" s="15">
        <f t="shared" si="532"/>
        <v>-101.60660518134807</v>
      </c>
      <c r="AI1581" s="17">
        <f t="shared" si="541"/>
        <v>1.1586851786465475</v>
      </c>
      <c r="AJ1581" s="17">
        <f t="shared" si="542"/>
        <v>0.92409437875003497</v>
      </c>
      <c r="AK1581" s="17">
        <f t="shared" si="543"/>
        <v>0.75951461028015788</v>
      </c>
      <c r="AL1581" s="17">
        <f t="shared" si="544"/>
        <v>1.1044699881145723</v>
      </c>
      <c r="AM1581" s="17">
        <f t="shared" si="545"/>
        <v>0.91053379383096367</v>
      </c>
      <c r="AN1581" s="17">
        <f t="shared" si="546"/>
        <v>0.92409437875003497</v>
      </c>
      <c r="AO1581" s="17">
        <f t="shared" si="533"/>
        <v>3.9721789688192954E-3</v>
      </c>
      <c r="AP1581" s="17">
        <f t="shared" si="547"/>
        <v>9.1053379383096367</v>
      </c>
      <c r="AQ1581" s="17">
        <f t="shared" si="548"/>
        <v>11.586851786465475</v>
      </c>
      <c r="AR1581" s="17">
        <f t="shared" si="549"/>
        <v>20.002931188758847</v>
      </c>
    </row>
    <row r="1582" spans="2:44" x14ac:dyDescent="0.25">
      <c r="B1582">
        <f>INDEX(RawData!$A$2:$A$1048576,MATCH(FmtData!$B$4+(ROW()-10),RawData!$A$2:$A$1048576,0))</f>
        <v>1767</v>
      </c>
      <c r="C1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2)</f>
        <v>42229.668171296296</v>
      </c>
      <c r="D1582" s="46">
        <f>IF($B$6=1,MID(INDEX(RawData!$B$2:$B$1048576, MATCH(FmtData!$B$4+(ROW()-10),RawData!$A$2:$A$1048576,0)),12,8)+$B$5/24,INDEX(RawData!$C$2:$C$1048576, MATCH(FmtData!$B$4+(ROW()-10),RawData!$A$2:$A$1048576,0)))</f>
        <v>0.66817129629629635</v>
      </c>
      <c r="E1582">
        <f>INDEX(RawData!D$2:D$1048576,MATCH(FmtData!$B$4+(ROW()-10),RawData!$A$2:$A$1048576,0))</f>
        <v>2901.19</v>
      </c>
      <c r="F1582">
        <f>INDEX(RawData!E$2:E$1048576,MATCH(FmtData!$B$4+(ROW()-10),RawData!$A$2:$A$1048576,0))</f>
        <v>6.25</v>
      </c>
      <c r="G1582">
        <f>INDEX(RawData!F$2:F$1048576,MATCH(FmtData!$B$4+(ROW()-10),RawData!$A$2:$A$1048576,0))</f>
        <v>-257.93900000000002</v>
      </c>
      <c r="H1582">
        <f>INDEX(RawData!G$2:G$1048576,MATCH(FmtData!$B$4+(ROW()-10),RawData!$A$2:$A$1048576,0))</f>
        <v>0.499749</v>
      </c>
      <c r="I1582">
        <f>INDEX(RawData!H$2:H$1048576,MATCH(FmtData!$B$4+(ROW()-10),RawData!$A$2:$A$1048576,0))</f>
        <v>-4.2713899999999999E-3</v>
      </c>
      <c r="J1582">
        <f>INDEX(RawData!I$2:I$1048576,MATCH(FmtData!$B$4+(ROW()-10),RawData!$A$2:$A$1048576,0))</f>
        <v>196.4</v>
      </c>
      <c r="K1582">
        <f>INDEX(RawData!J$2:J$1048576,MATCH(FmtData!$B$4+(ROW()-10),RawData!$A$2:$A$1048576,0))</f>
        <v>194.8</v>
      </c>
      <c r="L1582">
        <f>INDEX(RawData!K$2:K$1048576,MATCH(FmtData!$B$4+(ROW()-10),RawData!$A$2:$A$1048576,0))</f>
        <v>191.8</v>
      </c>
      <c r="M1582">
        <f>INDEX(RawData!L$2:L$1048576,MATCH(FmtData!$B$4+(ROW()-10),RawData!$A$2:$A$1048576,0))</f>
        <v>22.9</v>
      </c>
      <c r="N1582">
        <f>INDEX(RawData!M$2:M$1048576,MATCH(FmtData!$B$4+(ROW()-10),RawData!$A$2:$A$1048576,0))</f>
        <v>21.8</v>
      </c>
      <c r="O1582">
        <f>INDEX(RawData!N$2:N$1048576,MATCH(FmtData!$B$4+(ROW()-10),RawData!$A$2:$A$1048576,0))</f>
        <v>171.4</v>
      </c>
      <c r="P1582">
        <f>INDEX(RawData!O$2:O$1048576,MATCH(FmtData!$B$4+(ROW()-10),RawData!$A$2:$A$1048576,0))</f>
        <v>35.795900000000003</v>
      </c>
      <c r="Q1582">
        <f>INDEX(RawData!P$2:P$1048576,MATCH(FmtData!$B$4+(ROW()-10),RawData!$A$2:$A$1048576,0))</f>
        <v>246.833</v>
      </c>
      <c r="R1582">
        <f>INDEX(RawData!Q$2:Q$1048576,MATCH(FmtData!$B$4+(ROW()-10),RawData!$A$2:$A$1048576,0))</f>
        <v>2.4414100000000002E-3</v>
      </c>
      <c r="S1582">
        <f>INDEX(RawData!R$2:R$1048576,MATCH(FmtData!$B$4+(ROW()-10),RawData!$A$2:$A$1048576,0))</f>
        <v>0.51633799999999996</v>
      </c>
      <c r="T1582">
        <f>INDEX(RawData!S$2:S$1048576,MATCH(FmtData!$B$4+(ROW()-10),RawData!$A$2:$A$1048576,0))</f>
        <v>7.5196299999999994E-2</v>
      </c>
      <c r="U1582">
        <f>INDEX(RawData!T$2:T$1048576,MATCH(FmtData!$B$4+(ROW()-10),RawData!$A$2:$A$1048576,0))</f>
        <v>31.0837</v>
      </c>
      <c r="V1582">
        <f>INDEX(RawData!U$2:U$1048576,MATCH(FmtData!$B$4+(ROW()-10),RawData!$A$2:$A$1048576,0))</f>
        <v>31.1432</v>
      </c>
      <c r="W1582" s="8">
        <f t="shared" si="534"/>
        <v>5.9499999999999886E-2</v>
      </c>
      <c r="X1582" s="8">
        <f t="shared" ref="X1582:X1645" si="551">-(S1582-$S$10)*2.54</f>
        <v>-0.26073607999999993</v>
      </c>
      <c r="Y1582" s="8">
        <f t="shared" ref="Y1582:Y1645" si="552">-(T1582-$T$10)*2.54</f>
        <v>0.988150678</v>
      </c>
      <c r="Z1582" s="8">
        <f t="shared" si="535"/>
        <v>10.152691814042056</v>
      </c>
      <c r="AA1582" s="8">
        <f t="shared" si="536"/>
        <v>8.9038050560420565</v>
      </c>
      <c r="AB1582" s="8">
        <f t="shared" ref="AB1582:AB1645" si="553">(Z1582+AA1582)/2</f>
        <v>9.5282484350420553</v>
      </c>
      <c r="AC1582" s="6">
        <f t="shared" si="550"/>
        <v>-260.5</v>
      </c>
      <c r="AD1582" s="15">
        <f t="shared" si="537"/>
        <v>-0.7279999999999518</v>
      </c>
      <c r="AE1582" s="15">
        <f t="shared" si="538"/>
        <v>68.452791551277301</v>
      </c>
      <c r="AF1582" s="15">
        <f t="shared" si="539"/>
        <v>-229.77596398648552</v>
      </c>
      <c r="AG1582" s="15">
        <f t="shared" si="540"/>
        <v>-89.918538695806319</v>
      </c>
      <c r="AH1582" s="15">
        <f t="shared" si="532"/>
        <v>-101.60660518134807</v>
      </c>
      <c r="AI1582" s="17">
        <f t="shared" si="541"/>
        <v>1.1586851786465475</v>
      </c>
      <c r="AJ1582" s="17">
        <f t="shared" si="542"/>
        <v>0.92409437875003497</v>
      </c>
      <c r="AK1582" s="17">
        <f t="shared" si="543"/>
        <v>0.75951461028015788</v>
      </c>
      <c r="AL1582" s="17">
        <f t="shared" si="544"/>
        <v>1.1044699881145723</v>
      </c>
      <c r="AM1582" s="17">
        <f t="shared" si="545"/>
        <v>0.91053379383096367</v>
      </c>
      <c r="AN1582" s="17">
        <f t="shared" si="546"/>
        <v>0.92409437875003497</v>
      </c>
      <c r="AO1582" s="17">
        <f t="shared" si="533"/>
        <v>3.9721789688192954E-3</v>
      </c>
      <c r="AP1582" s="17">
        <f t="shared" si="547"/>
        <v>9.1053379383096367</v>
      </c>
      <c r="AQ1582" s="17">
        <f t="shared" si="548"/>
        <v>11.586851786465475</v>
      </c>
      <c r="AR1582" s="17">
        <f t="shared" si="549"/>
        <v>20.002931188758847</v>
      </c>
    </row>
    <row r="1583" spans="2:44" x14ac:dyDescent="0.25">
      <c r="B1583">
        <f>INDEX(RawData!$A$2:$A$1048576,MATCH(FmtData!$B$4+(ROW()-10),RawData!$A$2:$A$1048576,0))</f>
        <v>1768</v>
      </c>
      <c r="C1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3)</f>
        <v>42229.668194444443</v>
      </c>
      <c r="D1583" s="46">
        <f>IF($B$6=1,MID(INDEX(RawData!$B$2:$B$1048576, MATCH(FmtData!$B$4+(ROW()-10),RawData!$A$2:$A$1048576,0)),12,8)+$B$5/24,INDEX(RawData!$C$2:$C$1048576, MATCH(FmtData!$B$4+(ROW()-10),RawData!$A$2:$A$1048576,0)))</f>
        <v>0.66819444444444442</v>
      </c>
      <c r="E1583">
        <f>INDEX(RawData!D$2:D$1048576,MATCH(FmtData!$B$4+(ROW()-10),RawData!$A$2:$A$1048576,0))</f>
        <v>2901.19</v>
      </c>
      <c r="F1583">
        <f>INDEX(RawData!E$2:E$1048576,MATCH(FmtData!$B$4+(ROW()-10),RawData!$A$2:$A$1048576,0))</f>
        <v>5.0183099999999996</v>
      </c>
      <c r="G1583">
        <f>INDEX(RawData!F$2:F$1048576,MATCH(FmtData!$B$4+(ROW()-10),RawData!$A$2:$A$1048576,0))</f>
        <v>-257.93900000000002</v>
      </c>
      <c r="H1583">
        <f>INDEX(RawData!G$2:G$1048576,MATCH(FmtData!$B$4+(ROW()-10),RawData!$A$2:$A$1048576,0))</f>
        <v>0.499749</v>
      </c>
      <c r="I1583">
        <f>INDEX(RawData!H$2:H$1048576,MATCH(FmtData!$B$4+(ROW()-10),RawData!$A$2:$A$1048576,0))</f>
        <v>-4.2713899999999999E-3</v>
      </c>
      <c r="J1583">
        <f>INDEX(RawData!I$2:I$1048576,MATCH(FmtData!$B$4+(ROW()-10),RawData!$A$2:$A$1048576,0))</f>
        <v>196.3</v>
      </c>
      <c r="K1583">
        <f>INDEX(RawData!J$2:J$1048576,MATCH(FmtData!$B$4+(ROW()-10),RawData!$A$2:$A$1048576,0))</f>
        <v>194.7</v>
      </c>
      <c r="L1583">
        <f>INDEX(RawData!K$2:K$1048576,MATCH(FmtData!$B$4+(ROW()-10),RawData!$A$2:$A$1048576,0))</f>
        <v>191.6</v>
      </c>
      <c r="M1583">
        <f>INDEX(RawData!L$2:L$1048576,MATCH(FmtData!$B$4+(ROW()-10),RawData!$A$2:$A$1048576,0))</f>
        <v>22.9</v>
      </c>
      <c r="N1583">
        <f>INDEX(RawData!M$2:M$1048576,MATCH(FmtData!$B$4+(ROW()-10),RawData!$A$2:$A$1048576,0))</f>
        <v>21.8</v>
      </c>
      <c r="O1583">
        <f>INDEX(RawData!N$2:N$1048576,MATCH(FmtData!$B$4+(ROW()-10),RawData!$A$2:$A$1048576,0))</f>
        <v>171.5</v>
      </c>
      <c r="P1583">
        <f>INDEX(RawData!O$2:O$1048576,MATCH(FmtData!$B$4+(ROW()-10),RawData!$A$2:$A$1048576,0))</f>
        <v>35.795900000000003</v>
      </c>
      <c r="Q1583">
        <f>INDEX(RawData!P$2:P$1048576,MATCH(FmtData!$B$4+(ROW()-10),RawData!$A$2:$A$1048576,0))</f>
        <v>246.833</v>
      </c>
      <c r="R1583">
        <f>INDEX(RawData!Q$2:Q$1048576,MATCH(FmtData!$B$4+(ROW()-10),RawData!$A$2:$A$1048576,0))</f>
        <v>1.8310500000000001E-3</v>
      </c>
      <c r="S1583">
        <f>INDEX(RawData!R$2:R$1048576,MATCH(FmtData!$B$4+(ROW()-10),RawData!$A$2:$A$1048576,0))</f>
        <v>0.51633799999999996</v>
      </c>
      <c r="T1583">
        <f>INDEX(RawData!S$2:S$1048576,MATCH(FmtData!$B$4+(ROW()-10),RawData!$A$2:$A$1048576,0))</f>
        <v>7.5016600000000003E-2</v>
      </c>
      <c r="U1583">
        <f>INDEX(RawData!T$2:T$1048576,MATCH(FmtData!$B$4+(ROW()-10),RawData!$A$2:$A$1048576,0))</f>
        <v>31.1829</v>
      </c>
      <c r="V1583">
        <f>INDEX(RawData!U$2:U$1048576,MATCH(FmtData!$B$4+(ROW()-10),RawData!$A$2:$A$1048576,0))</f>
        <v>31.2958</v>
      </c>
      <c r="W1583" s="8">
        <f t="shared" si="534"/>
        <v>0.11289999999999978</v>
      </c>
      <c r="X1583" s="8">
        <f t="shared" si="551"/>
        <v>-0.26073607999999993</v>
      </c>
      <c r="Y1583" s="8">
        <f t="shared" si="552"/>
        <v>0.98860711599999995</v>
      </c>
      <c r="Z1583" s="8">
        <f t="shared" si="535"/>
        <v>10.152691814042056</v>
      </c>
      <c r="AA1583" s="8">
        <f t="shared" si="536"/>
        <v>8.903348618042056</v>
      </c>
      <c r="AB1583" s="8">
        <f t="shared" si="553"/>
        <v>9.5280202160420551</v>
      </c>
      <c r="AC1583" s="6">
        <f t="shared" si="550"/>
        <v>-260.5</v>
      </c>
      <c r="AD1583" s="15">
        <f t="shared" si="537"/>
        <v>-0.7279999999999518</v>
      </c>
      <c r="AE1583" s="15">
        <f t="shared" si="538"/>
        <v>68.452791551277301</v>
      </c>
      <c r="AF1583" s="15">
        <f t="shared" si="539"/>
        <v>-229.87170156360344</v>
      </c>
      <c r="AG1583" s="15">
        <f t="shared" si="540"/>
        <v>-89.972965277285198</v>
      </c>
      <c r="AH1583" s="15">
        <f t="shared" si="532"/>
        <v>-101.60660518134807</v>
      </c>
      <c r="AI1583" s="17">
        <f t="shared" si="541"/>
        <v>1.1586851786465475</v>
      </c>
      <c r="AJ1583" s="17">
        <f t="shared" si="542"/>
        <v>0.92409437875003497</v>
      </c>
      <c r="AK1583" s="17">
        <f t="shared" si="543"/>
        <v>0.75951461028015788</v>
      </c>
      <c r="AL1583" s="17">
        <f t="shared" si="544"/>
        <v>1.1046310441290794</v>
      </c>
      <c r="AM1583" s="17">
        <f t="shared" si="545"/>
        <v>0.91059601758724606</v>
      </c>
      <c r="AN1583" s="17">
        <f t="shared" si="546"/>
        <v>0.92409437875003497</v>
      </c>
      <c r="AO1583" s="17">
        <f t="shared" si="533"/>
        <v>3.9721789688192954E-3</v>
      </c>
      <c r="AP1583" s="17">
        <f t="shared" si="547"/>
        <v>9.1059601758724611</v>
      </c>
      <c r="AQ1583" s="17">
        <f t="shared" si="548"/>
        <v>11.586851786465475</v>
      </c>
      <c r="AR1583" s="17">
        <f t="shared" si="549"/>
        <v>20.002931188758847</v>
      </c>
    </row>
    <row r="1584" spans="2:44" x14ac:dyDescent="0.25">
      <c r="B1584">
        <f>INDEX(RawData!$A$2:$A$1048576,MATCH(FmtData!$B$4+(ROW()-10),RawData!$A$2:$A$1048576,0))</f>
        <v>1769</v>
      </c>
      <c r="C1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4)</f>
        <v>42229.668217592596</v>
      </c>
      <c r="D1584" s="46">
        <f>IF($B$6=1,MID(INDEX(RawData!$B$2:$B$1048576, MATCH(FmtData!$B$4+(ROW()-10),RawData!$A$2:$A$1048576,0)),12,8)+$B$5/24,INDEX(RawData!$C$2:$C$1048576, MATCH(FmtData!$B$4+(ROW()-10),RawData!$A$2:$A$1048576,0)))</f>
        <v>0.66821759259259261</v>
      </c>
      <c r="E1584">
        <f>INDEX(RawData!D$2:D$1048576,MATCH(FmtData!$B$4+(ROW()-10),RawData!$A$2:$A$1048576,0))</f>
        <v>2902.44</v>
      </c>
      <c r="F1584">
        <f>INDEX(RawData!E$2:E$1048576,MATCH(FmtData!$B$4+(ROW()-10),RawData!$A$2:$A$1048576,0))</f>
        <v>6.25</v>
      </c>
      <c r="G1584">
        <f>INDEX(RawData!F$2:F$1048576,MATCH(FmtData!$B$4+(ROW()-10),RawData!$A$2:$A$1048576,0))</f>
        <v>-257.93900000000002</v>
      </c>
      <c r="H1584">
        <f>INDEX(RawData!G$2:G$1048576,MATCH(FmtData!$B$4+(ROW()-10),RawData!$A$2:$A$1048576,0))</f>
        <v>0.499749</v>
      </c>
      <c r="I1584">
        <f>INDEX(RawData!H$2:H$1048576,MATCH(FmtData!$B$4+(ROW()-10),RawData!$A$2:$A$1048576,0))</f>
        <v>-4.2713899999999999E-3</v>
      </c>
      <c r="J1584">
        <f>INDEX(RawData!I$2:I$1048576,MATCH(FmtData!$B$4+(ROW()-10),RawData!$A$2:$A$1048576,0))</f>
        <v>196.3</v>
      </c>
      <c r="K1584">
        <f>INDEX(RawData!J$2:J$1048576,MATCH(FmtData!$B$4+(ROW()-10),RawData!$A$2:$A$1048576,0))</f>
        <v>194.6</v>
      </c>
      <c r="L1584">
        <f>INDEX(RawData!K$2:K$1048576,MATCH(FmtData!$B$4+(ROW()-10),RawData!$A$2:$A$1048576,0))</f>
        <v>191.4</v>
      </c>
      <c r="M1584">
        <f>INDEX(RawData!L$2:L$1048576,MATCH(FmtData!$B$4+(ROW()-10),RawData!$A$2:$A$1048576,0))</f>
        <v>22.9</v>
      </c>
      <c r="N1584">
        <f>INDEX(RawData!M$2:M$1048576,MATCH(FmtData!$B$4+(ROW()-10),RawData!$A$2:$A$1048576,0))</f>
        <v>21.8</v>
      </c>
      <c r="O1584">
        <f>INDEX(RawData!N$2:N$1048576,MATCH(FmtData!$B$4+(ROW()-10),RawData!$A$2:$A$1048576,0))</f>
        <v>171.5</v>
      </c>
      <c r="P1584">
        <f>INDEX(RawData!O$2:O$1048576,MATCH(FmtData!$B$4+(ROW()-10),RawData!$A$2:$A$1048576,0))</f>
        <v>35.795900000000003</v>
      </c>
      <c r="Q1584">
        <f>INDEX(RawData!P$2:P$1048576,MATCH(FmtData!$B$4+(ROW()-10),RawData!$A$2:$A$1048576,0))</f>
        <v>246.833</v>
      </c>
      <c r="R1584">
        <f>INDEX(RawData!Q$2:Q$1048576,MATCH(FmtData!$B$4+(ROW()-10),RawData!$A$2:$A$1048576,0))</f>
        <v>2.4414100000000002E-3</v>
      </c>
      <c r="S1584">
        <f>INDEX(RawData!R$2:R$1048576,MATCH(FmtData!$B$4+(ROW()-10),RawData!$A$2:$A$1048576,0))</f>
        <v>0.51633799999999996</v>
      </c>
      <c r="T1584">
        <f>INDEX(RawData!S$2:S$1048576,MATCH(FmtData!$B$4+(ROW()-10),RawData!$A$2:$A$1048576,0))</f>
        <v>7.4717000000000006E-2</v>
      </c>
      <c r="U1584">
        <f>INDEX(RawData!T$2:T$1048576,MATCH(FmtData!$B$4+(ROW()-10),RawData!$A$2:$A$1048576,0))</f>
        <v>31.2897</v>
      </c>
      <c r="V1584">
        <f>INDEX(RawData!U$2:U$1048576,MATCH(FmtData!$B$4+(ROW()-10),RawData!$A$2:$A$1048576,0))</f>
        <v>31.2958</v>
      </c>
      <c r="W1584" s="8">
        <f t="shared" si="534"/>
        <v>6.0999999999999943E-3</v>
      </c>
      <c r="X1584" s="8">
        <f t="shared" si="551"/>
        <v>-0.26073607999999993</v>
      </c>
      <c r="Y1584" s="8">
        <f t="shared" si="552"/>
        <v>0.98936809999999986</v>
      </c>
      <c r="Z1584" s="8">
        <f t="shared" si="535"/>
        <v>10.152691814042056</v>
      </c>
      <c r="AA1584" s="8">
        <f t="shared" si="536"/>
        <v>8.9025876340420567</v>
      </c>
      <c r="AB1584" s="8">
        <f t="shared" si="553"/>
        <v>9.5276397240420572</v>
      </c>
      <c r="AC1584" s="6">
        <f t="shared" si="550"/>
        <v>-260.5</v>
      </c>
      <c r="AD1584" s="15">
        <f t="shared" si="537"/>
        <v>-0.7279999999999518</v>
      </c>
      <c r="AE1584" s="15">
        <f t="shared" si="538"/>
        <v>68.452791551277301</v>
      </c>
      <c r="AF1584" s="15">
        <f t="shared" si="539"/>
        <v>-230.03129683905217</v>
      </c>
      <c r="AG1584" s="15">
        <f t="shared" si="540"/>
        <v>-90.06370103560846</v>
      </c>
      <c r="AH1584" s="15">
        <f t="shared" si="532"/>
        <v>-101.60660518134807</v>
      </c>
      <c r="AI1584" s="17">
        <f t="shared" si="541"/>
        <v>1.1586851786465475</v>
      </c>
      <c r="AJ1584" s="17">
        <f t="shared" si="542"/>
        <v>0.92409437875003497</v>
      </c>
      <c r="AK1584" s="17">
        <f t="shared" si="543"/>
        <v>0.75951461028015788</v>
      </c>
      <c r="AL1584" s="17">
        <f t="shared" si="544"/>
        <v>1.104899630180842</v>
      </c>
      <c r="AM1584" s="17">
        <f t="shared" si="545"/>
        <v>0.91069977109755051</v>
      </c>
      <c r="AN1584" s="17">
        <f t="shared" si="546"/>
        <v>0.92409437875003497</v>
      </c>
      <c r="AO1584" s="17">
        <f t="shared" si="533"/>
        <v>3.9721789688192954E-3</v>
      </c>
      <c r="AP1584" s="17">
        <f t="shared" si="547"/>
        <v>9.1069977109755058</v>
      </c>
      <c r="AQ1584" s="17">
        <f t="shared" si="548"/>
        <v>11.586851786465475</v>
      </c>
      <c r="AR1584" s="17">
        <f t="shared" si="549"/>
        <v>20.011549605334785</v>
      </c>
    </row>
    <row r="1585" spans="2:44" x14ac:dyDescent="0.25">
      <c r="B1585">
        <f>INDEX(RawData!$A$2:$A$1048576,MATCH(FmtData!$B$4+(ROW()-10),RawData!$A$2:$A$1048576,0))</f>
        <v>1770</v>
      </c>
      <c r="C1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5)</f>
        <v>42229.668240740742</v>
      </c>
      <c r="D1585" s="46">
        <f>IF($B$6=1,MID(INDEX(RawData!$B$2:$B$1048576, MATCH(FmtData!$B$4+(ROW()-10),RawData!$A$2:$A$1048576,0)),12,8)+$B$5/24,INDEX(RawData!$C$2:$C$1048576, MATCH(FmtData!$B$4+(ROW()-10),RawData!$A$2:$A$1048576,0)))</f>
        <v>0.66824074074074069</v>
      </c>
      <c r="E1585">
        <f>INDEX(RawData!D$2:D$1048576,MATCH(FmtData!$B$4+(ROW()-10),RawData!$A$2:$A$1048576,0))</f>
        <v>2902.44</v>
      </c>
      <c r="F1585">
        <f>INDEX(RawData!E$2:E$1048576,MATCH(FmtData!$B$4+(ROW()-10),RawData!$A$2:$A$1048576,0))</f>
        <v>6.25</v>
      </c>
      <c r="G1585">
        <f>INDEX(RawData!F$2:F$1048576,MATCH(FmtData!$B$4+(ROW()-10),RawData!$A$2:$A$1048576,0))</f>
        <v>-257.93900000000002</v>
      </c>
      <c r="H1585">
        <f>INDEX(RawData!G$2:G$1048576,MATCH(FmtData!$B$4+(ROW()-10),RawData!$A$2:$A$1048576,0))</f>
        <v>0.499749</v>
      </c>
      <c r="I1585">
        <f>INDEX(RawData!H$2:H$1048576,MATCH(FmtData!$B$4+(ROW()-10),RawData!$A$2:$A$1048576,0))</f>
        <v>-4.2713899999999999E-3</v>
      </c>
      <c r="J1585">
        <f>INDEX(RawData!I$2:I$1048576,MATCH(FmtData!$B$4+(ROW()-10),RawData!$A$2:$A$1048576,0))</f>
        <v>196.2</v>
      </c>
      <c r="K1585">
        <f>INDEX(RawData!J$2:J$1048576,MATCH(FmtData!$B$4+(ROW()-10),RawData!$A$2:$A$1048576,0))</f>
        <v>194.5</v>
      </c>
      <c r="L1585">
        <f>INDEX(RawData!K$2:K$1048576,MATCH(FmtData!$B$4+(ROW()-10),RawData!$A$2:$A$1048576,0))</f>
        <v>191.2</v>
      </c>
      <c r="M1585">
        <f>INDEX(RawData!L$2:L$1048576,MATCH(FmtData!$B$4+(ROW()-10),RawData!$A$2:$A$1048576,0))</f>
        <v>22.9</v>
      </c>
      <c r="N1585">
        <f>INDEX(RawData!M$2:M$1048576,MATCH(FmtData!$B$4+(ROW()-10),RawData!$A$2:$A$1048576,0))</f>
        <v>21.8</v>
      </c>
      <c r="O1585">
        <f>INDEX(RawData!N$2:N$1048576,MATCH(FmtData!$B$4+(ROW()-10),RawData!$A$2:$A$1048576,0))</f>
        <v>171.4</v>
      </c>
      <c r="P1585">
        <f>INDEX(RawData!O$2:O$1048576,MATCH(FmtData!$B$4+(ROW()-10),RawData!$A$2:$A$1048576,0))</f>
        <v>35.795900000000003</v>
      </c>
      <c r="Q1585">
        <f>INDEX(RawData!P$2:P$1048576,MATCH(FmtData!$B$4+(ROW()-10),RawData!$A$2:$A$1048576,0))</f>
        <v>246.833</v>
      </c>
      <c r="R1585">
        <f>INDEX(RawData!Q$2:Q$1048576,MATCH(FmtData!$B$4+(ROW()-10),RawData!$A$2:$A$1048576,0))</f>
        <v>2.4414100000000002E-3</v>
      </c>
      <c r="S1585">
        <f>INDEX(RawData!R$2:R$1048576,MATCH(FmtData!$B$4+(ROW()-10),RawData!$A$2:$A$1048576,0))</f>
        <v>0.51633799999999996</v>
      </c>
      <c r="T1585">
        <f>INDEX(RawData!S$2:S$1048576,MATCH(FmtData!$B$4+(ROW()-10),RawData!$A$2:$A$1048576,0))</f>
        <v>7.4627200000000005E-2</v>
      </c>
      <c r="U1585">
        <f>INDEX(RawData!T$2:T$1048576,MATCH(FmtData!$B$4+(ROW()-10),RawData!$A$2:$A$1048576,0))</f>
        <v>31.3461</v>
      </c>
      <c r="V1585">
        <f>INDEX(RawData!U$2:U$1048576,MATCH(FmtData!$B$4+(ROW()-10),RawData!$A$2:$A$1048576,0))</f>
        <v>31.4941</v>
      </c>
      <c r="W1585" s="8">
        <f t="shared" si="534"/>
        <v>0.14799999999999969</v>
      </c>
      <c r="X1585" s="8">
        <f t="shared" si="551"/>
        <v>-0.26073607999999993</v>
      </c>
      <c r="Y1585" s="8">
        <f t="shared" si="552"/>
        <v>0.98959619199999993</v>
      </c>
      <c r="Z1585" s="8">
        <f t="shared" si="535"/>
        <v>10.152691814042056</v>
      </c>
      <c r="AA1585" s="8">
        <f t="shared" si="536"/>
        <v>8.9023595420420563</v>
      </c>
      <c r="AB1585" s="8">
        <f t="shared" si="553"/>
        <v>9.527525678042057</v>
      </c>
      <c r="AC1585" s="6">
        <f t="shared" si="550"/>
        <v>-260.5</v>
      </c>
      <c r="AD1585" s="15">
        <f t="shared" si="537"/>
        <v>-0.7279999999999518</v>
      </c>
      <c r="AE1585" s="15">
        <f t="shared" si="538"/>
        <v>68.452791551277301</v>
      </c>
      <c r="AF1585" s="15">
        <f t="shared" si="539"/>
        <v>-230.07912778284049</v>
      </c>
      <c r="AG1585" s="15">
        <f t="shared" si="540"/>
        <v>-90.090896195726145</v>
      </c>
      <c r="AH1585" s="15">
        <f t="shared" si="532"/>
        <v>-101.60660518134807</v>
      </c>
      <c r="AI1585" s="17">
        <f t="shared" si="541"/>
        <v>1.1586851786465475</v>
      </c>
      <c r="AJ1585" s="17">
        <f t="shared" si="542"/>
        <v>0.92409437875003497</v>
      </c>
      <c r="AK1585" s="17">
        <f t="shared" si="543"/>
        <v>0.75951461028015788</v>
      </c>
      <c r="AL1585" s="17">
        <f t="shared" si="544"/>
        <v>1.1049801512638218</v>
      </c>
      <c r="AM1585" s="17">
        <f t="shared" si="545"/>
        <v>0.91073087252043139</v>
      </c>
      <c r="AN1585" s="17">
        <f t="shared" si="546"/>
        <v>0.92409437875003497</v>
      </c>
      <c r="AO1585" s="17">
        <f t="shared" si="533"/>
        <v>3.9721789688192954E-3</v>
      </c>
      <c r="AP1585" s="17">
        <f t="shared" si="547"/>
        <v>9.1073087252043141</v>
      </c>
      <c r="AQ1585" s="17">
        <f t="shared" si="548"/>
        <v>11.586851786465475</v>
      </c>
      <c r="AR1585" s="17">
        <f t="shared" si="549"/>
        <v>20.011549605334785</v>
      </c>
    </row>
    <row r="1586" spans="2:44" x14ac:dyDescent="0.25">
      <c r="B1586">
        <f>INDEX(RawData!$A$2:$A$1048576,MATCH(FmtData!$B$4+(ROW()-10),RawData!$A$2:$A$1048576,0))</f>
        <v>1771</v>
      </c>
      <c r="C1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6)</f>
        <v>42229.668263888889</v>
      </c>
      <c r="D1586" s="46">
        <f>IF($B$6=1,MID(INDEX(RawData!$B$2:$B$1048576, MATCH(FmtData!$B$4+(ROW()-10),RawData!$A$2:$A$1048576,0)),12,8)+$B$5/24,INDEX(RawData!$C$2:$C$1048576, MATCH(FmtData!$B$4+(ROW()-10),RawData!$A$2:$A$1048576,0)))</f>
        <v>0.66826388888888888</v>
      </c>
      <c r="E1586">
        <f>INDEX(RawData!D$2:D$1048576,MATCH(FmtData!$B$4+(ROW()-10),RawData!$A$2:$A$1048576,0))</f>
        <v>2902.44</v>
      </c>
      <c r="F1586">
        <f>INDEX(RawData!E$2:E$1048576,MATCH(FmtData!$B$4+(ROW()-10),RawData!$A$2:$A$1048576,0))</f>
        <v>6.25</v>
      </c>
      <c r="G1586">
        <f>INDEX(RawData!F$2:F$1048576,MATCH(FmtData!$B$4+(ROW()-10),RawData!$A$2:$A$1048576,0))</f>
        <v>-257.93900000000002</v>
      </c>
      <c r="H1586">
        <f>INDEX(RawData!G$2:G$1048576,MATCH(FmtData!$B$4+(ROW()-10),RawData!$A$2:$A$1048576,0))</f>
        <v>0.499749</v>
      </c>
      <c r="I1586">
        <f>INDEX(RawData!H$2:H$1048576,MATCH(FmtData!$B$4+(ROW()-10),RawData!$A$2:$A$1048576,0))</f>
        <v>-4.2713899999999999E-3</v>
      </c>
      <c r="J1586">
        <f>INDEX(RawData!I$2:I$1048576,MATCH(FmtData!$B$4+(ROW()-10),RawData!$A$2:$A$1048576,0))</f>
        <v>196.2</v>
      </c>
      <c r="K1586">
        <f>INDEX(RawData!J$2:J$1048576,MATCH(FmtData!$B$4+(ROW()-10),RawData!$A$2:$A$1048576,0))</f>
        <v>194.4</v>
      </c>
      <c r="L1586">
        <f>INDEX(RawData!K$2:K$1048576,MATCH(FmtData!$B$4+(ROW()-10),RawData!$A$2:$A$1048576,0))</f>
        <v>191.1</v>
      </c>
      <c r="M1586">
        <f>INDEX(RawData!L$2:L$1048576,MATCH(FmtData!$B$4+(ROW()-10),RawData!$A$2:$A$1048576,0))</f>
        <v>22.9</v>
      </c>
      <c r="N1586">
        <f>INDEX(RawData!M$2:M$1048576,MATCH(FmtData!$B$4+(ROW()-10),RawData!$A$2:$A$1048576,0))</f>
        <v>21.8</v>
      </c>
      <c r="O1586">
        <f>INDEX(RawData!N$2:N$1048576,MATCH(FmtData!$B$4+(ROW()-10),RawData!$A$2:$A$1048576,0))</f>
        <v>171.4</v>
      </c>
      <c r="P1586">
        <f>INDEX(RawData!O$2:O$1048576,MATCH(FmtData!$B$4+(ROW()-10),RawData!$A$2:$A$1048576,0))</f>
        <v>35.795900000000003</v>
      </c>
      <c r="Q1586">
        <f>INDEX(RawData!P$2:P$1048576,MATCH(FmtData!$B$4+(ROW()-10),RawData!$A$2:$A$1048576,0))</f>
        <v>246.833</v>
      </c>
      <c r="R1586">
        <f>INDEX(RawData!Q$2:Q$1048576,MATCH(FmtData!$B$4+(ROW()-10),RawData!$A$2:$A$1048576,0))</f>
        <v>1.8310500000000001E-3</v>
      </c>
      <c r="S1586">
        <f>INDEX(RawData!R$2:R$1048576,MATCH(FmtData!$B$4+(ROW()-10),RawData!$A$2:$A$1048576,0))</f>
        <v>0.51633799999999996</v>
      </c>
      <c r="T1586">
        <f>INDEX(RawData!S$2:S$1048576,MATCH(FmtData!$B$4+(ROW()-10),RawData!$A$2:$A$1048576,0))</f>
        <v>7.4627200000000005E-2</v>
      </c>
      <c r="U1586">
        <f>INDEX(RawData!T$2:T$1048576,MATCH(FmtData!$B$4+(ROW()-10),RawData!$A$2:$A$1048576,0))</f>
        <v>31.4072</v>
      </c>
      <c r="V1586">
        <f>INDEX(RawData!U$2:U$1048576,MATCH(FmtData!$B$4+(ROW()-10),RawData!$A$2:$A$1048576,0))</f>
        <v>31.4941</v>
      </c>
      <c r="W1586" s="8">
        <f t="shared" si="534"/>
        <v>8.6899999999999977E-2</v>
      </c>
      <c r="X1586" s="8">
        <f t="shared" si="551"/>
        <v>-0.26073607999999993</v>
      </c>
      <c r="Y1586" s="8">
        <f t="shared" si="552"/>
        <v>0.98959619199999993</v>
      </c>
      <c r="Z1586" s="8">
        <f t="shared" si="535"/>
        <v>10.152691814042056</v>
      </c>
      <c r="AA1586" s="8">
        <f t="shared" si="536"/>
        <v>8.9023595420420563</v>
      </c>
      <c r="AB1586" s="8">
        <f t="shared" si="553"/>
        <v>9.527525678042057</v>
      </c>
      <c r="AC1586" s="6">
        <f t="shared" si="550"/>
        <v>-260.5</v>
      </c>
      <c r="AD1586" s="15">
        <f t="shared" si="537"/>
        <v>-0.7279999999999518</v>
      </c>
      <c r="AE1586" s="15">
        <f t="shared" si="538"/>
        <v>68.452791551277301</v>
      </c>
      <c r="AF1586" s="15">
        <f t="shared" si="539"/>
        <v>-230.07912778284049</v>
      </c>
      <c r="AG1586" s="15">
        <f t="shared" si="540"/>
        <v>-90.090896195726145</v>
      </c>
      <c r="AH1586" s="15">
        <f t="shared" ref="AH1586:AH1649" si="554">$AH$1392+(AD1586-$AD$1392)</f>
        <v>-101.60660518134807</v>
      </c>
      <c r="AI1586" s="17">
        <f t="shared" si="541"/>
        <v>1.1586851786465475</v>
      </c>
      <c r="AJ1586" s="17">
        <f t="shared" si="542"/>
        <v>0.92409437875003497</v>
      </c>
      <c r="AK1586" s="17">
        <f t="shared" si="543"/>
        <v>0.75951461028015788</v>
      </c>
      <c r="AL1586" s="17">
        <f t="shared" si="544"/>
        <v>1.1049801512638218</v>
      </c>
      <c r="AM1586" s="17">
        <f t="shared" si="545"/>
        <v>0.91073087252043139</v>
      </c>
      <c r="AN1586" s="17">
        <f t="shared" si="546"/>
        <v>0.92409437875003497</v>
      </c>
      <c r="AO1586" s="17">
        <f t="shared" si="533"/>
        <v>3.9721789688192954E-3</v>
      </c>
      <c r="AP1586" s="17">
        <f t="shared" si="547"/>
        <v>9.1073087252043141</v>
      </c>
      <c r="AQ1586" s="17">
        <f t="shared" si="548"/>
        <v>11.586851786465475</v>
      </c>
      <c r="AR1586" s="17">
        <f t="shared" si="549"/>
        <v>20.011549605334785</v>
      </c>
    </row>
    <row r="1587" spans="2:44" x14ac:dyDescent="0.25">
      <c r="B1587">
        <f>INDEX(RawData!$A$2:$A$1048576,MATCH(FmtData!$B$4+(ROW()-10),RawData!$A$2:$A$1048576,0))</f>
        <v>1772</v>
      </c>
      <c r="C1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7)</f>
        <v>42229.668287037035</v>
      </c>
      <c r="D1587" s="46">
        <f>IF($B$6=1,MID(INDEX(RawData!$B$2:$B$1048576, MATCH(FmtData!$B$4+(ROW()-10),RawData!$A$2:$A$1048576,0)),12,8)+$B$5/24,INDEX(RawData!$C$2:$C$1048576, MATCH(FmtData!$B$4+(ROW()-10),RawData!$A$2:$A$1048576,0)))</f>
        <v>0.66828703703703696</v>
      </c>
      <c r="E1587">
        <f>INDEX(RawData!D$2:D$1048576,MATCH(FmtData!$B$4+(ROW()-10),RawData!$A$2:$A$1048576,0))</f>
        <v>2902.44</v>
      </c>
      <c r="F1587">
        <f>INDEX(RawData!E$2:E$1048576,MATCH(FmtData!$B$4+(ROW()-10),RawData!$A$2:$A$1048576,0))</f>
        <v>5.0183099999999996</v>
      </c>
      <c r="G1587">
        <f>INDEX(RawData!F$2:F$1048576,MATCH(FmtData!$B$4+(ROW()-10),RawData!$A$2:$A$1048576,0))</f>
        <v>-257.93900000000002</v>
      </c>
      <c r="H1587">
        <f>INDEX(RawData!G$2:G$1048576,MATCH(FmtData!$B$4+(ROW()-10),RawData!$A$2:$A$1048576,0))</f>
        <v>0.499749</v>
      </c>
      <c r="I1587">
        <f>INDEX(RawData!H$2:H$1048576,MATCH(FmtData!$B$4+(ROW()-10),RawData!$A$2:$A$1048576,0))</f>
        <v>-4.2713899999999999E-3</v>
      </c>
      <c r="J1587">
        <f>INDEX(RawData!I$2:I$1048576,MATCH(FmtData!$B$4+(ROW()-10),RawData!$A$2:$A$1048576,0))</f>
        <v>196.1</v>
      </c>
      <c r="K1587">
        <f>INDEX(RawData!J$2:J$1048576,MATCH(FmtData!$B$4+(ROW()-10),RawData!$A$2:$A$1048576,0))</f>
        <v>194.3</v>
      </c>
      <c r="L1587">
        <f>INDEX(RawData!K$2:K$1048576,MATCH(FmtData!$B$4+(ROW()-10),RawData!$A$2:$A$1048576,0))</f>
        <v>191</v>
      </c>
      <c r="M1587">
        <f>INDEX(RawData!L$2:L$1048576,MATCH(FmtData!$B$4+(ROW()-10),RawData!$A$2:$A$1048576,0))</f>
        <v>22.9</v>
      </c>
      <c r="N1587">
        <f>INDEX(RawData!M$2:M$1048576,MATCH(FmtData!$B$4+(ROW()-10),RawData!$A$2:$A$1048576,0))</f>
        <v>21.8</v>
      </c>
      <c r="O1587">
        <f>INDEX(RawData!N$2:N$1048576,MATCH(FmtData!$B$4+(ROW()-10),RawData!$A$2:$A$1048576,0))</f>
        <v>171.5</v>
      </c>
      <c r="P1587">
        <f>INDEX(RawData!O$2:O$1048576,MATCH(FmtData!$B$4+(ROW()-10),RawData!$A$2:$A$1048576,0))</f>
        <v>35.795900000000003</v>
      </c>
      <c r="Q1587">
        <f>INDEX(RawData!P$2:P$1048576,MATCH(FmtData!$B$4+(ROW()-10),RawData!$A$2:$A$1048576,0))</f>
        <v>246.833</v>
      </c>
      <c r="R1587">
        <f>INDEX(RawData!Q$2:Q$1048576,MATCH(FmtData!$B$4+(ROW()-10),RawData!$A$2:$A$1048576,0))</f>
        <v>1.8310500000000001E-3</v>
      </c>
      <c r="S1587">
        <f>INDEX(RawData!R$2:R$1048576,MATCH(FmtData!$B$4+(ROW()-10),RawData!$A$2:$A$1048576,0))</f>
        <v>0.51633799999999996</v>
      </c>
      <c r="T1587">
        <f>INDEX(RawData!S$2:S$1048576,MATCH(FmtData!$B$4+(ROW()-10),RawData!$A$2:$A$1048576,0))</f>
        <v>7.4537300000000001E-2</v>
      </c>
      <c r="U1587">
        <f>INDEX(RawData!T$2:T$1048576,MATCH(FmtData!$B$4+(ROW()-10),RawData!$A$2:$A$1048576,0))</f>
        <v>31.4224</v>
      </c>
      <c r="V1587">
        <f>INDEX(RawData!U$2:U$1048576,MATCH(FmtData!$B$4+(ROW()-10),RawData!$A$2:$A$1048576,0))</f>
        <v>31.4941</v>
      </c>
      <c r="W1587" s="8">
        <f t="shared" si="534"/>
        <v>7.1699999999999875E-2</v>
      </c>
      <c r="X1587" s="8">
        <f t="shared" si="551"/>
        <v>-0.26073607999999993</v>
      </c>
      <c r="Y1587" s="8">
        <f t="shared" si="552"/>
        <v>0.98982453799999992</v>
      </c>
      <c r="Z1587" s="8">
        <f t="shared" si="535"/>
        <v>10.152691814042056</v>
      </c>
      <c r="AA1587" s="8">
        <f t="shared" si="536"/>
        <v>8.9021311960420562</v>
      </c>
      <c r="AB1587" s="8">
        <f t="shared" si="553"/>
        <v>9.5274115050420569</v>
      </c>
      <c r="AC1587" s="6">
        <f t="shared" si="550"/>
        <v>-260.5</v>
      </c>
      <c r="AD1587" s="15">
        <f t="shared" si="537"/>
        <v>-0.7279999999999518</v>
      </c>
      <c r="AE1587" s="15">
        <f t="shared" si="538"/>
        <v>68.452791551277301</v>
      </c>
      <c r="AF1587" s="15">
        <f t="shared" si="539"/>
        <v>-230.12700966986233</v>
      </c>
      <c r="AG1587" s="15">
        <f t="shared" si="540"/>
        <v>-90.118121021449269</v>
      </c>
      <c r="AH1587" s="15">
        <f t="shared" si="554"/>
        <v>-101.60660518134807</v>
      </c>
      <c r="AI1587" s="17">
        <f t="shared" si="541"/>
        <v>1.1586851786465475</v>
      </c>
      <c r="AJ1587" s="17">
        <f t="shared" si="542"/>
        <v>0.92409437875003497</v>
      </c>
      <c r="AK1587" s="17">
        <f t="shared" si="543"/>
        <v>0.75951461028015788</v>
      </c>
      <c r="AL1587" s="17">
        <f t="shared" si="544"/>
        <v>1.1050607698630579</v>
      </c>
      <c r="AM1587" s="17">
        <f t="shared" si="545"/>
        <v>0.91076200999787793</v>
      </c>
      <c r="AN1587" s="17">
        <f t="shared" si="546"/>
        <v>0.92409437875003497</v>
      </c>
      <c r="AO1587" s="17">
        <f t="shared" si="533"/>
        <v>3.9721789688192954E-3</v>
      </c>
      <c r="AP1587" s="17">
        <f t="shared" si="547"/>
        <v>9.1076200999787797</v>
      </c>
      <c r="AQ1587" s="17">
        <f t="shared" si="548"/>
        <v>11.586851786465475</v>
      </c>
      <c r="AR1587" s="17">
        <f t="shared" si="549"/>
        <v>20.011549605334785</v>
      </c>
    </row>
    <row r="1588" spans="2:44" x14ac:dyDescent="0.25">
      <c r="B1588">
        <f>INDEX(RawData!$A$2:$A$1048576,MATCH(FmtData!$B$4+(ROW()-10),RawData!$A$2:$A$1048576,0))</f>
        <v>1773</v>
      </c>
      <c r="C1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8)</f>
        <v>42229.668310185189</v>
      </c>
      <c r="D1588" s="46">
        <f>IF($B$6=1,MID(INDEX(RawData!$B$2:$B$1048576, MATCH(FmtData!$B$4+(ROW()-10),RawData!$A$2:$A$1048576,0)),12,8)+$B$5/24,INDEX(RawData!$C$2:$C$1048576, MATCH(FmtData!$B$4+(ROW()-10),RawData!$A$2:$A$1048576,0)))</f>
        <v>0.66831018518518526</v>
      </c>
      <c r="E1588">
        <f>INDEX(RawData!D$2:D$1048576,MATCH(FmtData!$B$4+(ROW()-10),RawData!$A$2:$A$1048576,0))</f>
        <v>2902.44</v>
      </c>
      <c r="F1588">
        <f>INDEX(RawData!E$2:E$1048576,MATCH(FmtData!$B$4+(ROW()-10),RawData!$A$2:$A$1048576,0))</f>
        <v>5.0183099999999996</v>
      </c>
      <c r="G1588">
        <f>INDEX(RawData!F$2:F$1048576,MATCH(FmtData!$B$4+(ROW()-10),RawData!$A$2:$A$1048576,0))</f>
        <v>-257.93900000000002</v>
      </c>
      <c r="H1588">
        <f>INDEX(RawData!G$2:G$1048576,MATCH(FmtData!$B$4+(ROW()-10),RawData!$A$2:$A$1048576,0))</f>
        <v>0.499749</v>
      </c>
      <c r="I1588">
        <f>INDEX(RawData!H$2:H$1048576,MATCH(FmtData!$B$4+(ROW()-10),RawData!$A$2:$A$1048576,0))</f>
        <v>-4.2713899999999999E-3</v>
      </c>
      <c r="J1588">
        <f>INDEX(RawData!I$2:I$1048576,MATCH(FmtData!$B$4+(ROW()-10),RawData!$A$2:$A$1048576,0))</f>
        <v>196</v>
      </c>
      <c r="K1588">
        <f>INDEX(RawData!J$2:J$1048576,MATCH(FmtData!$B$4+(ROW()-10),RawData!$A$2:$A$1048576,0))</f>
        <v>194.1</v>
      </c>
      <c r="L1588">
        <f>INDEX(RawData!K$2:K$1048576,MATCH(FmtData!$B$4+(ROW()-10),RawData!$A$2:$A$1048576,0))</f>
        <v>190.8</v>
      </c>
      <c r="M1588">
        <f>INDEX(RawData!L$2:L$1048576,MATCH(FmtData!$B$4+(ROW()-10),RawData!$A$2:$A$1048576,0))</f>
        <v>22.9</v>
      </c>
      <c r="N1588">
        <f>INDEX(RawData!M$2:M$1048576,MATCH(FmtData!$B$4+(ROW()-10),RawData!$A$2:$A$1048576,0))</f>
        <v>21.8</v>
      </c>
      <c r="O1588">
        <f>INDEX(RawData!N$2:N$1048576,MATCH(FmtData!$B$4+(ROW()-10),RawData!$A$2:$A$1048576,0))</f>
        <v>171.5</v>
      </c>
      <c r="P1588">
        <f>INDEX(RawData!O$2:O$1048576,MATCH(FmtData!$B$4+(ROW()-10),RawData!$A$2:$A$1048576,0))</f>
        <v>35.795900000000003</v>
      </c>
      <c r="Q1588">
        <f>INDEX(RawData!P$2:P$1048576,MATCH(FmtData!$B$4+(ROW()-10),RawData!$A$2:$A$1048576,0))</f>
        <v>246.833</v>
      </c>
      <c r="R1588">
        <f>INDEX(RawData!Q$2:Q$1048576,MATCH(FmtData!$B$4+(ROW()-10),RawData!$A$2:$A$1048576,0))</f>
        <v>2.4414100000000002E-3</v>
      </c>
      <c r="S1588">
        <f>INDEX(RawData!R$2:R$1048576,MATCH(FmtData!$B$4+(ROW()-10),RawData!$A$2:$A$1048576,0))</f>
        <v>0.51633799999999996</v>
      </c>
      <c r="T1588">
        <f>INDEX(RawData!S$2:S$1048576,MATCH(FmtData!$B$4+(ROW()-10),RawData!$A$2:$A$1048576,0))</f>
        <v>7.44475E-2</v>
      </c>
      <c r="U1588">
        <f>INDEX(RawData!T$2:T$1048576,MATCH(FmtData!$B$4+(ROW()-10),RawData!$A$2:$A$1048576,0))</f>
        <v>31.460599999999999</v>
      </c>
      <c r="V1588">
        <f>INDEX(RawData!U$2:U$1048576,MATCH(FmtData!$B$4+(ROW()-10),RawData!$A$2:$A$1048576,0))</f>
        <v>31.4941</v>
      </c>
      <c r="W1588" s="8">
        <f t="shared" si="534"/>
        <v>3.3500000000000085E-2</v>
      </c>
      <c r="X1588" s="8">
        <f t="shared" si="551"/>
        <v>-0.26073607999999993</v>
      </c>
      <c r="Y1588" s="8">
        <f t="shared" si="552"/>
        <v>0.99005262999999999</v>
      </c>
      <c r="Z1588" s="8">
        <f t="shared" si="535"/>
        <v>10.152691814042056</v>
      </c>
      <c r="AA1588" s="8">
        <f t="shared" si="536"/>
        <v>8.9019031040420575</v>
      </c>
      <c r="AB1588" s="8">
        <f t="shared" si="553"/>
        <v>9.5272974590420567</v>
      </c>
      <c r="AC1588" s="6">
        <f t="shared" si="550"/>
        <v>-260.5</v>
      </c>
      <c r="AD1588" s="15">
        <f t="shared" si="537"/>
        <v>-0.7279999999999518</v>
      </c>
      <c r="AE1588" s="15">
        <f t="shared" si="538"/>
        <v>68.452791551277301</v>
      </c>
      <c r="AF1588" s="15">
        <f t="shared" si="539"/>
        <v>-230.17483597762168</v>
      </c>
      <c r="AG1588" s="15">
        <f t="shared" si="540"/>
        <v>-90.14531494587527</v>
      </c>
      <c r="AH1588" s="15">
        <f t="shared" si="554"/>
        <v>-101.60660518134807</v>
      </c>
      <c r="AI1588" s="17">
        <f t="shared" si="541"/>
        <v>1.1586851786465475</v>
      </c>
      <c r="AJ1588" s="17">
        <f t="shared" si="542"/>
        <v>0.92409437875003497</v>
      </c>
      <c r="AK1588" s="17">
        <f t="shared" si="543"/>
        <v>0.75951461028015788</v>
      </c>
      <c r="AL1588" s="17">
        <f t="shared" si="544"/>
        <v>1.1051413066277826</v>
      </c>
      <c r="AM1588" s="17">
        <f t="shared" si="545"/>
        <v>0.91079311425860809</v>
      </c>
      <c r="AN1588" s="17">
        <f t="shared" si="546"/>
        <v>0.92409437875003497</v>
      </c>
      <c r="AO1588" s="17">
        <f t="shared" si="533"/>
        <v>3.9721789688192954E-3</v>
      </c>
      <c r="AP1588" s="17">
        <f t="shared" si="547"/>
        <v>9.1079311425860805</v>
      </c>
      <c r="AQ1588" s="17">
        <f t="shared" si="548"/>
        <v>11.586851786465475</v>
      </c>
      <c r="AR1588" s="17">
        <f t="shared" si="549"/>
        <v>20.011549605334785</v>
      </c>
    </row>
    <row r="1589" spans="2:44" x14ac:dyDescent="0.25">
      <c r="B1589">
        <f>INDEX(RawData!$A$2:$A$1048576,MATCH(FmtData!$B$4+(ROW()-10),RawData!$A$2:$A$1048576,0))</f>
        <v>1774</v>
      </c>
      <c r="C1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9)</f>
        <v>42229.668333333335</v>
      </c>
      <c r="D1589" s="46">
        <f>IF($B$6=1,MID(INDEX(RawData!$B$2:$B$1048576, MATCH(FmtData!$B$4+(ROW()-10),RawData!$A$2:$A$1048576,0)),12,8)+$B$5/24,INDEX(RawData!$C$2:$C$1048576, MATCH(FmtData!$B$4+(ROW()-10),RawData!$A$2:$A$1048576,0)))</f>
        <v>0.66833333333333333</v>
      </c>
      <c r="E1589">
        <f>INDEX(RawData!D$2:D$1048576,MATCH(FmtData!$B$4+(ROW()-10),RawData!$A$2:$A$1048576,0))</f>
        <v>2902.44</v>
      </c>
      <c r="F1589">
        <f>INDEX(RawData!E$2:E$1048576,MATCH(FmtData!$B$4+(ROW()-10),RawData!$A$2:$A$1048576,0))</f>
        <v>5.0183099999999996</v>
      </c>
      <c r="G1589">
        <f>INDEX(RawData!F$2:F$1048576,MATCH(FmtData!$B$4+(ROW()-10),RawData!$A$2:$A$1048576,0))</f>
        <v>-257.93900000000002</v>
      </c>
      <c r="H1589">
        <f>INDEX(RawData!G$2:G$1048576,MATCH(FmtData!$B$4+(ROW()-10),RawData!$A$2:$A$1048576,0))</f>
        <v>0.499749</v>
      </c>
      <c r="I1589">
        <f>INDEX(RawData!H$2:H$1048576,MATCH(FmtData!$B$4+(ROW()-10),RawData!$A$2:$A$1048576,0))</f>
        <v>-4.2713899999999999E-3</v>
      </c>
      <c r="J1589">
        <f>INDEX(RawData!I$2:I$1048576,MATCH(FmtData!$B$4+(ROW()-10),RawData!$A$2:$A$1048576,0))</f>
        <v>196</v>
      </c>
      <c r="K1589">
        <f>INDEX(RawData!J$2:J$1048576,MATCH(FmtData!$B$4+(ROW()-10),RawData!$A$2:$A$1048576,0))</f>
        <v>194.1</v>
      </c>
      <c r="L1589">
        <f>INDEX(RawData!K$2:K$1048576,MATCH(FmtData!$B$4+(ROW()-10),RawData!$A$2:$A$1048576,0))</f>
        <v>190.7</v>
      </c>
      <c r="M1589">
        <f>INDEX(RawData!L$2:L$1048576,MATCH(FmtData!$B$4+(ROW()-10),RawData!$A$2:$A$1048576,0))</f>
        <v>22.9</v>
      </c>
      <c r="N1589">
        <f>INDEX(RawData!M$2:M$1048576,MATCH(FmtData!$B$4+(ROW()-10),RawData!$A$2:$A$1048576,0))</f>
        <v>21.8</v>
      </c>
      <c r="O1589">
        <f>INDEX(RawData!N$2:N$1048576,MATCH(FmtData!$B$4+(ROW()-10),RawData!$A$2:$A$1048576,0))</f>
        <v>171.5</v>
      </c>
      <c r="P1589">
        <f>INDEX(RawData!O$2:O$1048576,MATCH(FmtData!$B$4+(ROW()-10),RawData!$A$2:$A$1048576,0))</f>
        <v>35.795900000000003</v>
      </c>
      <c r="Q1589">
        <f>INDEX(RawData!P$2:P$1048576,MATCH(FmtData!$B$4+(ROW()-10),RawData!$A$2:$A$1048576,0))</f>
        <v>246.833</v>
      </c>
      <c r="R1589">
        <f>INDEX(RawData!Q$2:Q$1048576,MATCH(FmtData!$B$4+(ROW()-10),RawData!$A$2:$A$1048576,0))</f>
        <v>1.8310500000000001E-3</v>
      </c>
      <c r="S1589">
        <f>INDEX(RawData!R$2:R$1048576,MATCH(FmtData!$B$4+(ROW()-10),RawData!$A$2:$A$1048576,0))</f>
        <v>0.51633799999999996</v>
      </c>
      <c r="T1589">
        <f>INDEX(RawData!S$2:S$1048576,MATCH(FmtData!$B$4+(ROW()-10),RawData!$A$2:$A$1048576,0))</f>
        <v>7.4267700000000006E-2</v>
      </c>
      <c r="U1589">
        <f>INDEX(RawData!T$2:T$1048576,MATCH(FmtData!$B$4+(ROW()-10),RawData!$A$2:$A$1048576,0))</f>
        <v>31.471299999999999</v>
      </c>
      <c r="V1589">
        <f>INDEX(RawData!U$2:U$1048576,MATCH(FmtData!$B$4+(ROW()-10),RawData!$A$2:$A$1048576,0))</f>
        <v>31.4941</v>
      </c>
      <c r="W1589" s="8">
        <f t="shared" si="534"/>
        <v>2.2800000000000153E-2</v>
      </c>
      <c r="X1589" s="8">
        <f t="shared" si="551"/>
        <v>-0.26073607999999993</v>
      </c>
      <c r="Y1589" s="8">
        <f t="shared" si="552"/>
        <v>0.99050932199999997</v>
      </c>
      <c r="Z1589" s="8">
        <f t="shared" si="535"/>
        <v>10.152691814042056</v>
      </c>
      <c r="AA1589" s="8">
        <f t="shared" si="536"/>
        <v>8.9014464120420573</v>
      </c>
      <c r="AB1589" s="8">
        <f t="shared" si="553"/>
        <v>9.5270691130420566</v>
      </c>
      <c r="AC1589" s="6">
        <f t="shared" si="550"/>
        <v>-260.5</v>
      </c>
      <c r="AD1589" s="15">
        <f t="shared" si="537"/>
        <v>-0.7279999999999518</v>
      </c>
      <c r="AE1589" s="15">
        <f t="shared" si="538"/>
        <v>68.452791551277301</v>
      </c>
      <c r="AF1589" s="15">
        <f t="shared" si="539"/>
        <v>-230.27058814776024</v>
      </c>
      <c r="AG1589" s="15">
        <f t="shared" si="540"/>
        <v>-90.199761504353319</v>
      </c>
      <c r="AH1589" s="15">
        <f t="shared" si="554"/>
        <v>-101.60660518134807</v>
      </c>
      <c r="AI1589" s="17">
        <f t="shared" si="541"/>
        <v>1.1586851786465475</v>
      </c>
      <c r="AJ1589" s="17">
        <f t="shared" si="542"/>
        <v>0.92409437875003497</v>
      </c>
      <c r="AK1589" s="17">
        <f t="shared" si="543"/>
        <v>0.75951461028015788</v>
      </c>
      <c r="AL1589" s="17">
        <f t="shared" si="544"/>
        <v>1.1053025830848653</v>
      </c>
      <c r="AM1589" s="17">
        <f t="shared" si="545"/>
        <v>0.91085539631734258</v>
      </c>
      <c r="AN1589" s="17">
        <f t="shared" si="546"/>
        <v>0.92409437875003497</v>
      </c>
      <c r="AO1589" s="17">
        <f t="shared" si="533"/>
        <v>3.9721789688192954E-3</v>
      </c>
      <c r="AP1589" s="17">
        <f t="shared" si="547"/>
        <v>9.108553963173426</v>
      </c>
      <c r="AQ1589" s="17">
        <f t="shared" si="548"/>
        <v>11.586851786465475</v>
      </c>
      <c r="AR1589" s="17">
        <f t="shared" si="549"/>
        <v>20.011549605334785</v>
      </c>
    </row>
    <row r="1590" spans="2:44" x14ac:dyDescent="0.25">
      <c r="B1590">
        <f>INDEX(RawData!$A$2:$A$1048576,MATCH(FmtData!$B$4+(ROW()-10),RawData!$A$2:$A$1048576,0))</f>
        <v>1775</v>
      </c>
      <c r="C1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0)</f>
        <v>42229.668344907404</v>
      </c>
      <c r="D1590" s="46">
        <f>IF($B$6=1,MID(INDEX(RawData!$B$2:$B$1048576, MATCH(FmtData!$B$4+(ROW()-10),RawData!$A$2:$A$1048576,0)),12,8)+$B$5/24,INDEX(RawData!$C$2:$C$1048576, MATCH(FmtData!$B$4+(ROW()-10),RawData!$A$2:$A$1048576,0)))</f>
        <v>0.66834490740740737</v>
      </c>
      <c r="E1590">
        <f>INDEX(RawData!D$2:D$1048576,MATCH(FmtData!$B$4+(ROW()-10),RawData!$A$2:$A$1048576,0))</f>
        <v>2902.44</v>
      </c>
      <c r="F1590">
        <f>INDEX(RawData!E$2:E$1048576,MATCH(FmtData!$B$4+(ROW()-10),RawData!$A$2:$A$1048576,0))</f>
        <v>6.25</v>
      </c>
      <c r="G1590">
        <f>INDEX(RawData!F$2:F$1048576,MATCH(FmtData!$B$4+(ROW()-10),RawData!$A$2:$A$1048576,0))</f>
        <v>-257.93900000000002</v>
      </c>
      <c r="H1590">
        <f>INDEX(RawData!G$2:G$1048576,MATCH(FmtData!$B$4+(ROW()-10),RawData!$A$2:$A$1048576,0))</f>
        <v>0.499749</v>
      </c>
      <c r="I1590">
        <f>INDEX(RawData!H$2:H$1048576,MATCH(FmtData!$B$4+(ROW()-10),RawData!$A$2:$A$1048576,0))</f>
        <v>-4.2713899999999999E-3</v>
      </c>
      <c r="J1590">
        <f>INDEX(RawData!I$2:I$1048576,MATCH(FmtData!$B$4+(ROW()-10),RawData!$A$2:$A$1048576,0))</f>
        <v>195.9</v>
      </c>
      <c r="K1590">
        <f>INDEX(RawData!J$2:J$1048576,MATCH(FmtData!$B$4+(ROW()-10),RawData!$A$2:$A$1048576,0))</f>
        <v>194</v>
      </c>
      <c r="L1590">
        <f>INDEX(RawData!K$2:K$1048576,MATCH(FmtData!$B$4+(ROW()-10),RawData!$A$2:$A$1048576,0))</f>
        <v>190.6</v>
      </c>
      <c r="M1590">
        <f>INDEX(RawData!L$2:L$1048576,MATCH(FmtData!$B$4+(ROW()-10),RawData!$A$2:$A$1048576,0))</f>
        <v>22.9</v>
      </c>
      <c r="N1590">
        <f>INDEX(RawData!M$2:M$1048576,MATCH(FmtData!$B$4+(ROW()-10),RawData!$A$2:$A$1048576,0))</f>
        <v>21.8</v>
      </c>
      <c r="O1590">
        <f>INDEX(RawData!N$2:N$1048576,MATCH(FmtData!$B$4+(ROW()-10),RawData!$A$2:$A$1048576,0))</f>
        <v>171.5</v>
      </c>
      <c r="P1590">
        <f>INDEX(RawData!O$2:O$1048576,MATCH(FmtData!$B$4+(ROW()-10),RawData!$A$2:$A$1048576,0))</f>
        <v>35.795900000000003</v>
      </c>
      <c r="Q1590">
        <f>INDEX(RawData!P$2:P$1048576,MATCH(FmtData!$B$4+(ROW()-10),RawData!$A$2:$A$1048576,0))</f>
        <v>246.833</v>
      </c>
      <c r="R1590">
        <f>INDEX(RawData!Q$2:Q$1048576,MATCH(FmtData!$B$4+(ROW()-10),RawData!$A$2:$A$1048576,0))</f>
        <v>1.8310500000000001E-3</v>
      </c>
      <c r="S1590">
        <f>INDEX(RawData!R$2:R$1048576,MATCH(FmtData!$B$4+(ROW()-10),RawData!$A$2:$A$1048576,0))</f>
        <v>0.51633799999999996</v>
      </c>
      <c r="T1590">
        <f>INDEX(RawData!S$2:S$1048576,MATCH(FmtData!$B$4+(ROW()-10),RawData!$A$2:$A$1048576,0))</f>
        <v>7.4177900000000005E-2</v>
      </c>
      <c r="U1590">
        <f>INDEX(RawData!T$2:T$1048576,MATCH(FmtData!$B$4+(ROW()-10),RawData!$A$2:$A$1048576,0))</f>
        <v>31.4941</v>
      </c>
      <c r="V1590">
        <f>INDEX(RawData!U$2:U$1048576,MATCH(FmtData!$B$4+(ROW()-10),RawData!$A$2:$A$1048576,0))</f>
        <v>31.524699999999999</v>
      </c>
      <c r="W1590" s="8">
        <f t="shared" si="534"/>
        <v>3.0599999999999739E-2</v>
      </c>
      <c r="X1590" s="8">
        <f t="shared" si="551"/>
        <v>-0.26073607999999993</v>
      </c>
      <c r="Y1590" s="8">
        <f t="shared" si="552"/>
        <v>0.99073741399999993</v>
      </c>
      <c r="Z1590" s="8">
        <f t="shared" si="535"/>
        <v>10.152691814042056</v>
      </c>
      <c r="AA1590" s="8">
        <f t="shared" si="536"/>
        <v>8.9012183200420569</v>
      </c>
      <c r="AB1590" s="8">
        <f t="shared" si="553"/>
        <v>9.5269550670420564</v>
      </c>
      <c r="AC1590" s="6">
        <f t="shared" si="550"/>
        <v>-260.5</v>
      </c>
      <c r="AD1590" s="15">
        <f t="shared" si="537"/>
        <v>-0.7279999999999518</v>
      </c>
      <c r="AE1590" s="15">
        <f t="shared" si="538"/>
        <v>68.452791551277301</v>
      </c>
      <c r="AF1590" s="15">
        <f t="shared" si="539"/>
        <v>-230.31840750060712</v>
      </c>
      <c r="AG1590" s="15">
        <f t="shared" si="540"/>
        <v>-90.226953574950358</v>
      </c>
      <c r="AH1590" s="15">
        <f t="shared" si="554"/>
        <v>-101.60660518134807</v>
      </c>
      <c r="AI1590" s="17">
        <f t="shared" si="541"/>
        <v>1.1586851786465475</v>
      </c>
      <c r="AJ1590" s="17">
        <f t="shared" si="542"/>
        <v>0.92409437875003497</v>
      </c>
      <c r="AK1590" s="17">
        <f t="shared" si="543"/>
        <v>0.75951461028015788</v>
      </c>
      <c r="AL1590" s="17">
        <f t="shared" si="544"/>
        <v>1.1053831433837438</v>
      </c>
      <c r="AM1590" s="17">
        <f t="shared" si="545"/>
        <v>0.91088650483624434</v>
      </c>
      <c r="AN1590" s="17">
        <f t="shared" si="546"/>
        <v>0.92409437875003497</v>
      </c>
      <c r="AO1590" s="17">
        <f t="shared" si="533"/>
        <v>3.9721789688192954E-3</v>
      </c>
      <c r="AP1590" s="17">
        <f t="shared" si="547"/>
        <v>9.1088650483624427</v>
      </c>
      <c r="AQ1590" s="17">
        <f t="shared" si="548"/>
        <v>11.586851786465475</v>
      </c>
      <c r="AR1590" s="17">
        <f t="shared" si="549"/>
        <v>20.011549605334785</v>
      </c>
    </row>
    <row r="1591" spans="2:44" x14ac:dyDescent="0.25">
      <c r="B1591">
        <f>INDEX(RawData!$A$2:$A$1048576,MATCH(FmtData!$B$4+(ROW()-10),RawData!$A$2:$A$1048576,0))</f>
        <v>1776</v>
      </c>
      <c r="C1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1)</f>
        <v>42229.668368055558</v>
      </c>
      <c r="D1591" s="46">
        <f>IF($B$6=1,MID(INDEX(RawData!$B$2:$B$1048576, MATCH(FmtData!$B$4+(ROW()-10),RawData!$A$2:$A$1048576,0)),12,8)+$B$5/24,INDEX(RawData!$C$2:$C$1048576, MATCH(FmtData!$B$4+(ROW()-10),RawData!$A$2:$A$1048576,0)))</f>
        <v>0.66836805555555545</v>
      </c>
      <c r="E1591">
        <f>INDEX(RawData!D$2:D$1048576,MATCH(FmtData!$B$4+(ROW()-10),RawData!$A$2:$A$1048576,0))</f>
        <v>2902.44</v>
      </c>
      <c r="F1591">
        <f>INDEX(RawData!E$2:E$1048576,MATCH(FmtData!$B$4+(ROW()-10),RawData!$A$2:$A$1048576,0))</f>
        <v>5.0183099999999996</v>
      </c>
      <c r="G1591">
        <f>INDEX(RawData!F$2:F$1048576,MATCH(FmtData!$B$4+(ROW()-10),RawData!$A$2:$A$1048576,0))</f>
        <v>-257.93900000000002</v>
      </c>
      <c r="H1591">
        <f>INDEX(RawData!G$2:G$1048576,MATCH(FmtData!$B$4+(ROW()-10),RawData!$A$2:$A$1048576,0))</f>
        <v>0.499749</v>
      </c>
      <c r="I1591">
        <f>INDEX(RawData!H$2:H$1048576,MATCH(FmtData!$B$4+(ROW()-10),RawData!$A$2:$A$1048576,0))</f>
        <v>-4.2713899999999999E-3</v>
      </c>
      <c r="J1591">
        <f>INDEX(RawData!I$2:I$1048576,MATCH(FmtData!$B$4+(ROW()-10),RawData!$A$2:$A$1048576,0))</f>
        <v>195.8</v>
      </c>
      <c r="K1591">
        <f>INDEX(RawData!J$2:J$1048576,MATCH(FmtData!$B$4+(ROW()-10),RawData!$A$2:$A$1048576,0))</f>
        <v>193.9</v>
      </c>
      <c r="L1591">
        <f>INDEX(RawData!K$2:K$1048576,MATCH(FmtData!$B$4+(ROW()-10),RawData!$A$2:$A$1048576,0))</f>
        <v>190.4</v>
      </c>
      <c r="M1591">
        <f>INDEX(RawData!L$2:L$1048576,MATCH(FmtData!$B$4+(ROW()-10),RawData!$A$2:$A$1048576,0))</f>
        <v>22.9</v>
      </c>
      <c r="N1591">
        <f>INDEX(RawData!M$2:M$1048576,MATCH(FmtData!$B$4+(ROW()-10),RawData!$A$2:$A$1048576,0))</f>
        <v>21.8</v>
      </c>
      <c r="O1591">
        <f>INDEX(RawData!N$2:N$1048576,MATCH(FmtData!$B$4+(ROW()-10),RawData!$A$2:$A$1048576,0))</f>
        <v>171.5</v>
      </c>
      <c r="P1591">
        <f>INDEX(RawData!O$2:O$1048576,MATCH(FmtData!$B$4+(ROW()-10),RawData!$A$2:$A$1048576,0))</f>
        <v>35.795900000000003</v>
      </c>
      <c r="Q1591">
        <f>INDEX(RawData!P$2:P$1048576,MATCH(FmtData!$B$4+(ROW()-10),RawData!$A$2:$A$1048576,0))</f>
        <v>246.833</v>
      </c>
      <c r="R1591">
        <f>INDEX(RawData!Q$2:Q$1048576,MATCH(FmtData!$B$4+(ROW()-10),RawData!$A$2:$A$1048576,0))</f>
        <v>1.8310500000000001E-3</v>
      </c>
      <c r="S1591">
        <f>INDEX(RawData!R$2:R$1048576,MATCH(FmtData!$B$4+(ROW()-10),RawData!$A$2:$A$1048576,0))</f>
        <v>0.51633799999999996</v>
      </c>
      <c r="T1591">
        <f>INDEX(RawData!S$2:S$1048576,MATCH(FmtData!$B$4+(ROW()-10),RawData!$A$2:$A$1048576,0))</f>
        <v>7.4088000000000001E-2</v>
      </c>
      <c r="U1591">
        <f>INDEX(RawData!T$2:T$1048576,MATCH(FmtData!$B$4+(ROW()-10),RawData!$A$2:$A$1048576,0))</f>
        <v>31.498699999999999</v>
      </c>
      <c r="V1591">
        <f>INDEX(RawData!U$2:U$1048576,MATCH(FmtData!$B$4+(ROW()-10),RawData!$A$2:$A$1048576,0))</f>
        <v>31.524699999999999</v>
      </c>
      <c r="W1591" s="8">
        <f t="shared" si="534"/>
        <v>2.5999999999999801E-2</v>
      </c>
      <c r="X1591" s="8">
        <f t="shared" si="551"/>
        <v>-0.26073607999999993</v>
      </c>
      <c r="Y1591" s="8">
        <f t="shared" si="552"/>
        <v>0.99096576000000003</v>
      </c>
      <c r="Z1591" s="8">
        <f t="shared" si="535"/>
        <v>10.152691814042056</v>
      </c>
      <c r="AA1591" s="8">
        <f t="shared" si="536"/>
        <v>8.9009899740420568</v>
      </c>
      <c r="AB1591" s="8">
        <f t="shared" si="553"/>
        <v>9.5268408940420564</v>
      </c>
      <c r="AC1591" s="6">
        <f t="shared" si="550"/>
        <v>-260.5</v>
      </c>
      <c r="AD1591" s="15">
        <f t="shared" si="537"/>
        <v>-0.7279999999999518</v>
      </c>
      <c r="AE1591" s="15">
        <f t="shared" si="538"/>
        <v>68.452791551277301</v>
      </c>
      <c r="AF1591" s="15">
        <f t="shared" si="539"/>
        <v>-230.36627778406046</v>
      </c>
      <c r="AG1591" s="15">
        <f t="shared" si="540"/>
        <v>-90.254175307747346</v>
      </c>
      <c r="AH1591" s="15">
        <f t="shared" si="554"/>
        <v>-101.60660518134807</v>
      </c>
      <c r="AI1591" s="17">
        <f t="shared" si="541"/>
        <v>1.1586851786465475</v>
      </c>
      <c r="AJ1591" s="17">
        <f t="shared" si="542"/>
        <v>0.92409437875003497</v>
      </c>
      <c r="AK1591" s="17">
        <f t="shared" si="543"/>
        <v>0.75951461028015788</v>
      </c>
      <c r="AL1591" s="17">
        <f t="shared" si="544"/>
        <v>1.1054638012473346</v>
      </c>
      <c r="AM1591" s="17">
        <f t="shared" si="545"/>
        <v>0.910917649418019</v>
      </c>
      <c r="AN1591" s="17">
        <f t="shared" si="546"/>
        <v>0.92409437875003497</v>
      </c>
      <c r="AO1591" s="17">
        <f t="shared" si="533"/>
        <v>3.9721789688192954E-3</v>
      </c>
      <c r="AP1591" s="17">
        <f t="shared" si="547"/>
        <v>9.1091764941801898</v>
      </c>
      <c r="AQ1591" s="17">
        <f t="shared" si="548"/>
        <v>11.586851786465475</v>
      </c>
      <c r="AR1591" s="17">
        <f t="shared" si="549"/>
        <v>20.011549605334785</v>
      </c>
    </row>
    <row r="1592" spans="2:44" x14ac:dyDescent="0.25">
      <c r="B1592">
        <f>INDEX(RawData!$A$2:$A$1048576,MATCH(FmtData!$B$4+(ROW()-10),RawData!$A$2:$A$1048576,0))</f>
        <v>1777</v>
      </c>
      <c r="C1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2)</f>
        <v>42229.668391203704</v>
      </c>
      <c r="D1592" s="46">
        <f>IF($B$6=1,MID(INDEX(RawData!$B$2:$B$1048576, MATCH(FmtData!$B$4+(ROW()-10),RawData!$A$2:$A$1048576,0)),12,8)+$B$5/24,INDEX(RawData!$C$2:$C$1048576, MATCH(FmtData!$B$4+(ROW()-10),RawData!$A$2:$A$1048576,0)))</f>
        <v>0.66839120370370375</v>
      </c>
      <c r="E1592">
        <f>INDEX(RawData!D$2:D$1048576,MATCH(FmtData!$B$4+(ROW()-10),RawData!$A$2:$A$1048576,0))</f>
        <v>2902.44</v>
      </c>
      <c r="F1592">
        <f>INDEX(RawData!E$2:E$1048576,MATCH(FmtData!$B$4+(ROW()-10),RawData!$A$2:$A$1048576,0))</f>
        <v>5.0183099999999996</v>
      </c>
      <c r="G1592">
        <f>INDEX(RawData!F$2:F$1048576,MATCH(FmtData!$B$4+(ROW()-10),RawData!$A$2:$A$1048576,0))</f>
        <v>-257.93900000000002</v>
      </c>
      <c r="H1592">
        <f>INDEX(RawData!G$2:G$1048576,MATCH(FmtData!$B$4+(ROW()-10),RawData!$A$2:$A$1048576,0))</f>
        <v>0.499749</v>
      </c>
      <c r="I1592">
        <f>INDEX(RawData!H$2:H$1048576,MATCH(FmtData!$B$4+(ROW()-10),RawData!$A$2:$A$1048576,0))</f>
        <v>-4.2713899999999999E-3</v>
      </c>
      <c r="J1592">
        <f>INDEX(RawData!I$2:I$1048576,MATCH(FmtData!$B$4+(ROW()-10),RawData!$A$2:$A$1048576,0))</f>
        <v>195.8</v>
      </c>
      <c r="K1592">
        <f>INDEX(RawData!J$2:J$1048576,MATCH(FmtData!$B$4+(ROW()-10),RawData!$A$2:$A$1048576,0))</f>
        <v>193.9</v>
      </c>
      <c r="L1592">
        <f>INDEX(RawData!K$2:K$1048576,MATCH(FmtData!$B$4+(ROW()-10),RawData!$A$2:$A$1048576,0))</f>
        <v>190.2</v>
      </c>
      <c r="M1592">
        <f>INDEX(RawData!L$2:L$1048576,MATCH(FmtData!$B$4+(ROW()-10),RawData!$A$2:$A$1048576,0))</f>
        <v>22.9</v>
      </c>
      <c r="N1592">
        <f>INDEX(RawData!M$2:M$1048576,MATCH(FmtData!$B$4+(ROW()-10),RawData!$A$2:$A$1048576,0))</f>
        <v>21.8</v>
      </c>
      <c r="O1592">
        <f>INDEX(RawData!N$2:N$1048576,MATCH(FmtData!$B$4+(ROW()-10),RawData!$A$2:$A$1048576,0))</f>
        <v>171.5</v>
      </c>
      <c r="P1592">
        <f>INDEX(RawData!O$2:O$1048576,MATCH(FmtData!$B$4+(ROW()-10),RawData!$A$2:$A$1048576,0))</f>
        <v>35.795900000000003</v>
      </c>
      <c r="Q1592">
        <f>INDEX(RawData!P$2:P$1048576,MATCH(FmtData!$B$4+(ROW()-10),RawData!$A$2:$A$1048576,0))</f>
        <v>246.833</v>
      </c>
      <c r="R1592">
        <f>INDEX(RawData!Q$2:Q$1048576,MATCH(FmtData!$B$4+(ROW()-10),RawData!$A$2:$A$1048576,0))</f>
        <v>2.4414100000000002E-3</v>
      </c>
      <c r="S1592">
        <f>INDEX(RawData!R$2:R$1048576,MATCH(FmtData!$B$4+(ROW()-10),RawData!$A$2:$A$1048576,0))</f>
        <v>0.51633799999999996</v>
      </c>
      <c r="T1592">
        <f>INDEX(RawData!S$2:S$1048576,MATCH(FmtData!$B$4+(ROW()-10),RawData!$A$2:$A$1048576,0))</f>
        <v>7.39982E-2</v>
      </c>
      <c r="U1592">
        <f>INDEX(RawData!T$2:T$1048576,MATCH(FmtData!$B$4+(ROW()-10),RawData!$A$2:$A$1048576,0))</f>
        <v>31.509399999999999</v>
      </c>
      <c r="V1592">
        <f>INDEX(RawData!U$2:U$1048576,MATCH(FmtData!$B$4+(ROW()-10),RawData!$A$2:$A$1048576,0))</f>
        <v>31.524699999999999</v>
      </c>
      <c r="W1592" s="8">
        <f t="shared" si="534"/>
        <v>1.5299999999999869E-2</v>
      </c>
      <c r="X1592" s="8">
        <f t="shared" si="551"/>
        <v>-0.26073607999999993</v>
      </c>
      <c r="Y1592" s="8">
        <f t="shared" si="552"/>
        <v>0.99119385199999988</v>
      </c>
      <c r="Z1592" s="8">
        <f t="shared" si="535"/>
        <v>10.152691814042056</v>
      </c>
      <c r="AA1592" s="8">
        <f t="shared" si="536"/>
        <v>8.9007618820420564</v>
      </c>
      <c r="AB1592" s="8">
        <f t="shared" si="553"/>
        <v>9.5267268480420562</v>
      </c>
      <c r="AC1592" s="6">
        <f t="shared" si="550"/>
        <v>-260.5</v>
      </c>
      <c r="AD1592" s="15">
        <f t="shared" si="537"/>
        <v>-0.7279999999999518</v>
      </c>
      <c r="AE1592" s="15">
        <f t="shared" si="538"/>
        <v>68.452791551277301</v>
      </c>
      <c r="AF1592" s="15">
        <f t="shared" si="539"/>
        <v>-230.41409250143863</v>
      </c>
      <c r="AG1592" s="15">
        <f t="shared" si="540"/>
        <v>-90.281366142722845</v>
      </c>
      <c r="AH1592" s="15">
        <f t="shared" si="554"/>
        <v>-101.60660518134807</v>
      </c>
      <c r="AI1592" s="17">
        <f t="shared" si="541"/>
        <v>1.1586851786465475</v>
      </c>
      <c r="AJ1592" s="17">
        <f t="shared" si="542"/>
        <v>0.92409437875003497</v>
      </c>
      <c r="AK1592" s="17">
        <f t="shared" si="543"/>
        <v>0.75951461028015788</v>
      </c>
      <c r="AL1592" s="17">
        <f t="shared" si="544"/>
        <v>1.1055443772375202</v>
      </c>
      <c r="AM1592" s="17">
        <f t="shared" si="545"/>
        <v>0.91094876077558062</v>
      </c>
      <c r="AN1592" s="17">
        <f t="shared" si="546"/>
        <v>0.92409437875003497</v>
      </c>
      <c r="AO1592" s="17">
        <f t="shared" si="533"/>
        <v>3.9721789688192954E-3</v>
      </c>
      <c r="AP1592" s="17">
        <f t="shared" si="547"/>
        <v>9.1094876077558062</v>
      </c>
      <c r="AQ1592" s="17">
        <f t="shared" si="548"/>
        <v>11.586851786465475</v>
      </c>
      <c r="AR1592" s="17">
        <f t="shared" si="549"/>
        <v>20.011549605334785</v>
      </c>
    </row>
    <row r="1593" spans="2:44" x14ac:dyDescent="0.25">
      <c r="B1593">
        <f>INDEX(RawData!$A$2:$A$1048576,MATCH(FmtData!$B$4+(ROW()-10),RawData!$A$2:$A$1048576,0))</f>
        <v>1778</v>
      </c>
      <c r="C1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3)</f>
        <v>42229.668414351851</v>
      </c>
      <c r="D1593" s="46">
        <f>IF($B$6=1,MID(INDEX(RawData!$B$2:$B$1048576, MATCH(FmtData!$B$4+(ROW()-10),RawData!$A$2:$A$1048576,0)),12,8)+$B$5/24,INDEX(RawData!$C$2:$C$1048576, MATCH(FmtData!$B$4+(ROW()-10),RawData!$A$2:$A$1048576,0)))</f>
        <v>0.66841435185185183</v>
      </c>
      <c r="E1593">
        <f>INDEX(RawData!D$2:D$1048576,MATCH(FmtData!$B$4+(ROW()-10),RawData!$A$2:$A$1048576,0))</f>
        <v>2903.37</v>
      </c>
      <c r="F1593">
        <f>INDEX(RawData!E$2:E$1048576,MATCH(FmtData!$B$4+(ROW()-10),RawData!$A$2:$A$1048576,0))</f>
        <v>5.0183099999999996</v>
      </c>
      <c r="G1593">
        <f>INDEX(RawData!F$2:F$1048576,MATCH(FmtData!$B$4+(ROW()-10),RawData!$A$2:$A$1048576,0))</f>
        <v>-257.93900000000002</v>
      </c>
      <c r="H1593">
        <f>INDEX(RawData!G$2:G$1048576,MATCH(FmtData!$B$4+(ROW()-10),RawData!$A$2:$A$1048576,0))</f>
        <v>0.499749</v>
      </c>
      <c r="I1593">
        <f>INDEX(RawData!H$2:H$1048576,MATCH(FmtData!$B$4+(ROW()-10),RawData!$A$2:$A$1048576,0))</f>
        <v>-4.2713899999999999E-3</v>
      </c>
      <c r="J1593">
        <f>INDEX(RawData!I$2:I$1048576,MATCH(FmtData!$B$4+(ROW()-10),RawData!$A$2:$A$1048576,0))</f>
        <v>195.7</v>
      </c>
      <c r="K1593">
        <f>INDEX(RawData!J$2:J$1048576,MATCH(FmtData!$B$4+(ROW()-10),RawData!$A$2:$A$1048576,0))</f>
        <v>193.9</v>
      </c>
      <c r="L1593">
        <f>INDEX(RawData!K$2:K$1048576,MATCH(FmtData!$B$4+(ROW()-10),RawData!$A$2:$A$1048576,0))</f>
        <v>190.1</v>
      </c>
      <c r="M1593">
        <f>INDEX(RawData!L$2:L$1048576,MATCH(FmtData!$B$4+(ROW()-10),RawData!$A$2:$A$1048576,0))</f>
        <v>22.9</v>
      </c>
      <c r="N1593">
        <f>INDEX(RawData!M$2:M$1048576,MATCH(FmtData!$B$4+(ROW()-10),RawData!$A$2:$A$1048576,0))</f>
        <v>21.8</v>
      </c>
      <c r="O1593">
        <f>INDEX(RawData!N$2:N$1048576,MATCH(FmtData!$B$4+(ROW()-10),RawData!$A$2:$A$1048576,0))</f>
        <v>171.5</v>
      </c>
      <c r="P1593">
        <f>INDEX(RawData!O$2:O$1048576,MATCH(FmtData!$B$4+(ROW()-10),RawData!$A$2:$A$1048576,0))</f>
        <v>35.795900000000003</v>
      </c>
      <c r="Q1593">
        <f>INDEX(RawData!P$2:P$1048576,MATCH(FmtData!$B$4+(ROW()-10),RawData!$A$2:$A$1048576,0))</f>
        <v>246.833</v>
      </c>
      <c r="R1593">
        <f>INDEX(RawData!Q$2:Q$1048576,MATCH(FmtData!$B$4+(ROW()-10),RawData!$A$2:$A$1048576,0))</f>
        <v>1.8310500000000001E-3</v>
      </c>
      <c r="S1593">
        <f>INDEX(RawData!R$2:R$1048576,MATCH(FmtData!$B$4+(ROW()-10),RawData!$A$2:$A$1048576,0))</f>
        <v>0.51633799999999996</v>
      </c>
      <c r="T1593">
        <f>INDEX(RawData!S$2:S$1048576,MATCH(FmtData!$B$4+(ROW()-10),RawData!$A$2:$A$1048576,0))</f>
        <v>7.3788500000000007E-2</v>
      </c>
      <c r="U1593">
        <f>INDEX(RawData!T$2:T$1048576,MATCH(FmtData!$B$4+(ROW()-10),RawData!$A$2:$A$1048576,0))</f>
        <v>31.509399999999999</v>
      </c>
      <c r="V1593">
        <f>INDEX(RawData!U$2:U$1048576,MATCH(FmtData!$B$4+(ROW()-10),RawData!$A$2:$A$1048576,0))</f>
        <v>31.570399999999999</v>
      </c>
      <c r="W1593" s="8">
        <f t="shared" si="534"/>
        <v>6.0999999999999943E-2</v>
      </c>
      <c r="X1593" s="8">
        <f t="shared" si="551"/>
        <v>-0.26073607999999993</v>
      </c>
      <c r="Y1593" s="8">
        <f t="shared" si="552"/>
        <v>0.99172648999999991</v>
      </c>
      <c r="Z1593" s="8">
        <f t="shared" si="535"/>
        <v>10.152691814042056</v>
      </c>
      <c r="AA1593" s="8">
        <f t="shared" si="536"/>
        <v>8.9002292440420572</v>
      </c>
      <c r="AB1593" s="8">
        <f t="shared" si="553"/>
        <v>9.5264605290420565</v>
      </c>
      <c r="AC1593" s="6">
        <f t="shared" si="550"/>
        <v>-260.5</v>
      </c>
      <c r="AD1593" s="15">
        <f t="shared" si="537"/>
        <v>-0.7279999999999518</v>
      </c>
      <c r="AE1593" s="15">
        <f t="shared" si="538"/>
        <v>68.452791551277301</v>
      </c>
      <c r="AF1593" s="15">
        <f t="shared" si="539"/>
        <v>-230.52573989814334</v>
      </c>
      <c r="AG1593" s="15">
        <f t="shared" si="540"/>
        <v>-90.344859485419533</v>
      </c>
      <c r="AH1593" s="15">
        <f t="shared" si="554"/>
        <v>-101.60660518134807</v>
      </c>
      <c r="AI1593" s="17">
        <f t="shared" si="541"/>
        <v>1.1586851786465475</v>
      </c>
      <c r="AJ1593" s="17">
        <f t="shared" si="542"/>
        <v>0.92409437875003497</v>
      </c>
      <c r="AK1593" s="17">
        <f t="shared" si="543"/>
        <v>0.75951461028015788</v>
      </c>
      <c r="AL1593" s="17">
        <f t="shared" si="544"/>
        <v>1.1057325679707932</v>
      </c>
      <c r="AM1593" s="17">
        <f t="shared" si="545"/>
        <v>0.91102141720978402</v>
      </c>
      <c r="AN1593" s="17">
        <f t="shared" si="546"/>
        <v>0.92409437875003497</v>
      </c>
      <c r="AO1593" s="17">
        <f t="shared" si="533"/>
        <v>3.9721789688192954E-3</v>
      </c>
      <c r="AP1593" s="17">
        <f t="shared" si="547"/>
        <v>9.1102141720978409</v>
      </c>
      <c r="AQ1593" s="17">
        <f t="shared" si="548"/>
        <v>11.586851786465475</v>
      </c>
      <c r="AR1593" s="17">
        <f t="shared" si="549"/>
        <v>20.017961707267283</v>
      </c>
    </row>
    <row r="1594" spans="2:44" x14ac:dyDescent="0.25">
      <c r="B1594">
        <f>INDEX(RawData!$A$2:$A$1048576,MATCH(FmtData!$B$4+(ROW()-10),RawData!$A$2:$A$1048576,0))</f>
        <v>1779</v>
      </c>
      <c r="C1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4)</f>
        <v>42229.668437499997</v>
      </c>
      <c r="D1594" s="46">
        <f>IF($B$6=1,MID(INDEX(RawData!$B$2:$B$1048576, MATCH(FmtData!$B$4+(ROW()-10),RawData!$A$2:$A$1048576,0)),12,8)+$B$5/24,INDEX(RawData!$C$2:$C$1048576, MATCH(FmtData!$B$4+(ROW()-10),RawData!$A$2:$A$1048576,0)))</f>
        <v>0.66843750000000002</v>
      </c>
      <c r="E1594">
        <f>INDEX(RawData!D$2:D$1048576,MATCH(FmtData!$B$4+(ROW()-10),RawData!$A$2:$A$1048576,0))</f>
        <v>2902.44</v>
      </c>
      <c r="F1594">
        <f>INDEX(RawData!E$2:E$1048576,MATCH(FmtData!$B$4+(ROW()-10),RawData!$A$2:$A$1048576,0))</f>
        <v>5.0183099999999996</v>
      </c>
      <c r="G1594">
        <f>INDEX(RawData!F$2:F$1048576,MATCH(FmtData!$B$4+(ROW()-10),RawData!$A$2:$A$1048576,0))</f>
        <v>-257.93900000000002</v>
      </c>
      <c r="H1594">
        <f>INDEX(RawData!G$2:G$1048576,MATCH(FmtData!$B$4+(ROW()-10),RawData!$A$2:$A$1048576,0))</f>
        <v>0.499749</v>
      </c>
      <c r="I1594">
        <f>INDEX(RawData!H$2:H$1048576,MATCH(FmtData!$B$4+(ROW()-10),RawData!$A$2:$A$1048576,0))</f>
        <v>-4.2713899999999999E-3</v>
      </c>
      <c r="J1594">
        <f>INDEX(RawData!I$2:I$1048576,MATCH(FmtData!$B$4+(ROW()-10),RawData!$A$2:$A$1048576,0))</f>
        <v>195.7</v>
      </c>
      <c r="K1594">
        <f>INDEX(RawData!J$2:J$1048576,MATCH(FmtData!$B$4+(ROW()-10),RawData!$A$2:$A$1048576,0))</f>
        <v>193.9</v>
      </c>
      <c r="L1594">
        <f>INDEX(RawData!K$2:K$1048576,MATCH(FmtData!$B$4+(ROW()-10),RawData!$A$2:$A$1048576,0))</f>
        <v>189.9</v>
      </c>
      <c r="M1594">
        <f>INDEX(RawData!L$2:L$1048576,MATCH(FmtData!$B$4+(ROW()-10),RawData!$A$2:$A$1048576,0))</f>
        <v>23</v>
      </c>
      <c r="N1594">
        <f>INDEX(RawData!M$2:M$1048576,MATCH(FmtData!$B$4+(ROW()-10),RawData!$A$2:$A$1048576,0))</f>
        <v>21.8</v>
      </c>
      <c r="O1594">
        <f>INDEX(RawData!N$2:N$1048576,MATCH(FmtData!$B$4+(ROW()-10),RawData!$A$2:$A$1048576,0))</f>
        <v>171.5</v>
      </c>
      <c r="P1594">
        <f>INDEX(RawData!O$2:O$1048576,MATCH(FmtData!$B$4+(ROW()-10),RawData!$A$2:$A$1048576,0))</f>
        <v>35.795900000000003</v>
      </c>
      <c r="Q1594">
        <f>INDEX(RawData!P$2:P$1048576,MATCH(FmtData!$B$4+(ROW()-10),RawData!$A$2:$A$1048576,0))</f>
        <v>246.833</v>
      </c>
      <c r="R1594">
        <f>INDEX(RawData!Q$2:Q$1048576,MATCH(FmtData!$B$4+(ROW()-10),RawData!$A$2:$A$1048576,0))</f>
        <v>2.4414100000000002E-3</v>
      </c>
      <c r="S1594">
        <f>INDEX(RawData!R$2:R$1048576,MATCH(FmtData!$B$4+(ROW()-10),RawData!$A$2:$A$1048576,0))</f>
        <v>0.51633799999999996</v>
      </c>
      <c r="T1594">
        <f>INDEX(RawData!S$2:S$1048576,MATCH(FmtData!$B$4+(ROW()-10),RawData!$A$2:$A$1048576,0))</f>
        <v>7.3788500000000007E-2</v>
      </c>
      <c r="U1594">
        <f>INDEX(RawData!T$2:T$1048576,MATCH(FmtData!$B$4+(ROW()-10),RawData!$A$2:$A$1048576,0))</f>
        <v>31.509399999999999</v>
      </c>
      <c r="V1594">
        <f>INDEX(RawData!U$2:U$1048576,MATCH(FmtData!$B$4+(ROW()-10),RawData!$A$2:$A$1048576,0))</f>
        <v>31.570399999999999</v>
      </c>
      <c r="W1594" s="8">
        <f t="shared" si="534"/>
        <v>6.0999999999999943E-2</v>
      </c>
      <c r="X1594" s="8">
        <f t="shared" si="551"/>
        <v>-0.26073607999999993</v>
      </c>
      <c r="Y1594" s="8">
        <f t="shared" si="552"/>
        <v>0.99172648999999991</v>
      </c>
      <c r="Z1594" s="8">
        <f t="shared" si="535"/>
        <v>10.152691814042056</v>
      </c>
      <c r="AA1594" s="8">
        <f t="shared" si="536"/>
        <v>8.9002292440420572</v>
      </c>
      <c r="AB1594" s="8">
        <f t="shared" si="553"/>
        <v>9.5264605290420565</v>
      </c>
      <c r="AC1594" s="6">
        <f t="shared" si="550"/>
        <v>-260.5</v>
      </c>
      <c r="AD1594" s="15">
        <f t="shared" si="537"/>
        <v>-0.7279999999999518</v>
      </c>
      <c r="AE1594" s="15">
        <f t="shared" si="538"/>
        <v>68.452791551277301</v>
      </c>
      <c r="AF1594" s="15">
        <f t="shared" si="539"/>
        <v>-230.52573989814334</v>
      </c>
      <c r="AG1594" s="15">
        <f t="shared" si="540"/>
        <v>-90.344859485419533</v>
      </c>
      <c r="AH1594" s="15">
        <f t="shared" si="554"/>
        <v>-101.60660518134807</v>
      </c>
      <c r="AI1594" s="17">
        <f t="shared" si="541"/>
        <v>1.1586851786465475</v>
      </c>
      <c r="AJ1594" s="17">
        <f t="shared" si="542"/>
        <v>0.92409437875003497</v>
      </c>
      <c r="AK1594" s="17">
        <f t="shared" si="543"/>
        <v>0.75951461028015788</v>
      </c>
      <c r="AL1594" s="17">
        <f t="shared" si="544"/>
        <v>1.1057325679707932</v>
      </c>
      <c r="AM1594" s="17">
        <f t="shared" si="545"/>
        <v>0.91102141720978402</v>
      </c>
      <c r="AN1594" s="17">
        <f t="shared" si="546"/>
        <v>0.92409437875003497</v>
      </c>
      <c r="AO1594" s="17">
        <f t="shared" si="533"/>
        <v>3.9721789688192954E-3</v>
      </c>
      <c r="AP1594" s="17">
        <f t="shared" si="547"/>
        <v>9.1102141720978409</v>
      </c>
      <c r="AQ1594" s="17">
        <f t="shared" si="548"/>
        <v>11.586851786465475</v>
      </c>
      <c r="AR1594" s="17">
        <f t="shared" si="549"/>
        <v>20.011549605334785</v>
      </c>
    </row>
    <row r="1595" spans="2:44" x14ac:dyDescent="0.25">
      <c r="B1595">
        <f>INDEX(RawData!$A$2:$A$1048576,MATCH(FmtData!$B$4+(ROW()-10),RawData!$A$2:$A$1048576,0))</f>
        <v>1780</v>
      </c>
      <c r="C1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5)</f>
        <v>42229.66846064815</v>
      </c>
      <c r="D1595" s="46">
        <f>IF($B$6=1,MID(INDEX(RawData!$B$2:$B$1048576, MATCH(FmtData!$B$4+(ROW()-10),RawData!$A$2:$A$1048576,0)),12,8)+$B$5/24,INDEX(RawData!$C$2:$C$1048576, MATCH(FmtData!$B$4+(ROW()-10),RawData!$A$2:$A$1048576,0)))</f>
        <v>0.6684606481481481</v>
      </c>
      <c r="E1595">
        <f>INDEX(RawData!D$2:D$1048576,MATCH(FmtData!$B$4+(ROW()-10),RawData!$A$2:$A$1048576,0))</f>
        <v>2902.44</v>
      </c>
      <c r="F1595">
        <f>INDEX(RawData!E$2:E$1048576,MATCH(FmtData!$B$4+(ROW()-10),RawData!$A$2:$A$1048576,0))</f>
        <v>5.0183099999999996</v>
      </c>
      <c r="G1595">
        <f>INDEX(RawData!F$2:F$1048576,MATCH(FmtData!$B$4+(ROW()-10),RawData!$A$2:$A$1048576,0))</f>
        <v>-257.93900000000002</v>
      </c>
      <c r="H1595">
        <f>INDEX(RawData!G$2:G$1048576,MATCH(FmtData!$B$4+(ROW()-10),RawData!$A$2:$A$1048576,0))</f>
        <v>0.499749</v>
      </c>
      <c r="I1595">
        <f>INDEX(RawData!H$2:H$1048576,MATCH(FmtData!$B$4+(ROW()-10),RawData!$A$2:$A$1048576,0))</f>
        <v>-4.2713899999999999E-3</v>
      </c>
      <c r="J1595">
        <f>INDEX(RawData!I$2:I$1048576,MATCH(FmtData!$B$4+(ROW()-10),RawData!$A$2:$A$1048576,0))</f>
        <v>195.6</v>
      </c>
      <c r="K1595">
        <f>INDEX(RawData!J$2:J$1048576,MATCH(FmtData!$B$4+(ROW()-10),RawData!$A$2:$A$1048576,0))</f>
        <v>193.9</v>
      </c>
      <c r="L1595">
        <f>INDEX(RawData!K$2:K$1048576,MATCH(FmtData!$B$4+(ROW()-10),RawData!$A$2:$A$1048576,0))</f>
        <v>189.9</v>
      </c>
      <c r="M1595">
        <f>INDEX(RawData!L$2:L$1048576,MATCH(FmtData!$B$4+(ROW()-10),RawData!$A$2:$A$1048576,0))</f>
        <v>22.9</v>
      </c>
      <c r="N1595">
        <f>INDEX(RawData!M$2:M$1048576,MATCH(FmtData!$B$4+(ROW()-10),RawData!$A$2:$A$1048576,0))</f>
        <v>21.8</v>
      </c>
      <c r="O1595">
        <f>INDEX(RawData!N$2:N$1048576,MATCH(FmtData!$B$4+(ROW()-10),RawData!$A$2:$A$1048576,0))</f>
        <v>171.5</v>
      </c>
      <c r="P1595">
        <f>INDEX(RawData!O$2:O$1048576,MATCH(FmtData!$B$4+(ROW()-10),RawData!$A$2:$A$1048576,0))</f>
        <v>35.795900000000003</v>
      </c>
      <c r="Q1595">
        <f>INDEX(RawData!P$2:P$1048576,MATCH(FmtData!$B$4+(ROW()-10),RawData!$A$2:$A$1048576,0))</f>
        <v>246.833</v>
      </c>
      <c r="R1595">
        <f>INDEX(RawData!Q$2:Q$1048576,MATCH(FmtData!$B$4+(ROW()-10),RawData!$A$2:$A$1048576,0))</f>
        <v>2.4414100000000002E-3</v>
      </c>
      <c r="S1595">
        <f>INDEX(RawData!R$2:R$1048576,MATCH(FmtData!$B$4+(ROW()-10),RawData!$A$2:$A$1048576,0))</f>
        <v>0.51633799999999996</v>
      </c>
      <c r="T1595">
        <f>INDEX(RawData!S$2:S$1048576,MATCH(FmtData!$B$4+(ROW()-10),RawData!$A$2:$A$1048576,0))</f>
        <v>7.3698700000000006E-2</v>
      </c>
      <c r="U1595">
        <f>INDEX(RawData!T$2:T$1048576,MATCH(FmtData!$B$4+(ROW()-10),RawData!$A$2:$A$1048576,0))</f>
        <v>31.509399999999999</v>
      </c>
      <c r="V1595">
        <f>INDEX(RawData!U$2:U$1048576,MATCH(FmtData!$B$4+(ROW()-10),RawData!$A$2:$A$1048576,0))</f>
        <v>31.570399999999999</v>
      </c>
      <c r="W1595" s="8">
        <f t="shared" si="534"/>
        <v>6.0999999999999943E-2</v>
      </c>
      <c r="X1595" s="8">
        <f t="shared" si="551"/>
        <v>-0.26073607999999993</v>
      </c>
      <c r="Y1595" s="8">
        <f t="shared" si="552"/>
        <v>0.99195458199999997</v>
      </c>
      <c r="Z1595" s="8">
        <f t="shared" si="535"/>
        <v>10.152691814042056</v>
      </c>
      <c r="AA1595" s="8">
        <f t="shared" si="536"/>
        <v>8.9000011520420568</v>
      </c>
      <c r="AB1595" s="8">
        <f t="shared" si="553"/>
        <v>9.5263464830420563</v>
      </c>
      <c r="AC1595" s="6">
        <f t="shared" si="550"/>
        <v>-260.5</v>
      </c>
      <c r="AD1595" s="15">
        <f t="shared" si="537"/>
        <v>-0.7279999999999518</v>
      </c>
      <c r="AE1595" s="15">
        <f t="shared" si="538"/>
        <v>68.452791551277301</v>
      </c>
      <c r="AF1595" s="15">
        <f t="shared" si="539"/>
        <v>-230.57354689023805</v>
      </c>
      <c r="AG1595" s="15">
        <f t="shared" si="540"/>
        <v>-90.372048261087684</v>
      </c>
      <c r="AH1595" s="15">
        <f t="shared" si="554"/>
        <v>-101.60660518134807</v>
      </c>
      <c r="AI1595" s="17">
        <f t="shared" si="541"/>
        <v>1.1586851786465475</v>
      </c>
      <c r="AJ1595" s="17">
        <f t="shared" si="542"/>
        <v>0.92409437875003497</v>
      </c>
      <c r="AK1595" s="17">
        <f t="shared" si="543"/>
        <v>0.75951461028015788</v>
      </c>
      <c r="AL1595" s="17">
        <f t="shared" si="544"/>
        <v>1.1058131701216609</v>
      </c>
      <c r="AM1595" s="17">
        <f t="shared" si="545"/>
        <v>0.91105253329916569</v>
      </c>
      <c r="AN1595" s="17">
        <f t="shared" si="546"/>
        <v>0.92409437875003497</v>
      </c>
      <c r="AO1595" s="17">
        <f t="shared" si="533"/>
        <v>3.9721789688192954E-3</v>
      </c>
      <c r="AP1595" s="17">
        <f t="shared" si="547"/>
        <v>9.1105253329916565</v>
      </c>
      <c r="AQ1595" s="17">
        <f t="shared" si="548"/>
        <v>11.586851786465475</v>
      </c>
      <c r="AR1595" s="17">
        <f t="shared" si="549"/>
        <v>20.011549605334785</v>
      </c>
    </row>
    <row r="1596" spans="2:44" x14ac:dyDescent="0.25">
      <c r="B1596">
        <f>INDEX(RawData!$A$2:$A$1048576,MATCH(FmtData!$B$4+(ROW()-10),RawData!$A$2:$A$1048576,0))</f>
        <v>1781</v>
      </c>
      <c r="C1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6)</f>
        <v>42229.668483796297</v>
      </c>
      <c r="D1596" s="46">
        <f>IF($B$6=1,MID(INDEX(RawData!$B$2:$B$1048576, MATCH(FmtData!$B$4+(ROW()-10),RawData!$A$2:$A$1048576,0)),12,8)+$B$5/24,INDEX(RawData!$C$2:$C$1048576, MATCH(FmtData!$B$4+(ROW()-10),RawData!$A$2:$A$1048576,0)))</f>
        <v>0.66848379629629628</v>
      </c>
      <c r="E1596">
        <f>INDEX(RawData!D$2:D$1048576,MATCH(FmtData!$B$4+(ROW()-10),RawData!$A$2:$A$1048576,0))</f>
        <v>2902.44</v>
      </c>
      <c r="F1596">
        <f>INDEX(RawData!E$2:E$1048576,MATCH(FmtData!$B$4+(ROW()-10),RawData!$A$2:$A$1048576,0))</f>
        <v>6.25</v>
      </c>
      <c r="G1596">
        <f>INDEX(RawData!F$2:F$1048576,MATCH(FmtData!$B$4+(ROW()-10),RawData!$A$2:$A$1048576,0))</f>
        <v>-257.93900000000002</v>
      </c>
      <c r="H1596">
        <f>INDEX(RawData!G$2:G$1048576,MATCH(FmtData!$B$4+(ROW()-10),RawData!$A$2:$A$1048576,0))</f>
        <v>0.499749</v>
      </c>
      <c r="I1596">
        <f>INDEX(RawData!H$2:H$1048576,MATCH(FmtData!$B$4+(ROW()-10),RawData!$A$2:$A$1048576,0))</f>
        <v>-4.2713899999999999E-3</v>
      </c>
      <c r="J1596">
        <f>INDEX(RawData!I$2:I$1048576,MATCH(FmtData!$B$4+(ROW()-10),RawData!$A$2:$A$1048576,0))</f>
        <v>195.5</v>
      </c>
      <c r="K1596">
        <f>INDEX(RawData!J$2:J$1048576,MATCH(FmtData!$B$4+(ROW()-10),RawData!$A$2:$A$1048576,0))</f>
        <v>193.9</v>
      </c>
      <c r="L1596">
        <f>INDEX(RawData!K$2:K$1048576,MATCH(FmtData!$B$4+(ROW()-10),RawData!$A$2:$A$1048576,0))</f>
        <v>189.8</v>
      </c>
      <c r="M1596">
        <f>INDEX(RawData!L$2:L$1048576,MATCH(FmtData!$B$4+(ROW()-10),RawData!$A$2:$A$1048576,0))</f>
        <v>22.9</v>
      </c>
      <c r="N1596">
        <f>INDEX(RawData!M$2:M$1048576,MATCH(FmtData!$B$4+(ROW()-10),RawData!$A$2:$A$1048576,0))</f>
        <v>21.8</v>
      </c>
      <c r="O1596">
        <f>INDEX(RawData!N$2:N$1048576,MATCH(FmtData!$B$4+(ROW()-10),RawData!$A$2:$A$1048576,0))</f>
        <v>171.5</v>
      </c>
      <c r="P1596">
        <f>INDEX(RawData!O$2:O$1048576,MATCH(FmtData!$B$4+(ROW()-10),RawData!$A$2:$A$1048576,0))</f>
        <v>35.795900000000003</v>
      </c>
      <c r="Q1596">
        <f>INDEX(RawData!P$2:P$1048576,MATCH(FmtData!$B$4+(ROW()-10),RawData!$A$2:$A$1048576,0))</f>
        <v>246.833</v>
      </c>
      <c r="R1596">
        <f>INDEX(RawData!Q$2:Q$1048576,MATCH(FmtData!$B$4+(ROW()-10),RawData!$A$2:$A$1048576,0))</f>
        <v>1.8310500000000001E-3</v>
      </c>
      <c r="S1596">
        <f>INDEX(RawData!R$2:R$1048576,MATCH(FmtData!$B$4+(ROW()-10),RawData!$A$2:$A$1048576,0))</f>
        <v>0.51633799999999996</v>
      </c>
      <c r="T1596">
        <f>INDEX(RawData!S$2:S$1048576,MATCH(FmtData!$B$4+(ROW()-10),RawData!$A$2:$A$1048576,0))</f>
        <v>7.3608800000000002E-2</v>
      </c>
      <c r="U1596">
        <f>INDEX(RawData!T$2:T$1048576,MATCH(FmtData!$B$4+(ROW()-10),RawData!$A$2:$A$1048576,0))</f>
        <v>31.501799999999999</v>
      </c>
      <c r="V1596">
        <f>INDEX(RawData!U$2:U$1048576,MATCH(FmtData!$B$4+(ROW()-10),RawData!$A$2:$A$1048576,0))</f>
        <v>31.600999999999999</v>
      </c>
      <c r="W1596" s="8">
        <f t="shared" si="534"/>
        <v>9.9199999999999733E-2</v>
      </c>
      <c r="X1596" s="8">
        <f t="shared" si="551"/>
        <v>-0.26073607999999993</v>
      </c>
      <c r="Y1596" s="8">
        <f t="shared" si="552"/>
        <v>0.99218292799999985</v>
      </c>
      <c r="Z1596" s="8">
        <f t="shared" si="535"/>
        <v>10.152691814042056</v>
      </c>
      <c r="AA1596" s="8">
        <f t="shared" si="536"/>
        <v>8.8997728060420567</v>
      </c>
      <c r="AB1596" s="8">
        <f t="shared" si="553"/>
        <v>9.5262323100420563</v>
      </c>
      <c r="AC1596" s="6">
        <f t="shared" si="550"/>
        <v>-260.5</v>
      </c>
      <c r="AD1596" s="15">
        <f t="shared" si="537"/>
        <v>-0.7279999999999518</v>
      </c>
      <c r="AE1596" s="15">
        <f t="shared" si="538"/>
        <v>68.452791551277301</v>
      </c>
      <c r="AF1596" s="15">
        <f t="shared" si="539"/>
        <v>-230.62140479947323</v>
      </c>
      <c r="AG1596" s="15">
        <f t="shared" si="540"/>
        <v>-90.399266695323831</v>
      </c>
      <c r="AH1596" s="15">
        <f t="shared" si="554"/>
        <v>-101.60660518134807</v>
      </c>
      <c r="AI1596" s="17">
        <f t="shared" si="541"/>
        <v>1.1586851786465475</v>
      </c>
      <c r="AJ1596" s="17">
        <f t="shared" si="542"/>
        <v>0.92409437875003497</v>
      </c>
      <c r="AK1596" s="17">
        <f t="shared" si="543"/>
        <v>0.75951461028015788</v>
      </c>
      <c r="AL1596" s="17">
        <f t="shared" si="544"/>
        <v>1.1058938698889547</v>
      </c>
      <c r="AM1596" s="17">
        <f t="shared" si="545"/>
        <v>0.91108368546028362</v>
      </c>
      <c r="AN1596" s="17">
        <f t="shared" si="546"/>
        <v>0.92409437875003497</v>
      </c>
      <c r="AO1596" s="17">
        <f t="shared" si="533"/>
        <v>3.9721789688192954E-3</v>
      </c>
      <c r="AP1596" s="17">
        <f t="shared" si="547"/>
        <v>9.1108368546028355</v>
      </c>
      <c r="AQ1596" s="17">
        <f t="shared" si="548"/>
        <v>11.586851786465475</v>
      </c>
      <c r="AR1596" s="17">
        <f t="shared" si="549"/>
        <v>20.011549605334785</v>
      </c>
    </row>
    <row r="1597" spans="2:44" x14ac:dyDescent="0.25">
      <c r="B1597">
        <f>INDEX(RawData!$A$2:$A$1048576,MATCH(FmtData!$B$4+(ROW()-10),RawData!$A$2:$A$1048576,0))</f>
        <v>1782</v>
      </c>
      <c r="C1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7)</f>
        <v>42229.668506944443</v>
      </c>
      <c r="D1597" s="46">
        <f>IF($B$6=1,MID(INDEX(RawData!$B$2:$B$1048576, MATCH(FmtData!$B$4+(ROW()-10),RawData!$A$2:$A$1048576,0)),12,8)+$B$5/24,INDEX(RawData!$C$2:$C$1048576, MATCH(FmtData!$B$4+(ROW()-10),RawData!$A$2:$A$1048576,0)))</f>
        <v>0.66850694444444436</v>
      </c>
      <c r="E1597">
        <f>INDEX(RawData!D$2:D$1048576,MATCH(FmtData!$B$4+(ROW()-10),RawData!$A$2:$A$1048576,0))</f>
        <v>2902.44</v>
      </c>
      <c r="F1597">
        <f>INDEX(RawData!E$2:E$1048576,MATCH(FmtData!$B$4+(ROW()-10),RawData!$A$2:$A$1048576,0))</f>
        <v>6.25</v>
      </c>
      <c r="G1597">
        <f>INDEX(RawData!F$2:F$1048576,MATCH(FmtData!$B$4+(ROW()-10),RawData!$A$2:$A$1048576,0))</f>
        <v>-257.93900000000002</v>
      </c>
      <c r="H1597">
        <f>INDEX(RawData!G$2:G$1048576,MATCH(FmtData!$B$4+(ROW()-10),RawData!$A$2:$A$1048576,0))</f>
        <v>0.499749</v>
      </c>
      <c r="I1597">
        <f>INDEX(RawData!H$2:H$1048576,MATCH(FmtData!$B$4+(ROW()-10),RawData!$A$2:$A$1048576,0))</f>
        <v>-4.2713899999999999E-3</v>
      </c>
      <c r="J1597">
        <f>INDEX(RawData!I$2:I$1048576,MATCH(FmtData!$B$4+(ROW()-10),RawData!$A$2:$A$1048576,0))</f>
        <v>195.5</v>
      </c>
      <c r="K1597">
        <f>INDEX(RawData!J$2:J$1048576,MATCH(FmtData!$B$4+(ROW()-10),RawData!$A$2:$A$1048576,0))</f>
        <v>193.9</v>
      </c>
      <c r="L1597">
        <f>INDEX(RawData!K$2:K$1048576,MATCH(FmtData!$B$4+(ROW()-10),RawData!$A$2:$A$1048576,0))</f>
        <v>189.6</v>
      </c>
      <c r="M1597">
        <f>INDEX(RawData!L$2:L$1048576,MATCH(FmtData!$B$4+(ROW()-10),RawData!$A$2:$A$1048576,0))</f>
        <v>22.9</v>
      </c>
      <c r="N1597">
        <f>INDEX(RawData!M$2:M$1048576,MATCH(FmtData!$B$4+(ROW()-10),RawData!$A$2:$A$1048576,0))</f>
        <v>21.8</v>
      </c>
      <c r="O1597">
        <f>INDEX(RawData!N$2:N$1048576,MATCH(FmtData!$B$4+(ROW()-10),RawData!$A$2:$A$1048576,0))</f>
        <v>171.5</v>
      </c>
      <c r="P1597">
        <f>INDEX(RawData!O$2:O$1048576,MATCH(FmtData!$B$4+(ROW()-10),RawData!$A$2:$A$1048576,0))</f>
        <v>35.795900000000003</v>
      </c>
      <c r="Q1597">
        <f>INDEX(RawData!P$2:P$1048576,MATCH(FmtData!$B$4+(ROW()-10),RawData!$A$2:$A$1048576,0))</f>
        <v>246.833</v>
      </c>
      <c r="R1597">
        <f>INDEX(RawData!Q$2:Q$1048576,MATCH(FmtData!$B$4+(ROW()-10),RawData!$A$2:$A$1048576,0))</f>
        <v>2.4414100000000002E-3</v>
      </c>
      <c r="S1597">
        <f>INDEX(RawData!R$2:R$1048576,MATCH(FmtData!$B$4+(ROW()-10),RawData!$A$2:$A$1048576,0))</f>
        <v>0.51633799999999996</v>
      </c>
      <c r="T1597">
        <f>INDEX(RawData!S$2:S$1048576,MATCH(FmtData!$B$4+(ROW()-10),RawData!$A$2:$A$1048576,0))</f>
        <v>7.3519000000000001E-2</v>
      </c>
      <c r="U1597">
        <f>INDEX(RawData!T$2:T$1048576,MATCH(FmtData!$B$4+(ROW()-10),RawData!$A$2:$A$1048576,0))</f>
        <v>31.491099999999999</v>
      </c>
      <c r="V1597">
        <f>INDEX(RawData!U$2:U$1048576,MATCH(FmtData!$B$4+(ROW()-10),RawData!$A$2:$A$1048576,0))</f>
        <v>31.600999999999999</v>
      </c>
      <c r="W1597" s="8">
        <f t="shared" si="534"/>
        <v>0.10989999999999966</v>
      </c>
      <c r="X1597" s="8">
        <f t="shared" si="551"/>
        <v>-0.26073607999999993</v>
      </c>
      <c r="Y1597" s="8">
        <f t="shared" si="552"/>
        <v>0.99241101999999992</v>
      </c>
      <c r="Z1597" s="8">
        <f t="shared" si="535"/>
        <v>10.152691814042056</v>
      </c>
      <c r="AA1597" s="8">
        <f t="shared" si="536"/>
        <v>8.8995447140420563</v>
      </c>
      <c r="AB1597" s="8">
        <f t="shared" si="553"/>
        <v>9.5261182640420561</v>
      </c>
      <c r="AC1597" s="6">
        <f t="shared" si="550"/>
        <v>-260.5</v>
      </c>
      <c r="AD1597" s="15">
        <f t="shared" si="537"/>
        <v>-0.7279999999999518</v>
      </c>
      <c r="AE1597" s="15">
        <f t="shared" si="538"/>
        <v>68.452791551277301</v>
      </c>
      <c r="AF1597" s="15">
        <f t="shared" si="539"/>
        <v>-230.66920715669653</v>
      </c>
      <c r="AG1597" s="15">
        <f t="shared" si="540"/>
        <v>-90.426454235444567</v>
      </c>
      <c r="AH1597" s="15">
        <f t="shared" si="554"/>
        <v>-101.60660518134807</v>
      </c>
      <c r="AI1597" s="17">
        <f t="shared" si="541"/>
        <v>1.1586851786465475</v>
      </c>
      <c r="AJ1597" s="17">
        <f t="shared" si="542"/>
        <v>0.92409437875003497</v>
      </c>
      <c r="AK1597" s="17">
        <f t="shared" si="543"/>
        <v>0.75951461028015788</v>
      </c>
      <c r="AL1597" s="17">
        <f t="shared" si="544"/>
        <v>1.1059744877413353</v>
      </c>
      <c r="AM1597" s="17">
        <f t="shared" si="545"/>
        <v>0.91111480438918924</v>
      </c>
      <c r="AN1597" s="17">
        <f t="shared" si="546"/>
        <v>0.92409437875003497</v>
      </c>
      <c r="AO1597" s="17">
        <f t="shared" si="533"/>
        <v>3.9721789688192954E-3</v>
      </c>
      <c r="AP1597" s="17">
        <f t="shared" si="547"/>
        <v>9.1111480438918928</v>
      </c>
      <c r="AQ1597" s="17">
        <f t="shared" si="548"/>
        <v>11.586851786465475</v>
      </c>
      <c r="AR1597" s="17">
        <f t="shared" si="549"/>
        <v>20.011549605334785</v>
      </c>
    </row>
    <row r="1598" spans="2:44" x14ac:dyDescent="0.25">
      <c r="B1598">
        <f>INDEX(RawData!$A$2:$A$1048576,MATCH(FmtData!$B$4+(ROW()-10),RawData!$A$2:$A$1048576,0))</f>
        <v>1783</v>
      </c>
      <c r="C1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8)</f>
        <v>42229.668530092589</v>
      </c>
      <c r="D1598" s="46">
        <f>IF($B$6=1,MID(INDEX(RawData!$B$2:$B$1048576, MATCH(FmtData!$B$4+(ROW()-10),RawData!$A$2:$A$1048576,0)),12,8)+$B$5/24,INDEX(RawData!$C$2:$C$1048576, MATCH(FmtData!$B$4+(ROW()-10),RawData!$A$2:$A$1048576,0)))</f>
        <v>0.66853009259259266</v>
      </c>
      <c r="E1598">
        <f>INDEX(RawData!D$2:D$1048576,MATCH(FmtData!$B$4+(ROW()-10),RawData!$A$2:$A$1048576,0))</f>
        <v>2902.44</v>
      </c>
      <c r="F1598">
        <f>INDEX(RawData!E$2:E$1048576,MATCH(FmtData!$B$4+(ROW()-10),RawData!$A$2:$A$1048576,0))</f>
        <v>6.25</v>
      </c>
      <c r="G1598">
        <f>INDEX(RawData!F$2:F$1048576,MATCH(FmtData!$B$4+(ROW()-10),RawData!$A$2:$A$1048576,0))</f>
        <v>-257.93900000000002</v>
      </c>
      <c r="H1598">
        <f>INDEX(RawData!G$2:G$1048576,MATCH(FmtData!$B$4+(ROW()-10),RawData!$A$2:$A$1048576,0))</f>
        <v>0.499749</v>
      </c>
      <c r="I1598">
        <f>INDEX(RawData!H$2:H$1048576,MATCH(FmtData!$B$4+(ROW()-10),RawData!$A$2:$A$1048576,0))</f>
        <v>-4.2713899999999999E-3</v>
      </c>
      <c r="J1598">
        <f>INDEX(RawData!I$2:I$1048576,MATCH(FmtData!$B$4+(ROW()-10),RawData!$A$2:$A$1048576,0))</f>
        <v>195.4</v>
      </c>
      <c r="K1598">
        <f>INDEX(RawData!J$2:J$1048576,MATCH(FmtData!$B$4+(ROW()-10),RawData!$A$2:$A$1048576,0))</f>
        <v>193.8</v>
      </c>
      <c r="L1598">
        <f>INDEX(RawData!K$2:K$1048576,MATCH(FmtData!$B$4+(ROW()-10),RawData!$A$2:$A$1048576,0))</f>
        <v>189.5</v>
      </c>
      <c r="M1598">
        <f>INDEX(RawData!L$2:L$1048576,MATCH(FmtData!$B$4+(ROW()-10),RawData!$A$2:$A$1048576,0))</f>
        <v>22.9</v>
      </c>
      <c r="N1598">
        <f>INDEX(RawData!M$2:M$1048576,MATCH(FmtData!$B$4+(ROW()-10),RawData!$A$2:$A$1048576,0))</f>
        <v>21.8</v>
      </c>
      <c r="O1598">
        <f>INDEX(RawData!N$2:N$1048576,MATCH(FmtData!$B$4+(ROW()-10),RawData!$A$2:$A$1048576,0))</f>
        <v>171.5</v>
      </c>
      <c r="P1598">
        <f>INDEX(RawData!O$2:O$1048576,MATCH(FmtData!$B$4+(ROW()-10),RawData!$A$2:$A$1048576,0))</f>
        <v>35.795900000000003</v>
      </c>
      <c r="Q1598">
        <f>INDEX(RawData!P$2:P$1048576,MATCH(FmtData!$B$4+(ROW()-10),RawData!$A$2:$A$1048576,0))</f>
        <v>246.833</v>
      </c>
      <c r="R1598">
        <f>INDEX(RawData!Q$2:Q$1048576,MATCH(FmtData!$B$4+(ROW()-10),RawData!$A$2:$A$1048576,0))</f>
        <v>1.8310500000000001E-3</v>
      </c>
      <c r="S1598">
        <f>INDEX(RawData!R$2:R$1048576,MATCH(FmtData!$B$4+(ROW()-10),RawData!$A$2:$A$1048576,0))</f>
        <v>0.51633799999999996</v>
      </c>
      <c r="T1598">
        <f>INDEX(RawData!S$2:S$1048576,MATCH(FmtData!$B$4+(ROW()-10),RawData!$A$2:$A$1048576,0))</f>
        <v>7.3429099999999997E-2</v>
      </c>
      <c r="U1598">
        <f>INDEX(RawData!T$2:T$1048576,MATCH(FmtData!$B$4+(ROW()-10),RawData!$A$2:$A$1048576,0))</f>
        <v>31.3309</v>
      </c>
      <c r="V1598">
        <f>INDEX(RawData!U$2:U$1048576,MATCH(FmtData!$B$4+(ROW()-10),RawData!$A$2:$A$1048576,0))</f>
        <v>31.4941</v>
      </c>
      <c r="W1598" s="8">
        <f t="shared" si="534"/>
        <v>0.16319999999999979</v>
      </c>
      <c r="X1598" s="8">
        <f t="shared" si="551"/>
        <v>-0.26073607999999993</v>
      </c>
      <c r="Y1598" s="8">
        <f t="shared" si="552"/>
        <v>0.99263936599999991</v>
      </c>
      <c r="Z1598" s="8">
        <f t="shared" si="535"/>
        <v>10.152691814042056</v>
      </c>
      <c r="AA1598" s="8">
        <f t="shared" si="536"/>
        <v>8.8993163680420562</v>
      </c>
      <c r="AB1598" s="8">
        <f t="shared" si="553"/>
        <v>9.526004091042056</v>
      </c>
      <c r="AC1598" s="6">
        <f t="shared" si="550"/>
        <v>-260.5</v>
      </c>
      <c r="AD1598" s="15">
        <f t="shared" si="537"/>
        <v>-0.7279999999999518</v>
      </c>
      <c r="AE1598" s="15">
        <f t="shared" si="538"/>
        <v>68.452791551277301</v>
      </c>
      <c r="AF1598" s="15">
        <f t="shared" si="539"/>
        <v>-230.7170604260109</v>
      </c>
      <c r="AG1598" s="15">
        <f t="shared" si="540"/>
        <v>-90.453671432771671</v>
      </c>
      <c r="AH1598" s="15">
        <f t="shared" si="554"/>
        <v>-101.60660518134807</v>
      </c>
      <c r="AI1598" s="17">
        <f t="shared" si="541"/>
        <v>1.1586851786465475</v>
      </c>
      <c r="AJ1598" s="17">
        <f t="shared" si="542"/>
        <v>0.92409437875003497</v>
      </c>
      <c r="AK1598" s="17">
        <f t="shared" si="543"/>
        <v>0.75951461028015788</v>
      </c>
      <c r="AL1598" s="17">
        <f t="shared" si="544"/>
        <v>1.106055203229543</v>
      </c>
      <c r="AM1598" s="17">
        <f t="shared" si="545"/>
        <v>0.9111459593931559</v>
      </c>
      <c r="AN1598" s="17">
        <f t="shared" si="546"/>
        <v>0.92409437875003497</v>
      </c>
      <c r="AO1598" s="17">
        <f t="shared" si="533"/>
        <v>3.9721789688192954E-3</v>
      </c>
      <c r="AP1598" s="17">
        <f t="shared" si="547"/>
        <v>9.1114595939315599</v>
      </c>
      <c r="AQ1598" s="17">
        <f t="shared" si="548"/>
        <v>11.586851786465475</v>
      </c>
      <c r="AR1598" s="17">
        <f t="shared" si="549"/>
        <v>20.011549605334785</v>
      </c>
    </row>
    <row r="1599" spans="2:44" x14ac:dyDescent="0.25">
      <c r="B1599">
        <f>INDEX(RawData!$A$2:$A$1048576,MATCH(FmtData!$B$4+(ROW()-10),RawData!$A$2:$A$1048576,0))</f>
        <v>1784</v>
      </c>
      <c r="C1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9)</f>
        <v>42229.668553240743</v>
      </c>
      <c r="D1599" s="46">
        <f>IF($B$6=1,MID(INDEX(RawData!$B$2:$B$1048576, MATCH(FmtData!$B$4+(ROW()-10),RawData!$A$2:$A$1048576,0)),12,8)+$B$5/24,INDEX(RawData!$C$2:$C$1048576, MATCH(FmtData!$B$4+(ROW()-10),RawData!$A$2:$A$1048576,0)))</f>
        <v>0.66855324074074074</v>
      </c>
      <c r="E1599">
        <f>INDEX(RawData!D$2:D$1048576,MATCH(FmtData!$B$4+(ROW()-10),RawData!$A$2:$A$1048576,0))</f>
        <v>2902.44</v>
      </c>
      <c r="F1599">
        <f>INDEX(RawData!E$2:E$1048576,MATCH(FmtData!$B$4+(ROW()-10),RawData!$A$2:$A$1048576,0))</f>
        <v>5.0183099999999996</v>
      </c>
      <c r="G1599">
        <f>INDEX(RawData!F$2:F$1048576,MATCH(FmtData!$B$4+(ROW()-10),RawData!$A$2:$A$1048576,0))</f>
        <v>-257.93900000000002</v>
      </c>
      <c r="H1599">
        <f>INDEX(RawData!G$2:G$1048576,MATCH(FmtData!$B$4+(ROW()-10),RawData!$A$2:$A$1048576,0))</f>
        <v>0.499749</v>
      </c>
      <c r="I1599">
        <f>INDEX(RawData!H$2:H$1048576,MATCH(FmtData!$B$4+(ROW()-10),RawData!$A$2:$A$1048576,0))</f>
        <v>-4.2713899999999999E-3</v>
      </c>
      <c r="J1599">
        <f>INDEX(RawData!I$2:I$1048576,MATCH(FmtData!$B$4+(ROW()-10),RawData!$A$2:$A$1048576,0))</f>
        <v>195.4</v>
      </c>
      <c r="K1599">
        <f>INDEX(RawData!J$2:J$1048576,MATCH(FmtData!$B$4+(ROW()-10),RawData!$A$2:$A$1048576,0))</f>
        <v>193.8</v>
      </c>
      <c r="L1599">
        <f>INDEX(RawData!K$2:K$1048576,MATCH(FmtData!$B$4+(ROW()-10),RawData!$A$2:$A$1048576,0))</f>
        <v>189.5</v>
      </c>
      <c r="M1599">
        <f>INDEX(RawData!L$2:L$1048576,MATCH(FmtData!$B$4+(ROW()-10),RawData!$A$2:$A$1048576,0))</f>
        <v>22.9</v>
      </c>
      <c r="N1599">
        <f>INDEX(RawData!M$2:M$1048576,MATCH(FmtData!$B$4+(ROW()-10),RawData!$A$2:$A$1048576,0))</f>
        <v>21.8</v>
      </c>
      <c r="O1599">
        <f>INDEX(RawData!N$2:N$1048576,MATCH(FmtData!$B$4+(ROW()-10),RawData!$A$2:$A$1048576,0))</f>
        <v>171.5</v>
      </c>
      <c r="P1599">
        <f>INDEX(RawData!O$2:O$1048576,MATCH(FmtData!$B$4+(ROW()-10),RawData!$A$2:$A$1048576,0))</f>
        <v>35.795900000000003</v>
      </c>
      <c r="Q1599">
        <f>INDEX(RawData!P$2:P$1048576,MATCH(FmtData!$B$4+(ROW()-10),RawData!$A$2:$A$1048576,0))</f>
        <v>246.833</v>
      </c>
      <c r="R1599">
        <f>INDEX(RawData!Q$2:Q$1048576,MATCH(FmtData!$B$4+(ROW()-10),RawData!$A$2:$A$1048576,0))</f>
        <v>2.4414100000000002E-3</v>
      </c>
      <c r="S1599">
        <f>INDEX(RawData!R$2:R$1048576,MATCH(FmtData!$B$4+(ROW()-10),RawData!$A$2:$A$1048576,0))</f>
        <v>0.51633799999999996</v>
      </c>
      <c r="T1599">
        <f>INDEX(RawData!S$2:S$1048576,MATCH(FmtData!$B$4+(ROW()-10),RawData!$A$2:$A$1048576,0))</f>
        <v>7.3429099999999997E-2</v>
      </c>
      <c r="U1599">
        <f>INDEX(RawData!T$2:T$1048576,MATCH(FmtData!$B$4+(ROW()-10),RawData!$A$2:$A$1048576,0))</f>
        <v>31.1447</v>
      </c>
      <c r="V1599">
        <f>INDEX(RawData!U$2:U$1048576,MATCH(FmtData!$B$4+(ROW()-10),RawData!$A$2:$A$1048576,0))</f>
        <v>31.2958</v>
      </c>
      <c r="W1599" s="8">
        <f t="shared" si="534"/>
        <v>0.15109999999999957</v>
      </c>
      <c r="X1599" s="8">
        <f t="shared" si="551"/>
        <v>-0.26073607999999993</v>
      </c>
      <c r="Y1599" s="8">
        <f t="shared" si="552"/>
        <v>0.99263936599999991</v>
      </c>
      <c r="Z1599" s="8">
        <f t="shared" si="535"/>
        <v>10.152691814042056</v>
      </c>
      <c r="AA1599" s="8">
        <f t="shared" si="536"/>
        <v>8.8993163680420562</v>
      </c>
      <c r="AB1599" s="8">
        <f t="shared" si="553"/>
        <v>9.526004091042056</v>
      </c>
      <c r="AC1599" s="6">
        <f t="shared" si="550"/>
        <v>-260.5</v>
      </c>
      <c r="AD1599" s="15">
        <f t="shared" si="537"/>
        <v>-0.7279999999999518</v>
      </c>
      <c r="AE1599" s="15">
        <f t="shared" si="538"/>
        <v>68.452791551277301</v>
      </c>
      <c r="AF1599" s="15">
        <f t="shared" si="539"/>
        <v>-230.7170604260109</v>
      </c>
      <c r="AG1599" s="15">
        <f t="shared" si="540"/>
        <v>-90.453671432771671</v>
      </c>
      <c r="AH1599" s="15">
        <f t="shared" si="554"/>
        <v>-101.60660518134807</v>
      </c>
      <c r="AI1599" s="17">
        <f t="shared" si="541"/>
        <v>1.1586851786465475</v>
      </c>
      <c r="AJ1599" s="17">
        <f t="shared" si="542"/>
        <v>0.92409437875003497</v>
      </c>
      <c r="AK1599" s="17">
        <f t="shared" si="543"/>
        <v>0.75951461028015788</v>
      </c>
      <c r="AL1599" s="17">
        <f t="shared" si="544"/>
        <v>1.106055203229543</v>
      </c>
      <c r="AM1599" s="17">
        <f t="shared" si="545"/>
        <v>0.9111459593931559</v>
      </c>
      <c r="AN1599" s="17">
        <f t="shared" si="546"/>
        <v>0.92409437875003497</v>
      </c>
      <c r="AO1599" s="17">
        <f t="shared" si="533"/>
        <v>3.9721789688192954E-3</v>
      </c>
      <c r="AP1599" s="17">
        <f t="shared" si="547"/>
        <v>9.1114595939315599</v>
      </c>
      <c r="AQ1599" s="17">
        <f t="shared" si="548"/>
        <v>11.586851786465475</v>
      </c>
      <c r="AR1599" s="17">
        <f t="shared" si="549"/>
        <v>20.011549605334785</v>
      </c>
    </row>
    <row r="1600" spans="2:44" x14ac:dyDescent="0.25">
      <c r="B1600">
        <f>INDEX(RawData!$A$2:$A$1048576,MATCH(FmtData!$B$4+(ROW()-10),RawData!$A$2:$A$1048576,0))</f>
        <v>1785</v>
      </c>
      <c r="C1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0)</f>
        <v>42229.668576388889</v>
      </c>
      <c r="D1600" s="46">
        <f>IF($B$6=1,MID(INDEX(RawData!$B$2:$B$1048576, MATCH(FmtData!$B$4+(ROW()-10),RawData!$A$2:$A$1048576,0)),12,8)+$B$5/24,INDEX(RawData!$C$2:$C$1048576, MATCH(FmtData!$B$4+(ROW()-10),RawData!$A$2:$A$1048576,0)))</f>
        <v>0.66857638888888893</v>
      </c>
      <c r="E1600">
        <f>INDEX(RawData!D$2:D$1048576,MATCH(FmtData!$B$4+(ROW()-10),RawData!$A$2:$A$1048576,0))</f>
        <v>2902.44</v>
      </c>
      <c r="F1600">
        <f>INDEX(RawData!E$2:E$1048576,MATCH(FmtData!$B$4+(ROW()-10),RawData!$A$2:$A$1048576,0))</f>
        <v>5.0183099999999996</v>
      </c>
      <c r="G1600">
        <f>INDEX(RawData!F$2:F$1048576,MATCH(FmtData!$B$4+(ROW()-10),RawData!$A$2:$A$1048576,0))</f>
        <v>-257.93900000000002</v>
      </c>
      <c r="H1600">
        <f>INDEX(RawData!G$2:G$1048576,MATCH(FmtData!$B$4+(ROW()-10),RawData!$A$2:$A$1048576,0))</f>
        <v>0.499749</v>
      </c>
      <c r="I1600">
        <f>INDEX(RawData!H$2:H$1048576,MATCH(FmtData!$B$4+(ROW()-10),RawData!$A$2:$A$1048576,0))</f>
        <v>-4.2713899999999999E-3</v>
      </c>
      <c r="J1600">
        <f>INDEX(RawData!I$2:I$1048576,MATCH(FmtData!$B$4+(ROW()-10),RawData!$A$2:$A$1048576,0))</f>
        <v>195.3</v>
      </c>
      <c r="K1600">
        <f>INDEX(RawData!J$2:J$1048576,MATCH(FmtData!$B$4+(ROW()-10),RawData!$A$2:$A$1048576,0))</f>
        <v>193.7</v>
      </c>
      <c r="L1600">
        <f>INDEX(RawData!K$2:K$1048576,MATCH(FmtData!$B$4+(ROW()-10),RawData!$A$2:$A$1048576,0))</f>
        <v>189.3</v>
      </c>
      <c r="M1600">
        <f>INDEX(RawData!L$2:L$1048576,MATCH(FmtData!$B$4+(ROW()-10),RawData!$A$2:$A$1048576,0))</f>
        <v>22.9</v>
      </c>
      <c r="N1600">
        <f>INDEX(RawData!M$2:M$1048576,MATCH(FmtData!$B$4+(ROW()-10),RawData!$A$2:$A$1048576,0))</f>
        <v>21.8</v>
      </c>
      <c r="O1600">
        <f>INDEX(RawData!N$2:N$1048576,MATCH(FmtData!$B$4+(ROW()-10),RawData!$A$2:$A$1048576,0))</f>
        <v>171.5</v>
      </c>
      <c r="P1600">
        <f>INDEX(RawData!O$2:O$1048576,MATCH(FmtData!$B$4+(ROW()-10),RawData!$A$2:$A$1048576,0))</f>
        <v>35.795900000000003</v>
      </c>
      <c r="Q1600">
        <f>INDEX(RawData!P$2:P$1048576,MATCH(FmtData!$B$4+(ROW()-10),RawData!$A$2:$A$1048576,0))</f>
        <v>246.833</v>
      </c>
      <c r="R1600">
        <f>INDEX(RawData!Q$2:Q$1048576,MATCH(FmtData!$B$4+(ROW()-10),RawData!$A$2:$A$1048576,0))</f>
        <v>2.4414100000000002E-3</v>
      </c>
      <c r="S1600">
        <f>INDEX(RawData!R$2:R$1048576,MATCH(FmtData!$B$4+(ROW()-10),RawData!$A$2:$A$1048576,0))</f>
        <v>0.51633799999999996</v>
      </c>
      <c r="T1600">
        <f>INDEX(RawData!S$2:S$1048576,MATCH(FmtData!$B$4+(ROW()-10),RawData!$A$2:$A$1048576,0))</f>
        <v>7.3249400000000006E-2</v>
      </c>
      <c r="U1600">
        <f>INDEX(RawData!T$2:T$1048576,MATCH(FmtData!$B$4+(ROW()-10),RawData!$A$2:$A$1048576,0))</f>
        <v>30.879200000000001</v>
      </c>
      <c r="V1600">
        <f>INDEX(RawData!U$2:U$1048576,MATCH(FmtData!$B$4+(ROW()-10),RawData!$A$2:$A$1048576,0))</f>
        <v>31.1432</v>
      </c>
      <c r="W1600" s="8">
        <f t="shared" si="534"/>
        <v>0.26399999999999935</v>
      </c>
      <c r="X1600" s="8">
        <f t="shared" si="551"/>
        <v>-0.26073607999999993</v>
      </c>
      <c r="Y1600" s="8">
        <f t="shared" si="552"/>
        <v>0.99309580399999986</v>
      </c>
      <c r="Z1600" s="8">
        <f t="shared" si="535"/>
        <v>10.152691814042056</v>
      </c>
      <c r="AA1600" s="8">
        <f t="shared" si="536"/>
        <v>8.8988599300420574</v>
      </c>
      <c r="AB1600" s="8">
        <f t="shared" si="553"/>
        <v>9.5257758720420576</v>
      </c>
      <c r="AC1600" s="6">
        <f t="shared" si="550"/>
        <v>-260.5</v>
      </c>
      <c r="AD1600" s="15">
        <f t="shared" si="537"/>
        <v>-0.7279999999999518</v>
      </c>
      <c r="AE1600" s="15">
        <f t="shared" si="538"/>
        <v>68.452791551277301</v>
      </c>
      <c r="AF1600" s="15">
        <f t="shared" si="539"/>
        <v>-230.81270677820396</v>
      </c>
      <c r="AG1600" s="15">
        <f t="shared" si="540"/>
        <v>-90.508073697819214</v>
      </c>
      <c r="AH1600" s="15">
        <f t="shared" si="554"/>
        <v>-101.60660518134807</v>
      </c>
      <c r="AI1600" s="17">
        <f t="shared" si="541"/>
        <v>1.1586851786465475</v>
      </c>
      <c r="AJ1600" s="17">
        <f t="shared" si="542"/>
        <v>0.92409437875003497</v>
      </c>
      <c r="AK1600" s="17">
        <f t="shared" si="543"/>
        <v>0.75951461028015788</v>
      </c>
      <c r="AL1600" s="17">
        <f t="shared" si="544"/>
        <v>1.1062165680002212</v>
      </c>
      <c r="AM1600" s="17">
        <f t="shared" si="545"/>
        <v>0.9112082390090499</v>
      </c>
      <c r="AN1600" s="17">
        <f t="shared" si="546"/>
        <v>0.92409437875003497</v>
      </c>
      <c r="AO1600" s="17">
        <f t="shared" si="533"/>
        <v>3.9721789688192954E-3</v>
      </c>
      <c r="AP1600" s="17">
        <f t="shared" si="547"/>
        <v>9.1120823900904995</v>
      </c>
      <c r="AQ1600" s="17">
        <f t="shared" si="548"/>
        <v>11.586851786465475</v>
      </c>
      <c r="AR1600" s="17">
        <f t="shared" si="549"/>
        <v>20.011549605334785</v>
      </c>
    </row>
    <row r="1601" spans="2:44" x14ac:dyDescent="0.25">
      <c r="B1601">
        <f>INDEX(RawData!$A$2:$A$1048576,MATCH(FmtData!$B$4+(ROW()-10),RawData!$A$2:$A$1048576,0))</f>
        <v>1786</v>
      </c>
      <c r="C1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1)</f>
        <v>42229.668599537035</v>
      </c>
      <c r="D1601" s="46">
        <f>IF($B$6=1,MID(INDEX(RawData!$B$2:$B$1048576, MATCH(FmtData!$B$4+(ROW()-10),RawData!$A$2:$A$1048576,0)),12,8)+$B$5/24,INDEX(RawData!$C$2:$C$1048576, MATCH(FmtData!$B$4+(ROW()-10),RawData!$A$2:$A$1048576,0)))</f>
        <v>0.66859953703703701</v>
      </c>
      <c r="E1601">
        <f>INDEX(RawData!D$2:D$1048576,MATCH(FmtData!$B$4+(ROW()-10),RawData!$A$2:$A$1048576,0))</f>
        <v>2902.44</v>
      </c>
      <c r="F1601">
        <f>INDEX(RawData!E$2:E$1048576,MATCH(FmtData!$B$4+(ROW()-10),RawData!$A$2:$A$1048576,0))</f>
        <v>5.0183099999999996</v>
      </c>
      <c r="G1601">
        <f>INDEX(RawData!F$2:F$1048576,MATCH(FmtData!$B$4+(ROW()-10),RawData!$A$2:$A$1048576,0))</f>
        <v>-257.93900000000002</v>
      </c>
      <c r="H1601">
        <f>INDEX(RawData!G$2:G$1048576,MATCH(FmtData!$B$4+(ROW()-10),RawData!$A$2:$A$1048576,0))</f>
        <v>0.499749</v>
      </c>
      <c r="I1601">
        <f>INDEX(RawData!H$2:H$1048576,MATCH(FmtData!$B$4+(ROW()-10),RawData!$A$2:$A$1048576,0))</f>
        <v>-4.2713899999999999E-3</v>
      </c>
      <c r="J1601">
        <f>INDEX(RawData!I$2:I$1048576,MATCH(FmtData!$B$4+(ROW()-10),RawData!$A$2:$A$1048576,0))</f>
        <v>195.2</v>
      </c>
      <c r="K1601">
        <f>INDEX(RawData!J$2:J$1048576,MATCH(FmtData!$B$4+(ROW()-10),RawData!$A$2:$A$1048576,0))</f>
        <v>193.7</v>
      </c>
      <c r="L1601">
        <f>INDEX(RawData!K$2:K$1048576,MATCH(FmtData!$B$4+(ROW()-10),RawData!$A$2:$A$1048576,0))</f>
        <v>189.2</v>
      </c>
      <c r="M1601">
        <f>INDEX(RawData!L$2:L$1048576,MATCH(FmtData!$B$4+(ROW()-10),RawData!$A$2:$A$1048576,0))</f>
        <v>22.9</v>
      </c>
      <c r="N1601">
        <f>INDEX(RawData!M$2:M$1048576,MATCH(FmtData!$B$4+(ROW()-10),RawData!$A$2:$A$1048576,0))</f>
        <v>21.8</v>
      </c>
      <c r="O1601">
        <f>INDEX(RawData!N$2:N$1048576,MATCH(FmtData!$B$4+(ROW()-10),RawData!$A$2:$A$1048576,0))</f>
        <v>171.5</v>
      </c>
      <c r="P1601">
        <f>INDEX(RawData!O$2:O$1048576,MATCH(FmtData!$B$4+(ROW()-10),RawData!$A$2:$A$1048576,0))</f>
        <v>35.795900000000003</v>
      </c>
      <c r="Q1601">
        <f>INDEX(RawData!P$2:P$1048576,MATCH(FmtData!$B$4+(ROW()-10),RawData!$A$2:$A$1048576,0))</f>
        <v>246.833</v>
      </c>
      <c r="R1601">
        <f>INDEX(RawData!Q$2:Q$1048576,MATCH(FmtData!$B$4+(ROW()-10),RawData!$A$2:$A$1048576,0))</f>
        <v>1.8310500000000001E-3</v>
      </c>
      <c r="S1601">
        <f>INDEX(RawData!R$2:R$1048576,MATCH(FmtData!$B$4+(ROW()-10),RawData!$A$2:$A$1048576,0))</f>
        <v>0.51633799999999996</v>
      </c>
      <c r="T1601">
        <f>INDEX(RawData!S$2:S$1048576,MATCH(FmtData!$B$4+(ROW()-10),RawData!$A$2:$A$1048576,0))</f>
        <v>7.3129600000000003E-2</v>
      </c>
      <c r="U1601">
        <f>INDEX(RawData!T$2:T$1048576,MATCH(FmtData!$B$4+(ROW()-10),RawData!$A$2:$A$1048576,0))</f>
        <v>30.711400000000001</v>
      </c>
      <c r="V1601">
        <f>INDEX(RawData!U$2:U$1048576,MATCH(FmtData!$B$4+(ROW()-10),RawData!$A$2:$A$1048576,0))</f>
        <v>30.883800000000001</v>
      </c>
      <c r="W1601" s="8">
        <f t="shared" si="534"/>
        <v>0.17239999999999966</v>
      </c>
      <c r="X1601" s="8">
        <f t="shared" si="551"/>
        <v>-0.26073607999999993</v>
      </c>
      <c r="Y1601" s="8">
        <f t="shared" si="552"/>
        <v>0.9934000959999999</v>
      </c>
      <c r="Z1601" s="8">
        <f t="shared" si="535"/>
        <v>10.152691814042056</v>
      </c>
      <c r="AA1601" s="8">
        <f t="shared" si="536"/>
        <v>8.8985556380420565</v>
      </c>
      <c r="AB1601" s="8">
        <f t="shared" si="553"/>
        <v>9.5256237260420562</v>
      </c>
      <c r="AC1601" s="6">
        <f t="shared" si="550"/>
        <v>-260.5</v>
      </c>
      <c r="AD1601" s="15">
        <f t="shared" si="537"/>
        <v>-0.7279999999999518</v>
      </c>
      <c r="AE1601" s="15">
        <f t="shared" si="538"/>
        <v>68.452791551277301</v>
      </c>
      <c r="AF1601" s="15">
        <f t="shared" si="539"/>
        <v>-230.87646586080757</v>
      </c>
      <c r="AG1601" s="15">
        <f t="shared" si="540"/>
        <v>-90.544340500990074</v>
      </c>
      <c r="AH1601" s="15">
        <f t="shared" si="554"/>
        <v>-101.60660518134807</v>
      </c>
      <c r="AI1601" s="17">
        <f t="shared" si="541"/>
        <v>1.1586851786465475</v>
      </c>
      <c r="AJ1601" s="17">
        <f t="shared" si="542"/>
        <v>0.92409437875003497</v>
      </c>
      <c r="AK1601" s="17">
        <f t="shared" si="543"/>
        <v>0.75951461028015788</v>
      </c>
      <c r="AL1601" s="17">
        <f t="shared" si="544"/>
        <v>1.1063241619789537</v>
      </c>
      <c r="AM1601" s="17">
        <f t="shared" si="545"/>
        <v>0.91124976191053508</v>
      </c>
      <c r="AN1601" s="17">
        <f t="shared" si="546"/>
        <v>0.92409437875003497</v>
      </c>
      <c r="AO1601" s="17">
        <f t="shared" si="533"/>
        <v>3.9721789688192954E-3</v>
      </c>
      <c r="AP1601" s="17">
        <f t="shared" si="547"/>
        <v>9.1124976191053513</v>
      </c>
      <c r="AQ1601" s="17">
        <f t="shared" si="548"/>
        <v>11.586851786465475</v>
      </c>
      <c r="AR1601" s="17">
        <f t="shared" si="549"/>
        <v>20.011549605334785</v>
      </c>
    </row>
    <row r="1602" spans="2:44" x14ac:dyDescent="0.25">
      <c r="B1602">
        <f>INDEX(RawData!$A$2:$A$1048576,MATCH(FmtData!$B$4+(ROW()-10),RawData!$A$2:$A$1048576,0))</f>
        <v>1787</v>
      </c>
      <c r="C1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2)</f>
        <v>42229.668622685182</v>
      </c>
      <c r="D1602" s="46">
        <f>IF($B$6=1,MID(INDEX(RawData!$B$2:$B$1048576, MATCH(FmtData!$B$4+(ROW()-10),RawData!$A$2:$A$1048576,0)),12,8)+$B$5/24,INDEX(RawData!$C$2:$C$1048576, MATCH(FmtData!$B$4+(ROW()-10),RawData!$A$2:$A$1048576,0)))</f>
        <v>0.66862268518518519</v>
      </c>
      <c r="E1602">
        <f>INDEX(RawData!D$2:D$1048576,MATCH(FmtData!$B$4+(ROW()-10),RawData!$A$2:$A$1048576,0))</f>
        <v>2900.26</v>
      </c>
      <c r="F1602">
        <f>INDEX(RawData!E$2:E$1048576,MATCH(FmtData!$B$4+(ROW()-10),RawData!$A$2:$A$1048576,0))</f>
        <v>6.25</v>
      </c>
      <c r="G1602">
        <f>INDEX(RawData!F$2:F$1048576,MATCH(FmtData!$B$4+(ROW()-10),RawData!$A$2:$A$1048576,0))</f>
        <v>-257.93900000000002</v>
      </c>
      <c r="H1602">
        <f>INDEX(RawData!G$2:G$1048576,MATCH(FmtData!$B$4+(ROW()-10),RawData!$A$2:$A$1048576,0))</f>
        <v>0.499749</v>
      </c>
      <c r="I1602">
        <f>INDEX(RawData!H$2:H$1048576,MATCH(FmtData!$B$4+(ROW()-10),RawData!$A$2:$A$1048576,0))</f>
        <v>-4.2713899999999999E-3</v>
      </c>
      <c r="J1602">
        <f>INDEX(RawData!I$2:I$1048576,MATCH(FmtData!$B$4+(ROW()-10),RawData!$A$2:$A$1048576,0))</f>
        <v>195.2</v>
      </c>
      <c r="K1602">
        <f>INDEX(RawData!J$2:J$1048576,MATCH(FmtData!$B$4+(ROW()-10),RawData!$A$2:$A$1048576,0))</f>
        <v>193.6</v>
      </c>
      <c r="L1602">
        <f>INDEX(RawData!K$2:K$1048576,MATCH(FmtData!$B$4+(ROW()-10),RawData!$A$2:$A$1048576,0))</f>
        <v>189.1</v>
      </c>
      <c r="M1602">
        <f>INDEX(RawData!L$2:L$1048576,MATCH(FmtData!$B$4+(ROW()-10),RawData!$A$2:$A$1048576,0))</f>
        <v>22.9</v>
      </c>
      <c r="N1602">
        <f>INDEX(RawData!M$2:M$1048576,MATCH(FmtData!$B$4+(ROW()-10),RawData!$A$2:$A$1048576,0))</f>
        <v>21.8</v>
      </c>
      <c r="O1602">
        <f>INDEX(RawData!N$2:N$1048576,MATCH(FmtData!$B$4+(ROW()-10),RawData!$A$2:$A$1048576,0))</f>
        <v>171.5</v>
      </c>
      <c r="P1602">
        <f>INDEX(RawData!O$2:O$1048576,MATCH(FmtData!$B$4+(ROW()-10),RawData!$A$2:$A$1048576,0))</f>
        <v>35.795900000000003</v>
      </c>
      <c r="Q1602">
        <f>INDEX(RawData!P$2:P$1048576,MATCH(FmtData!$B$4+(ROW()-10),RawData!$A$2:$A$1048576,0))</f>
        <v>246.833</v>
      </c>
      <c r="R1602">
        <f>INDEX(RawData!Q$2:Q$1048576,MATCH(FmtData!$B$4+(ROW()-10),RawData!$A$2:$A$1048576,0))</f>
        <v>1.8310500000000001E-3</v>
      </c>
      <c r="S1602">
        <f>INDEX(RawData!R$2:R$1048576,MATCH(FmtData!$B$4+(ROW()-10),RawData!$A$2:$A$1048576,0))</f>
        <v>0.51633799999999996</v>
      </c>
      <c r="T1602">
        <f>INDEX(RawData!S$2:S$1048576,MATCH(FmtData!$B$4+(ROW()-10),RawData!$A$2:$A$1048576,0))</f>
        <v>7.3129600000000003E-2</v>
      </c>
      <c r="U1602">
        <f>INDEX(RawData!T$2:T$1048576,MATCH(FmtData!$B$4+(ROW()-10),RawData!$A$2:$A$1048576,0))</f>
        <v>30.632000000000001</v>
      </c>
      <c r="V1602">
        <f>INDEX(RawData!U$2:U$1048576,MATCH(FmtData!$B$4+(ROW()-10),RawData!$A$2:$A$1048576,0))</f>
        <v>30.777000000000001</v>
      </c>
      <c r="W1602" s="8">
        <f t="shared" si="534"/>
        <v>0.14499999999999957</v>
      </c>
      <c r="X1602" s="8">
        <f t="shared" si="551"/>
        <v>-0.26073607999999993</v>
      </c>
      <c r="Y1602" s="8">
        <f t="shared" si="552"/>
        <v>0.9934000959999999</v>
      </c>
      <c r="Z1602" s="8">
        <f t="shared" si="535"/>
        <v>10.152691814042056</v>
      </c>
      <c r="AA1602" s="8">
        <f t="shared" si="536"/>
        <v>8.8985556380420565</v>
      </c>
      <c r="AB1602" s="8">
        <f t="shared" si="553"/>
        <v>9.5256237260420562</v>
      </c>
      <c r="AC1602" s="6">
        <f t="shared" si="550"/>
        <v>-260.5</v>
      </c>
      <c r="AD1602" s="15">
        <f t="shared" si="537"/>
        <v>-0.7279999999999518</v>
      </c>
      <c r="AE1602" s="15">
        <f t="shared" si="538"/>
        <v>68.452791551277301</v>
      </c>
      <c r="AF1602" s="15">
        <f t="shared" si="539"/>
        <v>-230.87646586080757</v>
      </c>
      <c r="AG1602" s="15">
        <f t="shared" si="540"/>
        <v>-90.544340500990074</v>
      </c>
      <c r="AH1602" s="15">
        <f t="shared" si="554"/>
        <v>-101.60660518134807</v>
      </c>
      <c r="AI1602" s="17">
        <f t="shared" si="541"/>
        <v>1.1586851786465475</v>
      </c>
      <c r="AJ1602" s="17">
        <f t="shared" si="542"/>
        <v>0.92409437875003497</v>
      </c>
      <c r="AK1602" s="17">
        <f t="shared" si="543"/>
        <v>0.75951461028015788</v>
      </c>
      <c r="AL1602" s="17">
        <f t="shared" si="544"/>
        <v>1.1063241619789537</v>
      </c>
      <c r="AM1602" s="17">
        <f t="shared" si="545"/>
        <v>0.91124976191053508</v>
      </c>
      <c r="AN1602" s="17">
        <f t="shared" si="546"/>
        <v>0.92409437875003497</v>
      </c>
      <c r="AO1602" s="17">
        <f t="shared" si="533"/>
        <v>3.9721789688192954E-3</v>
      </c>
      <c r="AP1602" s="17">
        <f t="shared" si="547"/>
        <v>9.1124976191053513</v>
      </c>
      <c r="AQ1602" s="17">
        <f t="shared" si="548"/>
        <v>11.586851786465475</v>
      </c>
      <c r="AR1602" s="17">
        <f t="shared" si="549"/>
        <v>19.99651908682635</v>
      </c>
    </row>
    <row r="1603" spans="2:44" x14ac:dyDescent="0.25">
      <c r="B1603">
        <f>INDEX(RawData!$A$2:$A$1048576,MATCH(FmtData!$B$4+(ROW()-10),RawData!$A$2:$A$1048576,0))</f>
        <v>1788</v>
      </c>
      <c r="C1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3)</f>
        <v>42229.668645833335</v>
      </c>
      <c r="D1603" s="46">
        <f>IF($B$6=1,MID(INDEX(RawData!$B$2:$B$1048576, MATCH(FmtData!$B$4+(ROW()-10),RawData!$A$2:$A$1048576,0)),12,8)+$B$5/24,INDEX(RawData!$C$2:$C$1048576, MATCH(FmtData!$B$4+(ROW()-10),RawData!$A$2:$A$1048576,0)))</f>
        <v>0.66864583333333327</v>
      </c>
      <c r="E1603">
        <f>INDEX(RawData!D$2:D$1048576,MATCH(FmtData!$B$4+(ROW()-10),RawData!$A$2:$A$1048576,0))</f>
        <v>2902.44</v>
      </c>
      <c r="F1603">
        <f>INDEX(RawData!E$2:E$1048576,MATCH(FmtData!$B$4+(ROW()-10),RawData!$A$2:$A$1048576,0))</f>
        <v>5.0183099999999996</v>
      </c>
      <c r="G1603">
        <f>INDEX(RawData!F$2:F$1048576,MATCH(FmtData!$B$4+(ROW()-10),RawData!$A$2:$A$1048576,0))</f>
        <v>-257.93900000000002</v>
      </c>
      <c r="H1603">
        <f>INDEX(RawData!G$2:G$1048576,MATCH(FmtData!$B$4+(ROW()-10),RawData!$A$2:$A$1048576,0))</f>
        <v>0.499749</v>
      </c>
      <c r="I1603">
        <f>INDEX(RawData!H$2:H$1048576,MATCH(FmtData!$B$4+(ROW()-10),RawData!$A$2:$A$1048576,0))</f>
        <v>-4.2713899999999999E-3</v>
      </c>
      <c r="J1603">
        <f>INDEX(RawData!I$2:I$1048576,MATCH(FmtData!$B$4+(ROW()-10),RawData!$A$2:$A$1048576,0))</f>
        <v>195.1</v>
      </c>
      <c r="K1603">
        <f>INDEX(RawData!J$2:J$1048576,MATCH(FmtData!$B$4+(ROW()-10),RawData!$A$2:$A$1048576,0))</f>
        <v>193.7</v>
      </c>
      <c r="L1603">
        <f>INDEX(RawData!K$2:K$1048576,MATCH(FmtData!$B$4+(ROW()-10),RawData!$A$2:$A$1048576,0))</f>
        <v>189</v>
      </c>
      <c r="M1603">
        <f>INDEX(RawData!L$2:L$1048576,MATCH(FmtData!$B$4+(ROW()-10),RawData!$A$2:$A$1048576,0))</f>
        <v>22.9</v>
      </c>
      <c r="N1603">
        <f>INDEX(RawData!M$2:M$1048576,MATCH(FmtData!$B$4+(ROW()-10),RawData!$A$2:$A$1048576,0))</f>
        <v>21.8</v>
      </c>
      <c r="O1603">
        <f>INDEX(RawData!N$2:N$1048576,MATCH(FmtData!$B$4+(ROW()-10),RawData!$A$2:$A$1048576,0))</f>
        <v>171.5</v>
      </c>
      <c r="P1603">
        <f>INDEX(RawData!O$2:O$1048576,MATCH(FmtData!$B$4+(ROW()-10),RawData!$A$2:$A$1048576,0))</f>
        <v>35.795900000000003</v>
      </c>
      <c r="Q1603">
        <f>INDEX(RawData!P$2:P$1048576,MATCH(FmtData!$B$4+(ROW()-10),RawData!$A$2:$A$1048576,0))</f>
        <v>246.833</v>
      </c>
      <c r="R1603">
        <f>INDEX(RawData!Q$2:Q$1048576,MATCH(FmtData!$B$4+(ROW()-10),RawData!$A$2:$A$1048576,0))</f>
        <v>2.4414100000000002E-3</v>
      </c>
      <c r="S1603">
        <f>INDEX(RawData!R$2:R$1048576,MATCH(FmtData!$B$4+(ROW()-10),RawData!$A$2:$A$1048576,0))</f>
        <v>0.51633799999999996</v>
      </c>
      <c r="T1603">
        <f>INDEX(RawData!S$2:S$1048576,MATCH(FmtData!$B$4+(ROW()-10),RawData!$A$2:$A$1048576,0))</f>
        <v>7.3039800000000002E-2</v>
      </c>
      <c r="U1603">
        <f>INDEX(RawData!T$2:T$1048576,MATCH(FmtData!$B$4+(ROW()-10),RawData!$A$2:$A$1048576,0))</f>
        <v>30.384799999999998</v>
      </c>
      <c r="V1603">
        <f>INDEX(RawData!U$2:U$1048576,MATCH(FmtData!$B$4+(ROW()-10),RawData!$A$2:$A$1048576,0))</f>
        <v>30.502300000000002</v>
      </c>
      <c r="W1603" s="8">
        <f t="shared" si="534"/>
        <v>0.11750000000000327</v>
      </c>
      <c r="X1603" s="8">
        <f t="shared" si="551"/>
        <v>-0.26073607999999993</v>
      </c>
      <c r="Y1603" s="8">
        <f t="shared" si="552"/>
        <v>0.99362818799999997</v>
      </c>
      <c r="Z1603" s="8">
        <f t="shared" si="535"/>
        <v>10.152691814042056</v>
      </c>
      <c r="AA1603" s="8">
        <f t="shared" si="536"/>
        <v>8.8983275460420561</v>
      </c>
      <c r="AB1603" s="8">
        <f t="shared" si="553"/>
        <v>9.525509680042056</v>
      </c>
      <c r="AC1603" s="6">
        <f t="shared" si="550"/>
        <v>-260.5</v>
      </c>
      <c r="AD1603" s="15">
        <f t="shared" si="537"/>
        <v>-0.7279999999999518</v>
      </c>
      <c r="AE1603" s="15">
        <f t="shared" si="538"/>
        <v>68.452791551277301</v>
      </c>
      <c r="AF1603" s="15">
        <f t="shared" si="539"/>
        <v>-230.92425585946808</v>
      </c>
      <c r="AG1603" s="15">
        <f t="shared" si="540"/>
        <v>-90.57152474645568</v>
      </c>
      <c r="AH1603" s="15">
        <f t="shared" si="554"/>
        <v>-101.60660518134807</v>
      </c>
      <c r="AI1603" s="17">
        <f t="shared" si="541"/>
        <v>1.1586851786465475</v>
      </c>
      <c r="AJ1603" s="17">
        <f t="shared" si="542"/>
        <v>0.92409437875003497</v>
      </c>
      <c r="AK1603" s="17">
        <f t="shared" si="543"/>
        <v>0.75951461028015788</v>
      </c>
      <c r="AL1603" s="17">
        <f t="shared" si="544"/>
        <v>1.106404821720758</v>
      </c>
      <c r="AM1603" s="17">
        <f t="shared" si="545"/>
        <v>0.91128088841309185</v>
      </c>
      <c r="AN1603" s="17">
        <f t="shared" si="546"/>
        <v>0.92409437875003497</v>
      </c>
      <c r="AO1603" s="17">
        <f t="shared" si="533"/>
        <v>3.9721789688192954E-3</v>
      </c>
      <c r="AP1603" s="17">
        <f t="shared" si="547"/>
        <v>9.1128088841309189</v>
      </c>
      <c r="AQ1603" s="17">
        <f t="shared" si="548"/>
        <v>11.586851786465475</v>
      </c>
      <c r="AR1603" s="17">
        <f t="shared" si="549"/>
        <v>20.011549605334785</v>
      </c>
    </row>
    <row r="1604" spans="2:44" x14ac:dyDescent="0.25">
      <c r="B1604">
        <f>INDEX(RawData!$A$2:$A$1048576,MATCH(FmtData!$B$4+(ROW()-10),RawData!$A$2:$A$1048576,0))</f>
        <v>1789</v>
      </c>
      <c r="C1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4)</f>
        <v>42229.668668981481</v>
      </c>
      <c r="D1604" s="46">
        <f>IF($B$6=1,MID(INDEX(RawData!$B$2:$B$1048576, MATCH(FmtData!$B$4+(ROW()-10),RawData!$A$2:$A$1048576,0)),12,8)+$B$5/24,INDEX(RawData!$C$2:$C$1048576, MATCH(FmtData!$B$4+(ROW()-10),RawData!$A$2:$A$1048576,0)))</f>
        <v>0.66866898148148157</v>
      </c>
      <c r="E1604">
        <f>INDEX(RawData!D$2:D$1048576,MATCH(FmtData!$B$4+(ROW()-10),RawData!$A$2:$A$1048576,0))</f>
        <v>2902.44</v>
      </c>
      <c r="F1604">
        <f>INDEX(RawData!E$2:E$1048576,MATCH(FmtData!$B$4+(ROW()-10),RawData!$A$2:$A$1048576,0))</f>
        <v>5.0183099999999996</v>
      </c>
      <c r="G1604">
        <f>INDEX(RawData!F$2:F$1048576,MATCH(FmtData!$B$4+(ROW()-10),RawData!$A$2:$A$1048576,0))</f>
        <v>-257.93900000000002</v>
      </c>
      <c r="H1604">
        <f>INDEX(RawData!G$2:G$1048576,MATCH(FmtData!$B$4+(ROW()-10),RawData!$A$2:$A$1048576,0))</f>
        <v>0.499749</v>
      </c>
      <c r="I1604">
        <f>INDEX(RawData!H$2:H$1048576,MATCH(FmtData!$B$4+(ROW()-10),RawData!$A$2:$A$1048576,0))</f>
        <v>-4.2713899999999999E-3</v>
      </c>
      <c r="J1604">
        <f>INDEX(RawData!I$2:I$1048576,MATCH(FmtData!$B$4+(ROW()-10),RawData!$A$2:$A$1048576,0))</f>
        <v>195.1</v>
      </c>
      <c r="K1604">
        <f>INDEX(RawData!J$2:J$1048576,MATCH(FmtData!$B$4+(ROW()-10),RawData!$A$2:$A$1048576,0))</f>
        <v>193.8</v>
      </c>
      <c r="L1604">
        <f>INDEX(RawData!K$2:K$1048576,MATCH(FmtData!$B$4+(ROW()-10),RawData!$A$2:$A$1048576,0))</f>
        <v>189</v>
      </c>
      <c r="M1604">
        <f>INDEX(RawData!L$2:L$1048576,MATCH(FmtData!$B$4+(ROW()-10),RawData!$A$2:$A$1048576,0))</f>
        <v>22.9</v>
      </c>
      <c r="N1604">
        <f>INDEX(RawData!M$2:M$1048576,MATCH(FmtData!$B$4+(ROW()-10),RawData!$A$2:$A$1048576,0))</f>
        <v>21.8</v>
      </c>
      <c r="O1604">
        <f>INDEX(RawData!N$2:N$1048576,MATCH(FmtData!$B$4+(ROW()-10),RawData!$A$2:$A$1048576,0))</f>
        <v>171.5</v>
      </c>
      <c r="P1604">
        <f>INDEX(RawData!O$2:O$1048576,MATCH(FmtData!$B$4+(ROW()-10),RawData!$A$2:$A$1048576,0))</f>
        <v>35.795900000000003</v>
      </c>
      <c r="Q1604">
        <f>INDEX(RawData!P$2:P$1048576,MATCH(FmtData!$B$4+(ROW()-10),RawData!$A$2:$A$1048576,0))</f>
        <v>246.833</v>
      </c>
      <c r="R1604">
        <f>INDEX(RawData!Q$2:Q$1048576,MATCH(FmtData!$B$4+(ROW()-10),RawData!$A$2:$A$1048576,0))</f>
        <v>2.4414100000000002E-3</v>
      </c>
      <c r="S1604">
        <f>INDEX(RawData!R$2:R$1048576,MATCH(FmtData!$B$4+(ROW()-10),RawData!$A$2:$A$1048576,0))</f>
        <v>0.51633799999999996</v>
      </c>
      <c r="T1604">
        <f>INDEX(RawData!S$2:S$1048576,MATCH(FmtData!$B$4+(ROW()-10),RawData!$A$2:$A$1048576,0))</f>
        <v>7.2770199999999993E-2</v>
      </c>
      <c r="U1604">
        <f>INDEX(RawData!T$2:T$1048576,MATCH(FmtData!$B$4+(ROW()-10),RawData!$A$2:$A$1048576,0))</f>
        <v>30.229199999999999</v>
      </c>
      <c r="V1604">
        <f>INDEX(RawData!U$2:U$1048576,MATCH(FmtData!$B$4+(ROW()-10),RawData!$A$2:$A$1048576,0))</f>
        <v>30.349699999999999</v>
      </c>
      <c r="W1604" s="8">
        <f t="shared" si="534"/>
        <v>0.12049999999999983</v>
      </c>
      <c r="X1604" s="8">
        <f t="shared" si="551"/>
        <v>-0.26073607999999993</v>
      </c>
      <c r="Y1604" s="8">
        <f t="shared" si="552"/>
        <v>0.99431297199999991</v>
      </c>
      <c r="Z1604" s="8">
        <f t="shared" si="535"/>
        <v>10.152691814042056</v>
      </c>
      <c r="AA1604" s="8">
        <f t="shared" si="536"/>
        <v>8.8976427620420573</v>
      </c>
      <c r="AB1604" s="8">
        <f t="shared" si="553"/>
        <v>9.5251672880420557</v>
      </c>
      <c r="AC1604" s="6">
        <f t="shared" si="550"/>
        <v>-260.5</v>
      </c>
      <c r="AD1604" s="15">
        <f t="shared" si="537"/>
        <v>-0.7279999999999518</v>
      </c>
      <c r="AE1604" s="15">
        <f t="shared" si="538"/>
        <v>68.452791551277301</v>
      </c>
      <c r="AF1604" s="15">
        <f t="shared" si="539"/>
        <v>-231.06771837955591</v>
      </c>
      <c r="AG1604" s="15">
        <f t="shared" si="540"/>
        <v>-90.653134317750755</v>
      </c>
      <c r="AH1604" s="15">
        <f t="shared" si="554"/>
        <v>-101.60660518134807</v>
      </c>
      <c r="AI1604" s="17">
        <f t="shared" si="541"/>
        <v>1.1586851786465475</v>
      </c>
      <c r="AJ1604" s="17">
        <f t="shared" si="542"/>
        <v>0.92409437875003497</v>
      </c>
      <c r="AK1604" s="17">
        <f t="shared" si="543"/>
        <v>0.75951461028015788</v>
      </c>
      <c r="AL1604" s="17">
        <f t="shared" si="544"/>
        <v>1.1066470277718841</v>
      </c>
      <c r="AM1604" s="17">
        <f t="shared" si="545"/>
        <v>0.91137434577337029</v>
      </c>
      <c r="AN1604" s="17">
        <f t="shared" si="546"/>
        <v>0.92409437875003497</v>
      </c>
      <c r="AO1604" s="17">
        <f t="shared" si="533"/>
        <v>3.9721789688192954E-3</v>
      </c>
      <c r="AP1604" s="17">
        <f t="shared" si="547"/>
        <v>9.1137434577337029</v>
      </c>
      <c r="AQ1604" s="17">
        <f t="shared" si="548"/>
        <v>11.586851786465475</v>
      </c>
      <c r="AR1604" s="17">
        <f t="shared" si="549"/>
        <v>20.011549605334785</v>
      </c>
    </row>
    <row r="1605" spans="2:44" x14ac:dyDescent="0.25">
      <c r="B1605">
        <f>INDEX(RawData!$A$2:$A$1048576,MATCH(FmtData!$B$4+(ROW()-10),RawData!$A$2:$A$1048576,0))</f>
        <v>1790</v>
      </c>
      <c r="C1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5)</f>
        <v>42229.668692129628</v>
      </c>
      <c r="D1605" s="46">
        <f>IF($B$6=1,MID(INDEX(RawData!$B$2:$B$1048576, MATCH(FmtData!$B$4+(ROW()-10),RawData!$A$2:$A$1048576,0)),12,8)+$B$5/24,INDEX(RawData!$C$2:$C$1048576, MATCH(FmtData!$B$4+(ROW()-10),RawData!$A$2:$A$1048576,0)))</f>
        <v>0.66869212962962965</v>
      </c>
      <c r="E1605">
        <f>INDEX(RawData!D$2:D$1048576,MATCH(FmtData!$B$4+(ROW()-10),RawData!$A$2:$A$1048576,0))</f>
        <v>2902.44</v>
      </c>
      <c r="F1605">
        <f>INDEX(RawData!E$2:E$1048576,MATCH(FmtData!$B$4+(ROW()-10),RawData!$A$2:$A$1048576,0))</f>
        <v>5.0183099999999996</v>
      </c>
      <c r="G1605">
        <f>INDEX(RawData!F$2:F$1048576,MATCH(FmtData!$B$4+(ROW()-10),RawData!$A$2:$A$1048576,0))</f>
        <v>-257.93900000000002</v>
      </c>
      <c r="H1605">
        <f>INDEX(RawData!G$2:G$1048576,MATCH(FmtData!$B$4+(ROW()-10),RawData!$A$2:$A$1048576,0))</f>
        <v>0.499749</v>
      </c>
      <c r="I1605">
        <f>INDEX(RawData!H$2:H$1048576,MATCH(FmtData!$B$4+(ROW()-10),RawData!$A$2:$A$1048576,0))</f>
        <v>-4.2713899999999999E-3</v>
      </c>
      <c r="J1605">
        <f>INDEX(RawData!I$2:I$1048576,MATCH(FmtData!$B$4+(ROW()-10),RawData!$A$2:$A$1048576,0))</f>
        <v>195</v>
      </c>
      <c r="K1605">
        <f>INDEX(RawData!J$2:J$1048576,MATCH(FmtData!$B$4+(ROW()-10),RawData!$A$2:$A$1048576,0))</f>
        <v>193.8</v>
      </c>
      <c r="L1605">
        <f>INDEX(RawData!K$2:K$1048576,MATCH(FmtData!$B$4+(ROW()-10),RawData!$A$2:$A$1048576,0))</f>
        <v>188.9</v>
      </c>
      <c r="M1605">
        <f>INDEX(RawData!L$2:L$1048576,MATCH(FmtData!$B$4+(ROW()-10),RawData!$A$2:$A$1048576,0))</f>
        <v>22.9</v>
      </c>
      <c r="N1605">
        <f>INDEX(RawData!M$2:M$1048576,MATCH(FmtData!$B$4+(ROW()-10),RawData!$A$2:$A$1048576,0))</f>
        <v>21.8</v>
      </c>
      <c r="O1605">
        <f>INDEX(RawData!N$2:N$1048576,MATCH(FmtData!$B$4+(ROW()-10),RawData!$A$2:$A$1048576,0))</f>
        <v>171.5</v>
      </c>
      <c r="P1605">
        <f>INDEX(RawData!O$2:O$1048576,MATCH(FmtData!$B$4+(ROW()-10),RawData!$A$2:$A$1048576,0))</f>
        <v>35.795900000000003</v>
      </c>
      <c r="Q1605">
        <f>INDEX(RawData!P$2:P$1048576,MATCH(FmtData!$B$4+(ROW()-10),RawData!$A$2:$A$1048576,0))</f>
        <v>246.833</v>
      </c>
      <c r="R1605">
        <f>INDEX(RawData!Q$2:Q$1048576,MATCH(FmtData!$B$4+(ROW()-10),RawData!$A$2:$A$1048576,0))</f>
        <v>2.4414100000000002E-3</v>
      </c>
      <c r="S1605">
        <f>INDEX(RawData!R$2:R$1048576,MATCH(FmtData!$B$4+(ROW()-10),RawData!$A$2:$A$1048576,0))</f>
        <v>0.51633799999999996</v>
      </c>
      <c r="T1605">
        <f>INDEX(RawData!S$2:S$1048576,MATCH(FmtData!$B$4+(ROW()-10),RawData!$A$2:$A$1048576,0))</f>
        <v>7.2680400000000006E-2</v>
      </c>
      <c r="U1605">
        <f>INDEX(RawData!T$2:T$1048576,MATCH(FmtData!$B$4+(ROW()-10),RawData!$A$2:$A$1048576,0))</f>
        <v>30.073499999999999</v>
      </c>
      <c r="V1605">
        <f>INDEX(RawData!U$2:U$1048576,MATCH(FmtData!$B$4+(ROW()-10),RawData!$A$2:$A$1048576,0))</f>
        <v>30.197099999999999</v>
      </c>
      <c r="W1605" s="8">
        <f t="shared" si="534"/>
        <v>0.12359999999999971</v>
      </c>
      <c r="X1605" s="8">
        <f t="shared" si="551"/>
        <v>-0.26073607999999993</v>
      </c>
      <c r="Y1605" s="8">
        <f t="shared" si="552"/>
        <v>0.99454106399999997</v>
      </c>
      <c r="Z1605" s="8">
        <f t="shared" si="535"/>
        <v>10.152691814042056</v>
      </c>
      <c r="AA1605" s="8">
        <f t="shared" si="536"/>
        <v>8.8974146700420569</v>
      </c>
      <c r="AB1605" s="8">
        <f t="shared" si="553"/>
        <v>9.5250532420420555</v>
      </c>
      <c r="AC1605" s="6">
        <f t="shared" si="550"/>
        <v>-260.5</v>
      </c>
      <c r="AD1605" s="15">
        <f t="shared" si="537"/>
        <v>-0.7279999999999518</v>
      </c>
      <c r="AE1605" s="15">
        <f t="shared" si="538"/>
        <v>68.452791551277301</v>
      </c>
      <c r="AF1605" s="15">
        <f t="shared" si="539"/>
        <v>-231.11549911033956</v>
      </c>
      <c r="AG1605" s="15">
        <f t="shared" si="540"/>
        <v>-90.68031609235527</v>
      </c>
      <c r="AH1605" s="15">
        <f t="shared" si="554"/>
        <v>-101.60660518134807</v>
      </c>
      <c r="AI1605" s="17">
        <f t="shared" si="541"/>
        <v>1.1586851786465475</v>
      </c>
      <c r="AJ1605" s="17">
        <f t="shared" si="542"/>
        <v>0.92409437875003497</v>
      </c>
      <c r="AK1605" s="17">
        <f t="shared" si="543"/>
        <v>0.75951461028015788</v>
      </c>
      <c r="AL1605" s="17">
        <f t="shared" si="544"/>
        <v>1.1067277189486389</v>
      </c>
      <c r="AM1605" s="17">
        <f t="shared" si="545"/>
        <v>0.91140547795767901</v>
      </c>
      <c r="AN1605" s="17">
        <f t="shared" si="546"/>
        <v>0.92409437875003497</v>
      </c>
      <c r="AO1605" s="17">
        <f t="shared" si="533"/>
        <v>3.9721789688192954E-3</v>
      </c>
      <c r="AP1605" s="17">
        <f t="shared" si="547"/>
        <v>9.1140547795767901</v>
      </c>
      <c r="AQ1605" s="17">
        <f t="shared" si="548"/>
        <v>11.586851786465475</v>
      </c>
      <c r="AR1605" s="17">
        <f t="shared" si="549"/>
        <v>20.011549605334785</v>
      </c>
    </row>
    <row r="1606" spans="2:44" x14ac:dyDescent="0.25">
      <c r="B1606">
        <f>INDEX(RawData!$A$2:$A$1048576,MATCH(FmtData!$B$4+(ROW()-10),RawData!$A$2:$A$1048576,0))</f>
        <v>1791</v>
      </c>
      <c r="C1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6)</f>
        <v>42229.668715277781</v>
      </c>
      <c r="D1606" s="46">
        <f>IF($B$6=1,MID(INDEX(RawData!$B$2:$B$1048576, MATCH(FmtData!$B$4+(ROW()-10),RawData!$A$2:$A$1048576,0)),12,8)+$B$5/24,INDEX(RawData!$C$2:$C$1048576, MATCH(FmtData!$B$4+(ROW()-10),RawData!$A$2:$A$1048576,0)))</f>
        <v>0.66871527777777784</v>
      </c>
      <c r="E1606">
        <f>INDEX(RawData!D$2:D$1048576,MATCH(FmtData!$B$4+(ROW()-10),RawData!$A$2:$A$1048576,0))</f>
        <v>2902.44</v>
      </c>
      <c r="F1606">
        <f>INDEX(RawData!E$2:E$1048576,MATCH(FmtData!$B$4+(ROW()-10),RawData!$A$2:$A$1048576,0))</f>
        <v>5.0183099999999996</v>
      </c>
      <c r="G1606">
        <f>INDEX(RawData!F$2:F$1048576,MATCH(FmtData!$B$4+(ROW()-10),RawData!$A$2:$A$1048576,0))</f>
        <v>-257.93900000000002</v>
      </c>
      <c r="H1606">
        <f>INDEX(RawData!G$2:G$1048576,MATCH(FmtData!$B$4+(ROW()-10),RawData!$A$2:$A$1048576,0))</f>
        <v>0.499749</v>
      </c>
      <c r="I1606">
        <f>INDEX(RawData!H$2:H$1048576,MATCH(FmtData!$B$4+(ROW()-10),RawData!$A$2:$A$1048576,0))</f>
        <v>-4.2713899999999999E-3</v>
      </c>
      <c r="J1606">
        <f>INDEX(RawData!I$2:I$1048576,MATCH(FmtData!$B$4+(ROW()-10),RawData!$A$2:$A$1048576,0))</f>
        <v>194.9</v>
      </c>
      <c r="K1606">
        <f>INDEX(RawData!J$2:J$1048576,MATCH(FmtData!$B$4+(ROW()-10),RawData!$A$2:$A$1048576,0))</f>
        <v>193.9</v>
      </c>
      <c r="L1606">
        <f>INDEX(RawData!K$2:K$1048576,MATCH(FmtData!$B$4+(ROW()-10),RawData!$A$2:$A$1048576,0))</f>
        <v>188.8</v>
      </c>
      <c r="M1606">
        <f>INDEX(RawData!L$2:L$1048576,MATCH(FmtData!$B$4+(ROW()-10),RawData!$A$2:$A$1048576,0))</f>
        <v>22.9</v>
      </c>
      <c r="N1606">
        <f>INDEX(RawData!M$2:M$1048576,MATCH(FmtData!$B$4+(ROW()-10),RawData!$A$2:$A$1048576,0))</f>
        <v>21.8</v>
      </c>
      <c r="O1606">
        <f>INDEX(RawData!N$2:N$1048576,MATCH(FmtData!$B$4+(ROW()-10),RawData!$A$2:$A$1048576,0))</f>
        <v>171.5</v>
      </c>
      <c r="P1606">
        <f>INDEX(RawData!O$2:O$1048576,MATCH(FmtData!$B$4+(ROW()-10),RawData!$A$2:$A$1048576,0))</f>
        <v>35.795900000000003</v>
      </c>
      <c r="Q1606">
        <f>INDEX(RawData!P$2:P$1048576,MATCH(FmtData!$B$4+(ROW()-10),RawData!$A$2:$A$1048576,0))</f>
        <v>246.833</v>
      </c>
      <c r="R1606">
        <f>INDEX(RawData!Q$2:Q$1048576,MATCH(FmtData!$B$4+(ROW()-10),RawData!$A$2:$A$1048576,0))</f>
        <v>2.4414100000000002E-3</v>
      </c>
      <c r="S1606">
        <f>INDEX(RawData!R$2:R$1048576,MATCH(FmtData!$B$4+(ROW()-10),RawData!$A$2:$A$1048576,0))</f>
        <v>0.51633799999999996</v>
      </c>
      <c r="T1606">
        <f>INDEX(RawData!S$2:S$1048576,MATCH(FmtData!$B$4+(ROW()-10),RawData!$A$2:$A$1048576,0))</f>
        <v>7.2590500000000002E-2</v>
      </c>
      <c r="U1606">
        <f>INDEX(RawData!T$2:T$1048576,MATCH(FmtData!$B$4+(ROW()-10),RawData!$A$2:$A$1048576,0))</f>
        <v>29.8416</v>
      </c>
      <c r="V1606">
        <f>INDEX(RawData!U$2:U$1048576,MATCH(FmtData!$B$4+(ROW()-10),RawData!$A$2:$A$1048576,0))</f>
        <v>29.9377</v>
      </c>
      <c r="W1606" s="8">
        <f t="shared" si="534"/>
        <v>9.6099999999999852E-2</v>
      </c>
      <c r="X1606" s="8">
        <f t="shared" si="551"/>
        <v>-0.26073607999999993</v>
      </c>
      <c r="Y1606" s="8">
        <f t="shared" si="552"/>
        <v>0.99476940999999997</v>
      </c>
      <c r="Z1606" s="8">
        <f t="shared" si="535"/>
        <v>10.152691814042056</v>
      </c>
      <c r="AA1606" s="8">
        <f t="shared" si="536"/>
        <v>8.8971863240420568</v>
      </c>
      <c r="AB1606" s="8">
        <f t="shared" si="553"/>
        <v>9.5249390690420555</v>
      </c>
      <c r="AC1606" s="6">
        <f t="shared" si="550"/>
        <v>-260.5</v>
      </c>
      <c r="AD1606" s="15">
        <f t="shared" si="537"/>
        <v>-0.7279999999999518</v>
      </c>
      <c r="AE1606" s="15">
        <f t="shared" si="538"/>
        <v>68.452791551277301</v>
      </c>
      <c r="AF1606" s="15">
        <f t="shared" si="539"/>
        <v>-231.1633307296546</v>
      </c>
      <c r="AG1606" s="15">
        <f t="shared" si="540"/>
        <v>-90.707527517810945</v>
      </c>
      <c r="AH1606" s="15">
        <f t="shared" si="554"/>
        <v>-101.60660518134807</v>
      </c>
      <c r="AI1606" s="17">
        <f t="shared" si="541"/>
        <v>1.1586851786465475</v>
      </c>
      <c r="AJ1606" s="17">
        <f t="shared" si="542"/>
        <v>0.92409437875003497</v>
      </c>
      <c r="AK1606" s="17">
        <f t="shared" si="543"/>
        <v>0.75951461028015788</v>
      </c>
      <c r="AL1606" s="17">
        <f t="shared" si="544"/>
        <v>1.1068085078518257</v>
      </c>
      <c r="AM1606" s="17">
        <f t="shared" si="545"/>
        <v>0.91143664623256737</v>
      </c>
      <c r="AN1606" s="17">
        <f t="shared" si="546"/>
        <v>0.92409437875003497</v>
      </c>
      <c r="AO1606" s="17">
        <f t="shared" si="533"/>
        <v>3.9721789688192954E-3</v>
      </c>
      <c r="AP1606" s="17">
        <f t="shared" si="547"/>
        <v>9.1143664623256733</v>
      </c>
      <c r="AQ1606" s="17">
        <f t="shared" si="548"/>
        <v>11.586851786465475</v>
      </c>
      <c r="AR1606" s="17">
        <f t="shared" si="549"/>
        <v>20.011549605334785</v>
      </c>
    </row>
    <row r="1607" spans="2:44" x14ac:dyDescent="0.25">
      <c r="B1607">
        <f>INDEX(RawData!$A$2:$A$1048576,MATCH(FmtData!$B$4+(ROW()-10),RawData!$A$2:$A$1048576,0))</f>
        <v>1792</v>
      </c>
      <c r="C1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7)</f>
        <v>42229.668738425928</v>
      </c>
      <c r="D1607" s="46">
        <f>IF($B$6=1,MID(INDEX(RawData!$B$2:$B$1048576, MATCH(FmtData!$B$4+(ROW()-10),RawData!$A$2:$A$1048576,0)),12,8)+$B$5/24,INDEX(RawData!$C$2:$C$1048576, MATCH(FmtData!$B$4+(ROW()-10),RawData!$A$2:$A$1048576,0)))</f>
        <v>0.66873842592592592</v>
      </c>
      <c r="E1607">
        <f>INDEX(RawData!D$2:D$1048576,MATCH(FmtData!$B$4+(ROW()-10),RawData!$A$2:$A$1048576,0))</f>
        <v>2902.44</v>
      </c>
      <c r="F1607">
        <f>INDEX(RawData!E$2:E$1048576,MATCH(FmtData!$B$4+(ROW()-10),RawData!$A$2:$A$1048576,0))</f>
        <v>5.0183099999999996</v>
      </c>
      <c r="G1607">
        <f>INDEX(RawData!F$2:F$1048576,MATCH(FmtData!$B$4+(ROW()-10),RawData!$A$2:$A$1048576,0))</f>
        <v>-257.93900000000002</v>
      </c>
      <c r="H1607">
        <f>INDEX(RawData!G$2:G$1048576,MATCH(FmtData!$B$4+(ROW()-10),RawData!$A$2:$A$1048576,0))</f>
        <v>0.499749</v>
      </c>
      <c r="I1607">
        <f>INDEX(RawData!H$2:H$1048576,MATCH(FmtData!$B$4+(ROW()-10),RawData!$A$2:$A$1048576,0))</f>
        <v>-4.2713899999999999E-3</v>
      </c>
      <c r="J1607">
        <f>INDEX(RawData!I$2:I$1048576,MATCH(FmtData!$B$4+(ROW()-10),RawData!$A$2:$A$1048576,0))</f>
        <v>194.9</v>
      </c>
      <c r="K1607">
        <f>INDEX(RawData!J$2:J$1048576,MATCH(FmtData!$B$4+(ROW()-10),RawData!$A$2:$A$1048576,0))</f>
        <v>193.9</v>
      </c>
      <c r="L1607">
        <f>INDEX(RawData!K$2:K$1048576,MATCH(FmtData!$B$4+(ROW()-10),RawData!$A$2:$A$1048576,0))</f>
        <v>188.8</v>
      </c>
      <c r="M1607">
        <f>INDEX(RawData!L$2:L$1048576,MATCH(FmtData!$B$4+(ROW()-10),RawData!$A$2:$A$1048576,0))</f>
        <v>22.9</v>
      </c>
      <c r="N1607">
        <f>INDEX(RawData!M$2:M$1048576,MATCH(FmtData!$B$4+(ROW()-10),RawData!$A$2:$A$1048576,0))</f>
        <v>21.8</v>
      </c>
      <c r="O1607">
        <f>INDEX(RawData!N$2:N$1048576,MATCH(FmtData!$B$4+(ROW()-10),RawData!$A$2:$A$1048576,0))</f>
        <v>171.5</v>
      </c>
      <c r="P1607">
        <f>INDEX(RawData!O$2:O$1048576,MATCH(FmtData!$B$4+(ROW()-10),RawData!$A$2:$A$1048576,0))</f>
        <v>35.795900000000003</v>
      </c>
      <c r="Q1607">
        <f>INDEX(RawData!P$2:P$1048576,MATCH(FmtData!$B$4+(ROW()-10),RawData!$A$2:$A$1048576,0))</f>
        <v>246.833</v>
      </c>
      <c r="R1607">
        <f>INDEX(RawData!Q$2:Q$1048576,MATCH(FmtData!$B$4+(ROW()-10),RawData!$A$2:$A$1048576,0))</f>
        <v>2.4414100000000002E-3</v>
      </c>
      <c r="S1607">
        <f>INDEX(RawData!R$2:R$1048576,MATCH(FmtData!$B$4+(ROW()-10),RawData!$A$2:$A$1048576,0))</f>
        <v>0.51633799999999996</v>
      </c>
      <c r="T1607">
        <f>INDEX(RawData!S$2:S$1048576,MATCH(FmtData!$B$4+(ROW()-10),RawData!$A$2:$A$1048576,0))</f>
        <v>7.2590500000000002E-2</v>
      </c>
      <c r="U1607">
        <f>INDEX(RawData!T$2:T$1048576,MATCH(FmtData!$B$4+(ROW()-10),RawData!$A$2:$A$1048576,0))</f>
        <v>29.686</v>
      </c>
      <c r="V1607">
        <f>INDEX(RawData!U$2:U$1048576,MATCH(FmtData!$B$4+(ROW()-10),RawData!$A$2:$A$1048576,0))</f>
        <v>29.9377</v>
      </c>
      <c r="W1607" s="8">
        <f t="shared" si="534"/>
        <v>0.25169999999999959</v>
      </c>
      <c r="X1607" s="8">
        <f t="shared" si="551"/>
        <v>-0.26073607999999993</v>
      </c>
      <c r="Y1607" s="8">
        <f t="shared" si="552"/>
        <v>0.99476940999999997</v>
      </c>
      <c r="Z1607" s="8">
        <f t="shared" si="535"/>
        <v>10.152691814042056</v>
      </c>
      <c r="AA1607" s="8">
        <f t="shared" si="536"/>
        <v>8.8971863240420568</v>
      </c>
      <c r="AB1607" s="8">
        <f t="shared" si="553"/>
        <v>9.5249390690420555</v>
      </c>
      <c r="AC1607" s="6">
        <f t="shared" si="550"/>
        <v>-260.5</v>
      </c>
      <c r="AD1607" s="15">
        <f t="shared" si="537"/>
        <v>-0.7279999999999518</v>
      </c>
      <c r="AE1607" s="15">
        <f t="shared" si="538"/>
        <v>68.452791551277301</v>
      </c>
      <c r="AF1607" s="15">
        <f t="shared" si="539"/>
        <v>-231.1633307296546</v>
      </c>
      <c r="AG1607" s="15">
        <f t="shared" si="540"/>
        <v>-90.707527517810945</v>
      </c>
      <c r="AH1607" s="15">
        <f t="shared" si="554"/>
        <v>-101.60660518134807</v>
      </c>
      <c r="AI1607" s="17">
        <f t="shared" si="541"/>
        <v>1.1586851786465475</v>
      </c>
      <c r="AJ1607" s="17">
        <f t="shared" si="542"/>
        <v>0.92409437875003497</v>
      </c>
      <c r="AK1607" s="17">
        <f t="shared" si="543"/>
        <v>0.75951461028015788</v>
      </c>
      <c r="AL1607" s="17">
        <f t="shared" si="544"/>
        <v>1.1068085078518257</v>
      </c>
      <c r="AM1607" s="17">
        <f t="shared" si="545"/>
        <v>0.91143664623256737</v>
      </c>
      <c r="AN1607" s="17">
        <f t="shared" si="546"/>
        <v>0.92409437875003497</v>
      </c>
      <c r="AO1607" s="17">
        <f t="shared" si="533"/>
        <v>3.9721789688192954E-3</v>
      </c>
      <c r="AP1607" s="17">
        <f t="shared" si="547"/>
        <v>9.1143664623256733</v>
      </c>
      <c r="AQ1607" s="17">
        <f t="shared" si="548"/>
        <v>11.586851786465475</v>
      </c>
      <c r="AR1607" s="17">
        <f t="shared" si="549"/>
        <v>20.011549605334785</v>
      </c>
    </row>
    <row r="1608" spans="2:44" x14ac:dyDescent="0.25">
      <c r="B1608">
        <f>INDEX(RawData!$A$2:$A$1048576,MATCH(FmtData!$B$4+(ROW()-10),RawData!$A$2:$A$1048576,0))</f>
        <v>1793</v>
      </c>
      <c r="C1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8)</f>
        <v>42229.668761574074</v>
      </c>
      <c r="D1608" s="46">
        <f>IF($B$6=1,MID(INDEX(RawData!$B$2:$B$1048576, MATCH(FmtData!$B$4+(ROW()-10),RawData!$A$2:$A$1048576,0)),12,8)+$B$5/24,INDEX(RawData!$C$2:$C$1048576, MATCH(FmtData!$B$4+(ROW()-10),RawData!$A$2:$A$1048576,0)))</f>
        <v>0.66876157407407411</v>
      </c>
      <c r="E1608">
        <f>INDEX(RawData!D$2:D$1048576,MATCH(FmtData!$B$4+(ROW()-10),RawData!$A$2:$A$1048576,0))</f>
        <v>2902.44</v>
      </c>
      <c r="F1608">
        <f>INDEX(RawData!E$2:E$1048576,MATCH(FmtData!$B$4+(ROW()-10),RawData!$A$2:$A$1048576,0))</f>
        <v>5.0183099999999996</v>
      </c>
      <c r="G1608">
        <f>INDEX(RawData!F$2:F$1048576,MATCH(FmtData!$B$4+(ROW()-10),RawData!$A$2:$A$1048576,0))</f>
        <v>-257.93900000000002</v>
      </c>
      <c r="H1608">
        <f>INDEX(RawData!G$2:G$1048576,MATCH(FmtData!$B$4+(ROW()-10),RawData!$A$2:$A$1048576,0))</f>
        <v>0.499749</v>
      </c>
      <c r="I1608">
        <f>INDEX(RawData!H$2:H$1048576,MATCH(FmtData!$B$4+(ROW()-10),RawData!$A$2:$A$1048576,0))</f>
        <v>-4.2713899999999999E-3</v>
      </c>
      <c r="J1608">
        <f>INDEX(RawData!I$2:I$1048576,MATCH(FmtData!$B$4+(ROW()-10),RawData!$A$2:$A$1048576,0))</f>
        <v>194.9</v>
      </c>
      <c r="K1608">
        <f>INDEX(RawData!J$2:J$1048576,MATCH(FmtData!$B$4+(ROW()-10),RawData!$A$2:$A$1048576,0))</f>
        <v>194.1</v>
      </c>
      <c r="L1608">
        <f>INDEX(RawData!K$2:K$1048576,MATCH(FmtData!$B$4+(ROW()-10),RawData!$A$2:$A$1048576,0))</f>
        <v>188.7</v>
      </c>
      <c r="M1608">
        <f>INDEX(RawData!L$2:L$1048576,MATCH(FmtData!$B$4+(ROW()-10),RawData!$A$2:$A$1048576,0))</f>
        <v>22.9</v>
      </c>
      <c r="N1608">
        <f>INDEX(RawData!M$2:M$1048576,MATCH(FmtData!$B$4+(ROW()-10),RawData!$A$2:$A$1048576,0))</f>
        <v>21.8</v>
      </c>
      <c r="O1608">
        <f>INDEX(RawData!N$2:N$1048576,MATCH(FmtData!$B$4+(ROW()-10),RawData!$A$2:$A$1048576,0))</f>
        <v>171.5</v>
      </c>
      <c r="P1608">
        <f>INDEX(RawData!O$2:O$1048576,MATCH(FmtData!$B$4+(ROW()-10),RawData!$A$2:$A$1048576,0))</f>
        <v>35.795900000000003</v>
      </c>
      <c r="Q1608">
        <f>INDEX(RawData!P$2:P$1048576,MATCH(FmtData!$B$4+(ROW()-10),RawData!$A$2:$A$1048576,0))</f>
        <v>246.833</v>
      </c>
      <c r="R1608">
        <f>INDEX(RawData!Q$2:Q$1048576,MATCH(FmtData!$B$4+(ROW()-10),RawData!$A$2:$A$1048576,0))</f>
        <v>1.8310500000000001E-3</v>
      </c>
      <c r="S1608">
        <f>INDEX(RawData!R$2:R$1048576,MATCH(FmtData!$B$4+(ROW()-10),RawData!$A$2:$A$1048576,0))</f>
        <v>0.51633799999999996</v>
      </c>
      <c r="T1608">
        <f>INDEX(RawData!S$2:S$1048576,MATCH(FmtData!$B$4+(ROW()-10),RawData!$A$2:$A$1048576,0))</f>
        <v>7.2201100000000004E-2</v>
      </c>
      <c r="U1608">
        <f>INDEX(RawData!T$2:T$1048576,MATCH(FmtData!$B$4+(ROW()-10),RawData!$A$2:$A$1048576,0))</f>
        <v>29.5258</v>
      </c>
      <c r="V1608">
        <f>INDEX(RawData!U$2:U$1048576,MATCH(FmtData!$B$4+(ROW()-10),RawData!$A$2:$A$1048576,0))</f>
        <v>29.6631</v>
      </c>
      <c r="W1608" s="8">
        <f t="shared" si="534"/>
        <v>0.13729999999999976</v>
      </c>
      <c r="X1608" s="8">
        <f t="shared" si="551"/>
        <v>-0.26073607999999993</v>
      </c>
      <c r="Y1608" s="8">
        <f t="shared" si="552"/>
        <v>0.99575848599999994</v>
      </c>
      <c r="Z1608" s="8">
        <f t="shared" si="535"/>
        <v>10.152691814042056</v>
      </c>
      <c r="AA1608" s="8">
        <f t="shared" si="536"/>
        <v>8.896197248042057</v>
      </c>
      <c r="AB1608" s="8">
        <f t="shared" si="553"/>
        <v>9.5244445310420573</v>
      </c>
      <c r="AC1608" s="6">
        <f t="shared" si="550"/>
        <v>-260.5</v>
      </c>
      <c r="AD1608" s="15">
        <f t="shared" si="537"/>
        <v>-0.7279999999999518</v>
      </c>
      <c r="AE1608" s="15">
        <f t="shared" si="538"/>
        <v>68.452791551277301</v>
      </c>
      <c r="AF1608" s="15">
        <f t="shared" si="539"/>
        <v>-231.37048560959863</v>
      </c>
      <c r="AG1608" s="15">
        <f t="shared" si="540"/>
        <v>-90.825386103152141</v>
      </c>
      <c r="AH1608" s="15">
        <f t="shared" si="554"/>
        <v>-101.60660518134807</v>
      </c>
      <c r="AI1608" s="17">
        <f t="shared" si="541"/>
        <v>1.1586851786465475</v>
      </c>
      <c r="AJ1608" s="17">
        <f t="shared" si="542"/>
        <v>0.92409437875003497</v>
      </c>
      <c r="AK1608" s="17">
        <f t="shared" si="543"/>
        <v>0.75951461028015788</v>
      </c>
      <c r="AL1608" s="17">
        <f t="shared" si="544"/>
        <v>1.1071585342678729</v>
      </c>
      <c r="AM1608" s="17">
        <f t="shared" si="545"/>
        <v>0.91157166740680551</v>
      </c>
      <c r="AN1608" s="17">
        <f t="shared" si="546"/>
        <v>0.92409437875003497</v>
      </c>
      <c r="AO1608" s="17">
        <f t="shared" si="533"/>
        <v>3.9721789688192954E-3</v>
      </c>
      <c r="AP1608" s="17">
        <f t="shared" si="547"/>
        <v>9.1157166740680555</v>
      </c>
      <c r="AQ1608" s="17">
        <f t="shared" si="548"/>
        <v>11.586851786465475</v>
      </c>
      <c r="AR1608" s="17">
        <f t="shared" si="549"/>
        <v>20.011549605334785</v>
      </c>
    </row>
    <row r="1609" spans="2:44" x14ac:dyDescent="0.25">
      <c r="B1609">
        <f>INDEX(RawData!$A$2:$A$1048576,MATCH(FmtData!$B$4+(ROW()-10),RawData!$A$2:$A$1048576,0))</f>
        <v>1794</v>
      </c>
      <c r="C1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9)</f>
        <v>42229.66878472222</v>
      </c>
      <c r="D1609" s="46">
        <f>IF($B$6=1,MID(INDEX(RawData!$B$2:$B$1048576, MATCH(FmtData!$B$4+(ROW()-10),RawData!$A$2:$A$1048576,0)),12,8)+$B$5/24,INDEX(RawData!$C$2:$C$1048576, MATCH(FmtData!$B$4+(ROW()-10),RawData!$A$2:$A$1048576,0)))</f>
        <v>0.66878472222222218</v>
      </c>
      <c r="E1609">
        <f>INDEX(RawData!D$2:D$1048576,MATCH(FmtData!$B$4+(ROW()-10),RawData!$A$2:$A$1048576,0))</f>
        <v>2902.44</v>
      </c>
      <c r="F1609">
        <f>INDEX(RawData!E$2:E$1048576,MATCH(FmtData!$B$4+(ROW()-10),RawData!$A$2:$A$1048576,0))</f>
        <v>5.0183099999999996</v>
      </c>
      <c r="G1609">
        <f>INDEX(RawData!F$2:F$1048576,MATCH(FmtData!$B$4+(ROW()-10),RawData!$A$2:$A$1048576,0))</f>
        <v>-257.93900000000002</v>
      </c>
      <c r="H1609">
        <f>INDEX(RawData!G$2:G$1048576,MATCH(FmtData!$B$4+(ROW()-10),RawData!$A$2:$A$1048576,0))</f>
        <v>0.499749</v>
      </c>
      <c r="I1609">
        <f>INDEX(RawData!H$2:H$1048576,MATCH(FmtData!$B$4+(ROW()-10),RawData!$A$2:$A$1048576,0))</f>
        <v>-4.2713899999999999E-3</v>
      </c>
      <c r="J1609">
        <f>INDEX(RawData!I$2:I$1048576,MATCH(FmtData!$B$4+(ROW()-10),RawData!$A$2:$A$1048576,0))</f>
        <v>194.8</v>
      </c>
      <c r="K1609">
        <f>INDEX(RawData!J$2:J$1048576,MATCH(FmtData!$B$4+(ROW()-10),RawData!$A$2:$A$1048576,0))</f>
        <v>194.1</v>
      </c>
      <c r="L1609">
        <f>INDEX(RawData!K$2:K$1048576,MATCH(FmtData!$B$4+(ROW()-10),RawData!$A$2:$A$1048576,0))</f>
        <v>188.7</v>
      </c>
      <c r="M1609">
        <f>INDEX(RawData!L$2:L$1048576,MATCH(FmtData!$B$4+(ROW()-10),RawData!$A$2:$A$1048576,0))</f>
        <v>22.9</v>
      </c>
      <c r="N1609">
        <f>INDEX(RawData!M$2:M$1048576,MATCH(FmtData!$B$4+(ROW()-10),RawData!$A$2:$A$1048576,0))</f>
        <v>21.8</v>
      </c>
      <c r="O1609">
        <f>INDEX(RawData!N$2:N$1048576,MATCH(FmtData!$B$4+(ROW()-10),RawData!$A$2:$A$1048576,0))</f>
        <v>171.5</v>
      </c>
      <c r="P1609">
        <f>INDEX(RawData!O$2:O$1048576,MATCH(FmtData!$B$4+(ROW()-10),RawData!$A$2:$A$1048576,0))</f>
        <v>35.795900000000003</v>
      </c>
      <c r="Q1609">
        <f>INDEX(RawData!P$2:P$1048576,MATCH(FmtData!$B$4+(ROW()-10),RawData!$A$2:$A$1048576,0))</f>
        <v>246.833</v>
      </c>
      <c r="R1609">
        <f>INDEX(RawData!Q$2:Q$1048576,MATCH(FmtData!$B$4+(ROW()-10),RawData!$A$2:$A$1048576,0))</f>
        <v>1.8310500000000001E-3</v>
      </c>
      <c r="S1609">
        <f>INDEX(RawData!R$2:R$1048576,MATCH(FmtData!$B$4+(ROW()-10),RawData!$A$2:$A$1048576,0))</f>
        <v>0.51633799999999996</v>
      </c>
      <c r="T1609">
        <f>INDEX(RawData!S$2:S$1048576,MATCH(FmtData!$B$4+(ROW()-10),RawData!$A$2:$A$1048576,0))</f>
        <v>7.2201100000000004E-2</v>
      </c>
      <c r="U1609">
        <f>INDEX(RawData!T$2:T$1048576,MATCH(FmtData!$B$4+(ROW()-10),RawData!$A$2:$A$1048576,0))</f>
        <v>29.333500000000001</v>
      </c>
      <c r="V1609">
        <f>INDEX(RawData!U$2:U$1048576,MATCH(FmtData!$B$4+(ROW()-10),RawData!$A$2:$A$1048576,0))</f>
        <v>29.5105</v>
      </c>
      <c r="W1609" s="8">
        <f t="shared" si="534"/>
        <v>0.1769999999999996</v>
      </c>
      <c r="X1609" s="8">
        <f t="shared" si="551"/>
        <v>-0.26073607999999993</v>
      </c>
      <c r="Y1609" s="8">
        <f t="shared" si="552"/>
        <v>0.99575848599999994</v>
      </c>
      <c r="Z1609" s="8">
        <f t="shared" si="535"/>
        <v>10.152691814042056</v>
      </c>
      <c r="AA1609" s="8">
        <f t="shared" si="536"/>
        <v>8.896197248042057</v>
      </c>
      <c r="AB1609" s="8">
        <f t="shared" si="553"/>
        <v>9.5244445310420573</v>
      </c>
      <c r="AC1609" s="6">
        <f t="shared" si="550"/>
        <v>-260.5</v>
      </c>
      <c r="AD1609" s="15">
        <f t="shared" si="537"/>
        <v>-0.7279999999999518</v>
      </c>
      <c r="AE1609" s="15">
        <f t="shared" si="538"/>
        <v>68.452791551277301</v>
      </c>
      <c r="AF1609" s="15">
        <f t="shared" si="539"/>
        <v>-231.37048560959863</v>
      </c>
      <c r="AG1609" s="15">
        <f t="shared" si="540"/>
        <v>-90.825386103152141</v>
      </c>
      <c r="AH1609" s="15">
        <f t="shared" si="554"/>
        <v>-101.60660518134807</v>
      </c>
      <c r="AI1609" s="17">
        <f t="shared" si="541"/>
        <v>1.1586851786465475</v>
      </c>
      <c r="AJ1609" s="17">
        <f t="shared" si="542"/>
        <v>0.92409437875003497</v>
      </c>
      <c r="AK1609" s="17">
        <f t="shared" si="543"/>
        <v>0.75951461028015788</v>
      </c>
      <c r="AL1609" s="17">
        <f t="shared" si="544"/>
        <v>1.1071585342678729</v>
      </c>
      <c r="AM1609" s="17">
        <f t="shared" si="545"/>
        <v>0.91157166740680551</v>
      </c>
      <c r="AN1609" s="17">
        <f t="shared" si="546"/>
        <v>0.92409437875003497</v>
      </c>
      <c r="AO1609" s="17">
        <f t="shared" si="533"/>
        <v>3.9721789688192954E-3</v>
      </c>
      <c r="AP1609" s="17">
        <f t="shared" si="547"/>
        <v>9.1157166740680555</v>
      </c>
      <c r="AQ1609" s="17">
        <f t="shared" si="548"/>
        <v>11.586851786465475</v>
      </c>
      <c r="AR1609" s="17">
        <f t="shared" si="549"/>
        <v>20.011549605334785</v>
      </c>
    </row>
    <row r="1610" spans="2:44" x14ac:dyDescent="0.25">
      <c r="B1610">
        <f>INDEX(RawData!$A$2:$A$1048576,MATCH(FmtData!$B$4+(ROW()-10),RawData!$A$2:$A$1048576,0))</f>
        <v>1795</v>
      </c>
      <c r="C1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0)</f>
        <v>42229.668807870374</v>
      </c>
      <c r="D1610" s="46">
        <f>IF($B$6=1,MID(INDEX(RawData!$B$2:$B$1048576, MATCH(FmtData!$B$4+(ROW()-10),RawData!$A$2:$A$1048576,0)),12,8)+$B$5/24,INDEX(RawData!$C$2:$C$1048576, MATCH(FmtData!$B$4+(ROW()-10),RawData!$A$2:$A$1048576,0)))</f>
        <v>0.66880787037037026</v>
      </c>
      <c r="E1610">
        <f>INDEX(RawData!D$2:D$1048576,MATCH(FmtData!$B$4+(ROW()-10),RawData!$A$2:$A$1048576,0))</f>
        <v>2901.19</v>
      </c>
      <c r="F1610">
        <f>INDEX(RawData!E$2:E$1048576,MATCH(FmtData!$B$4+(ROW()-10),RawData!$A$2:$A$1048576,0))</f>
        <v>5.0183099999999996</v>
      </c>
      <c r="G1610">
        <f>INDEX(RawData!F$2:F$1048576,MATCH(FmtData!$B$4+(ROW()-10),RawData!$A$2:$A$1048576,0))</f>
        <v>-257.93900000000002</v>
      </c>
      <c r="H1610">
        <f>INDEX(RawData!G$2:G$1048576,MATCH(FmtData!$B$4+(ROW()-10),RawData!$A$2:$A$1048576,0))</f>
        <v>0.499749</v>
      </c>
      <c r="I1610">
        <f>INDEX(RawData!H$2:H$1048576,MATCH(FmtData!$B$4+(ROW()-10),RawData!$A$2:$A$1048576,0))</f>
        <v>-4.2713899999999999E-3</v>
      </c>
      <c r="J1610">
        <f>INDEX(RawData!I$2:I$1048576,MATCH(FmtData!$B$4+(ROW()-10),RawData!$A$2:$A$1048576,0))</f>
        <v>194.7</v>
      </c>
      <c r="K1610">
        <f>INDEX(RawData!J$2:J$1048576,MATCH(FmtData!$B$4+(ROW()-10),RawData!$A$2:$A$1048576,0))</f>
        <v>194.2</v>
      </c>
      <c r="L1610">
        <f>INDEX(RawData!K$2:K$1048576,MATCH(FmtData!$B$4+(ROW()-10),RawData!$A$2:$A$1048576,0))</f>
        <v>188.6</v>
      </c>
      <c r="M1610">
        <f>INDEX(RawData!L$2:L$1048576,MATCH(FmtData!$B$4+(ROW()-10),RawData!$A$2:$A$1048576,0))</f>
        <v>22.9</v>
      </c>
      <c r="N1610">
        <f>INDEX(RawData!M$2:M$1048576,MATCH(FmtData!$B$4+(ROW()-10),RawData!$A$2:$A$1048576,0))</f>
        <v>21.8</v>
      </c>
      <c r="O1610">
        <f>INDEX(RawData!N$2:N$1048576,MATCH(FmtData!$B$4+(ROW()-10),RawData!$A$2:$A$1048576,0))</f>
        <v>171.6</v>
      </c>
      <c r="P1610">
        <f>INDEX(RawData!O$2:O$1048576,MATCH(FmtData!$B$4+(ROW()-10),RawData!$A$2:$A$1048576,0))</f>
        <v>35.783999999999999</v>
      </c>
      <c r="Q1610">
        <f>INDEX(RawData!P$2:P$1048576,MATCH(FmtData!$B$4+(ROW()-10),RawData!$A$2:$A$1048576,0))</f>
        <v>246.833</v>
      </c>
      <c r="R1610">
        <f>INDEX(RawData!Q$2:Q$1048576,MATCH(FmtData!$B$4+(ROW()-10),RawData!$A$2:$A$1048576,0))</f>
        <v>2.4414100000000002E-3</v>
      </c>
      <c r="S1610">
        <f>INDEX(RawData!R$2:R$1048576,MATCH(FmtData!$B$4+(ROW()-10),RawData!$A$2:$A$1048576,0))</f>
        <v>0.51633799999999996</v>
      </c>
      <c r="T1610">
        <f>INDEX(RawData!S$2:S$1048576,MATCH(FmtData!$B$4+(ROW()-10),RawData!$A$2:$A$1048576,0))</f>
        <v>7.1751899999999993E-2</v>
      </c>
      <c r="U1610">
        <f>INDEX(RawData!T$2:T$1048576,MATCH(FmtData!$B$4+(ROW()-10),RawData!$A$2:$A$1048576,0))</f>
        <v>28.212</v>
      </c>
      <c r="V1610">
        <f>INDEX(RawData!U$2:U$1048576,MATCH(FmtData!$B$4+(ROW()-10),RawData!$A$2:$A$1048576,0))</f>
        <v>29.327400000000001</v>
      </c>
      <c r="W1610" s="8">
        <f t="shared" si="534"/>
        <v>1.1154000000000011</v>
      </c>
      <c r="X1610" s="8">
        <f t="shared" si="551"/>
        <v>-0.26073607999999993</v>
      </c>
      <c r="Y1610" s="8">
        <f t="shared" si="552"/>
        <v>0.99689945400000002</v>
      </c>
      <c r="Z1610" s="8">
        <f t="shared" si="535"/>
        <v>10.152691814042056</v>
      </c>
      <c r="AA1610" s="8">
        <f t="shared" si="536"/>
        <v>8.8950562800420574</v>
      </c>
      <c r="AB1610" s="8">
        <f t="shared" si="553"/>
        <v>9.5238740470420566</v>
      </c>
      <c r="AC1610" s="6">
        <f t="shared" si="550"/>
        <v>-260.5</v>
      </c>
      <c r="AD1610" s="15">
        <f t="shared" si="537"/>
        <v>-0.7279999999999518</v>
      </c>
      <c r="AE1610" s="15">
        <f t="shared" si="538"/>
        <v>68.452791551277301</v>
      </c>
      <c r="AF1610" s="15">
        <f t="shared" si="539"/>
        <v>-231.60939910423303</v>
      </c>
      <c r="AG1610" s="15">
        <f t="shared" si="540"/>
        <v>-90.961329765163327</v>
      </c>
      <c r="AH1610" s="15">
        <f t="shared" si="554"/>
        <v>-101.60660518134807</v>
      </c>
      <c r="AI1610" s="17">
        <f t="shared" si="541"/>
        <v>1.1586851786465475</v>
      </c>
      <c r="AJ1610" s="17">
        <f t="shared" si="542"/>
        <v>0.92409437875003497</v>
      </c>
      <c r="AK1610" s="17">
        <f t="shared" si="543"/>
        <v>0.75951461028015788</v>
      </c>
      <c r="AL1610" s="17">
        <f t="shared" si="544"/>
        <v>1.1075624977311593</v>
      </c>
      <c r="AM1610" s="17">
        <f t="shared" si="545"/>
        <v>0.9117274569015642</v>
      </c>
      <c r="AN1610" s="17">
        <f t="shared" si="546"/>
        <v>0.92409437875003497</v>
      </c>
      <c r="AO1610" s="17">
        <f t="shared" ref="AO1610:AO1673" si="555">INDEX($AN$10:$AN$2627,MATCH(C1610+1/24,$C$10:$C$2627,1))-INDEX($AN$10:$AN$2627,MATCH(C1610,$C$10:$C$2627,1))</f>
        <v>3.9721789688192954E-3</v>
      </c>
      <c r="AP1610" s="17">
        <f t="shared" si="547"/>
        <v>9.1172745690156418</v>
      </c>
      <c r="AQ1610" s="17">
        <f t="shared" si="548"/>
        <v>11.586851786465475</v>
      </c>
      <c r="AR1610" s="17">
        <f t="shared" si="549"/>
        <v>20.002931188758847</v>
      </c>
    </row>
    <row r="1611" spans="2:44" x14ac:dyDescent="0.25">
      <c r="B1611">
        <f>INDEX(RawData!$A$2:$A$1048576,MATCH(FmtData!$B$4+(ROW()-10),RawData!$A$2:$A$1048576,0))</f>
        <v>1796</v>
      </c>
      <c r="C1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1)</f>
        <v>42229.66883101852</v>
      </c>
      <c r="D1611" s="46">
        <f>IF($B$6=1,MID(INDEX(RawData!$B$2:$B$1048576, MATCH(FmtData!$B$4+(ROW()-10),RawData!$A$2:$A$1048576,0)),12,8)+$B$5/24,INDEX(RawData!$C$2:$C$1048576, MATCH(FmtData!$B$4+(ROW()-10),RawData!$A$2:$A$1048576,0)))</f>
        <v>0.66883101851851856</v>
      </c>
      <c r="E1611">
        <f>INDEX(RawData!D$2:D$1048576,MATCH(FmtData!$B$4+(ROW()-10),RawData!$A$2:$A$1048576,0))</f>
        <v>2901.19</v>
      </c>
      <c r="F1611">
        <f>INDEX(RawData!E$2:E$1048576,MATCH(FmtData!$B$4+(ROW()-10),RawData!$A$2:$A$1048576,0))</f>
        <v>5.0183099999999996</v>
      </c>
      <c r="G1611">
        <f>INDEX(RawData!F$2:F$1048576,MATCH(FmtData!$B$4+(ROW()-10),RawData!$A$2:$A$1048576,0))</f>
        <v>-257.93900000000002</v>
      </c>
      <c r="H1611">
        <f>INDEX(RawData!G$2:G$1048576,MATCH(FmtData!$B$4+(ROW()-10),RawData!$A$2:$A$1048576,0))</f>
        <v>0.49976700000000002</v>
      </c>
      <c r="I1611">
        <f>INDEX(RawData!H$2:H$1048576,MATCH(FmtData!$B$4+(ROW()-10),RawData!$A$2:$A$1048576,0))</f>
        <v>-4.2713899999999999E-3</v>
      </c>
      <c r="J1611">
        <f>INDEX(RawData!I$2:I$1048576,MATCH(FmtData!$B$4+(ROW()-10),RawData!$A$2:$A$1048576,0))</f>
        <v>194.7</v>
      </c>
      <c r="K1611">
        <f>INDEX(RawData!J$2:J$1048576,MATCH(FmtData!$B$4+(ROW()-10),RawData!$A$2:$A$1048576,0))</f>
        <v>194.4</v>
      </c>
      <c r="L1611">
        <f>INDEX(RawData!K$2:K$1048576,MATCH(FmtData!$B$4+(ROW()-10),RawData!$A$2:$A$1048576,0))</f>
        <v>188.5</v>
      </c>
      <c r="M1611">
        <f>INDEX(RawData!L$2:L$1048576,MATCH(FmtData!$B$4+(ROW()-10),RawData!$A$2:$A$1048576,0))</f>
        <v>22.9</v>
      </c>
      <c r="N1611">
        <f>INDEX(RawData!M$2:M$1048576,MATCH(FmtData!$B$4+(ROW()-10),RawData!$A$2:$A$1048576,0))</f>
        <v>21.8</v>
      </c>
      <c r="O1611">
        <f>INDEX(RawData!N$2:N$1048576,MATCH(FmtData!$B$4+(ROW()-10),RawData!$A$2:$A$1048576,0))</f>
        <v>171.5</v>
      </c>
      <c r="P1611">
        <f>INDEX(RawData!O$2:O$1048576,MATCH(FmtData!$B$4+(ROW()-10),RawData!$A$2:$A$1048576,0))</f>
        <v>35.795900000000003</v>
      </c>
      <c r="Q1611">
        <f>INDEX(RawData!P$2:P$1048576,MATCH(FmtData!$B$4+(ROW()-10),RawData!$A$2:$A$1048576,0))</f>
        <v>246.833</v>
      </c>
      <c r="R1611">
        <f>INDEX(RawData!Q$2:Q$1048576,MATCH(FmtData!$B$4+(ROW()-10),RawData!$A$2:$A$1048576,0))</f>
        <v>2.4414100000000002E-3</v>
      </c>
      <c r="S1611">
        <f>INDEX(RawData!R$2:R$1048576,MATCH(FmtData!$B$4+(ROW()-10),RawData!$A$2:$A$1048576,0))</f>
        <v>0.51633799999999996</v>
      </c>
      <c r="T1611">
        <f>INDEX(RawData!S$2:S$1048576,MATCH(FmtData!$B$4+(ROW()-10),RawData!$A$2:$A$1048576,0))</f>
        <v>7.1751899999999993E-2</v>
      </c>
      <c r="U1611">
        <f>INDEX(RawData!T$2:T$1048576,MATCH(FmtData!$B$4+(ROW()-10),RawData!$A$2:$A$1048576,0))</f>
        <v>27.413900000000002</v>
      </c>
      <c r="V1611">
        <f>INDEX(RawData!U$2:U$1048576,MATCH(FmtData!$B$4+(ROW()-10),RawData!$A$2:$A$1048576,0))</f>
        <v>29.205300000000001</v>
      </c>
      <c r="W1611" s="8">
        <f t="shared" ref="W1611:W1674" si="556">V1611-U1611</f>
        <v>1.7913999999999994</v>
      </c>
      <c r="X1611" s="8">
        <f t="shared" si="551"/>
        <v>-0.26073607999999993</v>
      </c>
      <c r="Y1611" s="8">
        <f t="shared" si="552"/>
        <v>0.99689945400000002</v>
      </c>
      <c r="Z1611" s="8">
        <f t="shared" ref="Z1611:Z1674" si="557">$S$6-X1611</f>
        <v>10.152691814042056</v>
      </c>
      <c r="AA1611" s="8">
        <f t="shared" ref="AA1611:AA1674" si="558">$S$6-Y1611</f>
        <v>8.8950562800420574</v>
      </c>
      <c r="AB1611" s="8">
        <f t="shared" si="553"/>
        <v>9.5238740470420566</v>
      </c>
      <c r="AC1611" s="6">
        <f t="shared" si="550"/>
        <v>-260.5</v>
      </c>
      <c r="AD1611" s="15">
        <f t="shared" ref="AD1611:AD1674" si="559">AC1611+$AD$4</f>
        <v>-0.7279999999999518</v>
      </c>
      <c r="AE1611" s="15">
        <f t="shared" ref="AE1611:AE1674" si="560">PI()*Z1611^2/4*($P$4+(Z1611-$Z$10))-$S$5</f>
        <v>68.452791551277301</v>
      </c>
      <c r="AF1611" s="15">
        <f t="shared" ref="AF1611:AF1674" si="561">PI()*AA1611^2/4*($P$4+(AA1611-$AA$10))-$S$5</f>
        <v>-231.60939910423303</v>
      </c>
      <c r="AG1611" s="15">
        <f t="shared" ref="AG1611:AG1674" si="562">PI()*AB1611^2/4*($P$4+(AB1611-$AB$10))-$S$5</f>
        <v>-90.961329765163327</v>
      </c>
      <c r="AH1611" s="15">
        <f t="shared" si="554"/>
        <v>-101.60660518134807</v>
      </c>
      <c r="AI1611" s="17">
        <f t="shared" ref="AI1611:AI1674" si="563">$L$6/(($S$5+AC1611)*2160)*100^3</f>
        <v>1.1586851786465475</v>
      </c>
      <c r="AJ1611" s="17">
        <f t="shared" ref="AJ1611:AJ1674" si="564">$L$6/(($S$5+AH1611)*2160)*100^3</f>
        <v>0.92409437875003497</v>
      </c>
      <c r="AK1611" s="17">
        <f t="shared" ref="AK1611:AK1674" si="565">$L$6/(($S$5+AE1611)*2160)*100^3</f>
        <v>0.75951461028015788</v>
      </c>
      <c r="AL1611" s="17">
        <f t="shared" ref="AL1611:AL1674" si="566">$L$6/(($S$5+AF1611)*2160)*100^3</f>
        <v>1.1075624977311593</v>
      </c>
      <c r="AM1611" s="17">
        <f t="shared" ref="AM1611:AM1674" si="567">$L$6/(($S$3+AG1611)*2160)*100^3</f>
        <v>0.9117274569015642</v>
      </c>
      <c r="AN1611" s="17">
        <f t="shared" ref="AN1611:AN1674" si="568">$L$6/(($S$5+AH1611)*2160)*100^3</f>
        <v>0.92409437875003497</v>
      </c>
      <c r="AO1611" s="17">
        <f t="shared" si="555"/>
        <v>3.9721789688192954E-3</v>
      </c>
      <c r="AP1611" s="17">
        <f t="shared" ref="AP1611:AP1674" si="569">AM1611*10</f>
        <v>9.1172745690156418</v>
      </c>
      <c r="AQ1611" s="17">
        <f t="shared" ref="AQ1611:AQ1674" si="570">AI1611*10</f>
        <v>11.586851786465475</v>
      </c>
      <c r="AR1611" s="17">
        <f t="shared" ref="AR1611:AR1674" si="571">E1611*0.101325/14.696</f>
        <v>20.002931188758847</v>
      </c>
    </row>
    <row r="1612" spans="2:44" x14ac:dyDescent="0.25">
      <c r="B1612">
        <f>INDEX(RawData!$A$2:$A$1048576,MATCH(FmtData!$B$4+(ROW()-10),RawData!$A$2:$A$1048576,0))</f>
        <v>1797</v>
      </c>
      <c r="C1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2)</f>
        <v>42229.668865740743</v>
      </c>
      <c r="D1612" s="46">
        <f>IF($B$6=1,MID(INDEX(RawData!$B$2:$B$1048576, MATCH(FmtData!$B$4+(ROW()-10),RawData!$A$2:$A$1048576,0)),12,8)+$B$5/24,INDEX(RawData!$C$2:$C$1048576, MATCH(FmtData!$B$4+(ROW()-10),RawData!$A$2:$A$1048576,0)))</f>
        <v>0.66886574074074068</v>
      </c>
      <c r="E1612">
        <f>INDEX(RawData!D$2:D$1048576,MATCH(FmtData!$B$4+(ROW()-10),RawData!$A$2:$A$1048576,0))</f>
        <v>2901.19</v>
      </c>
      <c r="F1612">
        <f>INDEX(RawData!E$2:E$1048576,MATCH(FmtData!$B$4+(ROW()-10),RawData!$A$2:$A$1048576,0))</f>
        <v>5.0183099999999996</v>
      </c>
      <c r="G1612">
        <f>INDEX(RawData!F$2:F$1048576,MATCH(FmtData!$B$4+(ROW()-10),RawData!$A$2:$A$1048576,0))</f>
        <v>-257.93900000000002</v>
      </c>
      <c r="H1612">
        <f>INDEX(RawData!G$2:G$1048576,MATCH(FmtData!$B$4+(ROW()-10),RawData!$A$2:$A$1048576,0))</f>
        <v>0.499749</v>
      </c>
      <c r="I1612">
        <f>INDEX(RawData!H$2:H$1048576,MATCH(FmtData!$B$4+(ROW()-10),RawData!$A$2:$A$1048576,0))</f>
        <v>-4.2713899999999999E-3</v>
      </c>
      <c r="J1612">
        <f>INDEX(RawData!I$2:I$1048576,MATCH(FmtData!$B$4+(ROW()-10),RawData!$A$2:$A$1048576,0))</f>
        <v>194.7</v>
      </c>
      <c r="K1612">
        <f>INDEX(RawData!J$2:J$1048576,MATCH(FmtData!$B$4+(ROW()-10),RawData!$A$2:$A$1048576,0))</f>
        <v>194.4</v>
      </c>
      <c r="L1612">
        <f>INDEX(RawData!K$2:K$1048576,MATCH(FmtData!$B$4+(ROW()-10),RawData!$A$2:$A$1048576,0))</f>
        <v>188.5</v>
      </c>
      <c r="M1612">
        <f>INDEX(RawData!L$2:L$1048576,MATCH(FmtData!$B$4+(ROW()-10),RawData!$A$2:$A$1048576,0))</f>
        <v>22.9</v>
      </c>
      <c r="N1612">
        <f>INDEX(RawData!M$2:M$1048576,MATCH(FmtData!$B$4+(ROW()-10),RawData!$A$2:$A$1048576,0))</f>
        <v>21.8</v>
      </c>
      <c r="O1612">
        <f>INDEX(RawData!N$2:N$1048576,MATCH(FmtData!$B$4+(ROW()-10),RawData!$A$2:$A$1048576,0))</f>
        <v>171.5</v>
      </c>
      <c r="P1612">
        <f>INDEX(RawData!O$2:O$1048576,MATCH(FmtData!$B$4+(ROW()-10),RawData!$A$2:$A$1048576,0))</f>
        <v>35.783999999999999</v>
      </c>
      <c r="Q1612">
        <f>INDEX(RawData!P$2:P$1048576,MATCH(FmtData!$B$4+(ROW()-10),RawData!$A$2:$A$1048576,0))</f>
        <v>246.833</v>
      </c>
      <c r="R1612">
        <f>INDEX(RawData!Q$2:Q$1048576,MATCH(FmtData!$B$4+(ROW()-10),RawData!$A$2:$A$1048576,0))</f>
        <v>2.4414100000000002E-3</v>
      </c>
      <c r="S1612">
        <f>INDEX(RawData!R$2:R$1048576,MATCH(FmtData!$B$4+(ROW()-10),RawData!$A$2:$A$1048576,0))</f>
        <v>0.51633799999999996</v>
      </c>
      <c r="T1612">
        <f>INDEX(RawData!S$2:S$1048576,MATCH(FmtData!$B$4+(ROW()-10),RawData!$A$2:$A$1048576,0))</f>
        <v>7.1662000000000003E-2</v>
      </c>
      <c r="U1612">
        <f>INDEX(RawData!T$2:T$1048576,MATCH(FmtData!$B$4+(ROW()-10),RawData!$A$2:$A$1048576,0))</f>
        <v>26.651</v>
      </c>
      <c r="V1612">
        <f>INDEX(RawData!U$2:U$1048576,MATCH(FmtData!$B$4+(ROW()-10),RawData!$A$2:$A$1048576,0))</f>
        <v>29.068000000000001</v>
      </c>
      <c r="W1612" s="8">
        <f t="shared" si="556"/>
        <v>2.4170000000000016</v>
      </c>
      <c r="X1612" s="8">
        <f t="shared" si="551"/>
        <v>-0.26073607999999993</v>
      </c>
      <c r="Y1612" s="8">
        <f t="shared" si="552"/>
        <v>0.9971277999999999</v>
      </c>
      <c r="Z1612" s="8">
        <f t="shared" si="557"/>
        <v>10.152691814042056</v>
      </c>
      <c r="AA1612" s="8">
        <f t="shared" si="558"/>
        <v>8.8948279340420573</v>
      </c>
      <c r="AB1612" s="8">
        <f t="shared" si="553"/>
        <v>9.5237598740420566</v>
      </c>
      <c r="AC1612" s="6">
        <f t="shared" ref="AC1612:AC1675" si="572">Q1612-$Q$10</f>
        <v>-260.5</v>
      </c>
      <c r="AD1612" s="15">
        <f t="shared" si="559"/>
        <v>-0.7279999999999518</v>
      </c>
      <c r="AE1612" s="15">
        <f t="shared" si="560"/>
        <v>68.452791551277301</v>
      </c>
      <c r="AF1612" s="15">
        <f t="shared" si="561"/>
        <v>-231.65720675831039</v>
      </c>
      <c r="AG1612" s="15">
        <f t="shared" si="562"/>
        <v>-90.988534800700677</v>
      </c>
      <c r="AH1612" s="15">
        <f t="shared" si="554"/>
        <v>-101.60660518134807</v>
      </c>
      <c r="AI1612" s="17">
        <f t="shared" si="563"/>
        <v>1.1586851786465475</v>
      </c>
      <c r="AJ1612" s="17">
        <f t="shared" si="564"/>
        <v>0.92409437875003497</v>
      </c>
      <c r="AK1612" s="17">
        <f t="shared" si="565"/>
        <v>0.75951461028015788</v>
      </c>
      <c r="AL1612" s="17">
        <f t="shared" si="566"/>
        <v>1.1076433680171318</v>
      </c>
      <c r="AM1612" s="17">
        <f t="shared" si="567"/>
        <v>0.91175863987830497</v>
      </c>
      <c r="AN1612" s="17">
        <f t="shared" si="568"/>
        <v>0.92409437875003497</v>
      </c>
      <c r="AO1612" s="17">
        <f t="shared" si="555"/>
        <v>3.9721789688192954E-3</v>
      </c>
      <c r="AP1612" s="17">
        <f t="shared" si="569"/>
        <v>9.1175863987830503</v>
      </c>
      <c r="AQ1612" s="17">
        <f t="shared" si="570"/>
        <v>11.586851786465475</v>
      </c>
      <c r="AR1612" s="17">
        <f t="shared" si="571"/>
        <v>20.002931188758847</v>
      </c>
    </row>
    <row r="1613" spans="2:44" x14ac:dyDescent="0.25">
      <c r="B1613">
        <f>INDEX(RawData!$A$2:$A$1048576,MATCH(FmtData!$B$4+(ROW()-10),RawData!$A$2:$A$1048576,0))</f>
        <v>1798</v>
      </c>
      <c r="C1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3)</f>
        <v>42229.668888888889</v>
      </c>
      <c r="D1613" s="46">
        <f>IF($B$6=1,MID(INDEX(RawData!$B$2:$B$1048576, MATCH(FmtData!$B$4+(ROW()-10),RawData!$A$2:$A$1048576,0)),12,8)+$B$5/24,INDEX(RawData!$C$2:$C$1048576, MATCH(FmtData!$B$4+(ROW()-10),RawData!$A$2:$A$1048576,0)))</f>
        <v>0.66888888888888898</v>
      </c>
      <c r="E1613">
        <f>INDEX(RawData!D$2:D$1048576,MATCH(FmtData!$B$4+(ROW()-10),RawData!$A$2:$A$1048576,0))</f>
        <v>2901.19</v>
      </c>
      <c r="F1613">
        <f>INDEX(RawData!E$2:E$1048576,MATCH(FmtData!$B$4+(ROW()-10),RawData!$A$2:$A$1048576,0))</f>
        <v>5.0183099999999996</v>
      </c>
      <c r="G1613">
        <f>INDEX(RawData!F$2:F$1048576,MATCH(FmtData!$B$4+(ROW()-10),RawData!$A$2:$A$1048576,0))</f>
        <v>-257.93900000000002</v>
      </c>
      <c r="H1613">
        <f>INDEX(RawData!G$2:G$1048576,MATCH(FmtData!$B$4+(ROW()-10),RawData!$A$2:$A$1048576,0))</f>
        <v>0.499749</v>
      </c>
      <c r="I1613">
        <f>INDEX(RawData!H$2:H$1048576,MATCH(FmtData!$B$4+(ROW()-10),RawData!$A$2:$A$1048576,0))</f>
        <v>-4.2713899999999999E-3</v>
      </c>
      <c r="J1613">
        <f>INDEX(RawData!I$2:I$1048576,MATCH(FmtData!$B$4+(ROW()-10),RawData!$A$2:$A$1048576,0))</f>
        <v>194.6</v>
      </c>
      <c r="K1613">
        <f>INDEX(RawData!J$2:J$1048576,MATCH(FmtData!$B$4+(ROW()-10),RawData!$A$2:$A$1048576,0))</f>
        <v>194.6</v>
      </c>
      <c r="L1613">
        <f>INDEX(RawData!K$2:K$1048576,MATCH(FmtData!$B$4+(ROW()-10),RawData!$A$2:$A$1048576,0))</f>
        <v>188.5</v>
      </c>
      <c r="M1613">
        <f>INDEX(RawData!L$2:L$1048576,MATCH(FmtData!$B$4+(ROW()-10),RawData!$A$2:$A$1048576,0))</f>
        <v>22.9</v>
      </c>
      <c r="N1613">
        <f>INDEX(RawData!M$2:M$1048576,MATCH(FmtData!$B$4+(ROW()-10),RawData!$A$2:$A$1048576,0))</f>
        <v>21.8</v>
      </c>
      <c r="O1613">
        <f>INDEX(RawData!N$2:N$1048576,MATCH(FmtData!$B$4+(ROW()-10),RawData!$A$2:$A$1048576,0))</f>
        <v>171.5</v>
      </c>
      <c r="P1613">
        <f>INDEX(RawData!O$2:O$1048576,MATCH(FmtData!$B$4+(ROW()-10),RawData!$A$2:$A$1048576,0))</f>
        <v>35.783999999999999</v>
      </c>
      <c r="Q1613">
        <f>INDEX(RawData!P$2:P$1048576,MATCH(FmtData!$B$4+(ROW()-10),RawData!$A$2:$A$1048576,0))</f>
        <v>246.833</v>
      </c>
      <c r="R1613">
        <f>INDEX(RawData!Q$2:Q$1048576,MATCH(FmtData!$B$4+(ROW()-10),RawData!$A$2:$A$1048576,0))</f>
        <v>1.8310500000000001E-3</v>
      </c>
      <c r="S1613">
        <f>INDEX(RawData!R$2:R$1048576,MATCH(FmtData!$B$4+(ROW()-10),RawData!$A$2:$A$1048576,0))</f>
        <v>0.51633799999999996</v>
      </c>
      <c r="T1613">
        <f>INDEX(RawData!S$2:S$1048576,MATCH(FmtData!$B$4+(ROW()-10),RawData!$A$2:$A$1048576,0))</f>
        <v>7.1452399999999999E-2</v>
      </c>
      <c r="U1613">
        <f>INDEX(RawData!T$2:T$1048576,MATCH(FmtData!$B$4+(ROW()-10),RawData!$A$2:$A$1048576,0))</f>
        <v>25.598099999999999</v>
      </c>
      <c r="V1613">
        <f>INDEX(RawData!U$2:U$1048576,MATCH(FmtData!$B$4+(ROW()-10),RawData!$A$2:$A$1048576,0))</f>
        <v>28.915400000000002</v>
      </c>
      <c r="W1613" s="8">
        <f t="shared" si="556"/>
        <v>3.317300000000003</v>
      </c>
      <c r="X1613" s="8">
        <f t="shared" si="551"/>
        <v>-0.26073607999999993</v>
      </c>
      <c r="Y1613" s="8">
        <f t="shared" si="552"/>
        <v>0.99766018400000001</v>
      </c>
      <c r="Z1613" s="8">
        <f t="shared" si="557"/>
        <v>10.152691814042056</v>
      </c>
      <c r="AA1613" s="8">
        <f t="shared" si="558"/>
        <v>8.894295550042056</v>
      </c>
      <c r="AB1613" s="8">
        <f t="shared" si="553"/>
        <v>9.523493682042055</v>
      </c>
      <c r="AC1613" s="6">
        <f t="shared" si="572"/>
        <v>-260.5</v>
      </c>
      <c r="AD1613" s="15">
        <f t="shared" si="559"/>
        <v>-0.7279999999999518</v>
      </c>
      <c r="AE1613" s="15">
        <f t="shared" si="560"/>
        <v>68.452791551277301</v>
      </c>
      <c r="AF1613" s="15">
        <f t="shared" si="561"/>
        <v>-231.76866030979249</v>
      </c>
      <c r="AG1613" s="15">
        <f t="shared" si="562"/>
        <v>-91.051960378618219</v>
      </c>
      <c r="AH1613" s="15">
        <f t="shared" si="554"/>
        <v>-101.60660518134807</v>
      </c>
      <c r="AI1613" s="17">
        <f t="shared" si="563"/>
        <v>1.1586851786465475</v>
      </c>
      <c r="AJ1613" s="17">
        <f t="shared" si="564"/>
        <v>0.92409437875003497</v>
      </c>
      <c r="AK1613" s="17">
        <f t="shared" si="565"/>
        <v>0.75951461028015788</v>
      </c>
      <c r="AL1613" s="17">
        <f t="shared" si="566"/>
        <v>1.1078319460494597</v>
      </c>
      <c r="AM1613" s="17">
        <f t="shared" si="567"/>
        <v>0.91183134787707132</v>
      </c>
      <c r="AN1613" s="17">
        <f t="shared" si="568"/>
        <v>0.92409437875003497</v>
      </c>
      <c r="AO1613" s="17">
        <f t="shared" si="555"/>
        <v>3.9721789688192954E-3</v>
      </c>
      <c r="AP1613" s="17">
        <f t="shared" si="569"/>
        <v>9.1183134787707125</v>
      </c>
      <c r="AQ1613" s="17">
        <f t="shared" si="570"/>
        <v>11.586851786465475</v>
      </c>
      <c r="AR1613" s="17">
        <f t="shared" si="571"/>
        <v>20.002931188758847</v>
      </c>
    </row>
    <row r="1614" spans="2:44" x14ac:dyDescent="0.25">
      <c r="B1614">
        <f>INDEX(RawData!$A$2:$A$1048576,MATCH(FmtData!$B$4+(ROW()-10),RawData!$A$2:$A$1048576,0))</f>
        <v>1799</v>
      </c>
      <c r="C1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4)</f>
        <v>42229.668912037036</v>
      </c>
      <c r="D1614" s="46">
        <f>IF($B$6=1,MID(INDEX(RawData!$B$2:$B$1048576, MATCH(FmtData!$B$4+(ROW()-10),RawData!$A$2:$A$1048576,0)),12,8)+$B$5/24,INDEX(RawData!$C$2:$C$1048576, MATCH(FmtData!$B$4+(ROW()-10),RawData!$A$2:$A$1048576,0)))</f>
        <v>0.66891203703703705</v>
      </c>
      <c r="E1614">
        <f>INDEX(RawData!D$2:D$1048576,MATCH(FmtData!$B$4+(ROW()-10),RawData!$A$2:$A$1048576,0))</f>
        <v>2901.19</v>
      </c>
      <c r="F1614">
        <f>INDEX(RawData!E$2:E$1048576,MATCH(FmtData!$B$4+(ROW()-10),RawData!$A$2:$A$1048576,0))</f>
        <v>5.0183099999999996</v>
      </c>
      <c r="G1614">
        <f>INDEX(RawData!F$2:F$1048576,MATCH(FmtData!$B$4+(ROW()-10),RawData!$A$2:$A$1048576,0))</f>
        <v>-257.93900000000002</v>
      </c>
      <c r="H1614">
        <f>INDEX(RawData!G$2:G$1048576,MATCH(FmtData!$B$4+(ROW()-10),RawData!$A$2:$A$1048576,0))</f>
        <v>0.499749</v>
      </c>
      <c r="I1614">
        <f>INDEX(RawData!H$2:H$1048576,MATCH(FmtData!$B$4+(ROW()-10),RawData!$A$2:$A$1048576,0))</f>
        <v>-4.2713899999999999E-3</v>
      </c>
      <c r="J1614">
        <f>INDEX(RawData!I$2:I$1048576,MATCH(FmtData!$B$4+(ROW()-10),RawData!$A$2:$A$1048576,0))</f>
        <v>194.6</v>
      </c>
      <c r="K1614">
        <f>INDEX(RawData!J$2:J$1048576,MATCH(FmtData!$B$4+(ROW()-10),RawData!$A$2:$A$1048576,0))</f>
        <v>194.7</v>
      </c>
      <c r="L1614">
        <f>INDEX(RawData!K$2:K$1048576,MATCH(FmtData!$B$4+(ROW()-10),RawData!$A$2:$A$1048576,0))</f>
        <v>188.4</v>
      </c>
      <c r="M1614">
        <f>INDEX(RawData!L$2:L$1048576,MATCH(FmtData!$B$4+(ROW()-10),RawData!$A$2:$A$1048576,0))</f>
        <v>22.9</v>
      </c>
      <c r="N1614">
        <f>INDEX(RawData!M$2:M$1048576,MATCH(FmtData!$B$4+(ROW()-10),RawData!$A$2:$A$1048576,0))</f>
        <v>21.8</v>
      </c>
      <c r="O1614">
        <f>INDEX(RawData!N$2:N$1048576,MATCH(FmtData!$B$4+(ROW()-10),RawData!$A$2:$A$1048576,0))</f>
        <v>171.5</v>
      </c>
      <c r="P1614">
        <f>INDEX(RawData!O$2:O$1048576,MATCH(FmtData!$B$4+(ROW()-10),RawData!$A$2:$A$1048576,0))</f>
        <v>35.795900000000003</v>
      </c>
      <c r="Q1614">
        <f>INDEX(RawData!P$2:P$1048576,MATCH(FmtData!$B$4+(ROW()-10),RawData!$A$2:$A$1048576,0))</f>
        <v>246.833</v>
      </c>
      <c r="R1614">
        <f>INDEX(RawData!Q$2:Q$1048576,MATCH(FmtData!$B$4+(ROW()-10),RawData!$A$2:$A$1048576,0))</f>
        <v>2.4414100000000002E-3</v>
      </c>
      <c r="S1614">
        <f>INDEX(RawData!R$2:R$1048576,MATCH(FmtData!$B$4+(ROW()-10),RawData!$A$2:$A$1048576,0))</f>
        <v>0.51633799999999996</v>
      </c>
      <c r="T1614">
        <f>INDEX(RawData!S$2:S$1048576,MATCH(FmtData!$B$4+(ROW()-10),RawData!$A$2:$A$1048576,0))</f>
        <v>7.1362499999999995E-2</v>
      </c>
      <c r="U1614">
        <f>INDEX(RawData!T$2:T$1048576,MATCH(FmtData!$B$4+(ROW()-10),RawData!$A$2:$A$1048576,0))</f>
        <v>25.266999999999999</v>
      </c>
      <c r="V1614">
        <f>INDEX(RawData!U$2:U$1048576,MATCH(FmtData!$B$4+(ROW()-10),RawData!$A$2:$A$1048576,0))</f>
        <v>28.762799999999999</v>
      </c>
      <c r="W1614" s="8">
        <f t="shared" si="556"/>
        <v>3.4957999999999991</v>
      </c>
      <c r="X1614" s="8">
        <f t="shared" si="551"/>
        <v>-0.26073607999999993</v>
      </c>
      <c r="Y1614" s="8">
        <f t="shared" si="552"/>
        <v>0.99788853</v>
      </c>
      <c r="Z1614" s="8">
        <f t="shared" si="557"/>
        <v>10.152691814042056</v>
      </c>
      <c r="AA1614" s="8">
        <f t="shared" si="558"/>
        <v>8.8940672040420559</v>
      </c>
      <c r="AB1614" s="8">
        <f t="shared" si="553"/>
        <v>9.523379509042055</v>
      </c>
      <c r="AC1614" s="6">
        <f t="shared" si="572"/>
        <v>-260.5</v>
      </c>
      <c r="AD1614" s="15">
        <f t="shared" si="559"/>
        <v>-0.7279999999999518</v>
      </c>
      <c r="AE1614" s="15">
        <f t="shared" si="560"/>
        <v>68.452791551277301</v>
      </c>
      <c r="AF1614" s="15">
        <f t="shared" si="561"/>
        <v>-231.81646023484086</v>
      </c>
      <c r="AG1614" s="15">
        <f t="shared" si="562"/>
        <v>-91.079163353162016</v>
      </c>
      <c r="AH1614" s="15">
        <f t="shared" si="554"/>
        <v>-101.60660518134807</v>
      </c>
      <c r="AI1614" s="17">
        <f t="shared" si="563"/>
        <v>1.1586851786465475</v>
      </c>
      <c r="AJ1614" s="17">
        <f t="shared" si="564"/>
        <v>0.92409437875003497</v>
      </c>
      <c r="AK1614" s="17">
        <f t="shared" si="565"/>
        <v>0.75951461028015788</v>
      </c>
      <c r="AL1614" s="17">
        <f t="shared" si="566"/>
        <v>1.1079128426084186</v>
      </c>
      <c r="AM1614" s="17">
        <f t="shared" si="567"/>
        <v>0.91186253559794095</v>
      </c>
      <c r="AN1614" s="17">
        <f t="shared" si="568"/>
        <v>0.92409437875003497</v>
      </c>
      <c r="AO1614" s="17">
        <f t="shared" si="555"/>
        <v>3.9721789688192954E-3</v>
      </c>
      <c r="AP1614" s="17">
        <f t="shared" si="569"/>
        <v>9.1186253559794093</v>
      </c>
      <c r="AQ1614" s="17">
        <f t="shared" si="570"/>
        <v>11.586851786465475</v>
      </c>
      <c r="AR1614" s="17">
        <f t="shared" si="571"/>
        <v>20.002931188758847</v>
      </c>
    </row>
    <row r="1615" spans="2:44" x14ac:dyDescent="0.25">
      <c r="B1615">
        <f>INDEX(RawData!$A$2:$A$1048576,MATCH(FmtData!$B$4+(ROW()-10),RawData!$A$2:$A$1048576,0))</f>
        <v>1800</v>
      </c>
      <c r="C1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5)</f>
        <v>42229.668935185182</v>
      </c>
      <c r="D1615" s="46">
        <f>IF($B$6=1,MID(INDEX(RawData!$B$2:$B$1048576, MATCH(FmtData!$B$4+(ROW()-10),RawData!$A$2:$A$1048576,0)),12,8)+$B$5/24,INDEX(RawData!$C$2:$C$1048576, MATCH(FmtData!$B$4+(ROW()-10),RawData!$A$2:$A$1048576,0)))</f>
        <v>0.66893518518518524</v>
      </c>
      <c r="E1615">
        <f>INDEX(RawData!D$2:D$1048576,MATCH(FmtData!$B$4+(ROW()-10),RawData!$A$2:$A$1048576,0))</f>
        <v>2901.19</v>
      </c>
      <c r="F1615">
        <f>INDEX(RawData!E$2:E$1048576,MATCH(FmtData!$B$4+(ROW()-10),RawData!$A$2:$A$1048576,0))</f>
        <v>5.0183099999999996</v>
      </c>
      <c r="G1615">
        <f>INDEX(RawData!F$2:F$1048576,MATCH(FmtData!$B$4+(ROW()-10),RawData!$A$2:$A$1048576,0))</f>
        <v>-257.93900000000002</v>
      </c>
      <c r="H1615">
        <f>INDEX(RawData!G$2:G$1048576,MATCH(FmtData!$B$4+(ROW()-10),RawData!$A$2:$A$1048576,0))</f>
        <v>0.499749</v>
      </c>
      <c r="I1615">
        <f>INDEX(RawData!H$2:H$1048576,MATCH(FmtData!$B$4+(ROW()-10),RawData!$A$2:$A$1048576,0))</f>
        <v>-4.2713899999999999E-3</v>
      </c>
      <c r="J1615">
        <f>INDEX(RawData!I$2:I$1048576,MATCH(FmtData!$B$4+(ROW()-10),RawData!$A$2:$A$1048576,0))</f>
        <v>194.5</v>
      </c>
      <c r="K1615">
        <f>INDEX(RawData!J$2:J$1048576,MATCH(FmtData!$B$4+(ROW()-10),RawData!$A$2:$A$1048576,0))</f>
        <v>194.8</v>
      </c>
      <c r="L1615">
        <f>INDEX(RawData!K$2:K$1048576,MATCH(FmtData!$B$4+(ROW()-10),RawData!$A$2:$A$1048576,0))</f>
        <v>188.4</v>
      </c>
      <c r="M1615">
        <f>INDEX(RawData!L$2:L$1048576,MATCH(FmtData!$B$4+(ROW()-10),RawData!$A$2:$A$1048576,0))</f>
        <v>22.9</v>
      </c>
      <c r="N1615">
        <f>INDEX(RawData!M$2:M$1048576,MATCH(FmtData!$B$4+(ROW()-10),RawData!$A$2:$A$1048576,0))</f>
        <v>21.8</v>
      </c>
      <c r="O1615">
        <f>INDEX(RawData!N$2:N$1048576,MATCH(FmtData!$B$4+(ROW()-10),RawData!$A$2:$A$1048576,0))</f>
        <v>171.6</v>
      </c>
      <c r="P1615">
        <f>INDEX(RawData!O$2:O$1048576,MATCH(FmtData!$B$4+(ROW()-10),RawData!$A$2:$A$1048576,0))</f>
        <v>35.795900000000003</v>
      </c>
      <c r="Q1615">
        <f>INDEX(RawData!P$2:P$1048576,MATCH(FmtData!$B$4+(ROW()-10),RawData!$A$2:$A$1048576,0))</f>
        <v>246.833</v>
      </c>
      <c r="R1615">
        <f>INDEX(RawData!Q$2:Q$1048576,MATCH(FmtData!$B$4+(ROW()-10),RawData!$A$2:$A$1048576,0))</f>
        <v>1.8310500000000001E-3</v>
      </c>
      <c r="S1615">
        <f>INDEX(RawData!R$2:R$1048576,MATCH(FmtData!$B$4+(ROW()-10),RawData!$A$2:$A$1048576,0))</f>
        <v>0.51633799999999996</v>
      </c>
      <c r="T1615">
        <f>INDEX(RawData!S$2:S$1048576,MATCH(FmtData!$B$4+(ROW()-10),RawData!$A$2:$A$1048576,0))</f>
        <v>7.1272699999999994E-2</v>
      </c>
      <c r="U1615">
        <f>INDEX(RawData!T$2:T$1048576,MATCH(FmtData!$B$4+(ROW()-10),RawData!$A$2:$A$1048576,0))</f>
        <v>24.641400000000001</v>
      </c>
      <c r="V1615">
        <f>INDEX(RawData!U$2:U$1048576,MATCH(FmtData!$B$4+(ROW()-10),RawData!$A$2:$A$1048576,0))</f>
        <v>28.640699999999999</v>
      </c>
      <c r="W1615" s="8">
        <f t="shared" si="556"/>
        <v>3.9992999999999981</v>
      </c>
      <c r="X1615" s="8">
        <f t="shared" si="551"/>
        <v>-0.26073607999999993</v>
      </c>
      <c r="Y1615" s="8">
        <f t="shared" si="552"/>
        <v>0.99811662200000006</v>
      </c>
      <c r="Z1615" s="8">
        <f t="shared" si="557"/>
        <v>10.152691814042056</v>
      </c>
      <c r="AA1615" s="8">
        <f t="shared" si="558"/>
        <v>8.8938391120420572</v>
      </c>
      <c r="AB1615" s="8">
        <f t="shared" si="553"/>
        <v>9.5232654630420566</v>
      </c>
      <c r="AC1615" s="6">
        <f t="shared" si="572"/>
        <v>-260.5</v>
      </c>
      <c r="AD1615" s="15">
        <f t="shared" si="559"/>
        <v>-0.7279999999999518</v>
      </c>
      <c r="AE1615" s="15">
        <f t="shared" si="560"/>
        <v>68.452791551277301</v>
      </c>
      <c r="AF1615" s="15">
        <f t="shared" si="561"/>
        <v>-231.86420467377502</v>
      </c>
      <c r="AG1615" s="15">
        <f t="shared" si="562"/>
        <v>-91.106335450961865</v>
      </c>
      <c r="AH1615" s="15">
        <f t="shared" si="554"/>
        <v>-101.60660518134807</v>
      </c>
      <c r="AI1615" s="17">
        <f t="shared" si="563"/>
        <v>1.1586851786465475</v>
      </c>
      <c r="AJ1615" s="17">
        <f t="shared" si="564"/>
        <v>0.92409437875003497</v>
      </c>
      <c r="AK1615" s="17">
        <f t="shared" si="565"/>
        <v>0.75951461028015788</v>
      </c>
      <c r="AL1615" s="17">
        <f t="shared" si="566"/>
        <v>1.1079936570575382</v>
      </c>
      <c r="AM1615" s="17">
        <f t="shared" si="567"/>
        <v>0.91189369004907217</v>
      </c>
      <c r="AN1615" s="17">
        <f t="shared" si="568"/>
        <v>0.92409437875003497</v>
      </c>
      <c r="AO1615" s="17">
        <f t="shared" si="555"/>
        <v>3.9721789688192954E-3</v>
      </c>
      <c r="AP1615" s="17">
        <f t="shared" si="569"/>
        <v>9.1189369004907217</v>
      </c>
      <c r="AQ1615" s="17">
        <f t="shared" si="570"/>
        <v>11.586851786465475</v>
      </c>
      <c r="AR1615" s="17">
        <f t="shared" si="571"/>
        <v>20.002931188758847</v>
      </c>
    </row>
    <row r="1616" spans="2:44" x14ac:dyDescent="0.25">
      <c r="B1616">
        <f>INDEX(RawData!$A$2:$A$1048576,MATCH(FmtData!$B$4+(ROW()-10),RawData!$A$2:$A$1048576,0))</f>
        <v>1801</v>
      </c>
      <c r="C1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6)</f>
        <v>42229.668958333335</v>
      </c>
      <c r="D1616" s="46">
        <f>IF($B$6=1,MID(INDEX(RawData!$B$2:$B$1048576, MATCH(FmtData!$B$4+(ROW()-10),RawData!$A$2:$A$1048576,0)),12,8)+$B$5/24,INDEX(RawData!$C$2:$C$1048576, MATCH(FmtData!$B$4+(ROW()-10),RawData!$A$2:$A$1048576,0)))</f>
        <v>0.66895833333333332</v>
      </c>
      <c r="E1616">
        <f>INDEX(RawData!D$2:D$1048576,MATCH(FmtData!$B$4+(ROW()-10),RawData!$A$2:$A$1048576,0))</f>
        <v>2901.19</v>
      </c>
      <c r="F1616">
        <f>INDEX(RawData!E$2:E$1048576,MATCH(FmtData!$B$4+(ROW()-10),RawData!$A$2:$A$1048576,0))</f>
        <v>5.0183099999999996</v>
      </c>
      <c r="G1616">
        <f>INDEX(RawData!F$2:F$1048576,MATCH(FmtData!$B$4+(ROW()-10),RawData!$A$2:$A$1048576,0))</f>
        <v>-257.93900000000002</v>
      </c>
      <c r="H1616">
        <f>INDEX(RawData!G$2:G$1048576,MATCH(FmtData!$B$4+(ROW()-10),RawData!$A$2:$A$1048576,0))</f>
        <v>0.499749</v>
      </c>
      <c r="I1616">
        <f>INDEX(RawData!H$2:H$1048576,MATCH(FmtData!$B$4+(ROW()-10),RawData!$A$2:$A$1048576,0))</f>
        <v>-4.2713899999999999E-3</v>
      </c>
      <c r="J1616">
        <f>INDEX(RawData!I$2:I$1048576,MATCH(FmtData!$B$4+(ROW()-10),RawData!$A$2:$A$1048576,0))</f>
        <v>194.4</v>
      </c>
      <c r="K1616">
        <f>INDEX(RawData!J$2:J$1048576,MATCH(FmtData!$B$4+(ROW()-10),RawData!$A$2:$A$1048576,0))</f>
        <v>194.9</v>
      </c>
      <c r="L1616">
        <f>INDEX(RawData!K$2:K$1048576,MATCH(FmtData!$B$4+(ROW()-10),RawData!$A$2:$A$1048576,0))</f>
        <v>188.3</v>
      </c>
      <c r="M1616">
        <f>INDEX(RawData!L$2:L$1048576,MATCH(FmtData!$B$4+(ROW()-10),RawData!$A$2:$A$1048576,0))</f>
        <v>22.9</v>
      </c>
      <c r="N1616">
        <f>INDEX(RawData!M$2:M$1048576,MATCH(FmtData!$B$4+(ROW()-10),RawData!$A$2:$A$1048576,0))</f>
        <v>21.8</v>
      </c>
      <c r="O1616">
        <f>INDEX(RawData!N$2:N$1048576,MATCH(FmtData!$B$4+(ROW()-10),RawData!$A$2:$A$1048576,0))</f>
        <v>171.5</v>
      </c>
      <c r="P1616">
        <f>INDEX(RawData!O$2:O$1048576,MATCH(FmtData!$B$4+(ROW()-10),RawData!$A$2:$A$1048576,0))</f>
        <v>35.795900000000003</v>
      </c>
      <c r="Q1616">
        <f>INDEX(RawData!P$2:P$1048576,MATCH(FmtData!$B$4+(ROW()-10),RawData!$A$2:$A$1048576,0))</f>
        <v>246.833</v>
      </c>
      <c r="R1616">
        <f>INDEX(RawData!Q$2:Q$1048576,MATCH(FmtData!$B$4+(ROW()-10),RawData!$A$2:$A$1048576,0))</f>
        <v>2.4414100000000002E-3</v>
      </c>
      <c r="S1616">
        <f>INDEX(RawData!R$2:R$1048576,MATCH(FmtData!$B$4+(ROW()-10),RawData!$A$2:$A$1048576,0))</f>
        <v>0.51633799999999996</v>
      </c>
      <c r="T1616">
        <f>INDEX(RawData!S$2:S$1048576,MATCH(FmtData!$B$4+(ROW()-10),RawData!$A$2:$A$1048576,0))</f>
        <v>7.1182800000000004E-2</v>
      </c>
      <c r="U1616">
        <f>INDEX(RawData!T$2:T$1048576,MATCH(FmtData!$B$4+(ROW()-10),RawData!$A$2:$A$1048576,0))</f>
        <v>23.777799999999999</v>
      </c>
      <c r="V1616">
        <f>INDEX(RawData!U$2:U$1048576,MATCH(FmtData!$B$4+(ROW()-10),RawData!$A$2:$A$1048576,0))</f>
        <v>28.411899999999999</v>
      </c>
      <c r="W1616" s="8">
        <f t="shared" si="556"/>
        <v>4.6341000000000001</v>
      </c>
      <c r="X1616" s="8">
        <f t="shared" si="551"/>
        <v>-0.26073607999999993</v>
      </c>
      <c r="Y1616" s="8">
        <f t="shared" si="552"/>
        <v>0.99834496799999994</v>
      </c>
      <c r="Z1616" s="8">
        <f t="shared" si="557"/>
        <v>10.152691814042056</v>
      </c>
      <c r="AA1616" s="8">
        <f t="shared" si="558"/>
        <v>8.8936107660420571</v>
      </c>
      <c r="AB1616" s="8">
        <f t="shared" si="553"/>
        <v>9.5231512900420565</v>
      </c>
      <c r="AC1616" s="6">
        <f t="shared" si="572"/>
        <v>-260.5</v>
      </c>
      <c r="AD1616" s="15">
        <f t="shared" si="559"/>
        <v>-0.7279999999999518</v>
      </c>
      <c r="AE1616" s="15">
        <f t="shared" si="560"/>
        <v>68.452791551277301</v>
      </c>
      <c r="AF1616" s="15">
        <f t="shared" si="561"/>
        <v>-231.91199996170508</v>
      </c>
      <c r="AG1616" s="15">
        <f t="shared" si="562"/>
        <v>-91.133537188947116</v>
      </c>
      <c r="AH1616" s="15">
        <f t="shared" si="554"/>
        <v>-101.60660518134807</v>
      </c>
      <c r="AI1616" s="17">
        <f t="shared" si="563"/>
        <v>1.1586851786465475</v>
      </c>
      <c r="AJ1616" s="17">
        <f t="shared" si="564"/>
        <v>0.92409437875003497</v>
      </c>
      <c r="AK1616" s="17">
        <f t="shared" si="565"/>
        <v>0.75951461028015788</v>
      </c>
      <c r="AL1616" s="17">
        <f t="shared" si="566"/>
        <v>1.1080745693854184</v>
      </c>
      <c r="AM1616" s="17">
        <f t="shared" si="567"/>
        <v>0.91192488061685284</v>
      </c>
      <c r="AN1616" s="17">
        <f t="shared" si="568"/>
        <v>0.92409437875003497</v>
      </c>
      <c r="AO1616" s="17">
        <f t="shared" si="555"/>
        <v>3.9721789688192954E-3</v>
      </c>
      <c r="AP1616" s="17">
        <f t="shared" si="569"/>
        <v>9.1192488061685282</v>
      </c>
      <c r="AQ1616" s="17">
        <f t="shared" si="570"/>
        <v>11.586851786465475</v>
      </c>
      <c r="AR1616" s="17">
        <f t="shared" si="571"/>
        <v>20.002931188758847</v>
      </c>
    </row>
    <row r="1617" spans="2:44" x14ac:dyDescent="0.25">
      <c r="B1617">
        <f>INDEX(RawData!$A$2:$A$1048576,MATCH(FmtData!$B$4+(ROW()-10),RawData!$A$2:$A$1048576,0))</f>
        <v>1802</v>
      </c>
      <c r="C1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7)</f>
        <v>42229.668981481482</v>
      </c>
      <c r="D1617" s="46">
        <f>IF($B$6=1,MID(INDEX(RawData!$B$2:$B$1048576, MATCH(FmtData!$B$4+(ROW()-10),RawData!$A$2:$A$1048576,0)),12,8)+$B$5/24,INDEX(RawData!$C$2:$C$1048576, MATCH(FmtData!$B$4+(ROW()-10),RawData!$A$2:$A$1048576,0)))</f>
        <v>0.66898148148148151</v>
      </c>
      <c r="E1617">
        <f>INDEX(RawData!D$2:D$1048576,MATCH(FmtData!$B$4+(ROW()-10),RawData!$A$2:$A$1048576,0))</f>
        <v>2901.19</v>
      </c>
      <c r="F1617">
        <f>INDEX(RawData!E$2:E$1048576,MATCH(FmtData!$B$4+(ROW()-10),RawData!$A$2:$A$1048576,0))</f>
        <v>6.25</v>
      </c>
      <c r="G1617">
        <f>INDEX(RawData!F$2:F$1048576,MATCH(FmtData!$B$4+(ROW()-10),RawData!$A$2:$A$1048576,0))</f>
        <v>-257.93900000000002</v>
      </c>
      <c r="H1617">
        <f>INDEX(RawData!G$2:G$1048576,MATCH(FmtData!$B$4+(ROW()-10),RawData!$A$2:$A$1048576,0))</f>
        <v>0.499749</v>
      </c>
      <c r="I1617">
        <f>INDEX(RawData!H$2:H$1048576,MATCH(FmtData!$B$4+(ROW()-10),RawData!$A$2:$A$1048576,0))</f>
        <v>-4.0875699999999996E-3</v>
      </c>
      <c r="J1617">
        <f>INDEX(RawData!I$2:I$1048576,MATCH(FmtData!$B$4+(ROW()-10),RawData!$A$2:$A$1048576,0))</f>
        <v>194.4</v>
      </c>
      <c r="K1617">
        <f>INDEX(RawData!J$2:J$1048576,MATCH(FmtData!$B$4+(ROW()-10),RawData!$A$2:$A$1048576,0))</f>
        <v>195</v>
      </c>
      <c r="L1617">
        <f>INDEX(RawData!K$2:K$1048576,MATCH(FmtData!$B$4+(ROW()-10),RawData!$A$2:$A$1048576,0))</f>
        <v>188.2</v>
      </c>
      <c r="M1617">
        <f>INDEX(RawData!L$2:L$1048576,MATCH(FmtData!$B$4+(ROW()-10),RawData!$A$2:$A$1048576,0))</f>
        <v>22.9</v>
      </c>
      <c r="N1617">
        <f>INDEX(RawData!M$2:M$1048576,MATCH(FmtData!$B$4+(ROW()-10),RawData!$A$2:$A$1048576,0))</f>
        <v>21.8</v>
      </c>
      <c r="O1617">
        <f>INDEX(RawData!N$2:N$1048576,MATCH(FmtData!$B$4+(ROW()-10),RawData!$A$2:$A$1048576,0))</f>
        <v>171.5</v>
      </c>
      <c r="P1617">
        <f>INDEX(RawData!O$2:O$1048576,MATCH(FmtData!$B$4+(ROW()-10),RawData!$A$2:$A$1048576,0))</f>
        <v>35.795900000000003</v>
      </c>
      <c r="Q1617">
        <f>INDEX(RawData!P$2:P$1048576,MATCH(FmtData!$B$4+(ROW()-10),RawData!$A$2:$A$1048576,0))</f>
        <v>246.833</v>
      </c>
      <c r="R1617">
        <f>INDEX(RawData!Q$2:Q$1048576,MATCH(FmtData!$B$4+(ROW()-10),RawData!$A$2:$A$1048576,0))</f>
        <v>2.4414100000000002E-3</v>
      </c>
      <c r="S1617">
        <f>INDEX(RawData!R$2:R$1048576,MATCH(FmtData!$B$4+(ROW()-10),RawData!$A$2:$A$1048576,0))</f>
        <v>0.51633799999999996</v>
      </c>
      <c r="T1617">
        <f>INDEX(RawData!S$2:S$1048576,MATCH(FmtData!$B$4+(ROW()-10),RawData!$A$2:$A$1048576,0))</f>
        <v>7.1093000000000003E-2</v>
      </c>
      <c r="U1617">
        <f>INDEX(RawData!T$2:T$1048576,MATCH(FmtData!$B$4+(ROW()-10),RawData!$A$2:$A$1048576,0))</f>
        <v>23.004200000000001</v>
      </c>
      <c r="V1617">
        <f>INDEX(RawData!U$2:U$1048576,MATCH(FmtData!$B$4+(ROW()-10),RawData!$A$2:$A$1048576,0))</f>
        <v>28.305099999999999</v>
      </c>
      <c r="W1617" s="8">
        <f t="shared" si="556"/>
        <v>5.3008999999999986</v>
      </c>
      <c r="X1617" s="8">
        <f t="shared" si="551"/>
        <v>-0.26073607999999993</v>
      </c>
      <c r="Y1617" s="8">
        <f t="shared" si="552"/>
        <v>0.9985730599999999</v>
      </c>
      <c r="Z1617" s="8">
        <f t="shared" si="557"/>
        <v>10.152691814042056</v>
      </c>
      <c r="AA1617" s="8">
        <f t="shared" si="558"/>
        <v>8.8933826740420567</v>
      </c>
      <c r="AB1617" s="8">
        <f t="shared" si="553"/>
        <v>9.5230372440420563</v>
      </c>
      <c r="AC1617" s="6">
        <f t="shared" si="572"/>
        <v>-260.5</v>
      </c>
      <c r="AD1617" s="15">
        <f t="shared" si="559"/>
        <v>-0.7279999999999518</v>
      </c>
      <c r="AE1617" s="15">
        <f t="shared" si="560"/>
        <v>68.452791551277301</v>
      </c>
      <c r="AF1617" s="15">
        <f t="shared" si="561"/>
        <v>-231.959739768791</v>
      </c>
      <c r="AG1617" s="15">
        <f t="shared" si="562"/>
        <v>-91.16070805157824</v>
      </c>
      <c r="AH1617" s="15">
        <f t="shared" si="554"/>
        <v>-101.60660518134807</v>
      </c>
      <c r="AI1617" s="17">
        <f t="shared" si="563"/>
        <v>1.1586851786465475</v>
      </c>
      <c r="AJ1617" s="17">
        <f t="shared" si="564"/>
        <v>0.92409437875003497</v>
      </c>
      <c r="AK1617" s="17">
        <f t="shared" si="565"/>
        <v>0.75951461028015788</v>
      </c>
      <c r="AL1617" s="17">
        <f t="shared" si="566"/>
        <v>1.1081553995878402</v>
      </c>
      <c r="AM1617" s="17">
        <f t="shared" si="567"/>
        <v>0.91195603791189139</v>
      </c>
      <c r="AN1617" s="17">
        <f t="shared" si="568"/>
        <v>0.92409437875003497</v>
      </c>
      <c r="AO1617" s="17">
        <f t="shared" si="555"/>
        <v>3.9721789688192954E-3</v>
      </c>
      <c r="AP1617" s="17">
        <f t="shared" si="569"/>
        <v>9.1195603791189139</v>
      </c>
      <c r="AQ1617" s="17">
        <f t="shared" si="570"/>
        <v>11.586851786465475</v>
      </c>
      <c r="AR1617" s="17">
        <f t="shared" si="571"/>
        <v>20.002931188758847</v>
      </c>
    </row>
    <row r="1618" spans="2:44" x14ac:dyDescent="0.25">
      <c r="B1618">
        <f>INDEX(RawData!$A$2:$A$1048576,MATCH(FmtData!$B$4+(ROW()-10),RawData!$A$2:$A$1048576,0))</f>
        <v>1803</v>
      </c>
      <c r="C1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8)</f>
        <v>42229.669004629628</v>
      </c>
      <c r="D1618" s="46">
        <f>IF($B$6=1,MID(INDEX(RawData!$B$2:$B$1048576, MATCH(FmtData!$B$4+(ROW()-10),RawData!$A$2:$A$1048576,0)),12,8)+$B$5/24,INDEX(RawData!$C$2:$C$1048576, MATCH(FmtData!$B$4+(ROW()-10),RawData!$A$2:$A$1048576,0)))</f>
        <v>0.66900462962962959</v>
      </c>
      <c r="E1618">
        <f>INDEX(RawData!D$2:D$1048576,MATCH(FmtData!$B$4+(ROW()-10),RawData!$A$2:$A$1048576,0))</f>
        <v>2901.19</v>
      </c>
      <c r="F1618">
        <f>INDEX(RawData!E$2:E$1048576,MATCH(FmtData!$B$4+(ROW()-10),RawData!$A$2:$A$1048576,0))</f>
        <v>5.0183099999999996</v>
      </c>
      <c r="G1618">
        <f>INDEX(RawData!F$2:F$1048576,MATCH(FmtData!$B$4+(ROW()-10),RawData!$A$2:$A$1048576,0))</f>
        <v>-257.93900000000002</v>
      </c>
      <c r="H1618">
        <f>INDEX(RawData!G$2:G$1048576,MATCH(FmtData!$B$4+(ROW()-10),RawData!$A$2:$A$1048576,0))</f>
        <v>0.499749</v>
      </c>
      <c r="I1618">
        <f>INDEX(RawData!H$2:H$1048576,MATCH(FmtData!$B$4+(ROW()-10),RawData!$A$2:$A$1048576,0))</f>
        <v>-4.2713899999999999E-3</v>
      </c>
      <c r="J1618">
        <f>INDEX(RawData!I$2:I$1048576,MATCH(FmtData!$B$4+(ROW()-10),RawData!$A$2:$A$1048576,0))</f>
        <v>194.4</v>
      </c>
      <c r="K1618">
        <f>INDEX(RawData!J$2:J$1048576,MATCH(FmtData!$B$4+(ROW()-10),RawData!$A$2:$A$1048576,0))</f>
        <v>195.1</v>
      </c>
      <c r="L1618">
        <f>INDEX(RawData!K$2:K$1048576,MATCH(FmtData!$B$4+(ROW()-10),RawData!$A$2:$A$1048576,0))</f>
        <v>188</v>
      </c>
      <c r="M1618">
        <f>INDEX(RawData!L$2:L$1048576,MATCH(FmtData!$B$4+(ROW()-10),RawData!$A$2:$A$1048576,0))</f>
        <v>22.9</v>
      </c>
      <c r="N1618">
        <f>INDEX(RawData!M$2:M$1048576,MATCH(FmtData!$B$4+(ROW()-10),RawData!$A$2:$A$1048576,0))</f>
        <v>21.8</v>
      </c>
      <c r="O1618">
        <f>INDEX(RawData!N$2:N$1048576,MATCH(FmtData!$B$4+(ROW()-10),RawData!$A$2:$A$1048576,0))</f>
        <v>171.5</v>
      </c>
      <c r="P1618">
        <f>INDEX(RawData!O$2:O$1048576,MATCH(FmtData!$B$4+(ROW()-10),RawData!$A$2:$A$1048576,0))</f>
        <v>35.795900000000003</v>
      </c>
      <c r="Q1618">
        <f>INDEX(RawData!P$2:P$1048576,MATCH(FmtData!$B$4+(ROW()-10),RawData!$A$2:$A$1048576,0))</f>
        <v>246.833</v>
      </c>
      <c r="R1618">
        <f>INDEX(RawData!Q$2:Q$1048576,MATCH(FmtData!$B$4+(ROW()-10),RawData!$A$2:$A$1048576,0))</f>
        <v>2.4414100000000002E-3</v>
      </c>
      <c r="S1618">
        <f>INDEX(RawData!R$2:R$1048576,MATCH(FmtData!$B$4+(ROW()-10),RawData!$A$2:$A$1048576,0))</f>
        <v>0.51633799999999996</v>
      </c>
      <c r="T1618">
        <f>INDEX(RawData!S$2:S$1048576,MATCH(FmtData!$B$4+(ROW()-10),RawData!$A$2:$A$1048576,0))</f>
        <v>7.10031E-2</v>
      </c>
      <c r="U1618">
        <f>INDEX(RawData!T$2:T$1048576,MATCH(FmtData!$B$4+(ROW()-10),RawData!$A$2:$A$1048576,0))</f>
        <v>22.524999999999999</v>
      </c>
      <c r="V1618">
        <f>INDEX(RawData!U$2:U$1048576,MATCH(FmtData!$B$4+(ROW()-10),RawData!$A$2:$A$1048576,0))</f>
        <v>28.1067</v>
      </c>
      <c r="W1618" s="8">
        <f t="shared" si="556"/>
        <v>5.5817000000000014</v>
      </c>
      <c r="X1618" s="8">
        <f t="shared" si="551"/>
        <v>-0.26073607999999993</v>
      </c>
      <c r="Y1618" s="8">
        <f t="shared" si="552"/>
        <v>0.998801406</v>
      </c>
      <c r="Z1618" s="8">
        <f t="shared" si="557"/>
        <v>10.152691814042056</v>
      </c>
      <c r="AA1618" s="8">
        <f t="shared" si="558"/>
        <v>8.8931543280420566</v>
      </c>
      <c r="AB1618" s="8">
        <f t="shared" si="553"/>
        <v>9.5229230710420563</v>
      </c>
      <c r="AC1618" s="6">
        <f t="shared" si="572"/>
        <v>-260.5</v>
      </c>
      <c r="AD1618" s="15">
        <f t="shared" si="559"/>
        <v>-0.7279999999999518</v>
      </c>
      <c r="AE1618" s="15">
        <f t="shared" si="560"/>
        <v>68.452791551277301</v>
      </c>
      <c r="AF1618" s="15">
        <f t="shared" si="561"/>
        <v>-232.00753041982671</v>
      </c>
      <c r="AG1618" s="15">
        <f t="shared" si="562"/>
        <v>-91.187908553032685</v>
      </c>
      <c r="AH1618" s="15">
        <f t="shared" si="554"/>
        <v>-101.60660518134807</v>
      </c>
      <c r="AI1618" s="17">
        <f t="shared" si="563"/>
        <v>1.1586851786465475</v>
      </c>
      <c r="AJ1618" s="17">
        <f t="shared" si="564"/>
        <v>0.92409437875003497</v>
      </c>
      <c r="AK1618" s="17">
        <f t="shared" si="565"/>
        <v>0.75951461028015788</v>
      </c>
      <c r="AL1618" s="17">
        <f t="shared" si="566"/>
        <v>1.1082363276884892</v>
      </c>
      <c r="AM1618" s="17">
        <f t="shared" si="567"/>
        <v>0.91198723132690818</v>
      </c>
      <c r="AN1618" s="17">
        <f t="shared" si="568"/>
        <v>0.92409437875003497</v>
      </c>
      <c r="AO1618" s="17">
        <f t="shared" si="555"/>
        <v>3.9721789688192954E-3</v>
      </c>
      <c r="AP1618" s="17">
        <f t="shared" si="569"/>
        <v>9.1198723132690809</v>
      </c>
      <c r="AQ1618" s="17">
        <f t="shared" si="570"/>
        <v>11.586851786465475</v>
      </c>
      <c r="AR1618" s="17">
        <f t="shared" si="571"/>
        <v>20.002931188758847</v>
      </c>
    </row>
    <row r="1619" spans="2:44" x14ac:dyDescent="0.25">
      <c r="B1619">
        <f>INDEX(RawData!$A$2:$A$1048576,MATCH(FmtData!$B$4+(ROW()-10),RawData!$A$2:$A$1048576,0))</f>
        <v>1804</v>
      </c>
      <c r="C1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9)</f>
        <v>42229.669027777774</v>
      </c>
      <c r="D1619" s="46">
        <f>IF($B$6=1,MID(INDEX(RawData!$B$2:$B$1048576, MATCH(FmtData!$B$4+(ROW()-10),RawData!$A$2:$A$1048576,0)),12,8)+$B$5/24,INDEX(RawData!$C$2:$C$1048576, MATCH(FmtData!$B$4+(ROW()-10),RawData!$A$2:$A$1048576,0)))</f>
        <v>0.66902777777777789</v>
      </c>
      <c r="E1619">
        <f>INDEX(RawData!D$2:D$1048576,MATCH(FmtData!$B$4+(ROW()-10),RawData!$A$2:$A$1048576,0))</f>
        <v>2901.19</v>
      </c>
      <c r="F1619">
        <f>INDEX(RawData!E$2:E$1048576,MATCH(FmtData!$B$4+(ROW()-10),RawData!$A$2:$A$1048576,0))</f>
        <v>5.0183099999999996</v>
      </c>
      <c r="G1619">
        <f>INDEX(RawData!F$2:F$1048576,MATCH(FmtData!$B$4+(ROW()-10),RawData!$A$2:$A$1048576,0))</f>
        <v>-257.93900000000002</v>
      </c>
      <c r="H1619">
        <f>INDEX(RawData!G$2:G$1048576,MATCH(FmtData!$B$4+(ROW()-10),RawData!$A$2:$A$1048576,0))</f>
        <v>0.499749</v>
      </c>
      <c r="I1619">
        <f>INDEX(RawData!H$2:H$1048576,MATCH(FmtData!$B$4+(ROW()-10),RawData!$A$2:$A$1048576,0))</f>
        <v>-4.2713899999999999E-3</v>
      </c>
      <c r="J1619">
        <f>INDEX(RawData!I$2:I$1048576,MATCH(FmtData!$B$4+(ROW()-10),RawData!$A$2:$A$1048576,0))</f>
        <v>194.3</v>
      </c>
      <c r="K1619">
        <f>INDEX(RawData!J$2:J$1048576,MATCH(FmtData!$B$4+(ROW()-10),RawData!$A$2:$A$1048576,0))</f>
        <v>195.2</v>
      </c>
      <c r="L1619">
        <f>INDEX(RawData!K$2:K$1048576,MATCH(FmtData!$B$4+(ROW()-10),RawData!$A$2:$A$1048576,0))</f>
        <v>188</v>
      </c>
      <c r="M1619">
        <f>INDEX(RawData!L$2:L$1048576,MATCH(FmtData!$B$4+(ROW()-10),RawData!$A$2:$A$1048576,0))</f>
        <v>22.9</v>
      </c>
      <c r="N1619">
        <f>INDEX(RawData!M$2:M$1048576,MATCH(FmtData!$B$4+(ROW()-10),RawData!$A$2:$A$1048576,0))</f>
        <v>21.8</v>
      </c>
      <c r="O1619">
        <f>INDEX(RawData!N$2:N$1048576,MATCH(FmtData!$B$4+(ROW()-10),RawData!$A$2:$A$1048576,0))</f>
        <v>171.5</v>
      </c>
      <c r="P1619">
        <f>INDEX(RawData!O$2:O$1048576,MATCH(FmtData!$B$4+(ROW()-10),RawData!$A$2:$A$1048576,0))</f>
        <v>35.795900000000003</v>
      </c>
      <c r="Q1619">
        <f>INDEX(RawData!P$2:P$1048576,MATCH(FmtData!$B$4+(ROW()-10),RawData!$A$2:$A$1048576,0))</f>
        <v>246.833</v>
      </c>
      <c r="R1619">
        <f>INDEX(RawData!Q$2:Q$1048576,MATCH(FmtData!$B$4+(ROW()-10),RawData!$A$2:$A$1048576,0))</f>
        <v>1.8310500000000001E-3</v>
      </c>
      <c r="S1619">
        <f>INDEX(RawData!R$2:R$1048576,MATCH(FmtData!$B$4+(ROW()-10),RawData!$A$2:$A$1048576,0))</f>
        <v>0.51633799999999996</v>
      </c>
      <c r="T1619">
        <f>INDEX(RawData!S$2:S$1048576,MATCH(FmtData!$B$4+(ROW()-10),RawData!$A$2:$A$1048576,0))</f>
        <v>7.0913299999999999E-2</v>
      </c>
      <c r="U1619">
        <f>INDEX(RawData!T$2:T$1048576,MATCH(FmtData!$B$4+(ROW()-10),RawData!$A$2:$A$1048576,0))</f>
        <v>22.300699999999999</v>
      </c>
      <c r="V1619">
        <f>INDEX(RawData!U$2:U$1048576,MATCH(FmtData!$B$4+(ROW()-10),RawData!$A$2:$A$1048576,0))</f>
        <v>28.0304</v>
      </c>
      <c r="W1619" s="8">
        <f t="shared" si="556"/>
        <v>5.7297000000000011</v>
      </c>
      <c r="X1619" s="8">
        <f t="shared" si="551"/>
        <v>-0.26073607999999993</v>
      </c>
      <c r="Y1619" s="8">
        <f t="shared" si="552"/>
        <v>0.99902949799999996</v>
      </c>
      <c r="Z1619" s="8">
        <f t="shared" si="557"/>
        <v>10.152691814042056</v>
      </c>
      <c r="AA1619" s="8">
        <f t="shared" si="558"/>
        <v>8.8929262360420562</v>
      </c>
      <c r="AB1619" s="8">
        <f t="shared" si="553"/>
        <v>9.5228090250420561</v>
      </c>
      <c r="AC1619" s="6">
        <f t="shared" si="572"/>
        <v>-260.5</v>
      </c>
      <c r="AD1619" s="15">
        <f t="shared" si="559"/>
        <v>-0.7279999999999518</v>
      </c>
      <c r="AE1619" s="15">
        <f t="shared" si="560"/>
        <v>68.452791551277301</v>
      </c>
      <c r="AF1619" s="15">
        <f t="shared" si="561"/>
        <v>-232.05526559528846</v>
      </c>
      <c r="AG1619" s="15">
        <f t="shared" si="562"/>
        <v>-91.215078180522482</v>
      </c>
      <c r="AH1619" s="15">
        <f t="shared" si="554"/>
        <v>-101.60660518134807</v>
      </c>
      <c r="AI1619" s="17">
        <f t="shared" si="563"/>
        <v>1.1586851786465475</v>
      </c>
      <c r="AJ1619" s="17">
        <f t="shared" si="564"/>
        <v>0.92409437875003497</v>
      </c>
      <c r="AK1619" s="17">
        <f t="shared" si="565"/>
        <v>0.75951461028015788</v>
      </c>
      <c r="AL1619" s="17">
        <f t="shared" si="566"/>
        <v>1.1083171736480579</v>
      </c>
      <c r="AM1619" s="17">
        <f t="shared" si="567"/>
        <v>0.91201839146617825</v>
      </c>
      <c r="AN1619" s="17">
        <f t="shared" si="568"/>
        <v>0.92409437875003497</v>
      </c>
      <c r="AO1619" s="17">
        <f t="shared" si="555"/>
        <v>3.9721789688192954E-3</v>
      </c>
      <c r="AP1619" s="17">
        <f t="shared" si="569"/>
        <v>9.1201839146617818</v>
      </c>
      <c r="AQ1619" s="17">
        <f t="shared" si="570"/>
        <v>11.586851786465475</v>
      </c>
      <c r="AR1619" s="17">
        <f t="shared" si="571"/>
        <v>20.002931188758847</v>
      </c>
    </row>
    <row r="1620" spans="2:44" x14ac:dyDescent="0.25">
      <c r="B1620">
        <f>INDEX(RawData!$A$2:$A$1048576,MATCH(FmtData!$B$4+(ROW()-10),RawData!$A$2:$A$1048576,0))</f>
        <v>1805</v>
      </c>
      <c r="C1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0)</f>
        <v>42229.669050925928</v>
      </c>
      <c r="D1620" s="46">
        <f>IF($B$6=1,MID(INDEX(RawData!$B$2:$B$1048576, MATCH(FmtData!$B$4+(ROW()-10),RawData!$A$2:$A$1048576,0)),12,8)+$B$5/24,INDEX(RawData!$C$2:$C$1048576, MATCH(FmtData!$B$4+(ROW()-10),RawData!$A$2:$A$1048576,0)))</f>
        <v>0.66905092592592597</v>
      </c>
      <c r="E1620">
        <f>INDEX(RawData!D$2:D$1048576,MATCH(FmtData!$B$4+(ROW()-10),RawData!$A$2:$A$1048576,0))</f>
        <v>2901.19</v>
      </c>
      <c r="F1620">
        <f>INDEX(RawData!E$2:E$1048576,MATCH(FmtData!$B$4+(ROW()-10),RawData!$A$2:$A$1048576,0))</f>
        <v>5.0183099999999996</v>
      </c>
      <c r="G1620">
        <f>INDEX(RawData!F$2:F$1048576,MATCH(FmtData!$B$4+(ROW()-10),RawData!$A$2:$A$1048576,0))</f>
        <v>-257.93900000000002</v>
      </c>
      <c r="H1620">
        <f>INDEX(RawData!G$2:G$1048576,MATCH(FmtData!$B$4+(ROW()-10),RawData!$A$2:$A$1048576,0))</f>
        <v>0.499749</v>
      </c>
      <c r="I1620">
        <f>INDEX(RawData!H$2:H$1048576,MATCH(FmtData!$B$4+(ROW()-10),RawData!$A$2:$A$1048576,0))</f>
        <v>-4.2713899999999999E-3</v>
      </c>
      <c r="J1620">
        <f>INDEX(RawData!I$2:I$1048576,MATCH(FmtData!$B$4+(ROW()-10),RawData!$A$2:$A$1048576,0))</f>
        <v>194.2</v>
      </c>
      <c r="K1620">
        <f>INDEX(RawData!J$2:J$1048576,MATCH(FmtData!$B$4+(ROW()-10),RawData!$A$2:$A$1048576,0))</f>
        <v>195.4</v>
      </c>
      <c r="L1620">
        <f>INDEX(RawData!K$2:K$1048576,MATCH(FmtData!$B$4+(ROW()-10),RawData!$A$2:$A$1048576,0))</f>
        <v>187.9</v>
      </c>
      <c r="M1620">
        <f>INDEX(RawData!L$2:L$1048576,MATCH(FmtData!$B$4+(ROW()-10),RawData!$A$2:$A$1048576,0))</f>
        <v>22.9</v>
      </c>
      <c r="N1620">
        <f>INDEX(RawData!M$2:M$1048576,MATCH(FmtData!$B$4+(ROW()-10),RawData!$A$2:$A$1048576,0))</f>
        <v>21.8</v>
      </c>
      <c r="O1620">
        <f>INDEX(RawData!N$2:N$1048576,MATCH(FmtData!$B$4+(ROW()-10),RawData!$A$2:$A$1048576,0))</f>
        <v>171.5</v>
      </c>
      <c r="P1620">
        <f>INDEX(RawData!O$2:O$1048576,MATCH(FmtData!$B$4+(ROW()-10),RawData!$A$2:$A$1048576,0))</f>
        <v>35.795900000000003</v>
      </c>
      <c r="Q1620">
        <f>INDEX(RawData!P$2:P$1048576,MATCH(FmtData!$B$4+(ROW()-10),RawData!$A$2:$A$1048576,0))</f>
        <v>246.833</v>
      </c>
      <c r="R1620">
        <f>INDEX(RawData!Q$2:Q$1048576,MATCH(FmtData!$B$4+(ROW()-10),RawData!$A$2:$A$1048576,0))</f>
        <v>1.8310500000000001E-3</v>
      </c>
      <c r="S1620">
        <f>INDEX(RawData!R$2:R$1048576,MATCH(FmtData!$B$4+(ROW()-10),RawData!$A$2:$A$1048576,0))</f>
        <v>0.51633799999999996</v>
      </c>
      <c r="T1620">
        <f>INDEX(RawData!S$2:S$1048576,MATCH(FmtData!$B$4+(ROW()-10),RawData!$A$2:$A$1048576,0))</f>
        <v>7.0703600000000005E-2</v>
      </c>
      <c r="U1620">
        <f>INDEX(RawData!T$2:T$1048576,MATCH(FmtData!$B$4+(ROW()-10),RawData!$A$2:$A$1048576,0))</f>
        <v>21.666</v>
      </c>
      <c r="V1620">
        <f>INDEX(RawData!U$2:U$1048576,MATCH(FmtData!$B$4+(ROW()-10),RawData!$A$2:$A$1048576,0))</f>
        <v>27.877800000000001</v>
      </c>
      <c r="W1620" s="8">
        <f t="shared" si="556"/>
        <v>6.2118000000000002</v>
      </c>
      <c r="X1620" s="8">
        <f t="shared" si="551"/>
        <v>-0.26073607999999993</v>
      </c>
      <c r="Y1620" s="8">
        <f t="shared" si="552"/>
        <v>0.99956213599999999</v>
      </c>
      <c r="Z1620" s="8">
        <f t="shared" si="557"/>
        <v>10.152691814042056</v>
      </c>
      <c r="AA1620" s="8">
        <f t="shared" si="558"/>
        <v>8.892393598042057</v>
      </c>
      <c r="AB1620" s="8">
        <f t="shared" si="553"/>
        <v>9.5225427060420564</v>
      </c>
      <c r="AC1620" s="6">
        <f t="shared" si="572"/>
        <v>-260.5</v>
      </c>
      <c r="AD1620" s="15">
        <f t="shared" si="559"/>
        <v>-0.7279999999999518</v>
      </c>
      <c r="AE1620" s="15">
        <f t="shared" si="560"/>
        <v>68.452791551277301</v>
      </c>
      <c r="AF1620" s="15">
        <f t="shared" si="561"/>
        <v>-232.16672725404067</v>
      </c>
      <c r="AG1620" s="15">
        <f t="shared" si="562"/>
        <v>-91.278522000660928</v>
      </c>
      <c r="AH1620" s="15">
        <f t="shared" si="554"/>
        <v>-101.60660518134807</v>
      </c>
      <c r="AI1620" s="17">
        <f t="shared" si="563"/>
        <v>1.1586851786465475</v>
      </c>
      <c r="AJ1620" s="17">
        <f t="shared" si="564"/>
        <v>0.92409437875003497</v>
      </c>
      <c r="AK1620" s="17">
        <f t="shared" si="565"/>
        <v>0.75951461028015788</v>
      </c>
      <c r="AL1620" s="17">
        <f t="shared" si="566"/>
        <v>1.1085059949391063</v>
      </c>
      <c r="AM1620" s="17">
        <f t="shared" si="567"/>
        <v>0.9120911618257509</v>
      </c>
      <c r="AN1620" s="17">
        <f t="shared" si="568"/>
        <v>0.92409437875003497</v>
      </c>
      <c r="AO1620" s="17">
        <f t="shared" si="555"/>
        <v>3.9721789688192954E-3</v>
      </c>
      <c r="AP1620" s="17">
        <f t="shared" si="569"/>
        <v>9.1209116182575087</v>
      </c>
      <c r="AQ1620" s="17">
        <f t="shared" si="570"/>
        <v>11.586851786465475</v>
      </c>
      <c r="AR1620" s="17">
        <f t="shared" si="571"/>
        <v>20.002931188758847</v>
      </c>
    </row>
    <row r="1621" spans="2:44" x14ac:dyDescent="0.25">
      <c r="B1621">
        <f>INDEX(RawData!$A$2:$A$1048576,MATCH(FmtData!$B$4+(ROW()-10),RawData!$A$2:$A$1048576,0))</f>
        <v>1806</v>
      </c>
      <c r="C1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1)</f>
        <v>42229.669074074074</v>
      </c>
      <c r="D1621" s="46">
        <f>IF($B$6=1,MID(INDEX(RawData!$B$2:$B$1048576, MATCH(FmtData!$B$4+(ROW()-10),RawData!$A$2:$A$1048576,0)),12,8)+$B$5/24,INDEX(RawData!$C$2:$C$1048576, MATCH(FmtData!$B$4+(ROW()-10),RawData!$A$2:$A$1048576,0)))</f>
        <v>0.66907407407407404</v>
      </c>
      <c r="E1621">
        <f>INDEX(RawData!D$2:D$1048576,MATCH(FmtData!$B$4+(ROW()-10),RawData!$A$2:$A$1048576,0))</f>
        <v>2901.19</v>
      </c>
      <c r="F1621">
        <f>INDEX(RawData!E$2:E$1048576,MATCH(FmtData!$B$4+(ROW()-10),RawData!$A$2:$A$1048576,0))</f>
        <v>6.25</v>
      </c>
      <c r="G1621">
        <f>INDEX(RawData!F$2:F$1048576,MATCH(FmtData!$B$4+(ROW()-10),RawData!$A$2:$A$1048576,0))</f>
        <v>-257.93900000000002</v>
      </c>
      <c r="H1621">
        <f>INDEX(RawData!G$2:G$1048576,MATCH(FmtData!$B$4+(ROW()-10),RawData!$A$2:$A$1048576,0))</f>
        <v>0.499749</v>
      </c>
      <c r="I1621">
        <f>INDEX(RawData!H$2:H$1048576,MATCH(FmtData!$B$4+(ROW()-10),RawData!$A$2:$A$1048576,0))</f>
        <v>-4.2713899999999999E-3</v>
      </c>
      <c r="J1621">
        <f>INDEX(RawData!I$2:I$1048576,MATCH(FmtData!$B$4+(ROW()-10),RawData!$A$2:$A$1048576,0))</f>
        <v>194.2</v>
      </c>
      <c r="K1621">
        <f>INDEX(RawData!J$2:J$1048576,MATCH(FmtData!$B$4+(ROW()-10),RawData!$A$2:$A$1048576,0))</f>
        <v>195.5</v>
      </c>
      <c r="L1621">
        <f>INDEX(RawData!K$2:K$1048576,MATCH(FmtData!$B$4+(ROW()-10),RawData!$A$2:$A$1048576,0))</f>
        <v>187.8</v>
      </c>
      <c r="M1621">
        <f>INDEX(RawData!L$2:L$1048576,MATCH(FmtData!$B$4+(ROW()-10),RawData!$A$2:$A$1048576,0))</f>
        <v>22.9</v>
      </c>
      <c r="N1621">
        <f>INDEX(RawData!M$2:M$1048576,MATCH(FmtData!$B$4+(ROW()-10),RawData!$A$2:$A$1048576,0))</f>
        <v>21.8</v>
      </c>
      <c r="O1621">
        <f>INDEX(RawData!N$2:N$1048576,MATCH(FmtData!$B$4+(ROW()-10),RawData!$A$2:$A$1048576,0))</f>
        <v>171.5</v>
      </c>
      <c r="P1621">
        <f>INDEX(RawData!O$2:O$1048576,MATCH(FmtData!$B$4+(ROW()-10),RawData!$A$2:$A$1048576,0))</f>
        <v>35.795900000000003</v>
      </c>
      <c r="Q1621">
        <f>INDEX(RawData!P$2:P$1048576,MATCH(FmtData!$B$4+(ROW()-10),RawData!$A$2:$A$1048576,0))</f>
        <v>246.833</v>
      </c>
      <c r="R1621">
        <f>INDEX(RawData!Q$2:Q$1048576,MATCH(FmtData!$B$4+(ROW()-10),RawData!$A$2:$A$1048576,0))</f>
        <v>2.4414100000000002E-3</v>
      </c>
      <c r="S1621">
        <f>INDEX(RawData!R$2:R$1048576,MATCH(FmtData!$B$4+(ROW()-10),RawData!$A$2:$A$1048576,0))</f>
        <v>0.51633799999999996</v>
      </c>
      <c r="T1621">
        <f>INDEX(RawData!S$2:S$1048576,MATCH(FmtData!$B$4+(ROW()-10),RawData!$A$2:$A$1048576,0))</f>
        <v>7.0703600000000005E-2</v>
      </c>
      <c r="U1621">
        <f>INDEX(RawData!T$2:T$1048576,MATCH(FmtData!$B$4+(ROW()-10),RawData!$A$2:$A$1048576,0))</f>
        <v>21.283000000000001</v>
      </c>
      <c r="V1621">
        <f>INDEX(RawData!U$2:U$1048576,MATCH(FmtData!$B$4+(ROW()-10),RawData!$A$2:$A$1048576,0))</f>
        <v>27.725200000000001</v>
      </c>
      <c r="W1621" s="8">
        <f t="shared" si="556"/>
        <v>6.4421999999999997</v>
      </c>
      <c r="X1621" s="8">
        <f t="shared" si="551"/>
        <v>-0.26073607999999993</v>
      </c>
      <c r="Y1621" s="8">
        <f t="shared" si="552"/>
        <v>0.99956213599999999</v>
      </c>
      <c r="Z1621" s="8">
        <f t="shared" si="557"/>
        <v>10.152691814042056</v>
      </c>
      <c r="AA1621" s="8">
        <f t="shared" si="558"/>
        <v>8.892393598042057</v>
      </c>
      <c r="AB1621" s="8">
        <f t="shared" si="553"/>
        <v>9.5225427060420564</v>
      </c>
      <c r="AC1621" s="6">
        <f t="shared" si="572"/>
        <v>-260.5</v>
      </c>
      <c r="AD1621" s="15">
        <f t="shared" si="559"/>
        <v>-0.7279999999999518</v>
      </c>
      <c r="AE1621" s="15">
        <f t="shared" si="560"/>
        <v>68.452791551277301</v>
      </c>
      <c r="AF1621" s="15">
        <f t="shared" si="561"/>
        <v>-232.16672725404067</v>
      </c>
      <c r="AG1621" s="15">
        <f t="shared" si="562"/>
        <v>-91.278522000660928</v>
      </c>
      <c r="AH1621" s="15">
        <f t="shared" si="554"/>
        <v>-101.60660518134807</v>
      </c>
      <c r="AI1621" s="17">
        <f t="shared" si="563"/>
        <v>1.1586851786465475</v>
      </c>
      <c r="AJ1621" s="17">
        <f t="shared" si="564"/>
        <v>0.92409437875003497</v>
      </c>
      <c r="AK1621" s="17">
        <f t="shared" si="565"/>
        <v>0.75951461028015788</v>
      </c>
      <c r="AL1621" s="17">
        <f t="shared" si="566"/>
        <v>1.1085059949391063</v>
      </c>
      <c r="AM1621" s="17">
        <f t="shared" si="567"/>
        <v>0.9120911618257509</v>
      </c>
      <c r="AN1621" s="17">
        <f t="shared" si="568"/>
        <v>0.92409437875003497</v>
      </c>
      <c r="AO1621" s="17">
        <f t="shared" si="555"/>
        <v>3.9721789688192954E-3</v>
      </c>
      <c r="AP1621" s="17">
        <f t="shared" si="569"/>
        <v>9.1209116182575087</v>
      </c>
      <c r="AQ1621" s="17">
        <f t="shared" si="570"/>
        <v>11.586851786465475</v>
      </c>
      <c r="AR1621" s="17">
        <f t="shared" si="571"/>
        <v>20.002931188758847</v>
      </c>
    </row>
    <row r="1622" spans="2:44" x14ac:dyDescent="0.25">
      <c r="B1622">
        <f>INDEX(RawData!$A$2:$A$1048576,MATCH(FmtData!$B$4+(ROW()-10),RawData!$A$2:$A$1048576,0))</f>
        <v>1807</v>
      </c>
      <c r="C1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2)</f>
        <v>42229.66909722222</v>
      </c>
      <c r="D1622" s="46">
        <f>IF($B$6=1,MID(INDEX(RawData!$B$2:$B$1048576, MATCH(FmtData!$B$4+(ROW()-10),RawData!$A$2:$A$1048576,0)),12,8)+$B$5/24,INDEX(RawData!$C$2:$C$1048576, MATCH(FmtData!$B$4+(ROW()-10),RawData!$A$2:$A$1048576,0)))</f>
        <v>0.66909722222222223</v>
      </c>
      <c r="E1622">
        <f>INDEX(RawData!D$2:D$1048576,MATCH(FmtData!$B$4+(ROW()-10),RawData!$A$2:$A$1048576,0))</f>
        <v>2901.19</v>
      </c>
      <c r="F1622">
        <f>INDEX(RawData!E$2:E$1048576,MATCH(FmtData!$B$4+(ROW()-10),RawData!$A$2:$A$1048576,0))</f>
        <v>6.25</v>
      </c>
      <c r="G1622">
        <f>INDEX(RawData!F$2:F$1048576,MATCH(FmtData!$B$4+(ROW()-10),RawData!$A$2:$A$1048576,0))</f>
        <v>-257.93900000000002</v>
      </c>
      <c r="H1622">
        <f>INDEX(RawData!G$2:G$1048576,MATCH(FmtData!$B$4+(ROW()-10),RawData!$A$2:$A$1048576,0))</f>
        <v>0.499749</v>
      </c>
      <c r="I1622">
        <f>INDEX(RawData!H$2:H$1048576,MATCH(FmtData!$B$4+(ROW()-10),RawData!$A$2:$A$1048576,0))</f>
        <v>-4.2713899999999999E-3</v>
      </c>
      <c r="J1622">
        <f>INDEX(RawData!I$2:I$1048576,MATCH(FmtData!$B$4+(ROW()-10),RawData!$A$2:$A$1048576,0))</f>
        <v>194.2</v>
      </c>
      <c r="K1622">
        <f>INDEX(RawData!J$2:J$1048576,MATCH(FmtData!$B$4+(ROW()-10),RawData!$A$2:$A$1048576,0))</f>
        <v>195.5</v>
      </c>
      <c r="L1622">
        <f>INDEX(RawData!K$2:K$1048576,MATCH(FmtData!$B$4+(ROW()-10),RawData!$A$2:$A$1048576,0))</f>
        <v>187.7</v>
      </c>
      <c r="M1622">
        <f>INDEX(RawData!L$2:L$1048576,MATCH(FmtData!$B$4+(ROW()-10),RawData!$A$2:$A$1048576,0))</f>
        <v>22.9</v>
      </c>
      <c r="N1622">
        <f>INDEX(RawData!M$2:M$1048576,MATCH(FmtData!$B$4+(ROW()-10),RawData!$A$2:$A$1048576,0))</f>
        <v>21.8</v>
      </c>
      <c r="O1622">
        <f>INDEX(RawData!N$2:N$1048576,MATCH(FmtData!$B$4+(ROW()-10),RawData!$A$2:$A$1048576,0))</f>
        <v>171.5</v>
      </c>
      <c r="P1622">
        <f>INDEX(RawData!O$2:O$1048576,MATCH(FmtData!$B$4+(ROW()-10),RawData!$A$2:$A$1048576,0))</f>
        <v>35.795900000000003</v>
      </c>
      <c r="Q1622">
        <f>INDEX(RawData!P$2:P$1048576,MATCH(FmtData!$B$4+(ROW()-10),RawData!$A$2:$A$1048576,0))</f>
        <v>246.709</v>
      </c>
      <c r="R1622">
        <f>INDEX(RawData!Q$2:Q$1048576,MATCH(FmtData!$B$4+(ROW()-10),RawData!$A$2:$A$1048576,0))</f>
        <v>2.4414100000000002E-3</v>
      </c>
      <c r="S1622">
        <f>INDEX(RawData!R$2:R$1048576,MATCH(FmtData!$B$4+(ROW()-10),RawData!$A$2:$A$1048576,0))</f>
        <v>0.51633799999999996</v>
      </c>
      <c r="T1622">
        <f>INDEX(RawData!S$2:S$1048576,MATCH(FmtData!$B$4+(ROW()-10),RawData!$A$2:$A$1048576,0))</f>
        <v>7.0613700000000001E-2</v>
      </c>
      <c r="U1622">
        <f>INDEX(RawData!T$2:T$1048576,MATCH(FmtData!$B$4+(ROW()-10),RawData!$A$2:$A$1048576,0))</f>
        <v>20.921299999999999</v>
      </c>
      <c r="V1622">
        <f>INDEX(RawData!U$2:U$1048576,MATCH(FmtData!$B$4+(ROW()-10),RawData!$A$2:$A$1048576,0))</f>
        <v>27.618400000000001</v>
      </c>
      <c r="W1622" s="8">
        <f t="shared" si="556"/>
        <v>6.6971000000000025</v>
      </c>
      <c r="X1622" s="8">
        <f t="shared" si="551"/>
        <v>-0.26073607999999993</v>
      </c>
      <c r="Y1622" s="8">
        <f t="shared" si="552"/>
        <v>0.99979048199999998</v>
      </c>
      <c r="Z1622" s="8">
        <f t="shared" si="557"/>
        <v>10.152691814042056</v>
      </c>
      <c r="AA1622" s="8">
        <f t="shared" si="558"/>
        <v>8.8921652520420569</v>
      </c>
      <c r="AB1622" s="8">
        <f t="shared" si="553"/>
        <v>9.5224285330420564</v>
      </c>
      <c r="AC1622" s="6">
        <f t="shared" si="572"/>
        <v>-260.62400000000002</v>
      </c>
      <c r="AD1622" s="15">
        <f t="shared" si="559"/>
        <v>-0.85199999999997544</v>
      </c>
      <c r="AE1622" s="15">
        <f t="shared" si="560"/>
        <v>68.452791551277301</v>
      </c>
      <c r="AF1622" s="15">
        <f t="shared" si="561"/>
        <v>-232.21450785795116</v>
      </c>
      <c r="AG1622" s="15">
        <f t="shared" si="562"/>
        <v>-91.305719822717833</v>
      </c>
      <c r="AH1622" s="15">
        <f t="shared" si="554"/>
        <v>-101.7306051813481</v>
      </c>
      <c r="AI1622" s="17">
        <f t="shared" si="563"/>
        <v>1.1589147734149619</v>
      </c>
      <c r="AJ1622" s="17">
        <f t="shared" si="564"/>
        <v>0.92424041017350944</v>
      </c>
      <c r="AK1622" s="17">
        <f t="shared" si="565"/>
        <v>0.75951461028015788</v>
      </c>
      <c r="AL1622" s="17">
        <f t="shared" si="566"/>
        <v>1.1085869572316855</v>
      </c>
      <c r="AM1622" s="17">
        <f t="shared" si="567"/>
        <v>0.91212236141168834</v>
      </c>
      <c r="AN1622" s="17">
        <f t="shared" si="568"/>
        <v>0.92424041017350944</v>
      </c>
      <c r="AO1622" s="17">
        <f t="shared" si="555"/>
        <v>3.8261475453448268E-3</v>
      </c>
      <c r="AP1622" s="17">
        <f t="shared" si="569"/>
        <v>9.1212236141168841</v>
      </c>
      <c r="AQ1622" s="17">
        <f t="shared" si="570"/>
        <v>11.589147734149618</v>
      </c>
      <c r="AR1622" s="17">
        <f t="shared" si="571"/>
        <v>20.002931188758847</v>
      </c>
    </row>
    <row r="1623" spans="2:44" x14ac:dyDescent="0.25">
      <c r="B1623">
        <f>INDEX(RawData!$A$2:$A$1048576,MATCH(FmtData!$B$4+(ROW()-10),RawData!$A$2:$A$1048576,0))</f>
        <v>1808</v>
      </c>
      <c r="C1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3)</f>
        <v>42229.669120370374</v>
      </c>
      <c r="D1623" s="46">
        <f>IF($B$6=1,MID(INDEX(RawData!$B$2:$B$1048576, MATCH(FmtData!$B$4+(ROW()-10),RawData!$A$2:$A$1048576,0)),12,8)+$B$5/24,INDEX(RawData!$C$2:$C$1048576, MATCH(FmtData!$B$4+(ROW()-10),RawData!$A$2:$A$1048576,0)))</f>
        <v>0.66912037037037031</v>
      </c>
      <c r="E1623">
        <f>INDEX(RawData!D$2:D$1048576,MATCH(FmtData!$B$4+(ROW()-10),RawData!$A$2:$A$1048576,0))</f>
        <v>2901.19</v>
      </c>
      <c r="F1623">
        <f>INDEX(RawData!E$2:E$1048576,MATCH(FmtData!$B$4+(ROW()-10),RawData!$A$2:$A$1048576,0))</f>
        <v>5.0183099999999996</v>
      </c>
      <c r="G1623">
        <f>INDEX(RawData!F$2:F$1048576,MATCH(FmtData!$B$4+(ROW()-10),RawData!$A$2:$A$1048576,0))</f>
        <v>-257.93900000000002</v>
      </c>
      <c r="H1623">
        <f>INDEX(RawData!G$2:G$1048576,MATCH(FmtData!$B$4+(ROW()-10),RawData!$A$2:$A$1048576,0))</f>
        <v>0.499749</v>
      </c>
      <c r="I1623">
        <f>INDEX(RawData!H$2:H$1048576,MATCH(FmtData!$B$4+(ROW()-10),RawData!$A$2:$A$1048576,0))</f>
        <v>-4.0875699999999996E-3</v>
      </c>
      <c r="J1623">
        <f>INDEX(RawData!I$2:I$1048576,MATCH(FmtData!$B$4+(ROW()-10),RawData!$A$2:$A$1048576,0))</f>
        <v>194.2</v>
      </c>
      <c r="K1623">
        <f>INDEX(RawData!J$2:J$1048576,MATCH(FmtData!$B$4+(ROW()-10),RawData!$A$2:$A$1048576,0))</f>
        <v>195.7</v>
      </c>
      <c r="L1623">
        <f>INDEX(RawData!K$2:K$1048576,MATCH(FmtData!$B$4+(ROW()-10),RawData!$A$2:$A$1048576,0))</f>
        <v>187.6</v>
      </c>
      <c r="M1623">
        <f>INDEX(RawData!L$2:L$1048576,MATCH(FmtData!$B$4+(ROW()-10),RawData!$A$2:$A$1048576,0))</f>
        <v>22.9</v>
      </c>
      <c r="N1623">
        <f>INDEX(RawData!M$2:M$1048576,MATCH(FmtData!$B$4+(ROW()-10),RawData!$A$2:$A$1048576,0))</f>
        <v>21.8</v>
      </c>
      <c r="O1623">
        <f>INDEX(RawData!N$2:N$1048576,MATCH(FmtData!$B$4+(ROW()-10),RawData!$A$2:$A$1048576,0))</f>
        <v>171.6</v>
      </c>
      <c r="P1623">
        <f>INDEX(RawData!O$2:O$1048576,MATCH(FmtData!$B$4+(ROW()-10),RawData!$A$2:$A$1048576,0))</f>
        <v>35.795900000000003</v>
      </c>
      <c r="Q1623">
        <f>INDEX(RawData!P$2:P$1048576,MATCH(FmtData!$B$4+(ROW()-10),RawData!$A$2:$A$1048576,0))</f>
        <v>246.709</v>
      </c>
      <c r="R1623">
        <f>INDEX(RawData!Q$2:Q$1048576,MATCH(FmtData!$B$4+(ROW()-10),RawData!$A$2:$A$1048576,0))</f>
        <v>1.8310500000000001E-3</v>
      </c>
      <c r="S1623">
        <f>INDEX(RawData!R$2:R$1048576,MATCH(FmtData!$B$4+(ROW()-10),RawData!$A$2:$A$1048576,0))</f>
        <v>0.51633799999999996</v>
      </c>
      <c r="T1623">
        <f>INDEX(RawData!S$2:S$1048576,MATCH(FmtData!$B$4+(ROW()-10),RawData!$A$2:$A$1048576,0))</f>
        <v>7.05239E-2</v>
      </c>
      <c r="U1623">
        <f>INDEX(RawData!T$2:T$1048576,MATCH(FmtData!$B$4+(ROW()-10),RawData!$A$2:$A$1048576,0))</f>
        <v>20.587199999999999</v>
      </c>
      <c r="V1623">
        <f>INDEX(RawData!U$2:U$1048576,MATCH(FmtData!$B$4+(ROW()-10),RawData!$A$2:$A$1048576,0))</f>
        <v>27.496300000000002</v>
      </c>
      <c r="W1623" s="8">
        <f t="shared" si="556"/>
        <v>6.9091000000000022</v>
      </c>
      <c r="X1623" s="8">
        <f t="shared" si="551"/>
        <v>-0.26073607999999993</v>
      </c>
      <c r="Y1623" s="8">
        <f t="shared" si="552"/>
        <v>1.000018574</v>
      </c>
      <c r="Z1623" s="8">
        <f t="shared" si="557"/>
        <v>10.152691814042056</v>
      </c>
      <c r="AA1623" s="8">
        <f t="shared" si="558"/>
        <v>8.8919371600420565</v>
      </c>
      <c r="AB1623" s="8">
        <f t="shared" si="553"/>
        <v>9.5223144870420562</v>
      </c>
      <c r="AC1623" s="6">
        <f t="shared" si="572"/>
        <v>-260.62400000000002</v>
      </c>
      <c r="AD1623" s="15">
        <f t="shared" si="559"/>
        <v>-0.85199999999997544</v>
      </c>
      <c r="AE1623" s="15">
        <f t="shared" si="560"/>
        <v>68.452791551277301</v>
      </c>
      <c r="AF1623" s="15">
        <f t="shared" si="561"/>
        <v>-232.26223299770618</v>
      </c>
      <c r="AG1623" s="15">
        <f t="shared" si="562"/>
        <v>-91.332886773820746</v>
      </c>
      <c r="AH1623" s="15">
        <f t="shared" si="554"/>
        <v>-101.7306051813481</v>
      </c>
      <c r="AI1623" s="17">
        <f t="shared" si="563"/>
        <v>1.1589147734149619</v>
      </c>
      <c r="AJ1623" s="17">
        <f t="shared" si="564"/>
        <v>0.92424041017350944</v>
      </c>
      <c r="AK1623" s="17">
        <f t="shared" si="565"/>
        <v>0.75951461028015788</v>
      </c>
      <c r="AL1623" s="17">
        <f t="shared" si="566"/>
        <v>1.1086678373493188</v>
      </c>
      <c r="AM1623" s="17">
        <f t="shared" si="567"/>
        <v>0.91215352771536673</v>
      </c>
      <c r="AN1623" s="17">
        <f t="shared" si="568"/>
        <v>0.92424041017350944</v>
      </c>
      <c r="AO1623" s="17">
        <f t="shared" si="555"/>
        <v>3.8261475453448268E-3</v>
      </c>
      <c r="AP1623" s="17">
        <f t="shared" si="569"/>
        <v>9.1215352771536669</v>
      </c>
      <c r="AQ1623" s="17">
        <f t="shared" si="570"/>
        <v>11.589147734149618</v>
      </c>
      <c r="AR1623" s="17">
        <f t="shared" si="571"/>
        <v>20.002931188758847</v>
      </c>
    </row>
    <row r="1624" spans="2:44" x14ac:dyDescent="0.25">
      <c r="B1624">
        <f>INDEX(RawData!$A$2:$A$1048576,MATCH(FmtData!$B$4+(ROW()-10),RawData!$A$2:$A$1048576,0))</f>
        <v>1809</v>
      </c>
      <c r="C1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4)</f>
        <v>42229.66914351852</v>
      </c>
      <c r="D1624" s="46">
        <f>IF($B$6=1,MID(INDEX(RawData!$B$2:$B$1048576, MATCH(FmtData!$B$4+(ROW()-10),RawData!$A$2:$A$1048576,0)),12,8)+$B$5/24,INDEX(RawData!$C$2:$C$1048576, MATCH(FmtData!$B$4+(ROW()-10),RawData!$A$2:$A$1048576,0)))</f>
        <v>0.6691435185185185</v>
      </c>
      <c r="E1624">
        <f>INDEX(RawData!D$2:D$1048576,MATCH(FmtData!$B$4+(ROW()-10),RawData!$A$2:$A$1048576,0))</f>
        <v>2901.19</v>
      </c>
      <c r="F1624">
        <f>INDEX(RawData!E$2:E$1048576,MATCH(FmtData!$B$4+(ROW()-10),RawData!$A$2:$A$1048576,0))</f>
        <v>6.25</v>
      </c>
      <c r="G1624">
        <f>INDEX(RawData!F$2:F$1048576,MATCH(FmtData!$B$4+(ROW()-10),RawData!$A$2:$A$1048576,0))</f>
        <v>-257.93900000000002</v>
      </c>
      <c r="H1624">
        <f>INDEX(RawData!G$2:G$1048576,MATCH(FmtData!$B$4+(ROW()-10),RawData!$A$2:$A$1048576,0))</f>
        <v>0.49976700000000002</v>
      </c>
      <c r="I1624">
        <f>INDEX(RawData!H$2:H$1048576,MATCH(FmtData!$B$4+(ROW()-10),RawData!$A$2:$A$1048576,0))</f>
        <v>-4.2713899999999999E-3</v>
      </c>
      <c r="J1624">
        <f>INDEX(RawData!I$2:I$1048576,MATCH(FmtData!$B$4+(ROW()-10),RawData!$A$2:$A$1048576,0))</f>
        <v>194.2</v>
      </c>
      <c r="K1624">
        <f>INDEX(RawData!J$2:J$1048576,MATCH(FmtData!$B$4+(ROW()-10),RawData!$A$2:$A$1048576,0))</f>
        <v>195.8</v>
      </c>
      <c r="L1624">
        <f>INDEX(RawData!K$2:K$1048576,MATCH(FmtData!$B$4+(ROW()-10),RawData!$A$2:$A$1048576,0))</f>
        <v>187.6</v>
      </c>
      <c r="M1624">
        <f>INDEX(RawData!L$2:L$1048576,MATCH(FmtData!$B$4+(ROW()-10),RawData!$A$2:$A$1048576,0))</f>
        <v>22.9</v>
      </c>
      <c r="N1624">
        <f>INDEX(RawData!M$2:M$1048576,MATCH(FmtData!$B$4+(ROW()-10),RawData!$A$2:$A$1048576,0))</f>
        <v>21.8</v>
      </c>
      <c r="O1624">
        <f>INDEX(RawData!N$2:N$1048576,MATCH(FmtData!$B$4+(ROW()-10),RawData!$A$2:$A$1048576,0))</f>
        <v>171.5</v>
      </c>
      <c r="P1624">
        <f>INDEX(RawData!O$2:O$1048576,MATCH(FmtData!$B$4+(ROW()-10),RawData!$A$2:$A$1048576,0))</f>
        <v>35.795900000000003</v>
      </c>
      <c r="Q1624">
        <f>INDEX(RawData!P$2:P$1048576,MATCH(FmtData!$B$4+(ROW()-10),RawData!$A$2:$A$1048576,0))</f>
        <v>246.709</v>
      </c>
      <c r="R1624">
        <f>INDEX(RawData!Q$2:Q$1048576,MATCH(FmtData!$B$4+(ROW()-10),RawData!$A$2:$A$1048576,0))</f>
        <v>2.4414100000000002E-3</v>
      </c>
      <c r="S1624">
        <f>INDEX(RawData!R$2:R$1048576,MATCH(FmtData!$B$4+(ROW()-10),RawData!$A$2:$A$1048576,0))</f>
        <v>0.51633799999999996</v>
      </c>
      <c r="T1624">
        <f>INDEX(RawData!S$2:S$1048576,MATCH(FmtData!$B$4+(ROW()-10),RawData!$A$2:$A$1048576,0))</f>
        <v>7.0433999999999997E-2</v>
      </c>
      <c r="U1624">
        <f>INDEX(RawData!T$2:T$1048576,MATCH(FmtData!$B$4+(ROW()-10),RawData!$A$2:$A$1048576,0))</f>
        <v>20.1233</v>
      </c>
      <c r="V1624">
        <f>INDEX(RawData!U$2:U$1048576,MATCH(FmtData!$B$4+(ROW()-10),RawData!$A$2:$A$1048576,0))</f>
        <v>27.389500000000002</v>
      </c>
      <c r="W1624" s="8">
        <f t="shared" si="556"/>
        <v>7.2662000000000013</v>
      </c>
      <c r="X1624" s="8">
        <f t="shared" si="551"/>
        <v>-0.26073607999999993</v>
      </c>
      <c r="Y1624" s="8">
        <f t="shared" si="552"/>
        <v>1.0002469199999999</v>
      </c>
      <c r="Z1624" s="8">
        <f t="shared" si="557"/>
        <v>10.152691814042056</v>
      </c>
      <c r="AA1624" s="8">
        <f t="shared" si="558"/>
        <v>8.8917088140420564</v>
      </c>
      <c r="AB1624" s="8">
        <f t="shared" si="553"/>
        <v>9.5222003140420561</v>
      </c>
      <c r="AC1624" s="6">
        <f t="shared" si="572"/>
        <v>-260.62400000000002</v>
      </c>
      <c r="AD1624" s="15">
        <f t="shared" si="559"/>
        <v>-0.85199999999997544</v>
      </c>
      <c r="AE1624" s="15">
        <f t="shared" si="560"/>
        <v>68.452791551277301</v>
      </c>
      <c r="AF1624" s="15">
        <f t="shared" si="561"/>
        <v>-232.31000896543242</v>
      </c>
      <c r="AG1624" s="15">
        <f t="shared" si="562"/>
        <v>-91.360083359435862</v>
      </c>
      <c r="AH1624" s="15">
        <f t="shared" si="554"/>
        <v>-101.7306051813481</v>
      </c>
      <c r="AI1624" s="17">
        <f t="shared" si="563"/>
        <v>1.1589147734149619</v>
      </c>
      <c r="AJ1624" s="17">
        <f t="shared" si="564"/>
        <v>0.92424041017350944</v>
      </c>
      <c r="AK1624" s="17">
        <f t="shared" si="565"/>
        <v>0.75951461028015788</v>
      </c>
      <c r="AL1624" s="17">
        <f t="shared" si="566"/>
        <v>1.1087488154268612</v>
      </c>
      <c r="AM1624" s="17">
        <f t="shared" si="567"/>
        <v>0.91218473014957102</v>
      </c>
      <c r="AN1624" s="17">
        <f t="shared" si="568"/>
        <v>0.92424041017350944</v>
      </c>
      <c r="AO1624" s="17">
        <f t="shared" si="555"/>
        <v>3.8261475453448268E-3</v>
      </c>
      <c r="AP1624" s="17">
        <f t="shared" si="569"/>
        <v>9.1218473014957109</v>
      </c>
      <c r="AQ1624" s="17">
        <f t="shared" si="570"/>
        <v>11.589147734149618</v>
      </c>
      <c r="AR1624" s="17">
        <f t="shared" si="571"/>
        <v>20.002931188758847</v>
      </c>
    </row>
    <row r="1625" spans="2:44" x14ac:dyDescent="0.25">
      <c r="B1625">
        <f>INDEX(RawData!$A$2:$A$1048576,MATCH(FmtData!$B$4+(ROW()-10),RawData!$A$2:$A$1048576,0))</f>
        <v>1810</v>
      </c>
      <c r="C1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5)</f>
        <v>42229.669166666667</v>
      </c>
      <c r="D1625" s="46">
        <f>IF($B$6=1,MID(INDEX(RawData!$B$2:$B$1048576, MATCH(FmtData!$B$4+(ROW()-10),RawData!$A$2:$A$1048576,0)),12,8)+$B$5/24,INDEX(RawData!$C$2:$C$1048576, MATCH(FmtData!$B$4+(ROW()-10),RawData!$A$2:$A$1048576,0)))</f>
        <v>0.66916666666666658</v>
      </c>
      <c r="E1625">
        <f>INDEX(RawData!D$2:D$1048576,MATCH(FmtData!$B$4+(ROW()-10),RawData!$A$2:$A$1048576,0))</f>
        <v>2901.19</v>
      </c>
      <c r="F1625">
        <f>INDEX(RawData!E$2:E$1048576,MATCH(FmtData!$B$4+(ROW()-10),RawData!$A$2:$A$1048576,0))</f>
        <v>5.0183099999999996</v>
      </c>
      <c r="G1625">
        <f>INDEX(RawData!F$2:F$1048576,MATCH(FmtData!$B$4+(ROW()-10),RawData!$A$2:$A$1048576,0))</f>
        <v>-257.93900000000002</v>
      </c>
      <c r="H1625">
        <f>INDEX(RawData!G$2:G$1048576,MATCH(FmtData!$B$4+(ROW()-10),RawData!$A$2:$A$1048576,0))</f>
        <v>0.499749</v>
      </c>
      <c r="I1625">
        <f>INDEX(RawData!H$2:H$1048576,MATCH(FmtData!$B$4+(ROW()-10),RawData!$A$2:$A$1048576,0))</f>
        <v>-4.2713899999999999E-3</v>
      </c>
      <c r="J1625">
        <f>INDEX(RawData!I$2:I$1048576,MATCH(FmtData!$B$4+(ROW()-10),RawData!$A$2:$A$1048576,0))</f>
        <v>194.2</v>
      </c>
      <c r="K1625">
        <f>INDEX(RawData!J$2:J$1048576,MATCH(FmtData!$B$4+(ROW()-10),RawData!$A$2:$A$1048576,0))</f>
        <v>196</v>
      </c>
      <c r="L1625">
        <f>INDEX(RawData!K$2:K$1048576,MATCH(FmtData!$B$4+(ROW()-10),RawData!$A$2:$A$1048576,0))</f>
        <v>187.5</v>
      </c>
      <c r="M1625">
        <f>INDEX(RawData!L$2:L$1048576,MATCH(FmtData!$B$4+(ROW()-10),RawData!$A$2:$A$1048576,0))</f>
        <v>22.9</v>
      </c>
      <c r="N1625">
        <f>INDEX(RawData!M$2:M$1048576,MATCH(FmtData!$B$4+(ROW()-10),RawData!$A$2:$A$1048576,0))</f>
        <v>21.8</v>
      </c>
      <c r="O1625">
        <f>INDEX(RawData!N$2:N$1048576,MATCH(FmtData!$B$4+(ROW()-10),RawData!$A$2:$A$1048576,0))</f>
        <v>171.5</v>
      </c>
      <c r="P1625">
        <f>INDEX(RawData!O$2:O$1048576,MATCH(FmtData!$B$4+(ROW()-10),RawData!$A$2:$A$1048576,0))</f>
        <v>35.795900000000003</v>
      </c>
      <c r="Q1625">
        <f>INDEX(RawData!P$2:P$1048576,MATCH(FmtData!$B$4+(ROW()-10),RawData!$A$2:$A$1048576,0))</f>
        <v>246.709</v>
      </c>
      <c r="R1625">
        <f>INDEX(RawData!Q$2:Q$1048576,MATCH(FmtData!$B$4+(ROW()-10),RawData!$A$2:$A$1048576,0))</f>
        <v>1.8310500000000001E-3</v>
      </c>
      <c r="S1625">
        <f>INDEX(RawData!R$2:R$1048576,MATCH(FmtData!$B$4+(ROW()-10),RawData!$A$2:$A$1048576,0))</f>
        <v>0.51633799999999996</v>
      </c>
      <c r="T1625">
        <f>INDEX(RawData!S$2:S$1048576,MATCH(FmtData!$B$4+(ROW()-10),RawData!$A$2:$A$1048576,0))</f>
        <v>7.0254300000000006E-2</v>
      </c>
      <c r="U1625">
        <f>INDEX(RawData!T$2:T$1048576,MATCH(FmtData!$B$4+(ROW()-10),RawData!$A$2:$A$1048576,0))</f>
        <v>19.842500000000001</v>
      </c>
      <c r="V1625">
        <f>INDEX(RawData!U$2:U$1048576,MATCH(FmtData!$B$4+(ROW()-10),RawData!$A$2:$A$1048576,0))</f>
        <v>27.236899999999999</v>
      </c>
      <c r="W1625" s="8">
        <f t="shared" si="556"/>
        <v>7.3943999999999974</v>
      </c>
      <c r="X1625" s="8">
        <f t="shared" si="551"/>
        <v>-0.26073607999999993</v>
      </c>
      <c r="Y1625" s="8">
        <f t="shared" si="552"/>
        <v>1.000703358</v>
      </c>
      <c r="Z1625" s="8">
        <f t="shared" si="557"/>
        <v>10.152691814042056</v>
      </c>
      <c r="AA1625" s="8">
        <f t="shared" si="558"/>
        <v>8.8912523760420576</v>
      </c>
      <c r="AB1625" s="8">
        <f t="shared" si="553"/>
        <v>9.5219720950420559</v>
      </c>
      <c r="AC1625" s="6">
        <f t="shared" si="572"/>
        <v>-260.62400000000002</v>
      </c>
      <c r="AD1625" s="15">
        <f t="shared" si="559"/>
        <v>-0.85199999999997544</v>
      </c>
      <c r="AE1625" s="15">
        <f t="shared" si="560"/>
        <v>68.452791551277301</v>
      </c>
      <c r="AF1625" s="15">
        <f t="shared" si="561"/>
        <v>-232.40550080603782</v>
      </c>
      <c r="AG1625" s="15">
        <f t="shared" si="562"/>
        <v>-91.414444424687304</v>
      </c>
      <c r="AH1625" s="15">
        <f t="shared" si="554"/>
        <v>-101.7306051813481</v>
      </c>
      <c r="AI1625" s="17">
        <f t="shared" si="563"/>
        <v>1.1589147734149619</v>
      </c>
      <c r="AJ1625" s="17">
        <f t="shared" si="564"/>
        <v>0.92424041017350944</v>
      </c>
      <c r="AK1625" s="17">
        <f t="shared" si="565"/>
        <v>0.75951461028015788</v>
      </c>
      <c r="AL1625" s="17">
        <f t="shared" si="566"/>
        <v>1.1089107051801801</v>
      </c>
      <c r="AM1625" s="17">
        <f t="shared" si="567"/>
        <v>0.91224710458130687</v>
      </c>
      <c r="AN1625" s="17">
        <f t="shared" si="568"/>
        <v>0.92424041017350944</v>
      </c>
      <c r="AO1625" s="17">
        <f t="shared" si="555"/>
        <v>3.8261475453448268E-3</v>
      </c>
      <c r="AP1625" s="17">
        <f t="shared" si="569"/>
        <v>9.122471045813068</v>
      </c>
      <c r="AQ1625" s="17">
        <f t="shared" si="570"/>
        <v>11.589147734149618</v>
      </c>
      <c r="AR1625" s="17">
        <f t="shared" si="571"/>
        <v>20.002931188758847</v>
      </c>
    </row>
    <row r="1626" spans="2:44" x14ac:dyDescent="0.25">
      <c r="B1626">
        <f>INDEX(RawData!$A$2:$A$1048576,MATCH(FmtData!$B$4+(ROW()-10),RawData!$A$2:$A$1048576,0))</f>
        <v>1811</v>
      </c>
      <c r="C1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6)</f>
        <v>42229.669189814813</v>
      </c>
      <c r="D1626" s="46">
        <f>IF($B$6=1,MID(INDEX(RawData!$B$2:$B$1048576, MATCH(FmtData!$B$4+(ROW()-10),RawData!$A$2:$A$1048576,0)),12,8)+$B$5/24,INDEX(RawData!$C$2:$C$1048576, MATCH(FmtData!$B$4+(ROW()-10),RawData!$A$2:$A$1048576,0)))</f>
        <v>0.66918981481481488</v>
      </c>
      <c r="E1626">
        <f>INDEX(RawData!D$2:D$1048576,MATCH(FmtData!$B$4+(ROW()-10),RawData!$A$2:$A$1048576,0))</f>
        <v>2901.19</v>
      </c>
      <c r="F1626">
        <f>INDEX(RawData!E$2:E$1048576,MATCH(FmtData!$B$4+(ROW()-10),RawData!$A$2:$A$1048576,0))</f>
        <v>5.0183099999999996</v>
      </c>
      <c r="G1626">
        <f>INDEX(RawData!F$2:F$1048576,MATCH(FmtData!$B$4+(ROW()-10),RawData!$A$2:$A$1048576,0))</f>
        <v>-257.93900000000002</v>
      </c>
      <c r="H1626">
        <f>INDEX(RawData!G$2:G$1048576,MATCH(FmtData!$B$4+(ROW()-10),RawData!$A$2:$A$1048576,0))</f>
        <v>0.499749</v>
      </c>
      <c r="I1626">
        <f>INDEX(RawData!H$2:H$1048576,MATCH(FmtData!$B$4+(ROW()-10),RawData!$A$2:$A$1048576,0))</f>
        <v>-4.2713899999999999E-3</v>
      </c>
      <c r="J1626">
        <f>INDEX(RawData!I$2:I$1048576,MATCH(FmtData!$B$4+(ROW()-10),RawData!$A$2:$A$1048576,0))</f>
        <v>194.3</v>
      </c>
      <c r="K1626">
        <f>INDEX(RawData!J$2:J$1048576,MATCH(FmtData!$B$4+(ROW()-10),RawData!$A$2:$A$1048576,0))</f>
        <v>196</v>
      </c>
      <c r="L1626">
        <f>INDEX(RawData!K$2:K$1048576,MATCH(FmtData!$B$4+(ROW()-10),RawData!$A$2:$A$1048576,0))</f>
        <v>187.5</v>
      </c>
      <c r="M1626">
        <f>INDEX(RawData!L$2:L$1048576,MATCH(FmtData!$B$4+(ROW()-10),RawData!$A$2:$A$1048576,0))</f>
        <v>22.9</v>
      </c>
      <c r="N1626">
        <f>INDEX(RawData!M$2:M$1048576,MATCH(FmtData!$B$4+(ROW()-10),RawData!$A$2:$A$1048576,0))</f>
        <v>21.8</v>
      </c>
      <c r="O1626">
        <f>INDEX(RawData!N$2:N$1048576,MATCH(FmtData!$B$4+(ROW()-10),RawData!$A$2:$A$1048576,0))</f>
        <v>171.5</v>
      </c>
      <c r="P1626">
        <f>INDEX(RawData!O$2:O$1048576,MATCH(FmtData!$B$4+(ROW()-10),RawData!$A$2:$A$1048576,0))</f>
        <v>35.795900000000003</v>
      </c>
      <c r="Q1626">
        <f>INDEX(RawData!P$2:P$1048576,MATCH(FmtData!$B$4+(ROW()-10),RawData!$A$2:$A$1048576,0))</f>
        <v>246.709</v>
      </c>
      <c r="R1626">
        <f>INDEX(RawData!Q$2:Q$1048576,MATCH(FmtData!$B$4+(ROW()-10),RawData!$A$2:$A$1048576,0))</f>
        <v>1.8310500000000001E-3</v>
      </c>
      <c r="S1626">
        <f>INDEX(RawData!R$2:R$1048576,MATCH(FmtData!$B$4+(ROW()-10),RawData!$A$2:$A$1048576,0))</f>
        <v>0.51633799999999996</v>
      </c>
      <c r="T1626">
        <f>INDEX(RawData!S$2:S$1048576,MATCH(FmtData!$B$4+(ROW()-10),RawData!$A$2:$A$1048576,0))</f>
        <v>7.0164400000000002E-2</v>
      </c>
      <c r="U1626">
        <f>INDEX(RawData!T$2:T$1048576,MATCH(FmtData!$B$4+(ROW()-10),RawData!$A$2:$A$1048576,0))</f>
        <v>19.580100000000002</v>
      </c>
      <c r="V1626">
        <f>INDEX(RawData!U$2:U$1048576,MATCH(FmtData!$B$4+(ROW()-10),RawData!$A$2:$A$1048576,0))</f>
        <v>27.160599999999999</v>
      </c>
      <c r="W1626" s="8">
        <f t="shared" si="556"/>
        <v>7.5804999999999971</v>
      </c>
      <c r="X1626" s="8">
        <f t="shared" si="551"/>
        <v>-0.26073607999999993</v>
      </c>
      <c r="Y1626" s="8">
        <f t="shared" si="552"/>
        <v>1.0009317039999999</v>
      </c>
      <c r="Z1626" s="8">
        <f t="shared" si="557"/>
        <v>10.152691814042056</v>
      </c>
      <c r="AA1626" s="8">
        <f t="shared" si="558"/>
        <v>8.8910240300420575</v>
      </c>
      <c r="AB1626" s="8">
        <f t="shared" si="553"/>
        <v>9.5218579220420558</v>
      </c>
      <c r="AC1626" s="6">
        <f t="shared" si="572"/>
        <v>-260.62400000000002</v>
      </c>
      <c r="AD1626" s="15">
        <f t="shared" si="559"/>
        <v>-0.85199999999997544</v>
      </c>
      <c r="AE1626" s="15">
        <f t="shared" si="560"/>
        <v>68.452791551277301</v>
      </c>
      <c r="AF1626" s="15">
        <f t="shared" si="561"/>
        <v>-232.45326981861808</v>
      </c>
      <c r="AG1626" s="15">
        <f t="shared" si="562"/>
        <v>-91.44163915534773</v>
      </c>
      <c r="AH1626" s="15">
        <f t="shared" si="554"/>
        <v>-101.7306051813481</v>
      </c>
      <c r="AI1626" s="17">
        <f t="shared" si="563"/>
        <v>1.1589147734149619</v>
      </c>
      <c r="AJ1626" s="17">
        <f t="shared" si="564"/>
        <v>0.92424041017350944</v>
      </c>
      <c r="AK1626" s="17">
        <f t="shared" si="565"/>
        <v>0.75951461028015788</v>
      </c>
      <c r="AL1626" s="17">
        <f t="shared" si="566"/>
        <v>1.1089917069467847</v>
      </c>
      <c r="AM1626" s="17">
        <f t="shared" si="567"/>
        <v>0.91227831128931358</v>
      </c>
      <c r="AN1626" s="17">
        <f t="shared" si="568"/>
        <v>0.92424041017350944</v>
      </c>
      <c r="AO1626" s="17">
        <f t="shared" si="555"/>
        <v>3.8261475453448268E-3</v>
      </c>
      <c r="AP1626" s="17">
        <f t="shared" si="569"/>
        <v>9.1227831128931349</v>
      </c>
      <c r="AQ1626" s="17">
        <f t="shared" si="570"/>
        <v>11.589147734149618</v>
      </c>
      <c r="AR1626" s="17">
        <f t="shared" si="571"/>
        <v>20.002931188758847</v>
      </c>
    </row>
    <row r="1627" spans="2:44" x14ac:dyDescent="0.25">
      <c r="B1627">
        <f>INDEX(RawData!$A$2:$A$1048576,MATCH(FmtData!$B$4+(ROW()-10),RawData!$A$2:$A$1048576,0))</f>
        <v>1812</v>
      </c>
      <c r="C1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7)</f>
        <v>42229.669212962966</v>
      </c>
      <c r="D1627" s="46">
        <f>IF($B$6=1,MID(INDEX(RawData!$B$2:$B$1048576, MATCH(FmtData!$B$4+(ROW()-10),RawData!$A$2:$A$1048576,0)),12,8)+$B$5/24,INDEX(RawData!$C$2:$C$1048576, MATCH(FmtData!$B$4+(ROW()-10),RawData!$A$2:$A$1048576,0)))</f>
        <v>0.66921296296296295</v>
      </c>
      <c r="E1627">
        <f>INDEX(RawData!D$2:D$1048576,MATCH(FmtData!$B$4+(ROW()-10),RawData!$A$2:$A$1048576,0))</f>
        <v>2901.19</v>
      </c>
      <c r="F1627">
        <f>INDEX(RawData!E$2:E$1048576,MATCH(FmtData!$B$4+(ROW()-10),RawData!$A$2:$A$1048576,0))</f>
        <v>6.25</v>
      </c>
      <c r="G1627">
        <f>INDEX(RawData!F$2:F$1048576,MATCH(FmtData!$B$4+(ROW()-10),RawData!$A$2:$A$1048576,0))</f>
        <v>-257.93900000000002</v>
      </c>
      <c r="H1627">
        <f>INDEX(RawData!G$2:G$1048576,MATCH(FmtData!$B$4+(ROW()-10),RawData!$A$2:$A$1048576,0))</f>
        <v>0.499749</v>
      </c>
      <c r="I1627">
        <f>INDEX(RawData!H$2:H$1048576,MATCH(FmtData!$B$4+(ROW()-10),RawData!$A$2:$A$1048576,0))</f>
        <v>-4.2713899999999999E-3</v>
      </c>
      <c r="J1627">
        <f>INDEX(RawData!I$2:I$1048576,MATCH(FmtData!$B$4+(ROW()-10),RawData!$A$2:$A$1048576,0))</f>
        <v>194.4</v>
      </c>
      <c r="K1627">
        <f>INDEX(RawData!J$2:J$1048576,MATCH(FmtData!$B$4+(ROW()-10),RawData!$A$2:$A$1048576,0))</f>
        <v>196.1</v>
      </c>
      <c r="L1627">
        <f>INDEX(RawData!K$2:K$1048576,MATCH(FmtData!$B$4+(ROW()-10),RawData!$A$2:$A$1048576,0))</f>
        <v>187.5</v>
      </c>
      <c r="M1627">
        <f>INDEX(RawData!L$2:L$1048576,MATCH(FmtData!$B$4+(ROW()-10),RawData!$A$2:$A$1048576,0))</f>
        <v>22.9</v>
      </c>
      <c r="N1627">
        <f>INDEX(RawData!M$2:M$1048576,MATCH(FmtData!$B$4+(ROW()-10),RawData!$A$2:$A$1048576,0))</f>
        <v>21.8</v>
      </c>
      <c r="O1627">
        <f>INDEX(RawData!N$2:N$1048576,MATCH(FmtData!$B$4+(ROW()-10),RawData!$A$2:$A$1048576,0))</f>
        <v>171.5</v>
      </c>
      <c r="P1627">
        <f>INDEX(RawData!O$2:O$1048576,MATCH(FmtData!$B$4+(ROW()-10),RawData!$A$2:$A$1048576,0))</f>
        <v>35.795900000000003</v>
      </c>
      <c r="Q1627">
        <f>INDEX(RawData!P$2:P$1048576,MATCH(FmtData!$B$4+(ROW()-10),RawData!$A$2:$A$1048576,0))</f>
        <v>246.709</v>
      </c>
      <c r="R1627">
        <f>INDEX(RawData!Q$2:Q$1048576,MATCH(FmtData!$B$4+(ROW()-10),RawData!$A$2:$A$1048576,0))</f>
        <v>1.8310500000000001E-3</v>
      </c>
      <c r="S1627">
        <f>INDEX(RawData!R$2:R$1048576,MATCH(FmtData!$B$4+(ROW()-10),RawData!$A$2:$A$1048576,0))</f>
        <v>0.51633799999999996</v>
      </c>
      <c r="T1627">
        <f>INDEX(RawData!S$2:S$1048576,MATCH(FmtData!$B$4+(ROW()-10),RawData!$A$2:$A$1048576,0))</f>
        <v>7.0044599999999999E-2</v>
      </c>
      <c r="U1627">
        <f>INDEX(RawData!T$2:T$1048576,MATCH(FmtData!$B$4+(ROW()-10),RawData!$A$2:$A$1048576,0))</f>
        <v>19.22</v>
      </c>
      <c r="V1627">
        <f>INDEX(RawData!U$2:U$1048576,MATCH(FmtData!$B$4+(ROW()-10),RawData!$A$2:$A$1048576,0))</f>
        <v>26.977499999999999</v>
      </c>
      <c r="W1627" s="8">
        <f t="shared" si="556"/>
        <v>7.7575000000000003</v>
      </c>
      <c r="X1627" s="8">
        <f t="shared" si="551"/>
        <v>-0.26073607999999993</v>
      </c>
      <c r="Y1627" s="8">
        <f t="shared" si="552"/>
        <v>1.0012359959999999</v>
      </c>
      <c r="Z1627" s="8">
        <f t="shared" si="557"/>
        <v>10.152691814042056</v>
      </c>
      <c r="AA1627" s="8">
        <f t="shared" si="558"/>
        <v>8.8907197380420566</v>
      </c>
      <c r="AB1627" s="8">
        <f t="shared" si="553"/>
        <v>9.5217057760420563</v>
      </c>
      <c r="AC1627" s="6">
        <f t="shared" si="572"/>
        <v>-260.62400000000002</v>
      </c>
      <c r="AD1627" s="15">
        <f t="shared" si="559"/>
        <v>-0.85199999999997544</v>
      </c>
      <c r="AE1627" s="15">
        <f t="shared" si="560"/>
        <v>68.452791551277301</v>
      </c>
      <c r="AF1627" s="15">
        <f t="shared" si="561"/>
        <v>-232.51692280720522</v>
      </c>
      <c r="AG1627" s="15">
        <f t="shared" si="562"/>
        <v>-91.477877668254905</v>
      </c>
      <c r="AH1627" s="15">
        <f t="shared" si="554"/>
        <v>-101.7306051813481</v>
      </c>
      <c r="AI1627" s="17">
        <f t="shared" si="563"/>
        <v>1.1589147734149619</v>
      </c>
      <c r="AJ1627" s="17">
        <f t="shared" si="564"/>
        <v>0.92424041017350944</v>
      </c>
      <c r="AK1627" s="17">
        <f t="shared" si="565"/>
        <v>0.75951461028015788</v>
      </c>
      <c r="AL1627" s="17">
        <f t="shared" si="566"/>
        <v>1.109099661514408</v>
      </c>
      <c r="AM1627" s="17">
        <f t="shared" si="567"/>
        <v>0.91231989930672774</v>
      </c>
      <c r="AN1627" s="17">
        <f t="shared" si="568"/>
        <v>0.92424041017350944</v>
      </c>
      <c r="AO1627" s="17">
        <f t="shared" si="555"/>
        <v>3.8261475453448268E-3</v>
      </c>
      <c r="AP1627" s="17">
        <f t="shared" si="569"/>
        <v>9.1231989930672768</v>
      </c>
      <c r="AQ1627" s="17">
        <f t="shared" si="570"/>
        <v>11.589147734149618</v>
      </c>
      <c r="AR1627" s="17">
        <f t="shared" si="571"/>
        <v>20.002931188758847</v>
      </c>
    </row>
    <row r="1628" spans="2:44" x14ac:dyDescent="0.25">
      <c r="B1628">
        <f>INDEX(RawData!$A$2:$A$1048576,MATCH(FmtData!$B$4+(ROW()-10),RawData!$A$2:$A$1048576,0))</f>
        <v>1813</v>
      </c>
      <c r="C1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8)</f>
        <v>42229.669236111113</v>
      </c>
      <c r="D1628" s="46">
        <f>IF($B$6=1,MID(INDEX(RawData!$B$2:$B$1048576, MATCH(FmtData!$B$4+(ROW()-10),RawData!$A$2:$A$1048576,0)),12,8)+$B$5/24,INDEX(RawData!$C$2:$C$1048576, MATCH(FmtData!$B$4+(ROW()-10),RawData!$A$2:$A$1048576,0)))</f>
        <v>0.66923611111111114</v>
      </c>
      <c r="E1628">
        <f>INDEX(RawData!D$2:D$1048576,MATCH(FmtData!$B$4+(ROW()-10),RawData!$A$2:$A$1048576,0))</f>
        <v>2901.19</v>
      </c>
      <c r="F1628">
        <f>INDEX(RawData!E$2:E$1048576,MATCH(FmtData!$B$4+(ROW()-10),RawData!$A$2:$A$1048576,0))</f>
        <v>5.0183099999999996</v>
      </c>
      <c r="G1628">
        <f>INDEX(RawData!F$2:F$1048576,MATCH(FmtData!$B$4+(ROW()-10),RawData!$A$2:$A$1048576,0))</f>
        <v>-257.93900000000002</v>
      </c>
      <c r="H1628">
        <f>INDEX(RawData!G$2:G$1048576,MATCH(FmtData!$B$4+(ROW()-10),RawData!$A$2:$A$1048576,0))</f>
        <v>0.499749</v>
      </c>
      <c r="I1628">
        <f>INDEX(RawData!H$2:H$1048576,MATCH(FmtData!$B$4+(ROW()-10),RawData!$A$2:$A$1048576,0))</f>
        <v>-4.2713899999999999E-3</v>
      </c>
      <c r="J1628">
        <f>INDEX(RawData!I$2:I$1048576,MATCH(FmtData!$B$4+(ROW()-10),RawData!$A$2:$A$1048576,0))</f>
        <v>194.4</v>
      </c>
      <c r="K1628">
        <f>INDEX(RawData!J$2:J$1048576,MATCH(FmtData!$B$4+(ROW()-10),RawData!$A$2:$A$1048576,0))</f>
        <v>196.2</v>
      </c>
      <c r="L1628">
        <f>INDEX(RawData!K$2:K$1048576,MATCH(FmtData!$B$4+(ROW()-10),RawData!$A$2:$A$1048576,0))</f>
        <v>187.5</v>
      </c>
      <c r="M1628">
        <f>INDEX(RawData!L$2:L$1048576,MATCH(FmtData!$B$4+(ROW()-10),RawData!$A$2:$A$1048576,0))</f>
        <v>22.9</v>
      </c>
      <c r="N1628">
        <f>INDEX(RawData!M$2:M$1048576,MATCH(FmtData!$B$4+(ROW()-10),RawData!$A$2:$A$1048576,0))</f>
        <v>21.8</v>
      </c>
      <c r="O1628">
        <f>INDEX(RawData!N$2:N$1048576,MATCH(FmtData!$B$4+(ROW()-10),RawData!$A$2:$A$1048576,0))</f>
        <v>171.5</v>
      </c>
      <c r="P1628">
        <f>INDEX(RawData!O$2:O$1048576,MATCH(FmtData!$B$4+(ROW()-10),RawData!$A$2:$A$1048576,0))</f>
        <v>35.795900000000003</v>
      </c>
      <c r="Q1628">
        <f>INDEX(RawData!P$2:P$1048576,MATCH(FmtData!$B$4+(ROW()-10),RawData!$A$2:$A$1048576,0))</f>
        <v>246.709</v>
      </c>
      <c r="R1628">
        <f>INDEX(RawData!Q$2:Q$1048576,MATCH(FmtData!$B$4+(ROW()-10),RawData!$A$2:$A$1048576,0))</f>
        <v>2.4414100000000002E-3</v>
      </c>
      <c r="S1628">
        <f>INDEX(RawData!R$2:R$1048576,MATCH(FmtData!$B$4+(ROW()-10),RawData!$A$2:$A$1048576,0))</f>
        <v>0.51633799999999996</v>
      </c>
      <c r="T1628">
        <f>INDEX(RawData!S$2:S$1048576,MATCH(FmtData!$B$4+(ROW()-10),RawData!$A$2:$A$1048576,0))</f>
        <v>6.9954799999999998E-2</v>
      </c>
      <c r="U1628">
        <f>INDEX(RawData!T$2:T$1048576,MATCH(FmtData!$B$4+(ROW()-10),RawData!$A$2:$A$1048576,0))</f>
        <v>18.998699999999999</v>
      </c>
      <c r="V1628">
        <f>INDEX(RawData!U$2:U$1048576,MATCH(FmtData!$B$4+(ROW()-10),RawData!$A$2:$A$1048576,0))</f>
        <v>26.901199999999999</v>
      </c>
      <c r="W1628" s="8">
        <f t="shared" si="556"/>
        <v>7.9024999999999999</v>
      </c>
      <c r="X1628" s="8">
        <f t="shared" si="551"/>
        <v>-0.26073607999999993</v>
      </c>
      <c r="Y1628" s="8">
        <f t="shared" si="552"/>
        <v>1.0014640880000001</v>
      </c>
      <c r="Z1628" s="8">
        <f t="shared" si="557"/>
        <v>10.152691814042056</v>
      </c>
      <c r="AA1628" s="8">
        <f t="shared" si="558"/>
        <v>8.8904916460420562</v>
      </c>
      <c r="AB1628" s="8">
        <f t="shared" si="553"/>
        <v>9.5215917300420561</v>
      </c>
      <c r="AC1628" s="6">
        <f t="shared" si="572"/>
        <v>-260.62400000000002</v>
      </c>
      <c r="AD1628" s="15">
        <f t="shared" si="559"/>
        <v>-0.85199999999997544</v>
      </c>
      <c r="AE1628" s="15">
        <f t="shared" si="560"/>
        <v>68.452791551277301</v>
      </c>
      <c r="AF1628" s="15">
        <f t="shared" si="561"/>
        <v>-232.56463328187488</v>
      </c>
      <c r="AG1628" s="15">
        <f t="shared" si="562"/>
        <v>-91.505040708110528</v>
      </c>
      <c r="AH1628" s="15">
        <f t="shared" si="554"/>
        <v>-101.7306051813481</v>
      </c>
      <c r="AI1628" s="17">
        <f t="shared" si="563"/>
        <v>1.1589147734149619</v>
      </c>
      <c r="AJ1628" s="17">
        <f t="shared" si="564"/>
        <v>0.92424041017350944</v>
      </c>
      <c r="AK1628" s="17">
        <f t="shared" si="565"/>
        <v>0.75951461028015788</v>
      </c>
      <c r="AL1628" s="17">
        <f t="shared" si="566"/>
        <v>1.1091805915858444</v>
      </c>
      <c r="AM1628" s="17">
        <f t="shared" si="567"/>
        <v>0.91235107462230691</v>
      </c>
      <c r="AN1628" s="17">
        <f t="shared" si="568"/>
        <v>0.92424041017350944</v>
      </c>
      <c r="AO1628" s="17">
        <f t="shared" si="555"/>
        <v>3.8261475453448268E-3</v>
      </c>
      <c r="AP1628" s="17">
        <f t="shared" si="569"/>
        <v>9.1235107462230687</v>
      </c>
      <c r="AQ1628" s="17">
        <f t="shared" si="570"/>
        <v>11.589147734149618</v>
      </c>
      <c r="AR1628" s="17">
        <f t="shared" si="571"/>
        <v>20.002931188758847</v>
      </c>
    </row>
    <row r="1629" spans="2:44" x14ac:dyDescent="0.25">
      <c r="B1629">
        <f>INDEX(RawData!$A$2:$A$1048576,MATCH(FmtData!$B$4+(ROW()-10),RawData!$A$2:$A$1048576,0))</f>
        <v>1814</v>
      </c>
      <c r="C1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9)</f>
        <v>42229.669259259259</v>
      </c>
      <c r="D1629" s="46">
        <f>IF($B$6=1,MID(INDEX(RawData!$B$2:$B$1048576, MATCH(FmtData!$B$4+(ROW()-10),RawData!$A$2:$A$1048576,0)),12,8)+$B$5/24,INDEX(RawData!$C$2:$C$1048576, MATCH(FmtData!$B$4+(ROW()-10),RawData!$A$2:$A$1048576,0)))</f>
        <v>0.66925925925925922</v>
      </c>
      <c r="E1629">
        <f>INDEX(RawData!D$2:D$1048576,MATCH(FmtData!$B$4+(ROW()-10),RawData!$A$2:$A$1048576,0))</f>
        <v>2901.19</v>
      </c>
      <c r="F1629">
        <f>INDEX(RawData!E$2:E$1048576,MATCH(FmtData!$B$4+(ROW()-10),RawData!$A$2:$A$1048576,0))</f>
        <v>5.0183099999999996</v>
      </c>
      <c r="G1629">
        <f>INDEX(RawData!F$2:F$1048576,MATCH(FmtData!$B$4+(ROW()-10),RawData!$A$2:$A$1048576,0))</f>
        <v>-257.93900000000002</v>
      </c>
      <c r="H1629">
        <f>INDEX(RawData!G$2:G$1048576,MATCH(FmtData!$B$4+(ROW()-10),RawData!$A$2:$A$1048576,0))</f>
        <v>0.499749</v>
      </c>
      <c r="I1629">
        <f>INDEX(RawData!H$2:H$1048576,MATCH(FmtData!$B$4+(ROW()-10),RawData!$A$2:$A$1048576,0))</f>
        <v>-4.2713899999999999E-3</v>
      </c>
      <c r="J1629">
        <f>INDEX(RawData!I$2:I$1048576,MATCH(FmtData!$B$4+(ROW()-10),RawData!$A$2:$A$1048576,0))</f>
        <v>194.5</v>
      </c>
      <c r="K1629">
        <f>INDEX(RawData!J$2:J$1048576,MATCH(FmtData!$B$4+(ROW()-10),RawData!$A$2:$A$1048576,0))</f>
        <v>196.3</v>
      </c>
      <c r="L1629">
        <f>INDEX(RawData!K$2:K$1048576,MATCH(FmtData!$B$4+(ROW()-10),RawData!$A$2:$A$1048576,0))</f>
        <v>187.5</v>
      </c>
      <c r="M1629">
        <f>INDEX(RawData!L$2:L$1048576,MATCH(FmtData!$B$4+(ROW()-10),RawData!$A$2:$A$1048576,0))</f>
        <v>22.9</v>
      </c>
      <c r="N1629">
        <f>INDEX(RawData!M$2:M$1048576,MATCH(FmtData!$B$4+(ROW()-10),RawData!$A$2:$A$1048576,0))</f>
        <v>21.8</v>
      </c>
      <c r="O1629">
        <f>INDEX(RawData!N$2:N$1048576,MATCH(FmtData!$B$4+(ROW()-10),RawData!$A$2:$A$1048576,0))</f>
        <v>171.5</v>
      </c>
      <c r="P1629">
        <f>INDEX(RawData!O$2:O$1048576,MATCH(FmtData!$B$4+(ROW()-10),RawData!$A$2:$A$1048576,0))</f>
        <v>35.795900000000003</v>
      </c>
      <c r="Q1629">
        <f>INDEX(RawData!P$2:P$1048576,MATCH(FmtData!$B$4+(ROW()-10),RawData!$A$2:$A$1048576,0))</f>
        <v>246.601</v>
      </c>
      <c r="R1629">
        <f>INDEX(RawData!Q$2:Q$1048576,MATCH(FmtData!$B$4+(ROW()-10),RawData!$A$2:$A$1048576,0))</f>
        <v>2.4414100000000002E-3</v>
      </c>
      <c r="S1629">
        <f>INDEX(RawData!R$2:R$1048576,MATCH(FmtData!$B$4+(ROW()-10),RawData!$A$2:$A$1048576,0))</f>
        <v>0.51633799999999996</v>
      </c>
      <c r="T1629">
        <f>INDEX(RawData!S$2:S$1048576,MATCH(FmtData!$B$4+(ROW()-10),RawData!$A$2:$A$1048576,0))</f>
        <v>6.9954799999999998E-2</v>
      </c>
      <c r="U1629">
        <f>INDEX(RawData!T$2:T$1048576,MATCH(FmtData!$B$4+(ROW()-10),RawData!$A$2:$A$1048576,0))</f>
        <v>18.7897</v>
      </c>
      <c r="V1629">
        <f>INDEX(RawData!U$2:U$1048576,MATCH(FmtData!$B$4+(ROW()-10),RawData!$A$2:$A$1048576,0))</f>
        <v>26.779199999999999</v>
      </c>
      <c r="W1629" s="8">
        <f t="shared" si="556"/>
        <v>7.9894999999999996</v>
      </c>
      <c r="X1629" s="8">
        <f t="shared" si="551"/>
        <v>-0.26073607999999993</v>
      </c>
      <c r="Y1629" s="8">
        <f t="shared" si="552"/>
        <v>1.0014640880000001</v>
      </c>
      <c r="Z1629" s="8">
        <f t="shared" si="557"/>
        <v>10.152691814042056</v>
      </c>
      <c r="AA1629" s="8">
        <f t="shared" si="558"/>
        <v>8.8904916460420562</v>
      </c>
      <c r="AB1629" s="8">
        <f t="shared" si="553"/>
        <v>9.5215917300420561</v>
      </c>
      <c r="AC1629" s="6">
        <f t="shared" si="572"/>
        <v>-260.73200000000003</v>
      </c>
      <c r="AD1629" s="15">
        <f t="shared" si="559"/>
        <v>-0.95999999999997954</v>
      </c>
      <c r="AE1629" s="15">
        <f t="shared" si="560"/>
        <v>68.452791551277301</v>
      </c>
      <c r="AF1629" s="15">
        <f t="shared" si="561"/>
        <v>-232.56463328187488</v>
      </c>
      <c r="AG1629" s="15">
        <f t="shared" si="562"/>
        <v>-91.505040708110528</v>
      </c>
      <c r="AH1629" s="15">
        <f t="shared" si="554"/>
        <v>-101.8386051813481</v>
      </c>
      <c r="AI1629" s="17">
        <f t="shared" si="563"/>
        <v>1.1591148172003793</v>
      </c>
      <c r="AJ1629" s="17">
        <f t="shared" si="564"/>
        <v>0.92436763644276188</v>
      </c>
      <c r="AK1629" s="17">
        <f t="shared" si="565"/>
        <v>0.75951461028015788</v>
      </c>
      <c r="AL1629" s="17">
        <f t="shared" si="566"/>
        <v>1.1091805915858444</v>
      </c>
      <c r="AM1629" s="17">
        <f t="shared" si="567"/>
        <v>0.91235107462230691</v>
      </c>
      <c r="AN1629" s="17">
        <f t="shared" si="568"/>
        <v>0.92436763644276188</v>
      </c>
      <c r="AO1629" s="17">
        <f t="shared" si="555"/>
        <v>3.6989212760923929E-3</v>
      </c>
      <c r="AP1629" s="17">
        <f t="shared" si="569"/>
        <v>9.1235107462230687</v>
      </c>
      <c r="AQ1629" s="17">
        <f t="shared" si="570"/>
        <v>11.591148172003793</v>
      </c>
      <c r="AR1629" s="17">
        <f t="shared" si="571"/>
        <v>20.002931188758847</v>
      </c>
    </row>
    <row r="1630" spans="2:44" x14ac:dyDescent="0.25">
      <c r="B1630">
        <f>INDEX(RawData!$A$2:$A$1048576,MATCH(FmtData!$B$4+(ROW()-10),RawData!$A$2:$A$1048576,0))</f>
        <v>1815</v>
      </c>
      <c r="C1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0)</f>
        <v>42229.669282407405</v>
      </c>
      <c r="D1630" s="46">
        <f>IF($B$6=1,MID(INDEX(RawData!$B$2:$B$1048576, MATCH(FmtData!$B$4+(ROW()-10),RawData!$A$2:$A$1048576,0)),12,8)+$B$5/24,INDEX(RawData!$C$2:$C$1048576, MATCH(FmtData!$B$4+(ROW()-10),RawData!$A$2:$A$1048576,0)))</f>
        <v>0.66928240740740741</v>
      </c>
      <c r="E1630">
        <f>INDEX(RawData!D$2:D$1048576,MATCH(FmtData!$B$4+(ROW()-10),RawData!$A$2:$A$1048576,0))</f>
        <v>2900.26</v>
      </c>
      <c r="F1630">
        <f>INDEX(RawData!E$2:E$1048576,MATCH(FmtData!$B$4+(ROW()-10),RawData!$A$2:$A$1048576,0))</f>
        <v>5.0183099999999996</v>
      </c>
      <c r="G1630">
        <f>INDEX(RawData!F$2:F$1048576,MATCH(FmtData!$B$4+(ROW()-10),RawData!$A$2:$A$1048576,0))</f>
        <v>-257.93900000000002</v>
      </c>
      <c r="H1630">
        <f>INDEX(RawData!G$2:G$1048576,MATCH(FmtData!$B$4+(ROW()-10),RawData!$A$2:$A$1048576,0))</f>
        <v>0.499749</v>
      </c>
      <c r="I1630">
        <f>INDEX(RawData!H$2:H$1048576,MATCH(FmtData!$B$4+(ROW()-10),RawData!$A$2:$A$1048576,0))</f>
        <v>-4.2713899999999999E-3</v>
      </c>
      <c r="J1630">
        <f>INDEX(RawData!I$2:I$1048576,MATCH(FmtData!$B$4+(ROW()-10),RawData!$A$2:$A$1048576,0))</f>
        <v>194.6</v>
      </c>
      <c r="K1630">
        <f>INDEX(RawData!J$2:J$1048576,MATCH(FmtData!$B$4+(ROW()-10),RawData!$A$2:$A$1048576,0))</f>
        <v>196.3</v>
      </c>
      <c r="L1630">
        <f>INDEX(RawData!K$2:K$1048576,MATCH(FmtData!$B$4+(ROW()-10),RawData!$A$2:$A$1048576,0))</f>
        <v>187.5</v>
      </c>
      <c r="M1630">
        <f>INDEX(RawData!L$2:L$1048576,MATCH(FmtData!$B$4+(ROW()-10),RawData!$A$2:$A$1048576,0))</f>
        <v>22.9</v>
      </c>
      <c r="N1630">
        <f>INDEX(RawData!M$2:M$1048576,MATCH(FmtData!$B$4+(ROW()-10),RawData!$A$2:$A$1048576,0))</f>
        <v>21.8</v>
      </c>
      <c r="O1630">
        <f>INDEX(RawData!N$2:N$1048576,MATCH(FmtData!$B$4+(ROW()-10),RawData!$A$2:$A$1048576,0))</f>
        <v>171.5</v>
      </c>
      <c r="P1630">
        <f>INDEX(RawData!O$2:O$1048576,MATCH(FmtData!$B$4+(ROW()-10),RawData!$A$2:$A$1048576,0))</f>
        <v>35.795900000000003</v>
      </c>
      <c r="Q1630">
        <f>INDEX(RawData!P$2:P$1048576,MATCH(FmtData!$B$4+(ROW()-10),RawData!$A$2:$A$1048576,0))</f>
        <v>246.601</v>
      </c>
      <c r="R1630">
        <f>INDEX(RawData!Q$2:Q$1048576,MATCH(FmtData!$B$4+(ROW()-10),RawData!$A$2:$A$1048576,0))</f>
        <v>1.8310500000000001E-3</v>
      </c>
      <c r="S1630">
        <f>INDEX(RawData!R$2:R$1048576,MATCH(FmtData!$B$4+(ROW()-10),RawData!$A$2:$A$1048576,0))</f>
        <v>0.51633799999999996</v>
      </c>
      <c r="T1630">
        <f>INDEX(RawData!S$2:S$1048576,MATCH(FmtData!$B$4+(ROW()-10),RawData!$A$2:$A$1048576,0))</f>
        <v>6.9864899999999994E-2</v>
      </c>
      <c r="U1630">
        <f>INDEX(RawData!T$2:T$1048576,MATCH(FmtData!$B$4+(ROW()-10),RawData!$A$2:$A$1048576,0))</f>
        <v>18.5059</v>
      </c>
      <c r="V1630">
        <f>INDEX(RawData!U$2:U$1048576,MATCH(FmtData!$B$4+(ROW()-10),RawData!$A$2:$A$1048576,0))</f>
        <v>26.7029</v>
      </c>
      <c r="W1630" s="8">
        <f t="shared" si="556"/>
        <v>8.1969999999999992</v>
      </c>
      <c r="X1630" s="8">
        <f t="shared" si="551"/>
        <v>-0.26073607999999993</v>
      </c>
      <c r="Y1630" s="8">
        <f t="shared" si="552"/>
        <v>1.001692434</v>
      </c>
      <c r="Z1630" s="8">
        <f t="shared" si="557"/>
        <v>10.152691814042056</v>
      </c>
      <c r="AA1630" s="8">
        <f t="shared" si="558"/>
        <v>8.8902633000420561</v>
      </c>
      <c r="AB1630" s="8">
        <f t="shared" si="553"/>
        <v>9.521477557042056</v>
      </c>
      <c r="AC1630" s="6">
        <f t="shared" si="572"/>
        <v>-260.73200000000003</v>
      </c>
      <c r="AD1630" s="15">
        <f t="shared" si="559"/>
        <v>-0.95999999999997954</v>
      </c>
      <c r="AE1630" s="15">
        <f t="shared" si="560"/>
        <v>68.452791551277301</v>
      </c>
      <c r="AF1630" s="15">
        <f t="shared" si="561"/>
        <v>-232.61239456854014</v>
      </c>
      <c r="AG1630" s="15">
        <f t="shared" si="562"/>
        <v>-91.532233378167007</v>
      </c>
      <c r="AH1630" s="15">
        <f t="shared" si="554"/>
        <v>-101.8386051813481</v>
      </c>
      <c r="AI1630" s="17">
        <f t="shared" si="563"/>
        <v>1.1591148172003793</v>
      </c>
      <c r="AJ1630" s="17">
        <f t="shared" si="564"/>
        <v>0.92436763644276188</v>
      </c>
      <c r="AK1630" s="17">
        <f t="shared" si="565"/>
        <v>0.75951461028015788</v>
      </c>
      <c r="AL1630" s="17">
        <f t="shared" si="566"/>
        <v>1.1092616196789213</v>
      </c>
      <c r="AM1630" s="17">
        <f t="shared" si="567"/>
        <v>0.91238228607896221</v>
      </c>
      <c r="AN1630" s="17">
        <f t="shared" si="568"/>
        <v>0.92436763644276188</v>
      </c>
      <c r="AO1630" s="17">
        <f t="shared" si="555"/>
        <v>3.6989212760923929E-3</v>
      </c>
      <c r="AP1630" s="17">
        <f t="shared" si="569"/>
        <v>9.1238228607896215</v>
      </c>
      <c r="AQ1630" s="17">
        <f t="shared" si="570"/>
        <v>11.591148172003793</v>
      </c>
      <c r="AR1630" s="17">
        <f t="shared" si="571"/>
        <v>19.99651908682635</v>
      </c>
    </row>
    <row r="1631" spans="2:44" x14ac:dyDescent="0.25">
      <c r="B1631">
        <f>INDEX(RawData!$A$2:$A$1048576,MATCH(FmtData!$B$4+(ROW()-10),RawData!$A$2:$A$1048576,0))</f>
        <v>1816</v>
      </c>
      <c r="C1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1)</f>
        <v>42229.669305555559</v>
      </c>
      <c r="D1631" s="46">
        <f>IF($B$6=1,MID(INDEX(RawData!$B$2:$B$1048576, MATCH(FmtData!$B$4+(ROW()-10),RawData!$A$2:$A$1048576,0)),12,8)+$B$5/24,INDEX(RawData!$C$2:$C$1048576, MATCH(FmtData!$B$4+(ROW()-10),RawData!$A$2:$A$1048576,0)))</f>
        <v>0.66930555555555549</v>
      </c>
      <c r="E1631">
        <f>INDEX(RawData!D$2:D$1048576,MATCH(FmtData!$B$4+(ROW()-10),RawData!$A$2:$A$1048576,0))</f>
        <v>2900.26</v>
      </c>
      <c r="F1631">
        <f>INDEX(RawData!E$2:E$1048576,MATCH(FmtData!$B$4+(ROW()-10),RawData!$A$2:$A$1048576,0))</f>
        <v>5.0183099999999996</v>
      </c>
      <c r="G1631">
        <f>INDEX(RawData!F$2:F$1048576,MATCH(FmtData!$B$4+(ROW()-10),RawData!$A$2:$A$1048576,0))</f>
        <v>-257.93900000000002</v>
      </c>
      <c r="H1631">
        <f>INDEX(RawData!G$2:G$1048576,MATCH(FmtData!$B$4+(ROW()-10),RawData!$A$2:$A$1048576,0))</f>
        <v>0.49976700000000002</v>
      </c>
      <c r="I1631">
        <f>INDEX(RawData!H$2:H$1048576,MATCH(FmtData!$B$4+(ROW()-10),RawData!$A$2:$A$1048576,0))</f>
        <v>-4.2713899999999999E-3</v>
      </c>
      <c r="J1631">
        <f>INDEX(RawData!I$2:I$1048576,MATCH(FmtData!$B$4+(ROW()-10),RawData!$A$2:$A$1048576,0))</f>
        <v>194.6</v>
      </c>
      <c r="K1631">
        <f>INDEX(RawData!J$2:J$1048576,MATCH(FmtData!$B$4+(ROW()-10),RawData!$A$2:$A$1048576,0))</f>
        <v>196.3</v>
      </c>
      <c r="L1631">
        <f>INDEX(RawData!K$2:K$1048576,MATCH(FmtData!$B$4+(ROW()-10),RawData!$A$2:$A$1048576,0))</f>
        <v>187.5</v>
      </c>
      <c r="M1631">
        <f>INDEX(RawData!L$2:L$1048576,MATCH(FmtData!$B$4+(ROW()-10),RawData!$A$2:$A$1048576,0))</f>
        <v>22.9</v>
      </c>
      <c r="N1631">
        <f>INDEX(RawData!M$2:M$1048576,MATCH(FmtData!$B$4+(ROW()-10),RawData!$A$2:$A$1048576,0))</f>
        <v>21.8</v>
      </c>
      <c r="O1631">
        <f>INDEX(RawData!N$2:N$1048576,MATCH(FmtData!$B$4+(ROW()-10),RawData!$A$2:$A$1048576,0))</f>
        <v>171.5</v>
      </c>
      <c r="P1631">
        <f>INDEX(RawData!O$2:O$1048576,MATCH(FmtData!$B$4+(ROW()-10),RawData!$A$2:$A$1048576,0))</f>
        <v>35.795900000000003</v>
      </c>
      <c r="Q1631">
        <f>INDEX(RawData!P$2:P$1048576,MATCH(FmtData!$B$4+(ROW()-10),RawData!$A$2:$A$1048576,0))</f>
        <v>246.601</v>
      </c>
      <c r="R1631">
        <f>INDEX(RawData!Q$2:Q$1048576,MATCH(FmtData!$B$4+(ROW()-10),RawData!$A$2:$A$1048576,0))</f>
        <v>2.4414100000000002E-3</v>
      </c>
      <c r="S1631">
        <f>INDEX(RawData!R$2:R$1048576,MATCH(FmtData!$B$4+(ROW()-10),RawData!$A$2:$A$1048576,0))</f>
        <v>0.51633799999999996</v>
      </c>
      <c r="T1631">
        <f>INDEX(RawData!S$2:S$1048576,MATCH(FmtData!$B$4+(ROW()-10),RawData!$A$2:$A$1048576,0))</f>
        <v>6.9775100000000007E-2</v>
      </c>
      <c r="U1631">
        <f>INDEX(RawData!T$2:T$1048576,MATCH(FmtData!$B$4+(ROW()-10),RawData!$A$2:$A$1048576,0))</f>
        <v>18.414300000000001</v>
      </c>
      <c r="V1631">
        <f>INDEX(RawData!U$2:U$1048576,MATCH(FmtData!$B$4+(ROW()-10),RawData!$A$2:$A$1048576,0))</f>
        <v>26.5961</v>
      </c>
      <c r="W1631" s="8">
        <f t="shared" si="556"/>
        <v>8.1817999999999991</v>
      </c>
      <c r="X1631" s="8">
        <f t="shared" si="551"/>
        <v>-0.26073607999999993</v>
      </c>
      <c r="Y1631" s="8">
        <f t="shared" si="552"/>
        <v>1.0019205259999999</v>
      </c>
      <c r="Z1631" s="8">
        <f t="shared" si="557"/>
        <v>10.152691814042056</v>
      </c>
      <c r="AA1631" s="8">
        <f t="shared" si="558"/>
        <v>8.8900352080420575</v>
      </c>
      <c r="AB1631" s="8">
        <f t="shared" si="553"/>
        <v>9.5213635110420576</v>
      </c>
      <c r="AC1631" s="6">
        <f t="shared" si="572"/>
        <v>-260.73200000000003</v>
      </c>
      <c r="AD1631" s="15">
        <f t="shared" si="559"/>
        <v>-0.95999999999997954</v>
      </c>
      <c r="AE1631" s="15">
        <f t="shared" si="560"/>
        <v>68.452791551277301</v>
      </c>
      <c r="AF1631" s="15">
        <f t="shared" si="561"/>
        <v>-232.66010041300353</v>
      </c>
      <c r="AG1631" s="15">
        <f t="shared" si="562"/>
        <v>-91.559395183058086</v>
      </c>
      <c r="AH1631" s="15">
        <f t="shared" si="554"/>
        <v>-101.8386051813481</v>
      </c>
      <c r="AI1631" s="17">
        <f t="shared" si="563"/>
        <v>1.1591148172003793</v>
      </c>
      <c r="AJ1631" s="17">
        <f t="shared" si="564"/>
        <v>0.92436763644276188</v>
      </c>
      <c r="AK1631" s="17">
        <f t="shared" si="565"/>
        <v>0.75951461028015788</v>
      </c>
      <c r="AL1631" s="17">
        <f t="shared" si="566"/>
        <v>1.1093425655318798</v>
      </c>
      <c r="AM1631" s="17">
        <f t="shared" si="567"/>
        <v>0.91241346424083147</v>
      </c>
      <c r="AN1631" s="17">
        <f t="shared" si="568"/>
        <v>0.92436763644276188</v>
      </c>
      <c r="AO1631" s="17">
        <f t="shared" si="555"/>
        <v>4.288360482475051E-3</v>
      </c>
      <c r="AP1631" s="17">
        <f t="shared" si="569"/>
        <v>9.1241346424083147</v>
      </c>
      <c r="AQ1631" s="17">
        <f t="shared" si="570"/>
        <v>11.591148172003793</v>
      </c>
      <c r="AR1631" s="17">
        <f t="shared" si="571"/>
        <v>19.99651908682635</v>
      </c>
    </row>
    <row r="1632" spans="2:44" x14ac:dyDescent="0.25">
      <c r="B1632">
        <f>INDEX(RawData!$A$2:$A$1048576,MATCH(FmtData!$B$4+(ROW()-10),RawData!$A$2:$A$1048576,0))</f>
        <v>1817</v>
      </c>
      <c r="C1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2)</f>
        <v>42229.669328703705</v>
      </c>
      <c r="D1632" s="46">
        <f>IF($B$6=1,MID(INDEX(RawData!$B$2:$B$1048576, MATCH(FmtData!$B$4+(ROW()-10),RawData!$A$2:$A$1048576,0)),12,8)+$B$5/24,INDEX(RawData!$C$2:$C$1048576, MATCH(FmtData!$B$4+(ROW()-10),RawData!$A$2:$A$1048576,0)))</f>
        <v>0.66932870370370379</v>
      </c>
      <c r="E1632">
        <f>INDEX(RawData!D$2:D$1048576,MATCH(FmtData!$B$4+(ROW()-10),RawData!$A$2:$A$1048576,0))</f>
        <v>2901.19</v>
      </c>
      <c r="F1632">
        <f>INDEX(RawData!E$2:E$1048576,MATCH(FmtData!$B$4+(ROW()-10),RawData!$A$2:$A$1048576,0))</f>
        <v>6.25</v>
      </c>
      <c r="G1632">
        <f>INDEX(RawData!F$2:F$1048576,MATCH(FmtData!$B$4+(ROW()-10),RawData!$A$2:$A$1048576,0))</f>
        <v>-257.93900000000002</v>
      </c>
      <c r="H1632">
        <f>INDEX(RawData!G$2:G$1048576,MATCH(FmtData!$B$4+(ROW()-10),RawData!$A$2:$A$1048576,0))</f>
        <v>0.49976700000000002</v>
      </c>
      <c r="I1632">
        <f>INDEX(RawData!H$2:H$1048576,MATCH(FmtData!$B$4+(ROW()-10),RawData!$A$2:$A$1048576,0))</f>
        <v>-4.2713899999999999E-3</v>
      </c>
      <c r="J1632">
        <f>INDEX(RawData!I$2:I$1048576,MATCH(FmtData!$B$4+(ROW()-10),RawData!$A$2:$A$1048576,0))</f>
        <v>194.6</v>
      </c>
      <c r="K1632">
        <f>INDEX(RawData!J$2:J$1048576,MATCH(FmtData!$B$4+(ROW()-10),RawData!$A$2:$A$1048576,0))</f>
        <v>196.3</v>
      </c>
      <c r="L1632">
        <f>INDEX(RawData!K$2:K$1048576,MATCH(FmtData!$B$4+(ROW()-10),RawData!$A$2:$A$1048576,0))</f>
        <v>187.5</v>
      </c>
      <c r="M1632">
        <f>INDEX(RawData!L$2:L$1048576,MATCH(FmtData!$B$4+(ROW()-10),RawData!$A$2:$A$1048576,0))</f>
        <v>22.9</v>
      </c>
      <c r="N1632">
        <f>INDEX(RawData!M$2:M$1048576,MATCH(FmtData!$B$4+(ROW()-10),RawData!$A$2:$A$1048576,0))</f>
        <v>21.8</v>
      </c>
      <c r="O1632">
        <f>INDEX(RawData!N$2:N$1048576,MATCH(FmtData!$B$4+(ROW()-10),RawData!$A$2:$A$1048576,0))</f>
        <v>171.5</v>
      </c>
      <c r="P1632">
        <f>INDEX(RawData!O$2:O$1048576,MATCH(FmtData!$B$4+(ROW()-10),RawData!$A$2:$A$1048576,0))</f>
        <v>35.795900000000003</v>
      </c>
      <c r="Q1632">
        <f>INDEX(RawData!P$2:P$1048576,MATCH(FmtData!$B$4+(ROW()-10),RawData!$A$2:$A$1048576,0))</f>
        <v>246.601</v>
      </c>
      <c r="R1632">
        <f>INDEX(RawData!Q$2:Q$1048576,MATCH(FmtData!$B$4+(ROW()-10),RawData!$A$2:$A$1048576,0))</f>
        <v>2.4414100000000002E-3</v>
      </c>
      <c r="S1632">
        <f>INDEX(RawData!R$2:R$1048576,MATCH(FmtData!$B$4+(ROW()-10),RawData!$A$2:$A$1048576,0))</f>
        <v>0.51633799999999996</v>
      </c>
      <c r="T1632">
        <f>INDEX(RawData!S$2:S$1048576,MATCH(FmtData!$B$4+(ROW()-10),RawData!$A$2:$A$1048576,0))</f>
        <v>6.9685200000000003E-2</v>
      </c>
      <c r="U1632">
        <f>INDEX(RawData!T$2:T$1048576,MATCH(FmtData!$B$4+(ROW()-10),RawData!$A$2:$A$1048576,0))</f>
        <v>18.164100000000001</v>
      </c>
      <c r="V1632">
        <f>INDEX(RawData!U$2:U$1048576,MATCH(FmtData!$B$4+(ROW()-10),RawData!$A$2:$A$1048576,0))</f>
        <v>26.474</v>
      </c>
      <c r="W1632" s="8">
        <f t="shared" si="556"/>
        <v>8.309899999999999</v>
      </c>
      <c r="X1632" s="8">
        <f t="shared" si="551"/>
        <v>-0.26073607999999993</v>
      </c>
      <c r="Y1632" s="8">
        <f t="shared" si="552"/>
        <v>1.002148872</v>
      </c>
      <c r="Z1632" s="8">
        <f t="shared" si="557"/>
        <v>10.152691814042056</v>
      </c>
      <c r="AA1632" s="8">
        <f t="shared" si="558"/>
        <v>8.8898068620420574</v>
      </c>
      <c r="AB1632" s="8">
        <f t="shared" si="553"/>
        <v>9.5212493380420575</v>
      </c>
      <c r="AC1632" s="6">
        <f t="shared" si="572"/>
        <v>-260.73200000000003</v>
      </c>
      <c r="AD1632" s="15">
        <f t="shared" si="559"/>
        <v>-0.95999999999997954</v>
      </c>
      <c r="AE1632" s="15">
        <f t="shared" si="560"/>
        <v>68.452791551277301</v>
      </c>
      <c r="AF1632" s="15">
        <f t="shared" si="561"/>
        <v>-232.70785706441848</v>
      </c>
      <c r="AG1632" s="15">
        <f t="shared" si="562"/>
        <v>-91.586586616789418</v>
      </c>
      <c r="AH1632" s="15">
        <f t="shared" si="554"/>
        <v>-101.8386051813481</v>
      </c>
      <c r="AI1632" s="17">
        <f t="shared" si="563"/>
        <v>1.1591148172003793</v>
      </c>
      <c r="AJ1632" s="17">
        <f t="shared" si="564"/>
        <v>0.92436763644276188</v>
      </c>
      <c r="AK1632" s="17">
        <f t="shared" si="565"/>
        <v>0.75951461028015788</v>
      </c>
      <c r="AL1632" s="17">
        <f t="shared" si="566"/>
        <v>1.1094236094259808</v>
      </c>
      <c r="AM1632" s="17">
        <f t="shared" si="567"/>
        <v>0.91244467854711009</v>
      </c>
      <c r="AN1632" s="17">
        <f t="shared" si="568"/>
        <v>0.92436763644276188</v>
      </c>
      <c r="AO1632" s="17">
        <f t="shared" si="555"/>
        <v>4.288360482475051E-3</v>
      </c>
      <c r="AP1632" s="17">
        <f t="shared" si="569"/>
        <v>9.1244467854711004</v>
      </c>
      <c r="AQ1632" s="17">
        <f t="shared" si="570"/>
        <v>11.591148172003793</v>
      </c>
      <c r="AR1632" s="17">
        <f t="shared" si="571"/>
        <v>20.002931188758847</v>
      </c>
    </row>
    <row r="1633" spans="2:44" x14ac:dyDescent="0.25">
      <c r="B1633">
        <f>INDEX(RawData!$A$2:$A$1048576,MATCH(FmtData!$B$4+(ROW()-10),RawData!$A$2:$A$1048576,0))</f>
        <v>1818</v>
      </c>
      <c r="C1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3)</f>
        <v>42229.669351851851</v>
      </c>
      <c r="D1633" s="46">
        <f>IF($B$6=1,MID(INDEX(RawData!$B$2:$B$1048576, MATCH(FmtData!$B$4+(ROW()-10),RawData!$A$2:$A$1048576,0)),12,8)+$B$5/24,INDEX(RawData!$C$2:$C$1048576, MATCH(FmtData!$B$4+(ROW()-10),RawData!$A$2:$A$1048576,0)))</f>
        <v>0.66935185185185186</v>
      </c>
      <c r="E1633">
        <f>INDEX(RawData!D$2:D$1048576,MATCH(FmtData!$B$4+(ROW()-10),RawData!$A$2:$A$1048576,0))</f>
        <v>2901.19</v>
      </c>
      <c r="F1633">
        <f>INDEX(RawData!E$2:E$1048576,MATCH(FmtData!$B$4+(ROW()-10),RawData!$A$2:$A$1048576,0))</f>
        <v>5.0183099999999996</v>
      </c>
      <c r="G1633">
        <f>INDEX(RawData!F$2:F$1048576,MATCH(FmtData!$B$4+(ROW()-10),RawData!$A$2:$A$1048576,0))</f>
        <v>-257.93900000000002</v>
      </c>
      <c r="H1633">
        <f>INDEX(RawData!G$2:G$1048576,MATCH(FmtData!$B$4+(ROW()-10),RawData!$A$2:$A$1048576,0))</f>
        <v>0.499749</v>
      </c>
      <c r="I1633">
        <f>INDEX(RawData!H$2:H$1048576,MATCH(FmtData!$B$4+(ROW()-10),RawData!$A$2:$A$1048576,0))</f>
        <v>-4.2713899999999999E-3</v>
      </c>
      <c r="J1633">
        <f>INDEX(RawData!I$2:I$1048576,MATCH(FmtData!$B$4+(ROW()-10),RawData!$A$2:$A$1048576,0))</f>
        <v>194.6</v>
      </c>
      <c r="K1633">
        <f>INDEX(RawData!J$2:J$1048576,MATCH(FmtData!$B$4+(ROW()-10),RawData!$A$2:$A$1048576,0))</f>
        <v>196.2</v>
      </c>
      <c r="L1633">
        <f>INDEX(RawData!K$2:K$1048576,MATCH(FmtData!$B$4+(ROW()-10),RawData!$A$2:$A$1048576,0))</f>
        <v>187.5</v>
      </c>
      <c r="M1633">
        <f>INDEX(RawData!L$2:L$1048576,MATCH(FmtData!$B$4+(ROW()-10),RawData!$A$2:$A$1048576,0))</f>
        <v>22.9</v>
      </c>
      <c r="N1633">
        <f>INDEX(RawData!M$2:M$1048576,MATCH(FmtData!$B$4+(ROW()-10),RawData!$A$2:$A$1048576,0))</f>
        <v>21.8</v>
      </c>
      <c r="O1633">
        <f>INDEX(RawData!N$2:N$1048576,MATCH(FmtData!$B$4+(ROW()-10),RawData!$A$2:$A$1048576,0))</f>
        <v>171.5</v>
      </c>
      <c r="P1633">
        <f>INDEX(RawData!O$2:O$1048576,MATCH(FmtData!$B$4+(ROW()-10),RawData!$A$2:$A$1048576,0))</f>
        <v>35.795900000000003</v>
      </c>
      <c r="Q1633">
        <f>INDEX(RawData!P$2:P$1048576,MATCH(FmtData!$B$4+(ROW()-10),RawData!$A$2:$A$1048576,0))</f>
        <v>246.601</v>
      </c>
      <c r="R1633">
        <f>INDEX(RawData!Q$2:Q$1048576,MATCH(FmtData!$B$4+(ROW()-10),RawData!$A$2:$A$1048576,0))</f>
        <v>2.4414100000000002E-3</v>
      </c>
      <c r="S1633">
        <f>INDEX(RawData!R$2:R$1048576,MATCH(FmtData!$B$4+(ROW()-10),RawData!$A$2:$A$1048576,0))</f>
        <v>0.51633799999999996</v>
      </c>
      <c r="T1633">
        <f>INDEX(RawData!S$2:S$1048576,MATCH(FmtData!$B$4+(ROW()-10),RawData!$A$2:$A$1048576,0))</f>
        <v>6.9595400000000002E-2</v>
      </c>
      <c r="U1633">
        <f>INDEX(RawData!T$2:T$1048576,MATCH(FmtData!$B$4+(ROW()-10),RawData!$A$2:$A$1048576,0))</f>
        <v>18.083200000000001</v>
      </c>
      <c r="V1633">
        <f>INDEX(RawData!U$2:U$1048576,MATCH(FmtData!$B$4+(ROW()-10),RawData!$A$2:$A$1048576,0))</f>
        <v>26.3672</v>
      </c>
      <c r="W1633" s="8">
        <f t="shared" si="556"/>
        <v>8.2839999999999989</v>
      </c>
      <c r="X1633" s="8">
        <f t="shared" si="551"/>
        <v>-0.26073607999999993</v>
      </c>
      <c r="Y1633" s="8">
        <f t="shared" si="552"/>
        <v>1.002376964</v>
      </c>
      <c r="Z1633" s="8">
        <f t="shared" si="557"/>
        <v>10.152691814042056</v>
      </c>
      <c r="AA1633" s="8">
        <f t="shared" si="558"/>
        <v>8.889578770042057</v>
      </c>
      <c r="AB1633" s="8">
        <f t="shared" si="553"/>
        <v>9.5211352920420573</v>
      </c>
      <c r="AC1633" s="6">
        <f t="shared" si="572"/>
        <v>-260.73200000000003</v>
      </c>
      <c r="AD1633" s="15">
        <f t="shared" si="559"/>
        <v>-0.95999999999997954</v>
      </c>
      <c r="AE1633" s="15">
        <f t="shared" si="560"/>
        <v>68.452791551277301</v>
      </c>
      <c r="AF1633" s="15">
        <f t="shared" si="561"/>
        <v>-232.75555827890003</v>
      </c>
      <c r="AG1633" s="15">
        <f t="shared" si="562"/>
        <v>-91.613747186745059</v>
      </c>
      <c r="AH1633" s="15">
        <f t="shared" si="554"/>
        <v>-101.8386051813481</v>
      </c>
      <c r="AI1633" s="17">
        <f t="shared" si="563"/>
        <v>1.1591148172003793</v>
      </c>
      <c r="AJ1633" s="17">
        <f t="shared" si="564"/>
        <v>0.92436763644276188</v>
      </c>
      <c r="AK1633" s="17">
        <f t="shared" si="565"/>
        <v>0.75951461028015788</v>
      </c>
      <c r="AL1633" s="17">
        <f t="shared" si="566"/>
        <v>1.1095045710643145</v>
      </c>
      <c r="AM1633" s="17">
        <f t="shared" si="567"/>
        <v>0.91247585955559574</v>
      </c>
      <c r="AN1633" s="17">
        <f t="shared" si="568"/>
        <v>0.92436763644276188</v>
      </c>
      <c r="AO1633" s="17">
        <f t="shared" si="555"/>
        <v>4.288360482475051E-3</v>
      </c>
      <c r="AP1633" s="17">
        <f t="shared" si="569"/>
        <v>9.1247585955559565</v>
      </c>
      <c r="AQ1633" s="17">
        <f t="shared" si="570"/>
        <v>11.591148172003793</v>
      </c>
      <c r="AR1633" s="17">
        <f t="shared" si="571"/>
        <v>20.002931188758847</v>
      </c>
    </row>
    <row r="1634" spans="2:44" x14ac:dyDescent="0.25">
      <c r="B1634">
        <f>INDEX(RawData!$A$2:$A$1048576,MATCH(FmtData!$B$4+(ROW()-10),RawData!$A$2:$A$1048576,0))</f>
        <v>1819</v>
      </c>
      <c r="C1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4)</f>
        <v>42229.669374999998</v>
      </c>
      <c r="D1634" s="46">
        <f>IF($B$6=1,MID(INDEX(RawData!$B$2:$B$1048576, MATCH(FmtData!$B$4+(ROW()-10),RawData!$A$2:$A$1048576,0)),12,8)+$B$5/24,INDEX(RawData!$C$2:$C$1048576, MATCH(FmtData!$B$4+(ROW()-10),RawData!$A$2:$A$1048576,0)))</f>
        <v>0.66937500000000005</v>
      </c>
      <c r="E1634">
        <f>INDEX(RawData!D$2:D$1048576,MATCH(FmtData!$B$4+(ROW()-10),RawData!$A$2:$A$1048576,0))</f>
        <v>2901.19</v>
      </c>
      <c r="F1634">
        <f>INDEX(RawData!E$2:E$1048576,MATCH(FmtData!$B$4+(ROW()-10),RawData!$A$2:$A$1048576,0))</f>
        <v>5.0183099999999996</v>
      </c>
      <c r="G1634">
        <f>INDEX(RawData!F$2:F$1048576,MATCH(FmtData!$B$4+(ROW()-10),RawData!$A$2:$A$1048576,0))</f>
        <v>-257.93900000000002</v>
      </c>
      <c r="H1634">
        <f>INDEX(RawData!G$2:G$1048576,MATCH(FmtData!$B$4+(ROW()-10),RawData!$A$2:$A$1048576,0))</f>
        <v>0.49976700000000002</v>
      </c>
      <c r="I1634">
        <f>INDEX(RawData!H$2:H$1048576,MATCH(FmtData!$B$4+(ROW()-10),RawData!$A$2:$A$1048576,0))</f>
        <v>-4.2713899999999999E-3</v>
      </c>
      <c r="J1634">
        <f>INDEX(RawData!I$2:I$1048576,MATCH(FmtData!$B$4+(ROW()-10),RawData!$A$2:$A$1048576,0))</f>
        <v>194.7</v>
      </c>
      <c r="K1634">
        <f>INDEX(RawData!J$2:J$1048576,MATCH(FmtData!$B$4+(ROW()-10),RawData!$A$2:$A$1048576,0))</f>
        <v>196.2</v>
      </c>
      <c r="L1634">
        <f>INDEX(RawData!K$2:K$1048576,MATCH(FmtData!$B$4+(ROW()-10),RawData!$A$2:$A$1048576,0))</f>
        <v>187.6</v>
      </c>
      <c r="M1634">
        <f>INDEX(RawData!L$2:L$1048576,MATCH(FmtData!$B$4+(ROW()-10),RawData!$A$2:$A$1048576,0))</f>
        <v>22.9</v>
      </c>
      <c r="N1634">
        <f>INDEX(RawData!M$2:M$1048576,MATCH(FmtData!$B$4+(ROW()-10),RawData!$A$2:$A$1048576,0))</f>
        <v>21.8</v>
      </c>
      <c r="O1634">
        <f>INDEX(RawData!N$2:N$1048576,MATCH(FmtData!$B$4+(ROW()-10),RawData!$A$2:$A$1048576,0))</f>
        <v>171.5</v>
      </c>
      <c r="P1634">
        <f>INDEX(RawData!O$2:O$1048576,MATCH(FmtData!$B$4+(ROW()-10),RawData!$A$2:$A$1048576,0))</f>
        <v>35.783999999999999</v>
      </c>
      <c r="Q1634">
        <f>INDEX(RawData!P$2:P$1048576,MATCH(FmtData!$B$4+(ROW()-10),RawData!$A$2:$A$1048576,0))</f>
        <v>246.523</v>
      </c>
      <c r="R1634">
        <f>INDEX(RawData!Q$2:Q$1048576,MATCH(FmtData!$B$4+(ROW()-10),RawData!$A$2:$A$1048576,0))</f>
        <v>2.4414100000000002E-3</v>
      </c>
      <c r="S1634">
        <f>INDEX(RawData!R$2:R$1048576,MATCH(FmtData!$B$4+(ROW()-10),RawData!$A$2:$A$1048576,0))</f>
        <v>0.51633799999999996</v>
      </c>
      <c r="T1634">
        <f>INDEX(RawData!S$2:S$1048576,MATCH(FmtData!$B$4+(ROW()-10),RawData!$A$2:$A$1048576,0))</f>
        <v>6.9505499999999998E-2</v>
      </c>
      <c r="U1634">
        <f>INDEX(RawData!T$2:T$1048576,MATCH(FmtData!$B$4+(ROW()-10),RawData!$A$2:$A$1048576,0))</f>
        <v>17.858899999999998</v>
      </c>
      <c r="V1634">
        <f>INDEX(RawData!U$2:U$1048576,MATCH(FmtData!$B$4+(ROW()-10),RawData!$A$2:$A$1048576,0))</f>
        <v>26.245100000000001</v>
      </c>
      <c r="W1634" s="8">
        <f t="shared" si="556"/>
        <v>8.3862000000000023</v>
      </c>
      <c r="X1634" s="8">
        <f t="shared" si="551"/>
        <v>-0.26073607999999993</v>
      </c>
      <c r="Y1634" s="8">
        <f t="shared" si="552"/>
        <v>1.0026053099999999</v>
      </c>
      <c r="Z1634" s="8">
        <f t="shared" si="557"/>
        <v>10.152691814042056</v>
      </c>
      <c r="AA1634" s="8">
        <f t="shared" si="558"/>
        <v>8.8893504240420569</v>
      </c>
      <c r="AB1634" s="8">
        <f t="shared" si="553"/>
        <v>9.5210211190420573</v>
      </c>
      <c r="AC1634" s="6">
        <f t="shared" si="572"/>
        <v>-260.81000000000006</v>
      </c>
      <c r="AD1634" s="15">
        <f t="shared" si="559"/>
        <v>-1.0380000000000109</v>
      </c>
      <c r="AE1634" s="15">
        <f t="shared" si="560"/>
        <v>68.452791551277301</v>
      </c>
      <c r="AF1634" s="15">
        <f t="shared" si="561"/>
        <v>-232.80331029528895</v>
      </c>
      <c r="AG1634" s="15">
        <f t="shared" si="562"/>
        <v>-91.64093738417921</v>
      </c>
      <c r="AH1634" s="15">
        <f t="shared" si="554"/>
        <v>-101.91660518134813</v>
      </c>
      <c r="AI1634" s="17">
        <f t="shared" si="563"/>
        <v>1.1592593362225354</v>
      </c>
      <c r="AJ1634" s="17">
        <f t="shared" si="564"/>
        <v>0.92445954386738294</v>
      </c>
      <c r="AK1634" s="17">
        <f t="shared" si="565"/>
        <v>0.75951461028015788</v>
      </c>
      <c r="AL1634" s="17">
        <f t="shared" si="566"/>
        <v>1.1095856307632972</v>
      </c>
      <c r="AM1634" s="17">
        <f t="shared" si="567"/>
        <v>0.91250707671182307</v>
      </c>
      <c r="AN1634" s="17">
        <f t="shared" si="568"/>
        <v>0.92445954386738294</v>
      </c>
      <c r="AO1634" s="17">
        <f t="shared" si="555"/>
        <v>4.1964530578539883E-3</v>
      </c>
      <c r="AP1634" s="17">
        <f t="shared" si="569"/>
        <v>9.1250707671182312</v>
      </c>
      <c r="AQ1634" s="17">
        <f t="shared" si="570"/>
        <v>11.592593362225355</v>
      </c>
      <c r="AR1634" s="17">
        <f t="shared" si="571"/>
        <v>20.002931188758847</v>
      </c>
    </row>
    <row r="1635" spans="2:44" x14ac:dyDescent="0.25">
      <c r="B1635">
        <f>INDEX(RawData!$A$2:$A$1048576,MATCH(FmtData!$B$4+(ROW()-10),RawData!$A$2:$A$1048576,0))</f>
        <v>1820</v>
      </c>
      <c r="C1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5)</f>
        <v>42229.669398148151</v>
      </c>
      <c r="D1635" s="46">
        <f>IF($B$6=1,MID(INDEX(RawData!$B$2:$B$1048576, MATCH(FmtData!$B$4+(ROW()-10),RawData!$A$2:$A$1048576,0)),12,8)+$B$5/24,INDEX(RawData!$C$2:$C$1048576, MATCH(FmtData!$B$4+(ROW()-10),RawData!$A$2:$A$1048576,0)))</f>
        <v>0.66939814814814813</v>
      </c>
      <c r="E1635">
        <f>INDEX(RawData!D$2:D$1048576,MATCH(FmtData!$B$4+(ROW()-10),RawData!$A$2:$A$1048576,0))</f>
        <v>2901.19</v>
      </c>
      <c r="F1635">
        <f>INDEX(RawData!E$2:E$1048576,MATCH(FmtData!$B$4+(ROW()-10),RawData!$A$2:$A$1048576,0))</f>
        <v>5.0183099999999996</v>
      </c>
      <c r="G1635">
        <f>INDEX(RawData!F$2:F$1048576,MATCH(FmtData!$B$4+(ROW()-10),RawData!$A$2:$A$1048576,0))</f>
        <v>-257.93900000000002</v>
      </c>
      <c r="H1635">
        <f>INDEX(RawData!G$2:G$1048576,MATCH(FmtData!$B$4+(ROW()-10),RawData!$A$2:$A$1048576,0))</f>
        <v>0.499749</v>
      </c>
      <c r="I1635">
        <f>INDEX(RawData!H$2:H$1048576,MATCH(FmtData!$B$4+(ROW()-10),RawData!$A$2:$A$1048576,0))</f>
        <v>-4.2713899999999999E-3</v>
      </c>
      <c r="J1635">
        <f>INDEX(RawData!I$2:I$1048576,MATCH(FmtData!$B$4+(ROW()-10),RawData!$A$2:$A$1048576,0))</f>
        <v>194.7</v>
      </c>
      <c r="K1635">
        <f>INDEX(RawData!J$2:J$1048576,MATCH(FmtData!$B$4+(ROW()-10),RawData!$A$2:$A$1048576,0))</f>
        <v>196.1</v>
      </c>
      <c r="L1635">
        <f>INDEX(RawData!K$2:K$1048576,MATCH(FmtData!$B$4+(ROW()-10),RawData!$A$2:$A$1048576,0))</f>
        <v>187.6</v>
      </c>
      <c r="M1635">
        <f>INDEX(RawData!L$2:L$1048576,MATCH(FmtData!$B$4+(ROW()-10),RawData!$A$2:$A$1048576,0))</f>
        <v>22.9</v>
      </c>
      <c r="N1635">
        <f>INDEX(RawData!M$2:M$1048576,MATCH(FmtData!$B$4+(ROW()-10),RawData!$A$2:$A$1048576,0))</f>
        <v>21.8</v>
      </c>
      <c r="O1635">
        <f>INDEX(RawData!N$2:N$1048576,MATCH(FmtData!$B$4+(ROW()-10),RawData!$A$2:$A$1048576,0))</f>
        <v>171.5</v>
      </c>
      <c r="P1635">
        <f>INDEX(RawData!O$2:O$1048576,MATCH(FmtData!$B$4+(ROW()-10),RawData!$A$2:$A$1048576,0))</f>
        <v>35.795900000000003</v>
      </c>
      <c r="Q1635">
        <f>INDEX(RawData!P$2:P$1048576,MATCH(FmtData!$B$4+(ROW()-10),RawData!$A$2:$A$1048576,0))</f>
        <v>246.446</v>
      </c>
      <c r="R1635">
        <f>INDEX(RawData!Q$2:Q$1048576,MATCH(FmtData!$B$4+(ROW()-10),RawData!$A$2:$A$1048576,0))</f>
        <v>2.4414100000000002E-3</v>
      </c>
      <c r="S1635">
        <f>INDEX(RawData!R$2:R$1048576,MATCH(FmtData!$B$4+(ROW()-10),RawData!$A$2:$A$1048576,0))</f>
        <v>0.51633799999999996</v>
      </c>
      <c r="T1635">
        <f>INDEX(RawData!S$2:S$1048576,MATCH(FmtData!$B$4+(ROW()-10),RawData!$A$2:$A$1048576,0))</f>
        <v>6.9415699999999997E-2</v>
      </c>
      <c r="U1635">
        <f>INDEX(RawData!T$2:T$1048576,MATCH(FmtData!$B$4+(ROW()-10),RawData!$A$2:$A$1048576,0))</f>
        <v>17.718499999999999</v>
      </c>
      <c r="V1635">
        <f>INDEX(RawData!U$2:U$1048576,MATCH(FmtData!$B$4+(ROW()-10),RawData!$A$2:$A$1048576,0))</f>
        <v>26.168800000000001</v>
      </c>
      <c r="W1635" s="8">
        <f t="shared" si="556"/>
        <v>8.4503000000000021</v>
      </c>
      <c r="X1635" s="8">
        <f t="shared" si="551"/>
        <v>-0.26073607999999993</v>
      </c>
      <c r="Y1635" s="8">
        <f t="shared" si="552"/>
        <v>1.002833402</v>
      </c>
      <c r="Z1635" s="8">
        <f t="shared" si="557"/>
        <v>10.152691814042056</v>
      </c>
      <c r="AA1635" s="8">
        <f t="shared" si="558"/>
        <v>8.8891223320420565</v>
      </c>
      <c r="AB1635" s="8">
        <f t="shared" si="553"/>
        <v>9.5209070730420571</v>
      </c>
      <c r="AC1635" s="6">
        <f t="shared" si="572"/>
        <v>-260.88700000000006</v>
      </c>
      <c r="AD1635" s="15">
        <f t="shared" si="559"/>
        <v>-1.1150000000000091</v>
      </c>
      <c r="AE1635" s="15">
        <f t="shared" si="560"/>
        <v>68.452791551277301</v>
      </c>
      <c r="AF1635" s="15">
        <f t="shared" si="561"/>
        <v>-232.85100688001228</v>
      </c>
      <c r="AG1635" s="15">
        <f t="shared" si="562"/>
        <v>-91.668096719227037</v>
      </c>
      <c r="AH1635" s="15">
        <f t="shared" si="554"/>
        <v>-101.99360518134813</v>
      </c>
      <c r="AI1635" s="17">
        <f t="shared" si="563"/>
        <v>1.1594020377884102</v>
      </c>
      <c r="AJ1635" s="17">
        <f t="shared" si="564"/>
        <v>0.92455029091970753</v>
      </c>
      <c r="AK1635" s="17">
        <f t="shared" si="565"/>
        <v>0.75951461028015788</v>
      </c>
      <c r="AL1635" s="17">
        <f t="shared" si="566"/>
        <v>1.1096666081908593</v>
      </c>
      <c r="AM1635" s="17">
        <f t="shared" si="567"/>
        <v>0.91253826056725018</v>
      </c>
      <c r="AN1635" s="17">
        <f t="shared" si="568"/>
        <v>0.92455029091970753</v>
      </c>
      <c r="AO1635" s="17">
        <f t="shared" si="555"/>
        <v>4.105706005529397E-3</v>
      </c>
      <c r="AP1635" s="17">
        <f t="shared" si="569"/>
        <v>9.1253826056725025</v>
      </c>
      <c r="AQ1635" s="17">
        <f t="shared" si="570"/>
        <v>11.594020377884103</v>
      </c>
      <c r="AR1635" s="17">
        <f t="shared" si="571"/>
        <v>20.002931188758847</v>
      </c>
    </row>
    <row r="1636" spans="2:44" x14ac:dyDescent="0.25">
      <c r="B1636">
        <f>INDEX(RawData!$A$2:$A$1048576,MATCH(FmtData!$B$4+(ROW()-10),RawData!$A$2:$A$1048576,0))</f>
        <v>1821</v>
      </c>
      <c r="C1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6)</f>
        <v>42229.669421296298</v>
      </c>
      <c r="D1636" s="46">
        <f>IF($B$6=1,MID(INDEX(RawData!$B$2:$B$1048576, MATCH(FmtData!$B$4+(ROW()-10),RawData!$A$2:$A$1048576,0)),12,8)+$B$5/24,INDEX(RawData!$C$2:$C$1048576, MATCH(FmtData!$B$4+(ROW()-10),RawData!$A$2:$A$1048576,0)))</f>
        <v>0.66942129629629632</v>
      </c>
      <c r="E1636">
        <f>INDEX(RawData!D$2:D$1048576,MATCH(FmtData!$B$4+(ROW()-10),RawData!$A$2:$A$1048576,0))</f>
        <v>2901.19</v>
      </c>
      <c r="F1636">
        <f>INDEX(RawData!E$2:E$1048576,MATCH(FmtData!$B$4+(ROW()-10),RawData!$A$2:$A$1048576,0))</f>
        <v>6.25</v>
      </c>
      <c r="G1636">
        <f>INDEX(RawData!F$2:F$1048576,MATCH(FmtData!$B$4+(ROW()-10),RawData!$A$2:$A$1048576,0))</f>
        <v>-257.93900000000002</v>
      </c>
      <c r="H1636">
        <f>INDEX(RawData!G$2:G$1048576,MATCH(FmtData!$B$4+(ROW()-10),RawData!$A$2:$A$1048576,0))</f>
        <v>0.49976700000000002</v>
      </c>
      <c r="I1636">
        <f>INDEX(RawData!H$2:H$1048576,MATCH(FmtData!$B$4+(ROW()-10),RawData!$A$2:$A$1048576,0))</f>
        <v>-4.2713899999999999E-3</v>
      </c>
      <c r="J1636">
        <f>INDEX(RawData!I$2:I$1048576,MATCH(FmtData!$B$4+(ROW()-10),RawData!$A$2:$A$1048576,0))</f>
        <v>194.8</v>
      </c>
      <c r="K1636">
        <f>INDEX(RawData!J$2:J$1048576,MATCH(FmtData!$B$4+(ROW()-10),RawData!$A$2:$A$1048576,0))</f>
        <v>196</v>
      </c>
      <c r="L1636">
        <f>INDEX(RawData!K$2:K$1048576,MATCH(FmtData!$B$4+(ROW()-10),RawData!$A$2:$A$1048576,0))</f>
        <v>187.7</v>
      </c>
      <c r="M1636">
        <f>INDEX(RawData!L$2:L$1048576,MATCH(FmtData!$B$4+(ROW()-10),RawData!$A$2:$A$1048576,0))</f>
        <v>22.9</v>
      </c>
      <c r="N1636">
        <f>INDEX(RawData!M$2:M$1048576,MATCH(FmtData!$B$4+(ROW()-10),RawData!$A$2:$A$1048576,0))</f>
        <v>21.8</v>
      </c>
      <c r="O1636">
        <f>INDEX(RawData!N$2:N$1048576,MATCH(FmtData!$B$4+(ROW()-10),RawData!$A$2:$A$1048576,0))</f>
        <v>171.5</v>
      </c>
      <c r="P1636">
        <f>INDEX(RawData!O$2:O$1048576,MATCH(FmtData!$B$4+(ROW()-10),RawData!$A$2:$A$1048576,0))</f>
        <v>35.795900000000003</v>
      </c>
      <c r="Q1636">
        <f>INDEX(RawData!P$2:P$1048576,MATCH(FmtData!$B$4+(ROW()-10),RawData!$A$2:$A$1048576,0))</f>
        <v>246.446</v>
      </c>
      <c r="R1636">
        <f>INDEX(RawData!Q$2:Q$1048576,MATCH(FmtData!$B$4+(ROW()-10),RawData!$A$2:$A$1048576,0))</f>
        <v>2.4414100000000002E-3</v>
      </c>
      <c r="S1636">
        <f>INDEX(RawData!R$2:R$1048576,MATCH(FmtData!$B$4+(ROW()-10),RawData!$A$2:$A$1048576,0))</f>
        <v>0.51633799999999996</v>
      </c>
      <c r="T1636">
        <f>INDEX(RawData!S$2:S$1048576,MATCH(FmtData!$B$4+(ROW()-10),RawData!$A$2:$A$1048576,0))</f>
        <v>6.9116200000000003E-2</v>
      </c>
      <c r="U1636">
        <f>INDEX(RawData!T$2:T$1048576,MATCH(FmtData!$B$4+(ROW()-10),RawData!$A$2:$A$1048576,0))</f>
        <v>17.585799999999999</v>
      </c>
      <c r="V1636">
        <f>INDEX(RawData!U$2:U$1048576,MATCH(FmtData!$B$4+(ROW()-10),RawData!$A$2:$A$1048576,0))</f>
        <v>26.062000000000001</v>
      </c>
      <c r="W1636" s="8">
        <f t="shared" si="556"/>
        <v>8.4762000000000022</v>
      </c>
      <c r="X1636" s="8">
        <f t="shared" si="551"/>
        <v>-0.26073607999999993</v>
      </c>
      <c r="Y1636" s="8">
        <f t="shared" si="552"/>
        <v>1.0035941319999999</v>
      </c>
      <c r="Z1636" s="8">
        <f t="shared" si="557"/>
        <v>10.152691814042056</v>
      </c>
      <c r="AA1636" s="8">
        <f t="shared" si="558"/>
        <v>8.8883616020420568</v>
      </c>
      <c r="AB1636" s="8">
        <f t="shared" si="553"/>
        <v>9.5205267080420555</v>
      </c>
      <c r="AC1636" s="6">
        <f t="shared" si="572"/>
        <v>-260.88700000000006</v>
      </c>
      <c r="AD1636" s="15">
        <f t="shared" si="559"/>
        <v>-1.1150000000000091</v>
      </c>
      <c r="AE1636" s="15">
        <f t="shared" si="560"/>
        <v>68.452791551277301</v>
      </c>
      <c r="AF1636" s="15">
        <f t="shared" si="561"/>
        <v>-233.0100672946736</v>
      </c>
      <c r="AG1636" s="15">
        <f t="shared" si="562"/>
        <v>-91.758673781949028</v>
      </c>
      <c r="AH1636" s="15">
        <f t="shared" si="554"/>
        <v>-101.99360518134813</v>
      </c>
      <c r="AI1636" s="17">
        <f t="shared" si="563"/>
        <v>1.1594020377884102</v>
      </c>
      <c r="AJ1636" s="17">
        <f t="shared" si="564"/>
        <v>0.92455029091970753</v>
      </c>
      <c r="AK1636" s="17">
        <f t="shared" si="565"/>
        <v>0.75951461028015788</v>
      </c>
      <c r="AL1636" s="17">
        <f t="shared" si="566"/>
        <v>1.1099367402985199</v>
      </c>
      <c r="AM1636" s="17">
        <f t="shared" si="567"/>
        <v>0.91264227491486527</v>
      </c>
      <c r="AN1636" s="17">
        <f t="shared" si="568"/>
        <v>0.92455029091970753</v>
      </c>
      <c r="AO1636" s="17">
        <f t="shared" si="555"/>
        <v>4.105706005529397E-3</v>
      </c>
      <c r="AP1636" s="17">
        <f t="shared" si="569"/>
        <v>9.1264227491486523</v>
      </c>
      <c r="AQ1636" s="17">
        <f t="shared" si="570"/>
        <v>11.594020377884103</v>
      </c>
      <c r="AR1636" s="17">
        <f t="shared" si="571"/>
        <v>20.002931188758847</v>
      </c>
    </row>
    <row r="1637" spans="2:44" x14ac:dyDescent="0.25">
      <c r="B1637">
        <f>INDEX(RawData!$A$2:$A$1048576,MATCH(FmtData!$B$4+(ROW()-10),RawData!$A$2:$A$1048576,0))</f>
        <v>1822</v>
      </c>
      <c r="C1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7)</f>
        <v>42229.669444444444</v>
      </c>
      <c r="D1637" s="46">
        <f>IF($B$6=1,MID(INDEX(RawData!$B$2:$B$1048576, MATCH(FmtData!$B$4+(ROW()-10),RawData!$A$2:$A$1048576,0)),12,8)+$B$5/24,INDEX(RawData!$C$2:$C$1048576, MATCH(FmtData!$B$4+(ROW()-10),RawData!$A$2:$A$1048576,0)))</f>
        <v>0.6694444444444444</v>
      </c>
      <c r="E1637">
        <f>INDEX(RawData!D$2:D$1048576,MATCH(FmtData!$B$4+(ROW()-10),RawData!$A$2:$A$1048576,0))</f>
        <v>2901.19</v>
      </c>
      <c r="F1637">
        <f>INDEX(RawData!E$2:E$1048576,MATCH(FmtData!$B$4+(ROW()-10),RawData!$A$2:$A$1048576,0))</f>
        <v>5.0183099999999996</v>
      </c>
      <c r="G1637">
        <f>INDEX(RawData!F$2:F$1048576,MATCH(FmtData!$B$4+(ROW()-10),RawData!$A$2:$A$1048576,0))</f>
        <v>-257.93900000000002</v>
      </c>
      <c r="H1637">
        <f>INDEX(RawData!G$2:G$1048576,MATCH(FmtData!$B$4+(ROW()-10),RawData!$A$2:$A$1048576,0))</f>
        <v>0.49976700000000002</v>
      </c>
      <c r="I1637">
        <f>INDEX(RawData!H$2:H$1048576,MATCH(FmtData!$B$4+(ROW()-10),RawData!$A$2:$A$1048576,0))</f>
        <v>-4.2713899999999999E-3</v>
      </c>
      <c r="J1637">
        <f>INDEX(RawData!I$2:I$1048576,MATCH(FmtData!$B$4+(ROW()-10),RawData!$A$2:$A$1048576,0))</f>
        <v>195</v>
      </c>
      <c r="K1637">
        <f>INDEX(RawData!J$2:J$1048576,MATCH(FmtData!$B$4+(ROW()-10),RawData!$A$2:$A$1048576,0))</f>
        <v>195.9</v>
      </c>
      <c r="L1637">
        <f>INDEX(RawData!K$2:K$1048576,MATCH(FmtData!$B$4+(ROW()-10),RawData!$A$2:$A$1048576,0))</f>
        <v>187.7</v>
      </c>
      <c r="M1637">
        <f>INDEX(RawData!L$2:L$1048576,MATCH(FmtData!$B$4+(ROW()-10),RawData!$A$2:$A$1048576,0))</f>
        <v>22.9</v>
      </c>
      <c r="N1637">
        <f>INDEX(RawData!M$2:M$1048576,MATCH(FmtData!$B$4+(ROW()-10),RawData!$A$2:$A$1048576,0))</f>
        <v>21.8</v>
      </c>
      <c r="O1637">
        <f>INDEX(RawData!N$2:N$1048576,MATCH(FmtData!$B$4+(ROW()-10),RawData!$A$2:$A$1048576,0))</f>
        <v>171.5</v>
      </c>
      <c r="P1637">
        <f>INDEX(RawData!O$2:O$1048576,MATCH(FmtData!$B$4+(ROW()-10),RawData!$A$2:$A$1048576,0))</f>
        <v>35.795900000000003</v>
      </c>
      <c r="Q1637">
        <f>INDEX(RawData!P$2:P$1048576,MATCH(FmtData!$B$4+(ROW()-10),RawData!$A$2:$A$1048576,0))</f>
        <v>246.446</v>
      </c>
      <c r="R1637">
        <f>INDEX(RawData!Q$2:Q$1048576,MATCH(FmtData!$B$4+(ROW()-10),RawData!$A$2:$A$1048576,0))</f>
        <v>2.4414100000000002E-3</v>
      </c>
      <c r="S1637">
        <f>INDEX(RawData!R$2:R$1048576,MATCH(FmtData!$B$4+(ROW()-10),RawData!$A$2:$A$1048576,0))</f>
        <v>0.51633799999999996</v>
      </c>
      <c r="T1637">
        <f>INDEX(RawData!S$2:S$1048576,MATCH(FmtData!$B$4+(ROW()-10),RawData!$A$2:$A$1048576,0))</f>
        <v>6.8936499999999998E-2</v>
      </c>
      <c r="U1637">
        <f>INDEX(RawData!T$2:T$1048576,MATCH(FmtData!$B$4+(ROW()-10),RawData!$A$2:$A$1048576,0))</f>
        <v>17.404199999999999</v>
      </c>
      <c r="V1637">
        <f>INDEX(RawData!U$2:U$1048576,MATCH(FmtData!$B$4+(ROW()-10),RawData!$A$2:$A$1048576,0))</f>
        <v>25.863600000000002</v>
      </c>
      <c r="W1637" s="8">
        <f t="shared" si="556"/>
        <v>8.4594000000000023</v>
      </c>
      <c r="X1637" s="8">
        <f t="shared" si="551"/>
        <v>-0.26073607999999993</v>
      </c>
      <c r="Y1637" s="8">
        <f t="shared" si="552"/>
        <v>1.00405057</v>
      </c>
      <c r="Z1637" s="8">
        <f t="shared" si="557"/>
        <v>10.152691814042056</v>
      </c>
      <c r="AA1637" s="8">
        <f t="shared" si="558"/>
        <v>8.8879051640420563</v>
      </c>
      <c r="AB1637" s="8">
        <f t="shared" si="553"/>
        <v>9.5202984890420552</v>
      </c>
      <c r="AC1637" s="6">
        <f t="shared" si="572"/>
        <v>-260.88700000000006</v>
      </c>
      <c r="AD1637" s="15">
        <f t="shared" si="559"/>
        <v>-1.1150000000000091</v>
      </c>
      <c r="AE1637" s="15">
        <f t="shared" si="560"/>
        <v>68.452791551277301</v>
      </c>
      <c r="AF1637" s="15">
        <f t="shared" si="561"/>
        <v>-233.10549119188556</v>
      </c>
      <c r="AG1637" s="15">
        <f t="shared" si="562"/>
        <v>-91.813016724824706</v>
      </c>
      <c r="AH1637" s="15">
        <f t="shared" si="554"/>
        <v>-101.99360518134813</v>
      </c>
      <c r="AI1637" s="17">
        <f t="shared" si="563"/>
        <v>1.1594020377884102</v>
      </c>
      <c r="AJ1637" s="17">
        <f t="shared" si="564"/>
        <v>0.92455029091970753</v>
      </c>
      <c r="AK1637" s="17">
        <f t="shared" si="565"/>
        <v>0.75951461028015788</v>
      </c>
      <c r="AL1637" s="17">
        <f t="shared" si="566"/>
        <v>1.1100988617137426</v>
      </c>
      <c r="AM1637" s="17">
        <f t="shared" si="567"/>
        <v>0.91270469112140984</v>
      </c>
      <c r="AN1637" s="17">
        <f t="shared" si="568"/>
        <v>0.92455029091970753</v>
      </c>
      <c r="AO1637" s="17">
        <f t="shared" si="555"/>
        <v>4.105706005529397E-3</v>
      </c>
      <c r="AP1637" s="17">
        <f t="shared" si="569"/>
        <v>9.1270469112140979</v>
      </c>
      <c r="AQ1637" s="17">
        <f t="shared" si="570"/>
        <v>11.594020377884103</v>
      </c>
      <c r="AR1637" s="17">
        <f t="shared" si="571"/>
        <v>20.002931188758847</v>
      </c>
    </row>
    <row r="1638" spans="2:44" x14ac:dyDescent="0.25">
      <c r="B1638">
        <f>INDEX(RawData!$A$2:$A$1048576,MATCH(FmtData!$B$4+(ROW()-10),RawData!$A$2:$A$1048576,0))</f>
        <v>1823</v>
      </c>
      <c r="C1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8)</f>
        <v>42229.66946759259</v>
      </c>
      <c r="D1638" s="46">
        <f>IF($B$6=1,MID(INDEX(RawData!$B$2:$B$1048576, MATCH(FmtData!$B$4+(ROW()-10),RawData!$A$2:$A$1048576,0)),12,8)+$B$5/24,INDEX(RawData!$C$2:$C$1048576, MATCH(FmtData!$B$4+(ROW()-10),RawData!$A$2:$A$1048576,0)))</f>
        <v>0.6694675925925927</v>
      </c>
      <c r="E1638">
        <f>INDEX(RawData!D$2:D$1048576,MATCH(FmtData!$B$4+(ROW()-10),RawData!$A$2:$A$1048576,0))</f>
        <v>2901.19</v>
      </c>
      <c r="F1638">
        <f>INDEX(RawData!E$2:E$1048576,MATCH(FmtData!$B$4+(ROW()-10),RawData!$A$2:$A$1048576,0))</f>
        <v>5.0183099999999996</v>
      </c>
      <c r="G1638">
        <f>INDEX(RawData!F$2:F$1048576,MATCH(FmtData!$B$4+(ROW()-10),RawData!$A$2:$A$1048576,0))</f>
        <v>-257.93900000000002</v>
      </c>
      <c r="H1638">
        <f>INDEX(RawData!G$2:G$1048576,MATCH(FmtData!$B$4+(ROW()-10),RawData!$A$2:$A$1048576,0))</f>
        <v>0.49976700000000002</v>
      </c>
      <c r="I1638">
        <f>INDEX(RawData!H$2:H$1048576,MATCH(FmtData!$B$4+(ROW()-10),RawData!$A$2:$A$1048576,0))</f>
        <v>-4.2713899999999999E-3</v>
      </c>
      <c r="J1638">
        <f>INDEX(RawData!I$2:I$1048576,MATCH(FmtData!$B$4+(ROW()-10),RawData!$A$2:$A$1048576,0))</f>
        <v>195</v>
      </c>
      <c r="K1638">
        <f>INDEX(RawData!J$2:J$1048576,MATCH(FmtData!$B$4+(ROW()-10),RawData!$A$2:$A$1048576,0))</f>
        <v>195.8</v>
      </c>
      <c r="L1638">
        <f>INDEX(RawData!K$2:K$1048576,MATCH(FmtData!$B$4+(ROW()-10),RawData!$A$2:$A$1048576,0))</f>
        <v>187.7</v>
      </c>
      <c r="M1638">
        <f>INDEX(RawData!L$2:L$1048576,MATCH(FmtData!$B$4+(ROW()-10),RawData!$A$2:$A$1048576,0))</f>
        <v>22.9</v>
      </c>
      <c r="N1638">
        <f>INDEX(RawData!M$2:M$1048576,MATCH(FmtData!$B$4+(ROW()-10),RawData!$A$2:$A$1048576,0))</f>
        <v>21.8</v>
      </c>
      <c r="O1638">
        <f>INDEX(RawData!N$2:N$1048576,MATCH(FmtData!$B$4+(ROW()-10),RawData!$A$2:$A$1048576,0))</f>
        <v>171.4</v>
      </c>
      <c r="P1638">
        <f>INDEX(RawData!O$2:O$1048576,MATCH(FmtData!$B$4+(ROW()-10),RawData!$A$2:$A$1048576,0))</f>
        <v>35.795900000000003</v>
      </c>
      <c r="Q1638">
        <f>INDEX(RawData!P$2:P$1048576,MATCH(FmtData!$B$4+(ROW()-10),RawData!$A$2:$A$1048576,0))</f>
        <v>246.446</v>
      </c>
      <c r="R1638">
        <f>INDEX(RawData!Q$2:Q$1048576,MATCH(FmtData!$B$4+(ROW()-10),RawData!$A$2:$A$1048576,0))</f>
        <v>2.4414100000000002E-3</v>
      </c>
      <c r="S1638">
        <f>INDEX(RawData!R$2:R$1048576,MATCH(FmtData!$B$4+(ROW()-10),RawData!$A$2:$A$1048576,0))</f>
        <v>0.51633799999999996</v>
      </c>
      <c r="T1638">
        <f>INDEX(RawData!S$2:S$1048576,MATCH(FmtData!$B$4+(ROW()-10),RawData!$A$2:$A$1048576,0))</f>
        <v>6.8846599999999994E-2</v>
      </c>
      <c r="U1638">
        <f>INDEX(RawData!T$2:T$1048576,MATCH(FmtData!$B$4+(ROW()-10),RawData!$A$2:$A$1048576,0))</f>
        <v>17.2867</v>
      </c>
      <c r="V1638">
        <f>INDEX(RawData!U$2:U$1048576,MATCH(FmtData!$B$4+(ROW()-10),RawData!$A$2:$A$1048576,0))</f>
        <v>25.833100000000002</v>
      </c>
      <c r="W1638" s="8">
        <f t="shared" si="556"/>
        <v>8.546400000000002</v>
      </c>
      <c r="X1638" s="8">
        <f t="shared" si="551"/>
        <v>-0.26073607999999993</v>
      </c>
      <c r="Y1638" s="8">
        <f t="shared" si="552"/>
        <v>1.0042789160000001</v>
      </c>
      <c r="Z1638" s="8">
        <f t="shared" si="557"/>
        <v>10.152691814042056</v>
      </c>
      <c r="AA1638" s="8">
        <f t="shared" si="558"/>
        <v>8.8876768180420562</v>
      </c>
      <c r="AB1638" s="8">
        <f t="shared" si="553"/>
        <v>9.5201843160420552</v>
      </c>
      <c r="AC1638" s="6">
        <f t="shared" si="572"/>
        <v>-260.88700000000006</v>
      </c>
      <c r="AD1638" s="15">
        <f t="shared" si="559"/>
        <v>-1.1150000000000091</v>
      </c>
      <c r="AE1638" s="15">
        <f t="shared" si="560"/>
        <v>68.452791551277301</v>
      </c>
      <c r="AF1638" s="15">
        <f t="shared" si="561"/>
        <v>-233.15322621509733</v>
      </c>
      <c r="AG1638" s="15">
        <f t="shared" si="562"/>
        <v>-91.840202389409114</v>
      </c>
      <c r="AH1638" s="15">
        <f t="shared" si="554"/>
        <v>-101.99360518134813</v>
      </c>
      <c r="AI1638" s="17">
        <f t="shared" si="563"/>
        <v>1.1594020377884102</v>
      </c>
      <c r="AJ1638" s="17">
        <f t="shared" si="564"/>
        <v>0.92455029091970753</v>
      </c>
      <c r="AK1638" s="17">
        <f t="shared" si="565"/>
        <v>0.75951461028015788</v>
      </c>
      <c r="AL1638" s="17">
        <f t="shared" si="566"/>
        <v>1.1101799793969804</v>
      </c>
      <c r="AM1638" s="17">
        <f t="shared" si="567"/>
        <v>0.91273591873023618</v>
      </c>
      <c r="AN1638" s="17">
        <f t="shared" si="568"/>
        <v>0.92455029091970753</v>
      </c>
      <c r="AO1638" s="17">
        <f t="shared" si="555"/>
        <v>4.105706005529397E-3</v>
      </c>
      <c r="AP1638" s="17">
        <f t="shared" si="569"/>
        <v>9.1273591873023623</v>
      </c>
      <c r="AQ1638" s="17">
        <f t="shared" si="570"/>
        <v>11.594020377884103</v>
      </c>
      <c r="AR1638" s="17">
        <f t="shared" si="571"/>
        <v>20.002931188758847</v>
      </c>
    </row>
    <row r="1639" spans="2:44" x14ac:dyDescent="0.25">
      <c r="B1639">
        <f>INDEX(RawData!$A$2:$A$1048576,MATCH(FmtData!$B$4+(ROW()-10),RawData!$A$2:$A$1048576,0))</f>
        <v>1824</v>
      </c>
      <c r="C1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9)</f>
        <v>42229.669490740744</v>
      </c>
      <c r="D1639" s="46">
        <f>IF($B$6=1,MID(INDEX(RawData!$B$2:$B$1048576, MATCH(FmtData!$B$4+(ROW()-10),RawData!$A$2:$A$1048576,0)),12,8)+$B$5/24,INDEX(RawData!$C$2:$C$1048576, MATCH(FmtData!$B$4+(ROW()-10),RawData!$A$2:$A$1048576,0)))</f>
        <v>0.66949074074074078</v>
      </c>
      <c r="E1639">
        <f>INDEX(RawData!D$2:D$1048576,MATCH(FmtData!$B$4+(ROW()-10),RawData!$A$2:$A$1048576,0))</f>
        <v>2901.19</v>
      </c>
      <c r="F1639">
        <f>INDEX(RawData!E$2:E$1048576,MATCH(FmtData!$B$4+(ROW()-10),RawData!$A$2:$A$1048576,0))</f>
        <v>5.0183099999999996</v>
      </c>
      <c r="G1639">
        <f>INDEX(RawData!F$2:F$1048576,MATCH(FmtData!$B$4+(ROW()-10),RawData!$A$2:$A$1048576,0))</f>
        <v>-257.93900000000002</v>
      </c>
      <c r="H1639">
        <f>INDEX(RawData!G$2:G$1048576,MATCH(FmtData!$B$4+(ROW()-10),RawData!$A$2:$A$1048576,0))</f>
        <v>0.49976700000000002</v>
      </c>
      <c r="I1639">
        <f>INDEX(RawData!H$2:H$1048576,MATCH(FmtData!$B$4+(ROW()-10),RawData!$A$2:$A$1048576,0))</f>
        <v>-4.2713899999999999E-3</v>
      </c>
      <c r="J1639">
        <f>INDEX(RawData!I$2:I$1048576,MATCH(FmtData!$B$4+(ROW()-10),RawData!$A$2:$A$1048576,0))</f>
        <v>195.1</v>
      </c>
      <c r="K1639">
        <f>INDEX(RawData!J$2:J$1048576,MATCH(FmtData!$B$4+(ROW()-10),RawData!$A$2:$A$1048576,0))</f>
        <v>195.7</v>
      </c>
      <c r="L1639">
        <f>INDEX(RawData!K$2:K$1048576,MATCH(FmtData!$B$4+(ROW()-10),RawData!$A$2:$A$1048576,0))</f>
        <v>187.8</v>
      </c>
      <c r="M1639">
        <f>INDEX(RawData!L$2:L$1048576,MATCH(FmtData!$B$4+(ROW()-10),RawData!$A$2:$A$1048576,0))</f>
        <v>22.9</v>
      </c>
      <c r="N1639">
        <f>INDEX(RawData!M$2:M$1048576,MATCH(FmtData!$B$4+(ROW()-10),RawData!$A$2:$A$1048576,0))</f>
        <v>21.8</v>
      </c>
      <c r="O1639">
        <f>INDEX(RawData!N$2:N$1048576,MATCH(FmtData!$B$4+(ROW()-10),RawData!$A$2:$A$1048576,0))</f>
        <v>171.5</v>
      </c>
      <c r="P1639">
        <f>INDEX(RawData!O$2:O$1048576,MATCH(FmtData!$B$4+(ROW()-10),RawData!$A$2:$A$1048576,0))</f>
        <v>35.795900000000003</v>
      </c>
      <c r="Q1639">
        <f>INDEX(RawData!P$2:P$1048576,MATCH(FmtData!$B$4+(ROW()-10),RawData!$A$2:$A$1048576,0))</f>
        <v>246.446</v>
      </c>
      <c r="R1639">
        <f>INDEX(RawData!Q$2:Q$1048576,MATCH(FmtData!$B$4+(ROW()-10),RawData!$A$2:$A$1048576,0))</f>
        <v>2.4414100000000002E-3</v>
      </c>
      <c r="S1639">
        <f>INDEX(RawData!R$2:R$1048576,MATCH(FmtData!$B$4+(ROW()-10),RawData!$A$2:$A$1048576,0))</f>
        <v>0.51633799999999996</v>
      </c>
      <c r="T1639">
        <f>INDEX(RawData!S$2:S$1048576,MATCH(FmtData!$B$4+(ROW()-10),RawData!$A$2:$A$1048576,0))</f>
        <v>6.8666900000000003E-2</v>
      </c>
      <c r="U1639">
        <f>INDEX(RawData!T$2:T$1048576,MATCH(FmtData!$B$4+(ROW()-10),RawData!$A$2:$A$1048576,0))</f>
        <v>17.1722</v>
      </c>
      <c r="V1639">
        <f>INDEX(RawData!U$2:U$1048576,MATCH(FmtData!$B$4+(ROW()-10),RawData!$A$2:$A$1048576,0))</f>
        <v>25.680499999999999</v>
      </c>
      <c r="W1639" s="8">
        <f t="shared" si="556"/>
        <v>8.5082999999999984</v>
      </c>
      <c r="X1639" s="8">
        <f t="shared" si="551"/>
        <v>-0.26073607999999993</v>
      </c>
      <c r="Y1639" s="8">
        <f t="shared" si="552"/>
        <v>1.0047353539999999</v>
      </c>
      <c r="Z1639" s="8">
        <f t="shared" si="557"/>
        <v>10.152691814042056</v>
      </c>
      <c r="AA1639" s="8">
        <f t="shared" si="558"/>
        <v>8.8872203800420575</v>
      </c>
      <c r="AB1639" s="8">
        <f t="shared" si="553"/>
        <v>9.5199560970420567</v>
      </c>
      <c r="AC1639" s="6">
        <f t="shared" si="572"/>
        <v>-260.88700000000006</v>
      </c>
      <c r="AD1639" s="15">
        <f t="shared" si="559"/>
        <v>-1.1150000000000091</v>
      </c>
      <c r="AE1639" s="15">
        <f t="shared" si="560"/>
        <v>68.452791551277301</v>
      </c>
      <c r="AF1639" s="15">
        <f t="shared" si="561"/>
        <v>-233.24863621518784</v>
      </c>
      <c r="AG1639" s="15">
        <f t="shared" si="562"/>
        <v>-91.894541625118222</v>
      </c>
      <c r="AH1639" s="15">
        <f t="shared" si="554"/>
        <v>-101.99360518134813</v>
      </c>
      <c r="AI1639" s="17">
        <f t="shared" si="563"/>
        <v>1.1594020377884102</v>
      </c>
      <c r="AJ1639" s="17">
        <f t="shared" si="564"/>
        <v>0.92455029091970753</v>
      </c>
      <c r="AK1639" s="17">
        <f t="shared" si="565"/>
        <v>0.75951461028015788</v>
      </c>
      <c r="AL1639" s="17">
        <f t="shared" si="566"/>
        <v>1.1103421482575049</v>
      </c>
      <c r="AM1639" s="17">
        <f t="shared" si="567"/>
        <v>0.91279834348752709</v>
      </c>
      <c r="AN1639" s="17">
        <f t="shared" si="568"/>
        <v>0.92455029091970753</v>
      </c>
      <c r="AO1639" s="17">
        <f t="shared" si="555"/>
        <v>4.105706005529397E-3</v>
      </c>
      <c r="AP1639" s="17">
        <f t="shared" si="569"/>
        <v>9.1279834348752704</v>
      </c>
      <c r="AQ1639" s="17">
        <f t="shared" si="570"/>
        <v>11.594020377884103</v>
      </c>
      <c r="AR1639" s="17">
        <f t="shared" si="571"/>
        <v>20.002931188758847</v>
      </c>
    </row>
    <row r="1640" spans="2:44" x14ac:dyDescent="0.25">
      <c r="B1640">
        <f>INDEX(RawData!$A$2:$A$1048576,MATCH(FmtData!$B$4+(ROW()-10),RawData!$A$2:$A$1048576,0))</f>
        <v>1825</v>
      </c>
      <c r="C1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0)</f>
        <v>42229.66951388889</v>
      </c>
      <c r="D1640" s="46">
        <f>IF($B$6=1,MID(INDEX(RawData!$B$2:$B$1048576, MATCH(FmtData!$B$4+(ROW()-10),RawData!$A$2:$A$1048576,0)),12,8)+$B$5/24,INDEX(RawData!$C$2:$C$1048576, MATCH(FmtData!$B$4+(ROW()-10),RawData!$A$2:$A$1048576,0)))</f>
        <v>0.66951388888888885</v>
      </c>
      <c r="E1640">
        <f>INDEX(RawData!D$2:D$1048576,MATCH(FmtData!$B$4+(ROW()-10),RawData!$A$2:$A$1048576,0))</f>
        <v>2901.19</v>
      </c>
      <c r="F1640">
        <f>INDEX(RawData!E$2:E$1048576,MATCH(FmtData!$B$4+(ROW()-10),RawData!$A$2:$A$1048576,0))</f>
        <v>5.0183099999999996</v>
      </c>
      <c r="G1640">
        <f>INDEX(RawData!F$2:F$1048576,MATCH(FmtData!$B$4+(ROW()-10),RawData!$A$2:$A$1048576,0))</f>
        <v>-257.93900000000002</v>
      </c>
      <c r="H1640">
        <f>INDEX(RawData!G$2:G$1048576,MATCH(FmtData!$B$4+(ROW()-10),RawData!$A$2:$A$1048576,0))</f>
        <v>0.49976700000000002</v>
      </c>
      <c r="I1640">
        <f>INDEX(RawData!H$2:H$1048576,MATCH(FmtData!$B$4+(ROW()-10),RawData!$A$2:$A$1048576,0))</f>
        <v>-4.2713899999999999E-3</v>
      </c>
      <c r="J1640">
        <f>INDEX(RawData!I$2:I$1048576,MATCH(FmtData!$B$4+(ROW()-10),RawData!$A$2:$A$1048576,0))</f>
        <v>195.2</v>
      </c>
      <c r="K1640">
        <f>INDEX(RawData!J$2:J$1048576,MATCH(FmtData!$B$4+(ROW()-10),RawData!$A$2:$A$1048576,0))</f>
        <v>195.7</v>
      </c>
      <c r="L1640">
        <f>INDEX(RawData!K$2:K$1048576,MATCH(FmtData!$B$4+(ROW()-10),RawData!$A$2:$A$1048576,0))</f>
        <v>187.9</v>
      </c>
      <c r="M1640">
        <f>INDEX(RawData!L$2:L$1048576,MATCH(FmtData!$B$4+(ROW()-10),RawData!$A$2:$A$1048576,0))</f>
        <v>22.9</v>
      </c>
      <c r="N1640">
        <f>INDEX(RawData!M$2:M$1048576,MATCH(FmtData!$B$4+(ROW()-10),RawData!$A$2:$A$1048576,0))</f>
        <v>21.8</v>
      </c>
      <c r="O1640">
        <f>INDEX(RawData!N$2:N$1048576,MATCH(FmtData!$B$4+(ROW()-10),RawData!$A$2:$A$1048576,0))</f>
        <v>171.5</v>
      </c>
      <c r="P1640">
        <f>INDEX(RawData!O$2:O$1048576,MATCH(FmtData!$B$4+(ROW()-10),RawData!$A$2:$A$1048576,0))</f>
        <v>35.795900000000003</v>
      </c>
      <c r="Q1640">
        <f>INDEX(RawData!P$2:P$1048576,MATCH(FmtData!$B$4+(ROW()-10),RawData!$A$2:$A$1048576,0))</f>
        <v>246.446</v>
      </c>
      <c r="R1640">
        <f>INDEX(RawData!Q$2:Q$1048576,MATCH(FmtData!$B$4+(ROW()-10),RawData!$A$2:$A$1048576,0))</f>
        <v>1.8310500000000001E-3</v>
      </c>
      <c r="S1640">
        <f>INDEX(RawData!R$2:R$1048576,MATCH(FmtData!$B$4+(ROW()-10),RawData!$A$2:$A$1048576,0))</f>
        <v>0.51633799999999996</v>
      </c>
      <c r="T1640">
        <f>INDEX(RawData!S$2:S$1048576,MATCH(FmtData!$B$4+(ROW()-10),RawData!$A$2:$A$1048576,0))</f>
        <v>6.8577100000000002E-2</v>
      </c>
      <c r="U1640">
        <f>INDEX(RawData!T$2:T$1048576,MATCH(FmtData!$B$4+(ROW()-10),RawData!$A$2:$A$1048576,0))</f>
        <v>17.07</v>
      </c>
      <c r="V1640">
        <f>INDEX(RawData!U$2:U$1048576,MATCH(FmtData!$B$4+(ROW()-10),RawData!$A$2:$A$1048576,0))</f>
        <v>25.604199999999999</v>
      </c>
      <c r="W1640" s="8">
        <f t="shared" si="556"/>
        <v>8.5341999999999985</v>
      </c>
      <c r="X1640" s="8">
        <f t="shared" si="551"/>
        <v>-0.26073607999999993</v>
      </c>
      <c r="Y1640" s="8">
        <f t="shared" si="552"/>
        <v>1.0049634459999999</v>
      </c>
      <c r="Z1640" s="8">
        <f t="shared" si="557"/>
        <v>10.152691814042056</v>
      </c>
      <c r="AA1640" s="8">
        <f t="shared" si="558"/>
        <v>8.8869922880420571</v>
      </c>
      <c r="AB1640" s="8">
        <f t="shared" si="553"/>
        <v>9.5198420510420565</v>
      </c>
      <c r="AC1640" s="6">
        <f t="shared" si="572"/>
        <v>-260.88700000000006</v>
      </c>
      <c r="AD1640" s="15">
        <f t="shared" si="559"/>
        <v>-1.1150000000000091</v>
      </c>
      <c r="AE1640" s="15">
        <f t="shared" si="560"/>
        <v>68.452791551277301</v>
      </c>
      <c r="AF1640" s="15">
        <f t="shared" si="561"/>
        <v>-233.29631119733369</v>
      </c>
      <c r="AG1640" s="15">
        <f t="shared" si="562"/>
        <v>-91.921695197632403</v>
      </c>
      <c r="AH1640" s="15">
        <f t="shared" si="554"/>
        <v>-101.99360518134813</v>
      </c>
      <c r="AI1640" s="17">
        <f t="shared" si="563"/>
        <v>1.1594020377884102</v>
      </c>
      <c r="AJ1640" s="17">
        <f t="shared" si="564"/>
        <v>0.92455029091970753</v>
      </c>
      <c r="AK1640" s="17">
        <f t="shared" si="565"/>
        <v>0.75951461028015788</v>
      </c>
      <c r="AL1640" s="17">
        <f t="shared" si="566"/>
        <v>1.1104231994191214</v>
      </c>
      <c r="AM1640" s="17">
        <f t="shared" si="567"/>
        <v>0.91282954063298283</v>
      </c>
      <c r="AN1640" s="17">
        <f t="shared" si="568"/>
        <v>0.92455029091970753</v>
      </c>
      <c r="AO1640" s="17">
        <f t="shared" si="555"/>
        <v>4.105706005529397E-3</v>
      </c>
      <c r="AP1640" s="17">
        <f t="shared" si="569"/>
        <v>9.1282954063298281</v>
      </c>
      <c r="AQ1640" s="17">
        <f t="shared" si="570"/>
        <v>11.594020377884103</v>
      </c>
      <c r="AR1640" s="17">
        <f t="shared" si="571"/>
        <v>20.002931188758847</v>
      </c>
    </row>
    <row r="1641" spans="2:44" x14ac:dyDescent="0.25">
      <c r="B1641">
        <f>INDEX(RawData!$A$2:$A$1048576,MATCH(FmtData!$B$4+(ROW()-10),RawData!$A$2:$A$1048576,0))</f>
        <v>1826</v>
      </c>
      <c r="C1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1)</f>
        <v>42229.669537037036</v>
      </c>
      <c r="D1641" s="46">
        <f>IF($B$6=1,MID(INDEX(RawData!$B$2:$B$1048576, MATCH(FmtData!$B$4+(ROW()-10),RawData!$A$2:$A$1048576,0)),12,8)+$B$5/24,INDEX(RawData!$C$2:$C$1048576, MATCH(FmtData!$B$4+(ROW()-10),RawData!$A$2:$A$1048576,0)))</f>
        <v>0.66953703703703704</v>
      </c>
      <c r="E1641">
        <f>INDEX(RawData!D$2:D$1048576,MATCH(FmtData!$B$4+(ROW()-10),RawData!$A$2:$A$1048576,0))</f>
        <v>2901.19</v>
      </c>
      <c r="F1641">
        <f>INDEX(RawData!E$2:E$1048576,MATCH(FmtData!$B$4+(ROW()-10),RawData!$A$2:$A$1048576,0))</f>
        <v>6.25</v>
      </c>
      <c r="G1641">
        <f>INDEX(RawData!F$2:F$1048576,MATCH(FmtData!$B$4+(ROW()-10),RawData!$A$2:$A$1048576,0))</f>
        <v>-257.93900000000002</v>
      </c>
      <c r="H1641">
        <f>INDEX(RawData!G$2:G$1048576,MATCH(FmtData!$B$4+(ROW()-10),RawData!$A$2:$A$1048576,0))</f>
        <v>0.499749</v>
      </c>
      <c r="I1641">
        <f>INDEX(RawData!H$2:H$1048576,MATCH(FmtData!$B$4+(ROW()-10),RawData!$A$2:$A$1048576,0))</f>
        <v>-4.2713899999999999E-3</v>
      </c>
      <c r="J1641">
        <f>INDEX(RawData!I$2:I$1048576,MATCH(FmtData!$B$4+(ROW()-10),RawData!$A$2:$A$1048576,0))</f>
        <v>195.4</v>
      </c>
      <c r="K1641">
        <f>INDEX(RawData!J$2:J$1048576,MATCH(FmtData!$B$4+(ROW()-10),RawData!$A$2:$A$1048576,0))</f>
        <v>195.5</v>
      </c>
      <c r="L1641">
        <f>INDEX(RawData!K$2:K$1048576,MATCH(FmtData!$B$4+(ROW()-10),RawData!$A$2:$A$1048576,0))</f>
        <v>187.9</v>
      </c>
      <c r="M1641">
        <f>INDEX(RawData!L$2:L$1048576,MATCH(FmtData!$B$4+(ROW()-10),RawData!$A$2:$A$1048576,0))</f>
        <v>22.9</v>
      </c>
      <c r="N1641">
        <f>INDEX(RawData!M$2:M$1048576,MATCH(FmtData!$B$4+(ROW()-10),RawData!$A$2:$A$1048576,0))</f>
        <v>21.8</v>
      </c>
      <c r="O1641">
        <f>INDEX(RawData!N$2:N$1048576,MATCH(FmtData!$B$4+(ROW()-10),RawData!$A$2:$A$1048576,0))</f>
        <v>171.4</v>
      </c>
      <c r="P1641">
        <f>INDEX(RawData!O$2:O$1048576,MATCH(FmtData!$B$4+(ROW()-10),RawData!$A$2:$A$1048576,0))</f>
        <v>35.795900000000003</v>
      </c>
      <c r="Q1641">
        <f>INDEX(RawData!P$2:P$1048576,MATCH(FmtData!$B$4+(ROW()-10),RawData!$A$2:$A$1048576,0))</f>
        <v>246.322</v>
      </c>
      <c r="R1641">
        <f>INDEX(RawData!Q$2:Q$1048576,MATCH(FmtData!$B$4+(ROW()-10),RawData!$A$2:$A$1048576,0))</f>
        <v>2.4414100000000002E-3</v>
      </c>
      <c r="S1641">
        <f>INDEX(RawData!R$2:R$1048576,MATCH(FmtData!$B$4+(ROW()-10),RawData!$A$2:$A$1048576,0))</f>
        <v>0.51633799999999996</v>
      </c>
      <c r="T1641">
        <f>INDEX(RawData!S$2:S$1048576,MATCH(FmtData!$B$4+(ROW()-10),RawData!$A$2:$A$1048576,0))</f>
        <v>6.8457199999999996E-2</v>
      </c>
      <c r="U1641">
        <f>INDEX(RawData!T$2:T$1048576,MATCH(FmtData!$B$4+(ROW()-10),RawData!$A$2:$A$1048576,0))</f>
        <v>16.922000000000001</v>
      </c>
      <c r="V1641">
        <f>INDEX(RawData!U$2:U$1048576,MATCH(FmtData!$B$4+(ROW()-10),RawData!$A$2:$A$1048576,0))</f>
        <v>25.573699999999999</v>
      </c>
      <c r="W1641" s="8">
        <f t="shared" si="556"/>
        <v>8.6516999999999982</v>
      </c>
      <c r="X1641" s="8">
        <f t="shared" si="551"/>
        <v>-0.26073607999999993</v>
      </c>
      <c r="Y1641" s="8">
        <f t="shared" si="552"/>
        <v>1.0052679920000001</v>
      </c>
      <c r="Z1641" s="8">
        <f t="shared" si="557"/>
        <v>10.152691814042056</v>
      </c>
      <c r="AA1641" s="8">
        <f t="shared" si="558"/>
        <v>8.8866877420420565</v>
      </c>
      <c r="AB1641" s="8">
        <f t="shared" si="553"/>
        <v>9.5196897780420571</v>
      </c>
      <c r="AC1641" s="6">
        <f t="shared" si="572"/>
        <v>-261.01100000000002</v>
      </c>
      <c r="AD1641" s="15">
        <f t="shared" si="559"/>
        <v>-1.2389999999999759</v>
      </c>
      <c r="AE1641" s="15">
        <f t="shared" si="560"/>
        <v>68.452791551277301</v>
      </c>
      <c r="AF1641" s="15">
        <f t="shared" si="561"/>
        <v>-233.35996271798797</v>
      </c>
      <c r="AG1641" s="15">
        <f t="shared" si="562"/>
        <v>-91.957949395438845</v>
      </c>
      <c r="AH1641" s="15">
        <f t="shared" si="554"/>
        <v>-102.1176051813481</v>
      </c>
      <c r="AI1641" s="17">
        <f t="shared" si="563"/>
        <v>1.1596319167657745</v>
      </c>
      <c r="AJ1641" s="17">
        <f t="shared" si="564"/>
        <v>0.92469646648255499</v>
      </c>
      <c r="AK1641" s="17">
        <f t="shared" si="565"/>
        <v>0.75951461028015788</v>
      </c>
      <c r="AL1641" s="17">
        <f t="shared" si="566"/>
        <v>1.1105314303806233</v>
      </c>
      <c r="AM1641" s="17">
        <f t="shared" si="567"/>
        <v>0.91287119694737051</v>
      </c>
      <c r="AN1641" s="17">
        <f t="shared" si="568"/>
        <v>0.92469646648255499</v>
      </c>
      <c r="AO1641" s="17">
        <f t="shared" si="555"/>
        <v>3.9595304426819355E-3</v>
      </c>
      <c r="AP1641" s="17">
        <f t="shared" si="569"/>
        <v>9.1287119694737058</v>
      </c>
      <c r="AQ1641" s="17">
        <f t="shared" si="570"/>
        <v>11.596319167657745</v>
      </c>
      <c r="AR1641" s="17">
        <f t="shared" si="571"/>
        <v>20.002931188758847</v>
      </c>
    </row>
    <row r="1642" spans="2:44" x14ac:dyDescent="0.25">
      <c r="B1642">
        <f>INDEX(RawData!$A$2:$A$1048576,MATCH(FmtData!$B$4+(ROW()-10),RawData!$A$2:$A$1048576,0))</f>
        <v>1827</v>
      </c>
      <c r="C1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2)</f>
        <v>42229.669560185182</v>
      </c>
      <c r="D1642" s="46">
        <f>IF($B$6=1,MID(INDEX(RawData!$B$2:$B$1048576, MATCH(FmtData!$B$4+(ROW()-10),RawData!$A$2:$A$1048576,0)),12,8)+$B$5/24,INDEX(RawData!$C$2:$C$1048576, MATCH(FmtData!$B$4+(ROW()-10),RawData!$A$2:$A$1048576,0)))</f>
        <v>0.66956018518518512</v>
      </c>
      <c r="E1642">
        <f>INDEX(RawData!D$2:D$1048576,MATCH(FmtData!$B$4+(ROW()-10),RawData!$A$2:$A$1048576,0))</f>
        <v>2901.19</v>
      </c>
      <c r="F1642">
        <f>INDEX(RawData!E$2:E$1048576,MATCH(FmtData!$B$4+(ROW()-10),RawData!$A$2:$A$1048576,0))</f>
        <v>6.25</v>
      </c>
      <c r="G1642">
        <f>INDEX(RawData!F$2:F$1048576,MATCH(FmtData!$B$4+(ROW()-10),RawData!$A$2:$A$1048576,0))</f>
        <v>-257.93900000000002</v>
      </c>
      <c r="H1642">
        <f>INDEX(RawData!G$2:G$1048576,MATCH(FmtData!$B$4+(ROW()-10),RawData!$A$2:$A$1048576,0))</f>
        <v>0.499749</v>
      </c>
      <c r="I1642">
        <f>INDEX(RawData!H$2:H$1048576,MATCH(FmtData!$B$4+(ROW()-10),RawData!$A$2:$A$1048576,0))</f>
        <v>-4.2713899999999999E-3</v>
      </c>
      <c r="J1642">
        <f>INDEX(RawData!I$2:I$1048576,MATCH(FmtData!$B$4+(ROW()-10),RawData!$A$2:$A$1048576,0))</f>
        <v>195.5</v>
      </c>
      <c r="K1642">
        <f>INDEX(RawData!J$2:J$1048576,MATCH(FmtData!$B$4+(ROW()-10),RawData!$A$2:$A$1048576,0))</f>
        <v>195.4</v>
      </c>
      <c r="L1642">
        <f>INDEX(RawData!K$2:K$1048576,MATCH(FmtData!$B$4+(ROW()-10),RawData!$A$2:$A$1048576,0))</f>
        <v>188</v>
      </c>
      <c r="M1642">
        <f>INDEX(RawData!L$2:L$1048576,MATCH(FmtData!$B$4+(ROW()-10),RawData!$A$2:$A$1048576,0))</f>
        <v>22.9</v>
      </c>
      <c r="N1642">
        <f>INDEX(RawData!M$2:M$1048576,MATCH(FmtData!$B$4+(ROW()-10),RawData!$A$2:$A$1048576,0))</f>
        <v>21.8</v>
      </c>
      <c r="O1642">
        <f>INDEX(RawData!N$2:N$1048576,MATCH(FmtData!$B$4+(ROW()-10),RawData!$A$2:$A$1048576,0))</f>
        <v>171.4</v>
      </c>
      <c r="P1642">
        <f>INDEX(RawData!O$2:O$1048576,MATCH(FmtData!$B$4+(ROW()-10),RawData!$A$2:$A$1048576,0))</f>
        <v>35.795900000000003</v>
      </c>
      <c r="Q1642">
        <f>INDEX(RawData!P$2:P$1048576,MATCH(FmtData!$B$4+(ROW()-10),RawData!$A$2:$A$1048576,0))</f>
        <v>246.322</v>
      </c>
      <c r="R1642">
        <f>INDEX(RawData!Q$2:Q$1048576,MATCH(FmtData!$B$4+(ROW()-10),RawData!$A$2:$A$1048576,0))</f>
        <v>2.4414100000000002E-3</v>
      </c>
      <c r="S1642">
        <f>INDEX(RawData!R$2:R$1048576,MATCH(FmtData!$B$4+(ROW()-10),RawData!$A$2:$A$1048576,0))</f>
        <v>0.51633799999999996</v>
      </c>
      <c r="T1642">
        <f>INDEX(RawData!S$2:S$1048576,MATCH(FmtData!$B$4+(ROW()-10),RawData!$A$2:$A$1048576,0))</f>
        <v>6.8367399999999995E-2</v>
      </c>
      <c r="U1642">
        <f>INDEX(RawData!T$2:T$1048576,MATCH(FmtData!$B$4+(ROW()-10),RawData!$A$2:$A$1048576,0))</f>
        <v>16.825900000000001</v>
      </c>
      <c r="V1642">
        <f>INDEX(RawData!U$2:U$1048576,MATCH(FmtData!$B$4+(ROW()-10),RawData!$A$2:$A$1048576,0))</f>
        <v>25.421099999999999</v>
      </c>
      <c r="W1642" s="8">
        <f t="shared" si="556"/>
        <v>8.5951999999999984</v>
      </c>
      <c r="X1642" s="8">
        <f t="shared" si="551"/>
        <v>-0.26073607999999993</v>
      </c>
      <c r="Y1642" s="8">
        <f t="shared" si="552"/>
        <v>1.005496084</v>
      </c>
      <c r="Z1642" s="8">
        <f t="shared" si="557"/>
        <v>10.152691814042056</v>
      </c>
      <c r="AA1642" s="8">
        <f t="shared" si="558"/>
        <v>8.8864596500420561</v>
      </c>
      <c r="AB1642" s="8">
        <f t="shared" si="553"/>
        <v>9.5195757320420569</v>
      </c>
      <c r="AC1642" s="6">
        <f t="shared" si="572"/>
        <v>-261.01100000000002</v>
      </c>
      <c r="AD1642" s="15">
        <f t="shared" si="559"/>
        <v>-1.2389999999999759</v>
      </c>
      <c r="AE1642" s="15">
        <f t="shared" si="560"/>
        <v>68.452791551277301</v>
      </c>
      <c r="AF1642" s="15">
        <f t="shared" si="561"/>
        <v>-233.40763229896368</v>
      </c>
      <c r="AG1642" s="15">
        <f t="shared" si="562"/>
        <v>-91.985101527071265</v>
      </c>
      <c r="AH1642" s="15">
        <f t="shared" si="554"/>
        <v>-102.1176051813481</v>
      </c>
      <c r="AI1642" s="17">
        <f t="shared" si="563"/>
        <v>1.1596319167657745</v>
      </c>
      <c r="AJ1642" s="17">
        <f t="shared" si="564"/>
        <v>0.92469646648255499</v>
      </c>
      <c r="AK1642" s="17">
        <f t="shared" si="565"/>
        <v>0.75951461028015788</v>
      </c>
      <c r="AL1642" s="17">
        <f t="shared" si="566"/>
        <v>1.1106124999932843</v>
      </c>
      <c r="AM1642" s="17">
        <f t="shared" si="567"/>
        <v>0.91290239741723378</v>
      </c>
      <c r="AN1642" s="17">
        <f t="shared" si="568"/>
        <v>0.92469646648255499</v>
      </c>
      <c r="AO1642" s="17">
        <f t="shared" si="555"/>
        <v>3.9595304426819355E-3</v>
      </c>
      <c r="AP1642" s="17">
        <f t="shared" si="569"/>
        <v>9.1290239741723376</v>
      </c>
      <c r="AQ1642" s="17">
        <f t="shared" si="570"/>
        <v>11.596319167657745</v>
      </c>
      <c r="AR1642" s="17">
        <f t="shared" si="571"/>
        <v>20.002931188758847</v>
      </c>
    </row>
    <row r="1643" spans="2:44" x14ac:dyDescent="0.25">
      <c r="B1643">
        <f>INDEX(RawData!$A$2:$A$1048576,MATCH(FmtData!$B$4+(ROW()-10),RawData!$A$2:$A$1048576,0))</f>
        <v>1828</v>
      </c>
      <c r="C1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3)</f>
        <v>42229.669583333336</v>
      </c>
      <c r="D1643" s="46">
        <f>IF($B$6=1,MID(INDEX(RawData!$B$2:$B$1048576, MATCH(FmtData!$B$4+(ROW()-10),RawData!$A$2:$A$1048576,0)),12,8)+$B$5/24,INDEX(RawData!$C$2:$C$1048576, MATCH(FmtData!$B$4+(ROW()-10),RawData!$A$2:$A$1048576,0)))</f>
        <v>0.66958333333333331</v>
      </c>
      <c r="E1643">
        <f>INDEX(RawData!D$2:D$1048576,MATCH(FmtData!$B$4+(ROW()-10),RawData!$A$2:$A$1048576,0))</f>
        <v>2901.19</v>
      </c>
      <c r="F1643">
        <f>INDEX(RawData!E$2:E$1048576,MATCH(FmtData!$B$4+(ROW()-10),RawData!$A$2:$A$1048576,0))</f>
        <v>5.0183099999999996</v>
      </c>
      <c r="G1643">
        <f>INDEX(RawData!F$2:F$1048576,MATCH(FmtData!$B$4+(ROW()-10),RawData!$A$2:$A$1048576,0))</f>
        <v>-257.93900000000002</v>
      </c>
      <c r="H1643">
        <f>INDEX(RawData!G$2:G$1048576,MATCH(FmtData!$B$4+(ROW()-10),RawData!$A$2:$A$1048576,0))</f>
        <v>0.49976700000000002</v>
      </c>
      <c r="I1643">
        <f>INDEX(RawData!H$2:H$1048576,MATCH(FmtData!$B$4+(ROW()-10),RawData!$A$2:$A$1048576,0))</f>
        <v>-4.2713899999999999E-3</v>
      </c>
      <c r="J1643">
        <f>INDEX(RawData!I$2:I$1048576,MATCH(FmtData!$B$4+(ROW()-10),RawData!$A$2:$A$1048576,0))</f>
        <v>195.6</v>
      </c>
      <c r="K1643">
        <f>INDEX(RawData!J$2:J$1048576,MATCH(FmtData!$B$4+(ROW()-10),RawData!$A$2:$A$1048576,0))</f>
        <v>195.4</v>
      </c>
      <c r="L1643">
        <f>INDEX(RawData!K$2:K$1048576,MATCH(FmtData!$B$4+(ROW()-10),RawData!$A$2:$A$1048576,0))</f>
        <v>188</v>
      </c>
      <c r="M1643">
        <f>INDEX(RawData!L$2:L$1048576,MATCH(FmtData!$B$4+(ROW()-10),RawData!$A$2:$A$1048576,0))</f>
        <v>22.9</v>
      </c>
      <c r="N1643">
        <f>INDEX(RawData!M$2:M$1048576,MATCH(FmtData!$B$4+(ROW()-10),RawData!$A$2:$A$1048576,0))</f>
        <v>21.8</v>
      </c>
      <c r="O1643">
        <f>INDEX(RawData!N$2:N$1048576,MATCH(FmtData!$B$4+(ROW()-10),RawData!$A$2:$A$1048576,0))</f>
        <v>171.4</v>
      </c>
      <c r="P1643">
        <f>INDEX(RawData!O$2:O$1048576,MATCH(FmtData!$B$4+(ROW()-10),RawData!$A$2:$A$1048576,0))</f>
        <v>35.795900000000003</v>
      </c>
      <c r="Q1643">
        <f>INDEX(RawData!P$2:P$1048576,MATCH(FmtData!$B$4+(ROW()-10),RawData!$A$2:$A$1048576,0))</f>
        <v>246.322</v>
      </c>
      <c r="R1643">
        <f>INDEX(RawData!Q$2:Q$1048576,MATCH(FmtData!$B$4+(ROW()-10),RawData!$A$2:$A$1048576,0))</f>
        <v>1.8310500000000001E-3</v>
      </c>
      <c r="S1643">
        <f>INDEX(RawData!R$2:R$1048576,MATCH(FmtData!$B$4+(ROW()-10),RawData!$A$2:$A$1048576,0))</f>
        <v>0.51633799999999996</v>
      </c>
      <c r="T1643">
        <f>INDEX(RawData!S$2:S$1048576,MATCH(FmtData!$B$4+(ROW()-10),RawData!$A$2:$A$1048576,0))</f>
        <v>6.8277500000000005E-2</v>
      </c>
      <c r="U1643">
        <f>INDEX(RawData!T$2:T$1048576,MATCH(FmtData!$B$4+(ROW()-10),RawData!$A$2:$A$1048576,0))</f>
        <v>16.738900000000001</v>
      </c>
      <c r="V1643">
        <f>INDEX(RawData!U$2:U$1048576,MATCH(FmtData!$B$4+(ROW()-10),RawData!$A$2:$A$1048576,0))</f>
        <v>25.299099999999999</v>
      </c>
      <c r="W1643" s="8">
        <f t="shared" si="556"/>
        <v>8.5601999999999983</v>
      </c>
      <c r="X1643" s="8">
        <f t="shared" si="551"/>
        <v>-0.26073607999999993</v>
      </c>
      <c r="Y1643" s="8">
        <f t="shared" si="552"/>
        <v>1.0057244299999999</v>
      </c>
      <c r="Z1643" s="8">
        <f t="shared" si="557"/>
        <v>10.152691814042056</v>
      </c>
      <c r="AA1643" s="8">
        <f t="shared" si="558"/>
        <v>8.886231304042056</v>
      </c>
      <c r="AB1643" s="8">
        <f t="shared" si="553"/>
        <v>9.5194615590420568</v>
      </c>
      <c r="AC1643" s="6">
        <f t="shared" si="572"/>
        <v>-261.01100000000002</v>
      </c>
      <c r="AD1643" s="15">
        <f t="shared" si="559"/>
        <v>-1.2389999999999759</v>
      </c>
      <c r="AE1643" s="15">
        <f t="shared" si="560"/>
        <v>68.452791551277301</v>
      </c>
      <c r="AF1643" s="15">
        <f t="shared" si="561"/>
        <v>-233.45535264738589</v>
      </c>
      <c r="AG1643" s="15">
        <f t="shared" si="562"/>
        <v>-92.012283276881249</v>
      </c>
      <c r="AH1643" s="15">
        <f t="shared" si="554"/>
        <v>-102.1176051813481</v>
      </c>
      <c r="AI1643" s="17">
        <f t="shared" si="563"/>
        <v>1.1596319167657745</v>
      </c>
      <c r="AJ1643" s="17">
        <f t="shared" si="564"/>
        <v>0.92469646648255499</v>
      </c>
      <c r="AK1643" s="17">
        <f t="shared" si="565"/>
        <v>0.75951461028015788</v>
      </c>
      <c r="AL1643" s="17">
        <f t="shared" si="566"/>
        <v>1.1106936678000292</v>
      </c>
      <c r="AM1643" s="17">
        <f t="shared" si="567"/>
        <v>0.91293363405762407</v>
      </c>
      <c r="AN1643" s="17">
        <f t="shared" si="568"/>
        <v>0.92469646648255499</v>
      </c>
      <c r="AO1643" s="17">
        <f t="shared" si="555"/>
        <v>3.9595304426819355E-3</v>
      </c>
      <c r="AP1643" s="17">
        <f t="shared" si="569"/>
        <v>9.1293363405762413</v>
      </c>
      <c r="AQ1643" s="17">
        <f t="shared" si="570"/>
        <v>11.596319167657745</v>
      </c>
      <c r="AR1643" s="17">
        <f t="shared" si="571"/>
        <v>20.002931188758847</v>
      </c>
    </row>
    <row r="1644" spans="2:44" x14ac:dyDescent="0.25">
      <c r="B1644">
        <f>INDEX(RawData!$A$2:$A$1048576,MATCH(FmtData!$B$4+(ROW()-10),RawData!$A$2:$A$1048576,0))</f>
        <v>1829</v>
      </c>
      <c r="C1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4)</f>
        <v>42229.669606481482</v>
      </c>
      <c r="D1644" s="46">
        <f>IF($B$6=1,MID(INDEX(RawData!$B$2:$B$1048576, MATCH(FmtData!$B$4+(ROW()-10),RawData!$A$2:$A$1048576,0)),12,8)+$B$5/24,INDEX(RawData!$C$2:$C$1048576, MATCH(FmtData!$B$4+(ROW()-10),RawData!$A$2:$A$1048576,0)))</f>
        <v>0.66960648148148139</v>
      </c>
      <c r="E1644">
        <f>INDEX(RawData!D$2:D$1048576,MATCH(FmtData!$B$4+(ROW()-10),RawData!$A$2:$A$1048576,0))</f>
        <v>2901.19</v>
      </c>
      <c r="F1644">
        <f>INDEX(RawData!E$2:E$1048576,MATCH(FmtData!$B$4+(ROW()-10),RawData!$A$2:$A$1048576,0))</f>
        <v>5.0183099999999996</v>
      </c>
      <c r="G1644">
        <f>INDEX(RawData!F$2:F$1048576,MATCH(FmtData!$B$4+(ROW()-10),RawData!$A$2:$A$1048576,0))</f>
        <v>-257.93900000000002</v>
      </c>
      <c r="H1644">
        <f>INDEX(RawData!G$2:G$1048576,MATCH(FmtData!$B$4+(ROW()-10),RawData!$A$2:$A$1048576,0))</f>
        <v>0.49976700000000002</v>
      </c>
      <c r="I1644">
        <f>INDEX(RawData!H$2:H$1048576,MATCH(FmtData!$B$4+(ROW()-10),RawData!$A$2:$A$1048576,0))</f>
        <v>-4.2713899999999999E-3</v>
      </c>
      <c r="J1644">
        <f>INDEX(RawData!I$2:I$1048576,MATCH(FmtData!$B$4+(ROW()-10),RawData!$A$2:$A$1048576,0))</f>
        <v>195.6</v>
      </c>
      <c r="K1644">
        <f>INDEX(RawData!J$2:J$1048576,MATCH(FmtData!$B$4+(ROW()-10),RawData!$A$2:$A$1048576,0))</f>
        <v>195.3</v>
      </c>
      <c r="L1644">
        <f>INDEX(RawData!K$2:K$1048576,MATCH(FmtData!$B$4+(ROW()-10),RawData!$A$2:$A$1048576,0))</f>
        <v>188.1</v>
      </c>
      <c r="M1644">
        <f>INDEX(RawData!L$2:L$1048576,MATCH(FmtData!$B$4+(ROW()-10),RawData!$A$2:$A$1048576,0))</f>
        <v>22.9</v>
      </c>
      <c r="N1644">
        <f>INDEX(RawData!M$2:M$1048576,MATCH(FmtData!$B$4+(ROW()-10),RawData!$A$2:$A$1048576,0))</f>
        <v>21.8</v>
      </c>
      <c r="O1644">
        <f>INDEX(RawData!N$2:N$1048576,MATCH(FmtData!$B$4+(ROW()-10),RawData!$A$2:$A$1048576,0))</f>
        <v>171.4</v>
      </c>
      <c r="P1644">
        <f>INDEX(RawData!O$2:O$1048576,MATCH(FmtData!$B$4+(ROW()-10),RawData!$A$2:$A$1048576,0))</f>
        <v>35.795900000000003</v>
      </c>
      <c r="Q1644">
        <f>INDEX(RawData!P$2:P$1048576,MATCH(FmtData!$B$4+(ROW()-10),RawData!$A$2:$A$1048576,0))</f>
        <v>246.322</v>
      </c>
      <c r="R1644">
        <f>INDEX(RawData!Q$2:Q$1048576,MATCH(FmtData!$B$4+(ROW()-10),RawData!$A$2:$A$1048576,0))</f>
        <v>2.4414100000000002E-3</v>
      </c>
      <c r="S1644">
        <f>INDEX(RawData!R$2:R$1048576,MATCH(FmtData!$B$4+(ROW()-10),RawData!$A$2:$A$1048576,0))</f>
        <v>0.51633799999999996</v>
      </c>
      <c r="T1644">
        <f>INDEX(RawData!S$2:S$1048576,MATCH(FmtData!$B$4+(ROW()-10),RawData!$A$2:$A$1048576,0))</f>
        <v>6.8187700000000004E-2</v>
      </c>
      <c r="U1644">
        <f>INDEX(RawData!T$2:T$1048576,MATCH(FmtData!$B$4+(ROW()-10),RawData!$A$2:$A$1048576,0))</f>
        <v>16.651900000000001</v>
      </c>
      <c r="V1644">
        <f>INDEX(RawData!U$2:U$1048576,MATCH(FmtData!$B$4+(ROW()-10),RawData!$A$2:$A$1048576,0))</f>
        <v>25.192299999999999</v>
      </c>
      <c r="W1644" s="8">
        <f t="shared" si="556"/>
        <v>8.5403999999999982</v>
      </c>
      <c r="X1644" s="8">
        <f t="shared" si="551"/>
        <v>-0.26073607999999993</v>
      </c>
      <c r="Y1644" s="8">
        <f t="shared" si="552"/>
        <v>1.0059525219999998</v>
      </c>
      <c r="Z1644" s="8">
        <f t="shared" si="557"/>
        <v>10.152691814042056</v>
      </c>
      <c r="AA1644" s="8">
        <f t="shared" si="558"/>
        <v>8.8860032120420573</v>
      </c>
      <c r="AB1644" s="8">
        <f t="shared" si="553"/>
        <v>9.5193475130420566</v>
      </c>
      <c r="AC1644" s="6">
        <f t="shared" si="572"/>
        <v>-261.01100000000002</v>
      </c>
      <c r="AD1644" s="15">
        <f t="shared" si="559"/>
        <v>-1.2389999999999759</v>
      </c>
      <c r="AE1644" s="15">
        <f t="shared" si="560"/>
        <v>68.452791551277301</v>
      </c>
      <c r="AF1644" s="15">
        <f t="shared" si="561"/>
        <v>-233.50301760013303</v>
      </c>
      <c r="AG1644" s="15">
        <f t="shared" si="562"/>
        <v>-92.039434173796849</v>
      </c>
      <c r="AH1644" s="15">
        <f t="shared" si="554"/>
        <v>-102.1176051813481</v>
      </c>
      <c r="AI1644" s="17">
        <f t="shared" si="563"/>
        <v>1.1596319167657745</v>
      </c>
      <c r="AJ1644" s="17">
        <f t="shared" si="564"/>
        <v>0.92469646648255499</v>
      </c>
      <c r="AK1644" s="17">
        <f t="shared" si="565"/>
        <v>0.75951461028015788</v>
      </c>
      <c r="AL1644" s="17">
        <f t="shared" si="566"/>
        <v>1.1107747532282828</v>
      </c>
      <c r="AM1644" s="17">
        <f t="shared" si="567"/>
        <v>0.91296483737665279</v>
      </c>
      <c r="AN1644" s="17">
        <f t="shared" si="568"/>
        <v>0.92469646648255499</v>
      </c>
      <c r="AO1644" s="17">
        <f t="shared" si="555"/>
        <v>3.9595304426819355E-3</v>
      </c>
      <c r="AP1644" s="17">
        <f t="shared" si="569"/>
        <v>9.1296483737665284</v>
      </c>
      <c r="AQ1644" s="17">
        <f t="shared" si="570"/>
        <v>11.596319167657745</v>
      </c>
      <c r="AR1644" s="17">
        <f t="shared" si="571"/>
        <v>20.002931188758847</v>
      </c>
    </row>
    <row r="1645" spans="2:44" x14ac:dyDescent="0.25">
      <c r="B1645">
        <f>INDEX(RawData!$A$2:$A$1048576,MATCH(FmtData!$B$4+(ROW()-10),RawData!$A$2:$A$1048576,0))</f>
        <v>1830</v>
      </c>
      <c r="C1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5)</f>
        <v>42229.669629629629</v>
      </c>
      <c r="D1645" s="46">
        <f>IF($B$6=1,MID(INDEX(RawData!$B$2:$B$1048576, MATCH(FmtData!$B$4+(ROW()-10),RawData!$A$2:$A$1048576,0)),12,8)+$B$5/24,INDEX(RawData!$C$2:$C$1048576, MATCH(FmtData!$B$4+(ROW()-10),RawData!$A$2:$A$1048576,0)))</f>
        <v>0.66962962962962969</v>
      </c>
      <c r="E1645">
        <f>INDEX(RawData!D$2:D$1048576,MATCH(FmtData!$B$4+(ROW()-10),RawData!$A$2:$A$1048576,0))</f>
        <v>2901.19</v>
      </c>
      <c r="F1645">
        <f>INDEX(RawData!E$2:E$1048576,MATCH(FmtData!$B$4+(ROW()-10),RawData!$A$2:$A$1048576,0))</f>
        <v>6.25</v>
      </c>
      <c r="G1645">
        <f>INDEX(RawData!F$2:F$1048576,MATCH(FmtData!$B$4+(ROW()-10),RawData!$A$2:$A$1048576,0))</f>
        <v>-257.93900000000002</v>
      </c>
      <c r="H1645">
        <f>INDEX(RawData!G$2:G$1048576,MATCH(FmtData!$B$4+(ROW()-10),RawData!$A$2:$A$1048576,0))</f>
        <v>0.499749</v>
      </c>
      <c r="I1645">
        <f>INDEX(RawData!H$2:H$1048576,MATCH(FmtData!$B$4+(ROW()-10),RawData!$A$2:$A$1048576,0))</f>
        <v>-4.2713899999999999E-3</v>
      </c>
      <c r="J1645">
        <f>INDEX(RawData!I$2:I$1048576,MATCH(FmtData!$B$4+(ROW()-10),RawData!$A$2:$A$1048576,0))</f>
        <v>195.7</v>
      </c>
      <c r="K1645">
        <f>INDEX(RawData!J$2:J$1048576,MATCH(FmtData!$B$4+(ROW()-10),RawData!$A$2:$A$1048576,0))</f>
        <v>195.2</v>
      </c>
      <c r="L1645">
        <f>INDEX(RawData!K$2:K$1048576,MATCH(FmtData!$B$4+(ROW()-10),RawData!$A$2:$A$1048576,0))</f>
        <v>188.2</v>
      </c>
      <c r="M1645">
        <f>INDEX(RawData!L$2:L$1048576,MATCH(FmtData!$B$4+(ROW()-10),RawData!$A$2:$A$1048576,0))</f>
        <v>22.9</v>
      </c>
      <c r="N1645">
        <f>INDEX(RawData!M$2:M$1048576,MATCH(FmtData!$B$4+(ROW()-10),RawData!$A$2:$A$1048576,0))</f>
        <v>21.8</v>
      </c>
      <c r="O1645">
        <f>INDEX(RawData!N$2:N$1048576,MATCH(FmtData!$B$4+(ROW()-10),RawData!$A$2:$A$1048576,0))</f>
        <v>171.4</v>
      </c>
      <c r="P1645">
        <f>INDEX(RawData!O$2:O$1048576,MATCH(FmtData!$B$4+(ROW()-10),RawData!$A$2:$A$1048576,0))</f>
        <v>35.795900000000003</v>
      </c>
      <c r="Q1645">
        <f>INDEX(RawData!P$2:P$1048576,MATCH(FmtData!$B$4+(ROW()-10),RawData!$A$2:$A$1048576,0))</f>
        <v>246.322</v>
      </c>
      <c r="R1645">
        <f>INDEX(RawData!Q$2:Q$1048576,MATCH(FmtData!$B$4+(ROW()-10),RawData!$A$2:$A$1048576,0))</f>
        <v>2.4414100000000002E-3</v>
      </c>
      <c r="S1645">
        <f>INDEX(RawData!R$2:R$1048576,MATCH(FmtData!$B$4+(ROW()-10),RawData!$A$2:$A$1048576,0))</f>
        <v>0.51633799999999996</v>
      </c>
      <c r="T1645">
        <f>INDEX(RawData!S$2:S$1048576,MATCH(FmtData!$B$4+(ROW()-10),RawData!$A$2:$A$1048576,0))</f>
        <v>6.80978E-2</v>
      </c>
      <c r="U1645">
        <f>INDEX(RawData!T$2:T$1048576,MATCH(FmtData!$B$4+(ROW()-10),RawData!$A$2:$A$1048576,0))</f>
        <v>16.571000000000002</v>
      </c>
      <c r="V1645">
        <f>INDEX(RawData!U$2:U$1048576,MATCH(FmtData!$B$4+(ROW()-10),RawData!$A$2:$A$1048576,0))</f>
        <v>25.1465</v>
      </c>
      <c r="W1645" s="8">
        <f t="shared" si="556"/>
        <v>8.5754999999999981</v>
      </c>
      <c r="X1645" s="8">
        <f t="shared" si="551"/>
        <v>-0.26073607999999993</v>
      </c>
      <c r="Y1645" s="8">
        <f t="shared" si="552"/>
        <v>1.006180868</v>
      </c>
      <c r="Z1645" s="8">
        <f t="shared" si="557"/>
        <v>10.152691814042056</v>
      </c>
      <c r="AA1645" s="8">
        <f t="shared" si="558"/>
        <v>8.8857748660420572</v>
      </c>
      <c r="AB1645" s="8">
        <f t="shared" si="553"/>
        <v>9.5192333400420566</v>
      </c>
      <c r="AC1645" s="6">
        <f t="shared" si="572"/>
        <v>-261.01100000000002</v>
      </c>
      <c r="AD1645" s="15">
        <f t="shared" si="559"/>
        <v>-1.2389999999999759</v>
      </c>
      <c r="AE1645" s="15">
        <f t="shared" si="560"/>
        <v>68.452791551277301</v>
      </c>
      <c r="AF1645" s="15">
        <f t="shared" si="561"/>
        <v>-233.55073331528558</v>
      </c>
      <c r="AG1645" s="15">
        <f t="shared" si="562"/>
        <v>-92.066614687529068</v>
      </c>
      <c r="AH1645" s="15">
        <f t="shared" si="554"/>
        <v>-102.1176051813481</v>
      </c>
      <c r="AI1645" s="17">
        <f t="shared" si="563"/>
        <v>1.1596319167657745</v>
      </c>
      <c r="AJ1645" s="17">
        <f t="shared" si="564"/>
        <v>0.92469646648255499</v>
      </c>
      <c r="AK1645" s="17">
        <f t="shared" si="565"/>
        <v>0.75951461028015788</v>
      </c>
      <c r="AL1645" s="17">
        <f t="shared" si="566"/>
        <v>1.1108559368701669</v>
      </c>
      <c r="AM1645" s="17">
        <f t="shared" si="567"/>
        <v>0.9129960768695442</v>
      </c>
      <c r="AN1645" s="17">
        <f t="shared" si="568"/>
        <v>0.92469646648255499</v>
      </c>
      <c r="AO1645" s="17">
        <f t="shared" si="555"/>
        <v>3.9595304426819355E-3</v>
      </c>
      <c r="AP1645" s="17">
        <f t="shared" si="569"/>
        <v>9.129960768695442</v>
      </c>
      <c r="AQ1645" s="17">
        <f t="shared" si="570"/>
        <v>11.596319167657745</v>
      </c>
      <c r="AR1645" s="17">
        <f t="shared" si="571"/>
        <v>20.002931188758847</v>
      </c>
    </row>
    <row r="1646" spans="2:44" x14ac:dyDescent="0.25">
      <c r="B1646">
        <f>INDEX(RawData!$A$2:$A$1048576,MATCH(FmtData!$B$4+(ROW()-10),RawData!$A$2:$A$1048576,0))</f>
        <v>1831</v>
      </c>
      <c r="C1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6)</f>
        <v>42229.669652777775</v>
      </c>
      <c r="D1646" s="46">
        <f>IF($B$6=1,MID(INDEX(RawData!$B$2:$B$1048576, MATCH(FmtData!$B$4+(ROW()-10),RawData!$A$2:$A$1048576,0)),12,8)+$B$5/24,INDEX(RawData!$C$2:$C$1048576, MATCH(FmtData!$B$4+(ROW()-10),RawData!$A$2:$A$1048576,0)))</f>
        <v>0.66965277777777776</v>
      </c>
      <c r="E1646">
        <f>INDEX(RawData!D$2:D$1048576,MATCH(FmtData!$B$4+(ROW()-10),RawData!$A$2:$A$1048576,0))</f>
        <v>2901.19</v>
      </c>
      <c r="F1646">
        <f>INDEX(RawData!E$2:E$1048576,MATCH(FmtData!$B$4+(ROW()-10),RawData!$A$2:$A$1048576,0))</f>
        <v>6.25</v>
      </c>
      <c r="G1646">
        <f>INDEX(RawData!F$2:F$1048576,MATCH(FmtData!$B$4+(ROW()-10),RawData!$A$2:$A$1048576,0))</f>
        <v>-257.93900000000002</v>
      </c>
      <c r="H1646">
        <f>INDEX(RawData!G$2:G$1048576,MATCH(FmtData!$B$4+(ROW()-10),RawData!$A$2:$A$1048576,0))</f>
        <v>0.49976700000000002</v>
      </c>
      <c r="I1646">
        <f>INDEX(RawData!H$2:H$1048576,MATCH(FmtData!$B$4+(ROW()-10),RawData!$A$2:$A$1048576,0))</f>
        <v>-4.2713899999999999E-3</v>
      </c>
      <c r="J1646">
        <f>INDEX(RawData!I$2:I$1048576,MATCH(FmtData!$B$4+(ROW()-10),RawData!$A$2:$A$1048576,0))</f>
        <v>195.8</v>
      </c>
      <c r="K1646">
        <f>INDEX(RawData!J$2:J$1048576,MATCH(FmtData!$B$4+(ROW()-10),RawData!$A$2:$A$1048576,0))</f>
        <v>195.1</v>
      </c>
      <c r="L1646">
        <f>INDEX(RawData!K$2:K$1048576,MATCH(FmtData!$B$4+(ROW()-10),RawData!$A$2:$A$1048576,0))</f>
        <v>188.2</v>
      </c>
      <c r="M1646">
        <f>INDEX(RawData!L$2:L$1048576,MATCH(FmtData!$B$4+(ROW()-10),RawData!$A$2:$A$1048576,0))</f>
        <v>22.9</v>
      </c>
      <c r="N1646">
        <f>INDEX(RawData!M$2:M$1048576,MATCH(FmtData!$B$4+(ROW()-10),RawData!$A$2:$A$1048576,0))</f>
        <v>21.8</v>
      </c>
      <c r="O1646">
        <f>INDEX(RawData!N$2:N$1048576,MATCH(FmtData!$B$4+(ROW()-10),RawData!$A$2:$A$1048576,0))</f>
        <v>171.4</v>
      </c>
      <c r="P1646">
        <f>INDEX(RawData!O$2:O$1048576,MATCH(FmtData!$B$4+(ROW()-10),RawData!$A$2:$A$1048576,0))</f>
        <v>35.795900000000003</v>
      </c>
      <c r="Q1646">
        <f>INDEX(RawData!P$2:P$1048576,MATCH(FmtData!$B$4+(ROW()-10),RawData!$A$2:$A$1048576,0))</f>
        <v>246.322</v>
      </c>
      <c r="R1646">
        <f>INDEX(RawData!Q$2:Q$1048576,MATCH(FmtData!$B$4+(ROW()-10),RawData!$A$2:$A$1048576,0))</f>
        <v>2.4414100000000002E-3</v>
      </c>
      <c r="S1646">
        <f>INDEX(RawData!R$2:R$1048576,MATCH(FmtData!$B$4+(ROW()-10),RawData!$A$2:$A$1048576,0))</f>
        <v>0.51633799999999996</v>
      </c>
      <c r="T1646">
        <f>INDEX(RawData!S$2:S$1048576,MATCH(FmtData!$B$4+(ROW()-10),RawData!$A$2:$A$1048576,0))</f>
        <v>6.80978E-2</v>
      </c>
      <c r="U1646">
        <f>INDEX(RawData!T$2:T$1048576,MATCH(FmtData!$B$4+(ROW()-10),RawData!$A$2:$A$1048576,0))</f>
        <v>16.453600000000002</v>
      </c>
      <c r="V1646">
        <f>INDEX(RawData!U$2:U$1048576,MATCH(FmtData!$B$4+(ROW()-10),RawData!$A$2:$A$1048576,0))</f>
        <v>25.0397</v>
      </c>
      <c r="W1646" s="8">
        <f t="shared" si="556"/>
        <v>8.5860999999999983</v>
      </c>
      <c r="X1646" s="8">
        <f t="shared" ref="X1646:X1709" si="573">-(S1646-$S$10)*2.54</f>
        <v>-0.26073607999999993</v>
      </c>
      <c r="Y1646" s="8">
        <f t="shared" ref="Y1646:Y1709" si="574">-(T1646-$T$10)*2.54</f>
        <v>1.006180868</v>
      </c>
      <c r="Z1646" s="8">
        <f t="shared" si="557"/>
        <v>10.152691814042056</v>
      </c>
      <c r="AA1646" s="8">
        <f t="shared" si="558"/>
        <v>8.8857748660420572</v>
      </c>
      <c r="AB1646" s="8">
        <f t="shared" ref="AB1646:AB1709" si="575">(Z1646+AA1646)/2</f>
        <v>9.5192333400420566</v>
      </c>
      <c r="AC1646" s="6">
        <f t="shared" si="572"/>
        <v>-261.01100000000002</v>
      </c>
      <c r="AD1646" s="15">
        <f t="shared" si="559"/>
        <v>-1.2389999999999759</v>
      </c>
      <c r="AE1646" s="15">
        <f t="shared" si="560"/>
        <v>68.452791551277301</v>
      </c>
      <c r="AF1646" s="15">
        <f t="shared" si="561"/>
        <v>-233.55073331528558</v>
      </c>
      <c r="AG1646" s="15">
        <f t="shared" si="562"/>
        <v>-92.066614687529068</v>
      </c>
      <c r="AH1646" s="15">
        <f t="shared" si="554"/>
        <v>-102.1176051813481</v>
      </c>
      <c r="AI1646" s="17">
        <f t="shared" si="563"/>
        <v>1.1596319167657745</v>
      </c>
      <c r="AJ1646" s="17">
        <f t="shared" si="564"/>
        <v>0.92469646648255499</v>
      </c>
      <c r="AK1646" s="17">
        <f t="shared" si="565"/>
        <v>0.75951461028015788</v>
      </c>
      <c r="AL1646" s="17">
        <f t="shared" si="566"/>
        <v>1.1108559368701669</v>
      </c>
      <c r="AM1646" s="17">
        <f t="shared" si="567"/>
        <v>0.9129960768695442</v>
      </c>
      <c r="AN1646" s="17">
        <f t="shared" si="568"/>
        <v>0.92469646648255499</v>
      </c>
      <c r="AO1646" s="17">
        <f t="shared" si="555"/>
        <v>3.9595304426819355E-3</v>
      </c>
      <c r="AP1646" s="17">
        <f t="shared" si="569"/>
        <v>9.129960768695442</v>
      </c>
      <c r="AQ1646" s="17">
        <f t="shared" si="570"/>
        <v>11.596319167657745</v>
      </c>
      <c r="AR1646" s="17">
        <f t="shared" si="571"/>
        <v>20.002931188758847</v>
      </c>
    </row>
    <row r="1647" spans="2:44" x14ac:dyDescent="0.25">
      <c r="B1647">
        <f>INDEX(RawData!$A$2:$A$1048576,MATCH(FmtData!$B$4+(ROW()-10),RawData!$A$2:$A$1048576,0))</f>
        <v>1832</v>
      </c>
      <c r="C1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7)</f>
        <v>42229.669675925928</v>
      </c>
      <c r="D1647" s="46">
        <f>IF($B$6=1,MID(INDEX(RawData!$B$2:$B$1048576, MATCH(FmtData!$B$4+(ROW()-10),RawData!$A$2:$A$1048576,0)),12,8)+$B$5/24,INDEX(RawData!$C$2:$C$1048576, MATCH(FmtData!$B$4+(ROW()-10),RawData!$A$2:$A$1048576,0)))</f>
        <v>0.66967592592592595</v>
      </c>
      <c r="E1647">
        <f>INDEX(RawData!D$2:D$1048576,MATCH(FmtData!$B$4+(ROW()-10),RawData!$A$2:$A$1048576,0))</f>
        <v>2901.19</v>
      </c>
      <c r="F1647">
        <f>INDEX(RawData!E$2:E$1048576,MATCH(FmtData!$B$4+(ROW()-10),RawData!$A$2:$A$1048576,0))</f>
        <v>6.25</v>
      </c>
      <c r="G1647">
        <f>INDEX(RawData!F$2:F$1048576,MATCH(FmtData!$B$4+(ROW()-10),RawData!$A$2:$A$1048576,0))</f>
        <v>-257.93900000000002</v>
      </c>
      <c r="H1647">
        <f>INDEX(RawData!G$2:G$1048576,MATCH(FmtData!$B$4+(ROW()-10),RawData!$A$2:$A$1048576,0))</f>
        <v>0.499749</v>
      </c>
      <c r="I1647">
        <f>INDEX(RawData!H$2:H$1048576,MATCH(FmtData!$B$4+(ROW()-10),RawData!$A$2:$A$1048576,0))</f>
        <v>-4.2713899999999999E-3</v>
      </c>
      <c r="J1647">
        <f>INDEX(RawData!I$2:I$1048576,MATCH(FmtData!$B$4+(ROW()-10),RawData!$A$2:$A$1048576,0))</f>
        <v>195.9</v>
      </c>
      <c r="K1647">
        <f>INDEX(RawData!J$2:J$1048576,MATCH(FmtData!$B$4+(ROW()-10),RawData!$A$2:$A$1048576,0))</f>
        <v>195</v>
      </c>
      <c r="L1647">
        <f>INDEX(RawData!K$2:K$1048576,MATCH(FmtData!$B$4+(ROW()-10),RawData!$A$2:$A$1048576,0))</f>
        <v>188.2</v>
      </c>
      <c r="M1647">
        <f>INDEX(RawData!L$2:L$1048576,MATCH(FmtData!$B$4+(ROW()-10),RawData!$A$2:$A$1048576,0))</f>
        <v>22.9</v>
      </c>
      <c r="N1647">
        <f>INDEX(RawData!M$2:M$1048576,MATCH(FmtData!$B$4+(ROW()-10),RawData!$A$2:$A$1048576,0))</f>
        <v>21.8</v>
      </c>
      <c r="O1647">
        <f>INDEX(RawData!N$2:N$1048576,MATCH(FmtData!$B$4+(ROW()-10),RawData!$A$2:$A$1048576,0))</f>
        <v>171.4</v>
      </c>
      <c r="P1647">
        <f>INDEX(RawData!O$2:O$1048576,MATCH(FmtData!$B$4+(ROW()-10),RawData!$A$2:$A$1048576,0))</f>
        <v>35.795900000000003</v>
      </c>
      <c r="Q1647">
        <f>INDEX(RawData!P$2:P$1048576,MATCH(FmtData!$B$4+(ROW()-10),RawData!$A$2:$A$1048576,0))</f>
        <v>246.322</v>
      </c>
      <c r="R1647">
        <f>INDEX(RawData!Q$2:Q$1048576,MATCH(FmtData!$B$4+(ROW()-10),RawData!$A$2:$A$1048576,0))</f>
        <v>2.4414100000000002E-3</v>
      </c>
      <c r="S1647">
        <f>INDEX(RawData!R$2:R$1048576,MATCH(FmtData!$B$4+(ROW()-10),RawData!$A$2:$A$1048576,0))</f>
        <v>0.51633799999999996</v>
      </c>
      <c r="T1647">
        <f>INDEX(RawData!S$2:S$1048576,MATCH(FmtData!$B$4+(ROW()-10),RawData!$A$2:$A$1048576,0))</f>
        <v>6.7918099999999995E-2</v>
      </c>
      <c r="U1647">
        <f>INDEX(RawData!T$2:T$1048576,MATCH(FmtData!$B$4+(ROW()-10),RawData!$A$2:$A$1048576,0))</f>
        <v>16.415400000000002</v>
      </c>
      <c r="V1647">
        <f>INDEX(RawData!U$2:U$1048576,MATCH(FmtData!$B$4+(ROW()-10),RawData!$A$2:$A$1048576,0))</f>
        <v>24.9176</v>
      </c>
      <c r="W1647" s="8">
        <f t="shared" si="556"/>
        <v>8.5021999999999984</v>
      </c>
      <c r="X1647" s="8">
        <f t="shared" si="573"/>
        <v>-0.26073607999999993</v>
      </c>
      <c r="Y1647" s="8">
        <f t="shared" si="574"/>
        <v>1.006637306</v>
      </c>
      <c r="Z1647" s="8">
        <f t="shared" si="557"/>
        <v>10.152691814042056</v>
      </c>
      <c r="AA1647" s="8">
        <f t="shared" si="558"/>
        <v>8.8853184280420567</v>
      </c>
      <c r="AB1647" s="8">
        <f t="shared" si="575"/>
        <v>9.5190051210420563</v>
      </c>
      <c r="AC1647" s="6">
        <f t="shared" si="572"/>
        <v>-261.01100000000002</v>
      </c>
      <c r="AD1647" s="15">
        <f t="shared" si="559"/>
        <v>-1.2389999999999759</v>
      </c>
      <c r="AE1647" s="15">
        <f t="shared" si="560"/>
        <v>68.452791551277301</v>
      </c>
      <c r="AF1647" s="15">
        <f t="shared" si="561"/>
        <v>-233.64610472213599</v>
      </c>
      <c r="AG1647" s="15">
        <f t="shared" si="562"/>
        <v>-92.120943627438919</v>
      </c>
      <c r="AH1647" s="15">
        <f t="shared" si="554"/>
        <v>-102.1176051813481</v>
      </c>
      <c r="AI1647" s="17">
        <f t="shared" si="563"/>
        <v>1.1596319167657745</v>
      </c>
      <c r="AJ1647" s="17">
        <f t="shared" si="564"/>
        <v>0.92469646648255499</v>
      </c>
      <c r="AK1647" s="17">
        <f t="shared" si="565"/>
        <v>0.75951461028015788</v>
      </c>
      <c r="AL1647" s="17">
        <f t="shared" si="566"/>
        <v>1.1110182375987683</v>
      </c>
      <c r="AM1647" s="17">
        <f t="shared" si="567"/>
        <v>0.91305852538378307</v>
      </c>
      <c r="AN1647" s="17">
        <f t="shared" si="568"/>
        <v>0.92469646648255499</v>
      </c>
      <c r="AO1647" s="17">
        <f t="shared" si="555"/>
        <v>3.9595304426819355E-3</v>
      </c>
      <c r="AP1647" s="17">
        <f t="shared" si="569"/>
        <v>9.1305852538378307</v>
      </c>
      <c r="AQ1647" s="17">
        <f t="shared" si="570"/>
        <v>11.596319167657745</v>
      </c>
      <c r="AR1647" s="17">
        <f t="shared" si="571"/>
        <v>20.002931188758847</v>
      </c>
    </row>
    <row r="1648" spans="2:44" x14ac:dyDescent="0.25">
      <c r="B1648">
        <f>INDEX(RawData!$A$2:$A$1048576,MATCH(FmtData!$B$4+(ROW()-10),RawData!$A$2:$A$1048576,0))</f>
        <v>1833</v>
      </c>
      <c r="C1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8)</f>
        <v>42229.669710648152</v>
      </c>
      <c r="D1648" s="46">
        <f>IF($B$6=1,MID(INDEX(RawData!$B$2:$B$1048576, MATCH(FmtData!$B$4+(ROW()-10),RawData!$A$2:$A$1048576,0)),12,8)+$B$5/24,INDEX(RawData!$C$2:$C$1048576, MATCH(FmtData!$B$4+(ROW()-10),RawData!$A$2:$A$1048576,0)))</f>
        <v>0.66971064814814818</v>
      </c>
      <c r="E1648">
        <f>INDEX(RawData!D$2:D$1048576,MATCH(FmtData!$B$4+(ROW()-10),RawData!$A$2:$A$1048576,0))</f>
        <v>2901.19</v>
      </c>
      <c r="F1648">
        <f>INDEX(RawData!E$2:E$1048576,MATCH(FmtData!$B$4+(ROW()-10),RawData!$A$2:$A$1048576,0))</f>
        <v>5.0183099999999996</v>
      </c>
      <c r="G1648">
        <f>INDEX(RawData!F$2:F$1048576,MATCH(FmtData!$B$4+(ROW()-10),RawData!$A$2:$A$1048576,0))</f>
        <v>-257.93900000000002</v>
      </c>
      <c r="H1648">
        <f>INDEX(RawData!G$2:G$1048576,MATCH(FmtData!$B$4+(ROW()-10),RawData!$A$2:$A$1048576,0))</f>
        <v>0.499749</v>
      </c>
      <c r="I1648">
        <f>INDEX(RawData!H$2:H$1048576,MATCH(FmtData!$B$4+(ROW()-10),RawData!$A$2:$A$1048576,0))</f>
        <v>-4.2713899999999999E-3</v>
      </c>
      <c r="J1648">
        <f>INDEX(RawData!I$2:I$1048576,MATCH(FmtData!$B$4+(ROW()-10),RawData!$A$2:$A$1048576,0))</f>
        <v>196.1</v>
      </c>
      <c r="K1648">
        <f>INDEX(RawData!J$2:J$1048576,MATCH(FmtData!$B$4+(ROW()-10),RawData!$A$2:$A$1048576,0))</f>
        <v>194.9</v>
      </c>
      <c r="L1648">
        <f>INDEX(RawData!K$2:K$1048576,MATCH(FmtData!$B$4+(ROW()-10),RawData!$A$2:$A$1048576,0))</f>
        <v>188.3</v>
      </c>
      <c r="M1648">
        <f>INDEX(RawData!L$2:L$1048576,MATCH(FmtData!$B$4+(ROW()-10),RawData!$A$2:$A$1048576,0))</f>
        <v>22.9</v>
      </c>
      <c r="N1648">
        <f>INDEX(RawData!M$2:M$1048576,MATCH(FmtData!$B$4+(ROW()-10),RawData!$A$2:$A$1048576,0))</f>
        <v>21.8</v>
      </c>
      <c r="O1648">
        <f>INDEX(RawData!N$2:N$1048576,MATCH(FmtData!$B$4+(ROW()-10),RawData!$A$2:$A$1048576,0))</f>
        <v>171.4</v>
      </c>
      <c r="P1648">
        <f>INDEX(RawData!O$2:O$1048576,MATCH(FmtData!$B$4+(ROW()-10),RawData!$A$2:$A$1048576,0))</f>
        <v>35.795900000000003</v>
      </c>
      <c r="Q1648">
        <f>INDEX(RawData!P$2:P$1048576,MATCH(FmtData!$B$4+(ROW()-10),RawData!$A$2:$A$1048576,0))</f>
        <v>246.322</v>
      </c>
      <c r="R1648">
        <f>INDEX(RawData!Q$2:Q$1048576,MATCH(FmtData!$B$4+(ROW()-10),RawData!$A$2:$A$1048576,0))</f>
        <v>2.4414100000000002E-3</v>
      </c>
      <c r="S1648">
        <f>INDEX(RawData!R$2:R$1048576,MATCH(FmtData!$B$4+(ROW()-10),RawData!$A$2:$A$1048576,0))</f>
        <v>0.51633799999999996</v>
      </c>
      <c r="T1648">
        <f>INDEX(RawData!S$2:S$1048576,MATCH(FmtData!$B$4+(ROW()-10),RawData!$A$2:$A$1048576,0))</f>
        <v>6.7528699999999997E-2</v>
      </c>
      <c r="U1648">
        <f>INDEX(RawData!T$2:T$1048576,MATCH(FmtData!$B$4+(ROW()-10),RawData!$A$2:$A$1048576,0))</f>
        <v>16.310099999999998</v>
      </c>
      <c r="V1648">
        <f>INDEX(RawData!U$2:U$1048576,MATCH(FmtData!$B$4+(ROW()-10),RawData!$A$2:$A$1048576,0))</f>
        <v>24.8108</v>
      </c>
      <c r="W1648" s="8">
        <f t="shared" si="556"/>
        <v>8.5007000000000019</v>
      </c>
      <c r="X1648" s="8">
        <f t="shared" si="573"/>
        <v>-0.26073607999999993</v>
      </c>
      <c r="Y1648" s="8">
        <f t="shared" si="574"/>
        <v>1.007626382</v>
      </c>
      <c r="Z1648" s="8">
        <f t="shared" si="557"/>
        <v>10.152691814042056</v>
      </c>
      <c r="AA1648" s="8">
        <f t="shared" si="558"/>
        <v>8.884329352042057</v>
      </c>
      <c r="AB1648" s="8">
        <f t="shared" si="575"/>
        <v>9.5185105830420564</v>
      </c>
      <c r="AC1648" s="6">
        <f t="shared" si="572"/>
        <v>-261.01100000000002</v>
      </c>
      <c r="AD1648" s="15">
        <f t="shared" si="559"/>
        <v>-1.2389999999999759</v>
      </c>
      <c r="AE1648" s="15">
        <f t="shared" si="560"/>
        <v>68.452791551277301</v>
      </c>
      <c r="AF1648" s="15">
        <f t="shared" si="561"/>
        <v>-233.85273753131435</v>
      </c>
      <c r="AG1648" s="15">
        <f t="shared" si="562"/>
        <v>-92.238662969571919</v>
      </c>
      <c r="AH1648" s="15">
        <f t="shared" si="554"/>
        <v>-102.1176051813481</v>
      </c>
      <c r="AI1648" s="17">
        <f t="shared" si="563"/>
        <v>1.1596319167657745</v>
      </c>
      <c r="AJ1648" s="17">
        <f t="shared" si="564"/>
        <v>0.92469646648255499</v>
      </c>
      <c r="AK1648" s="17">
        <f t="shared" si="565"/>
        <v>0.75951461028015788</v>
      </c>
      <c r="AL1648" s="17">
        <f t="shared" si="566"/>
        <v>1.1113700430026654</v>
      </c>
      <c r="AM1648" s="17">
        <f t="shared" si="567"/>
        <v>0.91319386744319453</v>
      </c>
      <c r="AN1648" s="17">
        <f t="shared" si="568"/>
        <v>0.92469646648255499</v>
      </c>
      <c r="AO1648" s="17">
        <f t="shared" si="555"/>
        <v>3.9595304426819355E-3</v>
      </c>
      <c r="AP1648" s="17">
        <f t="shared" si="569"/>
        <v>9.1319386744319448</v>
      </c>
      <c r="AQ1648" s="17">
        <f t="shared" si="570"/>
        <v>11.596319167657745</v>
      </c>
      <c r="AR1648" s="17">
        <f t="shared" si="571"/>
        <v>20.002931188758847</v>
      </c>
    </row>
    <row r="1649" spans="2:44" x14ac:dyDescent="0.25">
      <c r="B1649">
        <f>INDEX(RawData!$A$2:$A$1048576,MATCH(FmtData!$B$4+(ROW()-10),RawData!$A$2:$A$1048576,0))</f>
        <v>1834</v>
      </c>
      <c r="C1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9)</f>
        <v>42229.669733796298</v>
      </c>
      <c r="D1649" s="46">
        <f>IF($B$6=1,MID(INDEX(RawData!$B$2:$B$1048576, MATCH(FmtData!$B$4+(ROW()-10),RawData!$A$2:$A$1048576,0)),12,8)+$B$5/24,INDEX(RawData!$C$2:$C$1048576, MATCH(FmtData!$B$4+(ROW()-10),RawData!$A$2:$A$1048576,0)))</f>
        <v>0.66973379629629637</v>
      </c>
      <c r="E1649">
        <f>INDEX(RawData!D$2:D$1048576,MATCH(FmtData!$B$4+(ROW()-10),RawData!$A$2:$A$1048576,0))</f>
        <v>2901.19</v>
      </c>
      <c r="F1649">
        <f>INDEX(RawData!E$2:E$1048576,MATCH(FmtData!$B$4+(ROW()-10),RawData!$A$2:$A$1048576,0))</f>
        <v>5.0183099999999996</v>
      </c>
      <c r="G1649">
        <f>INDEX(RawData!F$2:F$1048576,MATCH(FmtData!$B$4+(ROW()-10),RawData!$A$2:$A$1048576,0))</f>
        <v>-257.93900000000002</v>
      </c>
      <c r="H1649">
        <f>INDEX(RawData!G$2:G$1048576,MATCH(FmtData!$B$4+(ROW()-10),RawData!$A$2:$A$1048576,0))</f>
        <v>0.499749</v>
      </c>
      <c r="I1649">
        <f>INDEX(RawData!H$2:H$1048576,MATCH(FmtData!$B$4+(ROW()-10),RawData!$A$2:$A$1048576,0))</f>
        <v>-4.2713899999999999E-3</v>
      </c>
      <c r="J1649">
        <f>INDEX(RawData!I$2:I$1048576,MATCH(FmtData!$B$4+(ROW()-10),RawData!$A$2:$A$1048576,0))</f>
        <v>196.2</v>
      </c>
      <c r="K1649">
        <f>INDEX(RawData!J$2:J$1048576,MATCH(FmtData!$B$4+(ROW()-10),RawData!$A$2:$A$1048576,0))</f>
        <v>194.8</v>
      </c>
      <c r="L1649">
        <f>INDEX(RawData!K$2:K$1048576,MATCH(FmtData!$B$4+(ROW()-10),RawData!$A$2:$A$1048576,0))</f>
        <v>188.4</v>
      </c>
      <c r="M1649">
        <f>INDEX(RawData!L$2:L$1048576,MATCH(FmtData!$B$4+(ROW()-10),RawData!$A$2:$A$1048576,0))</f>
        <v>22.9</v>
      </c>
      <c r="N1649">
        <f>INDEX(RawData!M$2:M$1048576,MATCH(FmtData!$B$4+(ROW()-10),RawData!$A$2:$A$1048576,0))</f>
        <v>21.8</v>
      </c>
      <c r="O1649">
        <f>INDEX(RawData!N$2:N$1048576,MATCH(FmtData!$B$4+(ROW()-10),RawData!$A$2:$A$1048576,0))</f>
        <v>171.4</v>
      </c>
      <c r="P1649">
        <f>INDEX(RawData!O$2:O$1048576,MATCH(FmtData!$B$4+(ROW()-10),RawData!$A$2:$A$1048576,0))</f>
        <v>35.795900000000003</v>
      </c>
      <c r="Q1649">
        <f>INDEX(RawData!P$2:P$1048576,MATCH(FmtData!$B$4+(ROW()-10),RawData!$A$2:$A$1048576,0))</f>
        <v>246.322</v>
      </c>
      <c r="R1649">
        <f>INDEX(RawData!Q$2:Q$1048576,MATCH(FmtData!$B$4+(ROW()-10),RawData!$A$2:$A$1048576,0))</f>
        <v>2.4414100000000002E-3</v>
      </c>
      <c r="S1649">
        <f>INDEX(RawData!R$2:R$1048576,MATCH(FmtData!$B$4+(ROW()-10),RawData!$A$2:$A$1048576,0))</f>
        <v>0.51633799999999996</v>
      </c>
      <c r="T1649">
        <f>INDEX(RawData!S$2:S$1048576,MATCH(FmtData!$B$4+(ROW()-10),RawData!$A$2:$A$1048576,0))</f>
        <v>6.7438899999999996E-2</v>
      </c>
      <c r="U1649">
        <f>INDEX(RawData!T$2:T$1048576,MATCH(FmtData!$B$4+(ROW()-10),RawData!$A$2:$A$1048576,0))</f>
        <v>16.241499999999998</v>
      </c>
      <c r="V1649">
        <f>INDEX(RawData!U$2:U$1048576,MATCH(FmtData!$B$4+(ROW()-10),RawData!$A$2:$A$1048576,0))</f>
        <v>24.688700000000001</v>
      </c>
      <c r="W1649" s="8">
        <f t="shared" si="556"/>
        <v>8.4472000000000023</v>
      </c>
      <c r="X1649" s="8">
        <f t="shared" si="573"/>
        <v>-0.26073607999999993</v>
      </c>
      <c r="Y1649" s="8">
        <f t="shared" si="574"/>
        <v>1.0078544739999999</v>
      </c>
      <c r="Z1649" s="8">
        <f t="shared" si="557"/>
        <v>10.152691814042056</v>
      </c>
      <c r="AA1649" s="8">
        <f t="shared" si="558"/>
        <v>8.8841012600420566</v>
      </c>
      <c r="AB1649" s="8">
        <f t="shared" si="575"/>
        <v>9.5183965370420562</v>
      </c>
      <c r="AC1649" s="6">
        <f t="shared" si="572"/>
        <v>-261.01100000000002</v>
      </c>
      <c r="AD1649" s="15">
        <f t="shared" si="559"/>
        <v>-1.2389999999999759</v>
      </c>
      <c r="AE1649" s="15">
        <f t="shared" si="560"/>
        <v>68.452791551277301</v>
      </c>
      <c r="AF1649" s="15">
        <f t="shared" si="561"/>
        <v>-233.90038320090162</v>
      </c>
      <c r="AG1649" s="15">
        <f t="shared" si="562"/>
        <v>-92.26580872179261</v>
      </c>
      <c r="AH1649" s="15">
        <f t="shared" si="554"/>
        <v>-102.1176051813481</v>
      </c>
      <c r="AI1649" s="17">
        <f t="shared" si="563"/>
        <v>1.1596319167657745</v>
      </c>
      <c r="AJ1649" s="17">
        <f t="shared" si="564"/>
        <v>0.92469646648255499</v>
      </c>
      <c r="AK1649" s="17">
        <f t="shared" si="565"/>
        <v>0.75951461028015788</v>
      </c>
      <c r="AL1649" s="17">
        <f t="shared" si="566"/>
        <v>1.1114511943752219</v>
      </c>
      <c r="AM1649" s="17">
        <f t="shared" si="567"/>
        <v>0.91322508263804503</v>
      </c>
      <c r="AN1649" s="17">
        <f t="shared" si="568"/>
        <v>0.92469646648255499</v>
      </c>
      <c r="AO1649" s="17">
        <f t="shared" si="555"/>
        <v>3.9595304426819355E-3</v>
      </c>
      <c r="AP1649" s="17">
        <f t="shared" si="569"/>
        <v>9.1322508263804494</v>
      </c>
      <c r="AQ1649" s="17">
        <f t="shared" si="570"/>
        <v>11.596319167657745</v>
      </c>
      <c r="AR1649" s="17">
        <f t="shared" si="571"/>
        <v>20.002931188758847</v>
      </c>
    </row>
    <row r="1650" spans="2:44" x14ac:dyDescent="0.25">
      <c r="B1650">
        <f>INDEX(RawData!$A$2:$A$1048576,MATCH(FmtData!$B$4+(ROW()-10),RawData!$A$2:$A$1048576,0))</f>
        <v>1835</v>
      </c>
      <c r="C1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0)</f>
        <v>42229.669756944444</v>
      </c>
      <c r="D1650" s="46">
        <f>IF($B$6=1,MID(INDEX(RawData!$B$2:$B$1048576, MATCH(FmtData!$B$4+(ROW()-10),RawData!$A$2:$A$1048576,0)),12,8)+$B$5/24,INDEX(RawData!$C$2:$C$1048576, MATCH(FmtData!$B$4+(ROW()-10),RawData!$A$2:$A$1048576,0)))</f>
        <v>0.66975694444444445</v>
      </c>
      <c r="E1650">
        <f>INDEX(RawData!D$2:D$1048576,MATCH(FmtData!$B$4+(ROW()-10),RawData!$A$2:$A$1048576,0))</f>
        <v>2901.19</v>
      </c>
      <c r="F1650">
        <f>INDEX(RawData!E$2:E$1048576,MATCH(FmtData!$B$4+(ROW()-10),RawData!$A$2:$A$1048576,0))</f>
        <v>5.0183099999999996</v>
      </c>
      <c r="G1650">
        <f>INDEX(RawData!F$2:F$1048576,MATCH(FmtData!$B$4+(ROW()-10),RawData!$A$2:$A$1048576,0))</f>
        <v>-257.93900000000002</v>
      </c>
      <c r="H1650">
        <f>INDEX(RawData!G$2:G$1048576,MATCH(FmtData!$B$4+(ROW()-10),RawData!$A$2:$A$1048576,0))</f>
        <v>0.49976700000000002</v>
      </c>
      <c r="I1650">
        <f>INDEX(RawData!H$2:H$1048576,MATCH(FmtData!$B$4+(ROW()-10),RawData!$A$2:$A$1048576,0))</f>
        <v>-4.2713899999999999E-3</v>
      </c>
      <c r="J1650">
        <f>INDEX(RawData!I$2:I$1048576,MATCH(FmtData!$B$4+(ROW()-10),RawData!$A$2:$A$1048576,0))</f>
        <v>196.3</v>
      </c>
      <c r="K1650">
        <f>INDEX(RawData!J$2:J$1048576,MATCH(FmtData!$B$4+(ROW()-10),RawData!$A$2:$A$1048576,0))</f>
        <v>194.7</v>
      </c>
      <c r="L1650">
        <f>INDEX(RawData!K$2:K$1048576,MATCH(FmtData!$B$4+(ROW()-10),RawData!$A$2:$A$1048576,0))</f>
        <v>188.4</v>
      </c>
      <c r="M1650">
        <f>INDEX(RawData!L$2:L$1048576,MATCH(FmtData!$B$4+(ROW()-10),RawData!$A$2:$A$1048576,0))</f>
        <v>22.8</v>
      </c>
      <c r="N1650">
        <f>INDEX(RawData!M$2:M$1048576,MATCH(FmtData!$B$4+(ROW()-10),RawData!$A$2:$A$1048576,0))</f>
        <v>21.8</v>
      </c>
      <c r="O1650">
        <f>INDEX(RawData!N$2:N$1048576,MATCH(FmtData!$B$4+(ROW()-10),RawData!$A$2:$A$1048576,0))</f>
        <v>171.4</v>
      </c>
      <c r="P1650">
        <f>INDEX(RawData!O$2:O$1048576,MATCH(FmtData!$B$4+(ROW()-10),RawData!$A$2:$A$1048576,0))</f>
        <v>35.795900000000003</v>
      </c>
      <c r="Q1650">
        <f>INDEX(RawData!P$2:P$1048576,MATCH(FmtData!$B$4+(ROW()-10),RawData!$A$2:$A$1048576,0))</f>
        <v>246.322</v>
      </c>
      <c r="R1650">
        <f>INDEX(RawData!Q$2:Q$1048576,MATCH(FmtData!$B$4+(ROW()-10),RawData!$A$2:$A$1048576,0))</f>
        <v>1.8310500000000001E-3</v>
      </c>
      <c r="S1650">
        <f>INDEX(RawData!R$2:R$1048576,MATCH(FmtData!$B$4+(ROW()-10),RawData!$A$2:$A$1048576,0))</f>
        <v>0.51633799999999996</v>
      </c>
      <c r="T1650">
        <f>INDEX(RawData!S$2:S$1048576,MATCH(FmtData!$B$4+(ROW()-10),RawData!$A$2:$A$1048576,0))</f>
        <v>6.7438899999999996E-2</v>
      </c>
      <c r="U1650">
        <f>INDEX(RawData!T$2:T$1048576,MATCH(FmtData!$B$4+(ROW()-10),RawData!$A$2:$A$1048576,0))</f>
        <v>16.169699999999999</v>
      </c>
      <c r="V1650">
        <f>INDEX(RawData!U$2:U$1048576,MATCH(FmtData!$B$4+(ROW()-10),RawData!$A$2:$A$1048576,0))</f>
        <v>24.658200000000001</v>
      </c>
      <c r="W1650" s="8">
        <f t="shared" si="556"/>
        <v>8.4885000000000019</v>
      </c>
      <c r="X1650" s="8">
        <f t="shared" si="573"/>
        <v>-0.26073607999999993</v>
      </c>
      <c r="Y1650" s="8">
        <f t="shared" si="574"/>
        <v>1.0078544739999999</v>
      </c>
      <c r="Z1650" s="8">
        <f t="shared" si="557"/>
        <v>10.152691814042056</v>
      </c>
      <c r="AA1650" s="8">
        <f t="shared" si="558"/>
        <v>8.8841012600420566</v>
      </c>
      <c r="AB1650" s="8">
        <f t="shared" si="575"/>
        <v>9.5183965370420562</v>
      </c>
      <c r="AC1650" s="6">
        <f t="shared" si="572"/>
        <v>-261.01100000000002</v>
      </c>
      <c r="AD1650" s="15">
        <f t="shared" si="559"/>
        <v>-1.2389999999999759</v>
      </c>
      <c r="AE1650" s="15">
        <f t="shared" si="560"/>
        <v>68.452791551277301</v>
      </c>
      <c r="AF1650" s="15">
        <f t="shared" si="561"/>
        <v>-233.90038320090162</v>
      </c>
      <c r="AG1650" s="15">
        <f t="shared" si="562"/>
        <v>-92.26580872179261</v>
      </c>
      <c r="AH1650" s="15">
        <f t="shared" ref="AH1650:AH1713" si="576">$AH$1392+(AD1650-$AD$1392)</f>
        <v>-102.1176051813481</v>
      </c>
      <c r="AI1650" s="17">
        <f t="shared" si="563"/>
        <v>1.1596319167657745</v>
      </c>
      <c r="AJ1650" s="17">
        <f t="shared" si="564"/>
        <v>0.92469646648255499</v>
      </c>
      <c r="AK1650" s="17">
        <f t="shared" si="565"/>
        <v>0.75951461028015788</v>
      </c>
      <c r="AL1650" s="17">
        <f t="shared" si="566"/>
        <v>1.1114511943752219</v>
      </c>
      <c r="AM1650" s="17">
        <f t="shared" si="567"/>
        <v>0.91322508263804503</v>
      </c>
      <c r="AN1650" s="17">
        <f t="shared" si="568"/>
        <v>0.92469646648255499</v>
      </c>
      <c r="AO1650" s="17">
        <f t="shared" si="555"/>
        <v>3.9595304426819355E-3</v>
      </c>
      <c r="AP1650" s="17">
        <f t="shared" si="569"/>
        <v>9.1322508263804494</v>
      </c>
      <c r="AQ1650" s="17">
        <f t="shared" si="570"/>
        <v>11.596319167657745</v>
      </c>
      <c r="AR1650" s="17">
        <f t="shared" si="571"/>
        <v>20.002931188758847</v>
      </c>
    </row>
    <row r="1651" spans="2:44" x14ac:dyDescent="0.25">
      <c r="B1651">
        <f>INDEX(RawData!$A$2:$A$1048576,MATCH(FmtData!$B$4+(ROW()-10),RawData!$A$2:$A$1048576,0))</f>
        <v>1836</v>
      </c>
      <c r="C1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1)</f>
        <v>42229.66978009259</v>
      </c>
      <c r="D1651" s="46">
        <f>IF($B$6=1,MID(INDEX(RawData!$B$2:$B$1048576, MATCH(FmtData!$B$4+(ROW()-10),RawData!$A$2:$A$1048576,0)),12,8)+$B$5/24,INDEX(RawData!$C$2:$C$1048576, MATCH(FmtData!$B$4+(ROW()-10),RawData!$A$2:$A$1048576,0)))</f>
        <v>0.66978009259259252</v>
      </c>
      <c r="E1651">
        <f>INDEX(RawData!D$2:D$1048576,MATCH(FmtData!$B$4+(ROW()-10),RawData!$A$2:$A$1048576,0))</f>
        <v>2901.19</v>
      </c>
      <c r="F1651">
        <f>INDEX(RawData!E$2:E$1048576,MATCH(FmtData!$B$4+(ROW()-10),RawData!$A$2:$A$1048576,0))</f>
        <v>6.25</v>
      </c>
      <c r="G1651">
        <f>INDEX(RawData!F$2:F$1048576,MATCH(FmtData!$B$4+(ROW()-10),RawData!$A$2:$A$1048576,0))</f>
        <v>-257.93900000000002</v>
      </c>
      <c r="H1651">
        <f>INDEX(RawData!G$2:G$1048576,MATCH(FmtData!$B$4+(ROW()-10),RawData!$A$2:$A$1048576,0))</f>
        <v>0.49976700000000002</v>
      </c>
      <c r="I1651">
        <f>INDEX(RawData!H$2:H$1048576,MATCH(FmtData!$B$4+(ROW()-10),RawData!$A$2:$A$1048576,0))</f>
        <v>-4.2713899999999999E-3</v>
      </c>
      <c r="J1651">
        <f>INDEX(RawData!I$2:I$1048576,MATCH(FmtData!$B$4+(ROW()-10),RawData!$A$2:$A$1048576,0))</f>
        <v>196.5</v>
      </c>
      <c r="K1651">
        <f>INDEX(RawData!J$2:J$1048576,MATCH(FmtData!$B$4+(ROW()-10),RawData!$A$2:$A$1048576,0))</f>
        <v>194.6</v>
      </c>
      <c r="L1651">
        <f>INDEX(RawData!K$2:K$1048576,MATCH(FmtData!$B$4+(ROW()-10),RawData!$A$2:$A$1048576,0))</f>
        <v>188.6</v>
      </c>
      <c r="M1651">
        <f>INDEX(RawData!L$2:L$1048576,MATCH(FmtData!$B$4+(ROW()-10),RawData!$A$2:$A$1048576,0))</f>
        <v>22.9</v>
      </c>
      <c r="N1651">
        <f>INDEX(RawData!M$2:M$1048576,MATCH(FmtData!$B$4+(ROW()-10),RawData!$A$2:$A$1048576,0))</f>
        <v>21.8</v>
      </c>
      <c r="O1651">
        <f>INDEX(RawData!N$2:N$1048576,MATCH(FmtData!$B$4+(ROW()-10),RawData!$A$2:$A$1048576,0))</f>
        <v>171.4</v>
      </c>
      <c r="P1651">
        <f>INDEX(RawData!O$2:O$1048576,MATCH(FmtData!$B$4+(ROW()-10),RawData!$A$2:$A$1048576,0))</f>
        <v>35.795900000000003</v>
      </c>
      <c r="Q1651">
        <f>INDEX(RawData!P$2:P$1048576,MATCH(FmtData!$B$4+(ROW()-10),RawData!$A$2:$A$1048576,0))</f>
        <v>246.322</v>
      </c>
      <c r="R1651">
        <f>INDEX(RawData!Q$2:Q$1048576,MATCH(FmtData!$B$4+(ROW()-10),RawData!$A$2:$A$1048576,0))</f>
        <v>1.8310500000000001E-3</v>
      </c>
      <c r="S1651">
        <f>INDEX(RawData!R$2:R$1048576,MATCH(FmtData!$B$4+(ROW()-10),RawData!$A$2:$A$1048576,0))</f>
        <v>0.51633799999999996</v>
      </c>
      <c r="T1651">
        <f>INDEX(RawData!S$2:S$1048576,MATCH(FmtData!$B$4+(ROW()-10),RawData!$A$2:$A$1048576,0))</f>
        <v>6.7259200000000005E-2</v>
      </c>
      <c r="U1651">
        <f>INDEX(RawData!T$2:T$1048576,MATCH(FmtData!$B$4+(ROW()-10),RawData!$A$2:$A$1048576,0))</f>
        <v>16.073599999999999</v>
      </c>
      <c r="V1651">
        <f>INDEX(RawData!U$2:U$1048576,MATCH(FmtData!$B$4+(ROW()-10),RawData!$A$2:$A$1048576,0))</f>
        <v>24.505600000000001</v>
      </c>
      <c r="W1651" s="8">
        <f t="shared" si="556"/>
        <v>8.4320000000000022</v>
      </c>
      <c r="X1651" s="8">
        <f t="shared" si="573"/>
        <v>-0.26073607999999993</v>
      </c>
      <c r="Y1651" s="8">
        <f t="shared" si="574"/>
        <v>1.008310912</v>
      </c>
      <c r="Z1651" s="8">
        <f t="shared" si="557"/>
        <v>10.152691814042056</v>
      </c>
      <c r="AA1651" s="8">
        <f t="shared" si="558"/>
        <v>8.8836448220420561</v>
      </c>
      <c r="AB1651" s="8">
        <f t="shared" si="575"/>
        <v>9.518168318042056</v>
      </c>
      <c r="AC1651" s="6">
        <f t="shared" si="572"/>
        <v>-261.01100000000002</v>
      </c>
      <c r="AD1651" s="15">
        <f t="shared" si="559"/>
        <v>-1.2389999999999759</v>
      </c>
      <c r="AE1651" s="15">
        <f t="shared" si="560"/>
        <v>68.452791551277301</v>
      </c>
      <c r="AF1651" s="15">
        <f t="shared" si="561"/>
        <v>-233.99572065440361</v>
      </c>
      <c r="AG1651" s="15">
        <f t="shared" si="562"/>
        <v>-92.320128602808154</v>
      </c>
      <c r="AH1651" s="15">
        <f t="shared" si="576"/>
        <v>-102.1176051813481</v>
      </c>
      <c r="AI1651" s="17">
        <f t="shared" si="563"/>
        <v>1.1596319167657745</v>
      </c>
      <c r="AJ1651" s="17">
        <f t="shared" si="564"/>
        <v>0.92469646648255499</v>
      </c>
      <c r="AK1651" s="17">
        <f t="shared" si="565"/>
        <v>0.75951461028015788</v>
      </c>
      <c r="AL1651" s="17">
        <f t="shared" si="566"/>
        <v>1.1116136112510246</v>
      </c>
      <c r="AM1651" s="17">
        <f t="shared" si="567"/>
        <v>0.91328755206636236</v>
      </c>
      <c r="AN1651" s="17">
        <f t="shared" si="568"/>
        <v>0.92469646648255499</v>
      </c>
      <c r="AO1651" s="17">
        <f t="shared" si="555"/>
        <v>3.9595304426819355E-3</v>
      </c>
      <c r="AP1651" s="17">
        <f t="shared" si="569"/>
        <v>9.1328755206636245</v>
      </c>
      <c r="AQ1651" s="17">
        <f t="shared" si="570"/>
        <v>11.596319167657745</v>
      </c>
      <c r="AR1651" s="17">
        <f t="shared" si="571"/>
        <v>20.002931188758847</v>
      </c>
    </row>
    <row r="1652" spans="2:44" x14ac:dyDescent="0.25">
      <c r="B1652">
        <f>INDEX(RawData!$A$2:$A$1048576,MATCH(FmtData!$B$4+(ROW()-10),RawData!$A$2:$A$1048576,0))</f>
        <v>1837</v>
      </c>
      <c r="C1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2)</f>
        <v>42229.669803240744</v>
      </c>
      <c r="D1652" s="46">
        <f>IF($B$6=1,MID(INDEX(RawData!$B$2:$B$1048576, MATCH(FmtData!$B$4+(ROW()-10),RawData!$A$2:$A$1048576,0)),12,8)+$B$5/24,INDEX(RawData!$C$2:$C$1048576, MATCH(FmtData!$B$4+(ROW()-10),RawData!$A$2:$A$1048576,0)))</f>
        <v>0.66980324074074071</v>
      </c>
      <c r="E1652">
        <f>INDEX(RawData!D$2:D$1048576,MATCH(FmtData!$B$4+(ROW()-10),RawData!$A$2:$A$1048576,0))</f>
        <v>2901.19</v>
      </c>
      <c r="F1652">
        <f>INDEX(RawData!E$2:E$1048576,MATCH(FmtData!$B$4+(ROW()-10),RawData!$A$2:$A$1048576,0))</f>
        <v>6.25</v>
      </c>
      <c r="G1652">
        <f>INDEX(RawData!F$2:F$1048576,MATCH(FmtData!$B$4+(ROW()-10),RawData!$A$2:$A$1048576,0))</f>
        <v>-257.93900000000002</v>
      </c>
      <c r="H1652">
        <f>INDEX(RawData!G$2:G$1048576,MATCH(FmtData!$B$4+(ROW()-10),RawData!$A$2:$A$1048576,0))</f>
        <v>0.499749</v>
      </c>
      <c r="I1652">
        <f>INDEX(RawData!H$2:H$1048576,MATCH(FmtData!$B$4+(ROW()-10),RawData!$A$2:$A$1048576,0))</f>
        <v>-4.2713899999999999E-3</v>
      </c>
      <c r="J1652">
        <f>INDEX(RawData!I$2:I$1048576,MATCH(FmtData!$B$4+(ROW()-10),RawData!$A$2:$A$1048576,0))</f>
        <v>196.5</v>
      </c>
      <c r="K1652">
        <f>INDEX(RawData!J$2:J$1048576,MATCH(FmtData!$B$4+(ROW()-10),RawData!$A$2:$A$1048576,0))</f>
        <v>194.5</v>
      </c>
      <c r="L1652">
        <f>INDEX(RawData!K$2:K$1048576,MATCH(FmtData!$B$4+(ROW()-10),RawData!$A$2:$A$1048576,0))</f>
        <v>188.6</v>
      </c>
      <c r="M1652">
        <f>INDEX(RawData!L$2:L$1048576,MATCH(FmtData!$B$4+(ROW()-10),RawData!$A$2:$A$1048576,0))</f>
        <v>22.9</v>
      </c>
      <c r="N1652">
        <f>INDEX(RawData!M$2:M$1048576,MATCH(FmtData!$B$4+(ROW()-10),RawData!$A$2:$A$1048576,0))</f>
        <v>21.8</v>
      </c>
      <c r="O1652">
        <f>INDEX(RawData!N$2:N$1048576,MATCH(FmtData!$B$4+(ROW()-10),RawData!$A$2:$A$1048576,0))</f>
        <v>171.4</v>
      </c>
      <c r="P1652">
        <f>INDEX(RawData!O$2:O$1048576,MATCH(FmtData!$B$4+(ROW()-10),RawData!$A$2:$A$1048576,0))</f>
        <v>35.795900000000003</v>
      </c>
      <c r="Q1652">
        <f>INDEX(RawData!P$2:P$1048576,MATCH(FmtData!$B$4+(ROW()-10),RawData!$A$2:$A$1048576,0))</f>
        <v>246.322</v>
      </c>
      <c r="R1652">
        <f>INDEX(RawData!Q$2:Q$1048576,MATCH(FmtData!$B$4+(ROW()-10),RawData!$A$2:$A$1048576,0))</f>
        <v>2.4414100000000002E-3</v>
      </c>
      <c r="S1652">
        <f>INDEX(RawData!R$2:R$1048576,MATCH(FmtData!$B$4+(ROW()-10),RawData!$A$2:$A$1048576,0))</f>
        <v>0.51633799999999996</v>
      </c>
      <c r="T1652">
        <f>INDEX(RawData!S$2:S$1048576,MATCH(FmtData!$B$4+(ROW()-10),RawData!$A$2:$A$1048576,0))</f>
        <v>6.70795E-2</v>
      </c>
      <c r="U1652">
        <f>INDEX(RawData!T$2:T$1048576,MATCH(FmtData!$B$4+(ROW()-10),RawData!$A$2:$A$1048576,0))</f>
        <v>16.001899999999999</v>
      </c>
      <c r="V1652">
        <f>INDEX(RawData!U$2:U$1048576,MATCH(FmtData!$B$4+(ROW()-10),RawData!$A$2:$A$1048576,0))</f>
        <v>24.383500000000002</v>
      </c>
      <c r="W1652" s="8">
        <f t="shared" si="556"/>
        <v>8.3816000000000024</v>
      </c>
      <c r="X1652" s="8">
        <f t="shared" si="573"/>
        <v>-0.26073607999999993</v>
      </c>
      <c r="Y1652" s="8">
        <f t="shared" si="574"/>
        <v>1.0087673499999998</v>
      </c>
      <c r="Z1652" s="8">
        <f t="shared" si="557"/>
        <v>10.152691814042056</v>
      </c>
      <c r="AA1652" s="8">
        <f t="shared" si="558"/>
        <v>8.8831883840420574</v>
      </c>
      <c r="AB1652" s="8">
        <f t="shared" si="575"/>
        <v>9.5179400990420575</v>
      </c>
      <c r="AC1652" s="6">
        <f t="shared" si="572"/>
        <v>-261.01100000000002</v>
      </c>
      <c r="AD1652" s="15">
        <f t="shared" si="559"/>
        <v>-1.2389999999999759</v>
      </c>
      <c r="AE1652" s="15">
        <f t="shared" si="560"/>
        <v>68.452791551277301</v>
      </c>
      <c r="AF1652" s="15">
        <f t="shared" si="561"/>
        <v>-234.0910488489468</v>
      </c>
      <c r="AG1652" s="15">
        <f t="shared" si="562"/>
        <v>-92.374446013346301</v>
      </c>
      <c r="AH1652" s="15">
        <f t="shared" si="576"/>
        <v>-102.1176051813481</v>
      </c>
      <c r="AI1652" s="17">
        <f t="shared" si="563"/>
        <v>1.1596319167657745</v>
      </c>
      <c r="AJ1652" s="17">
        <f t="shared" si="564"/>
        <v>0.92469646648255499</v>
      </c>
      <c r="AK1652" s="17">
        <f t="shared" si="565"/>
        <v>0.75951461028015788</v>
      </c>
      <c r="AL1652" s="17">
        <f t="shared" si="566"/>
        <v>1.111776059821393</v>
      </c>
      <c r="AM1652" s="17">
        <f t="shared" si="567"/>
        <v>0.91335002720003999</v>
      </c>
      <c r="AN1652" s="17">
        <f t="shared" si="568"/>
        <v>0.92469646648255499</v>
      </c>
      <c r="AO1652" s="17">
        <f t="shared" si="555"/>
        <v>3.9595304426819355E-3</v>
      </c>
      <c r="AP1652" s="17">
        <f t="shared" si="569"/>
        <v>9.1335002720004006</v>
      </c>
      <c r="AQ1652" s="17">
        <f t="shared" si="570"/>
        <v>11.596319167657745</v>
      </c>
      <c r="AR1652" s="17">
        <f t="shared" si="571"/>
        <v>20.002931188758847</v>
      </c>
    </row>
    <row r="1653" spans="2:44" x14ac:dyDescent="0.25">
      <c r="B1653">
        <f>INDEX(RawData!$A$2:$A$1048576,MATCH(FmtData!$B$4+(ROW()-10),RawData!$A$2:$A$1048576,0))</f>
        <v>1838</v>
      </c>
      <c r="C1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3)</f>
        <v>42229.66982638889</v>
      </c>
      <c r="D1653" s="46">
        <f>IF($B$6=1,MID(INDEX(RawData!$B$2:$B$1048576, MATCH(FmtData!$B$4+(ROW()-10),RawData!$A$2:$A$1048576,0)),12,8)+$B$5/24,INDEX(RawData!$C$2:$C$1048576, MATCH(FmtData!$B$4+(ROW()-10),RawData!$A$2:$A$1048576,0)))</f>
        <v>0.66982638888888879</v>
      </c>
      <c r="E1653">
        <f>INDEX(RawData!D$2:D$1048576,MATCH(FmtData!$B$4+(ROW()-10),RawData!$A$2:$A$1048576,0))</f>
        <v>2901.19</v>
      </c>
      <c r="F1653">
        <f>INDEX(RawData!E$2:E$1048576,MATCH(FmtData!$B$4+(ROW()-10),RawData!$A$2:$A$1048576,0))</f>
        <v>6.25</v>
      </c>
      <c r="G1653">
        <f>INDEX(RawData!F$2:F$1048576,MATCH(FmtData!$B$4+(ROW()-10),RawData!$A$2:$A$1048576,0))</f>
        <v>-257.93900000000002</v>
      </c>
      <c r="H1653">
        <f>INDEX(RawData!G$2:G$1048576,MATCH(FmtData!$B$4+(ROW()-10),RawData!$A$2:$A$1048576,0))</f>
        <v>0.49976700000000002</v>
      </c>
      <c r="I1653">
        <f>INDEX(RawData!H$2:H$1048576,MATCH(FmtData!$B$4+(ROW()-10),RawData!$A$2:$A$1048576,0))</f>
        <v>-4.2713899999999999E-3</v>
      </c>
      <c r="J1653">
        <f>INDEX(RawData!I$2:I$1048576,MATCH(FmtData!$B$4+(ROW()-10),RawData!$A$2:$A$1048576,0))</f>
        <v>196.6</v>
      </c>
      <c r="K1653">
        <f>INDEX(RawData!J$2:J$1048576,MATCH(FmtData!$B$4+(ROW()-10),RawData!$A$2:$A$1048576,0))</f>
        <v>194.3</v>
      </c>
      <c r="L1653">
        <f>INDEX(RawData!K$2:K$1048576,MATCH(FmtData!$B$4+(ROW()-10),RawData!$A$2:$A$1048576,0))</f>
        <v>188.7</v>
      </c>
      <c r="M1653">
        <f>INDEX(RawData!L$2:L$1048576,MATCH(FmtData!$B$4+(ROW()-10),RawData!$A$2:$A$1048576,0))</f>
        <v>22.9</v>
      </c>
      <c r="N1653">
        <f>INDEX(RawData!M$2:M$1048576,MATCH(FmtData!$B$4+(ROW()-10),RawData!$A$2:$A$1048576,0))</f>
        <v>21.8</v>
      </c>
      <c r="O1653">
        <f>INDEX(RawData!N$2:N$1048576,MATCH(FmtData!$B$4+(ROW()-10),RawData!$A$2:$A$1048576,0))</f>
        <v>171.4</v>
      </c>
      <c r="P1653">
        <f>INDEX(RawData!O$2:O$1048576,MATCH(FmtData!$B$4+(ROW()-10),RawData!$A$2:$A$1048576,0))</f>
        <v>35.795900000000003</v>
      </c>
      <c r="Q1653">
        <f>INDEX(RawData!P$2:P$1048576,MATCH(FmtData!$B$4+(ROW()-10),RawData!$A$2:$A$1048576,0))</f>
        <v>246.322</v>
      </c>
      <c r="R1653">
        <f>INDEX(RawData!Q$2:Q$1048576,MATCH(FmtData!$B$4+(ROW()-10),RawData!$A$2:$A$1048576,0))</f>
        <v>2.4414100000000002E-3</v>
      </c>
      <c r="S1653">
        <f>INDEX(RawData!R$2:R$1048576,MATCH(FmtData!$B$4+(ROW()-10),RawData!$A$2:$A$1048576,0))</f>
        <v>0.51633799999999996</v>
      </c>
      <c r="T1653">
        <f>INDEX(RawData!S$2:S$1048576,MATCH(FmtData!$B$4+(ROW()-10),RawData!$A$2:$A$1048576,0))</f>
        <v>6.6989599999999996E-2</v>
      </c>
      <c r="U1653">
        <f>INDEX(RawData!T$2:T$1048576,MATCH(FmtData!$B$4+(ROW()-10),RawData!$A$2:$A$1048576,0))</f>
        <v>15.922499999999999</v>
      </c>
      <c r="V1653">
        <f>INDEX(RawData!U$2:U$1048576,MATCH(FmtData!$B$4+(ROW()-10),RawData!$A$2:$A$1048576,0))</f>
        <v>24.383500000000002</v>
      </c>
      <c r="W1653" s="8">
        <f t="shared" si="556"/>
        <v>8.4610000000000021</v>
      </c>
      <c r="X1653" s="8">
        <f t="shared" si="573"/>
        <v>-0.26073607999999993</v>
      </c>
      <c r="Y1653" s="8">
        <f t="shared" si="574"/>
        <v>1.0089956959999999</v>
      </c>
      <c r="Z1653" s="8">
        <f t="shared" si="557"/>
        <v>10.152691814042056</v>
      </c>
      <c r="AA1653" s="8">
        <f t="shared" si="558"/>
        <v>8.8829600380420572</v>
      </c>
      <c r="AB1653" s="8">
        <f t="shared" si="575"/>
        <v>9.5178259260420575</v>
      </c>
      <c r="AC1653" s="6">
        <f t="shared" si="572"/>
        <v>-261.01100000000002</v>
      </c>
      <c r="AD1653" s="15">
        <f t="shared" si="559"/>
        <v>-1.2389999999999759</v>
      </c>
      <c r="AE1653" s="15">
        <f t="shared" si="560"/>
        <v>68.452791551277301</v>
      </c>
      <c r="AF1653" s="15">
        <f t="shared" si="561"/>
        <v>-234.13873599593376</v>
      </c>
      <c r="AG1653" s="15">
        <f t="shared" si="562"/>
        <v>-92.401618904875363</v>
      </c>
      <c r="AH1653" s="15">
        <f t="shared" si="576"/>
        <v>-102.1176051813481</v>
      </c>
      <c r="AI1653" s="17">
        <f t="shared" si="563"/>
        <v>1.1596319167657745</v>
      </c>
      <c r="AJ1653" s="17">
        <f t="shared" si="564"/>
        <v>0.92469646648255499</v>
      </c>
      <c r="AK1653" s="17">
        <f t="shared" si="565"/>
        <v>0.75951461028015788</v>
      </c>
      <c r="AL1653" s="17">
        <f t="shared" si="566"/>
        <v>1.1118573412032173</v>
      </c>
      <c r="AM1653" s="17">
        <f t="shared" si="567"/>
        <v>0.9133812842913569</v>
      </c>
      <c r="AN1653" s="17">
        <f t="shared" si="568"/>
        <v>0.92469646648255499</v>
      </c>
      <c r="AO1653" s="17">
        <f t="shared" si="555"/>
        <v>3.9595304426819355E-3</v>
      </c>
      <c r="AP1653" s="17">
        <f t="shared" si="569"/>
        <v>9.133812842913569</v>
      </c>
      <c r="AQ1653" s="17">
        <f t="shared" si="570"/>
        <v>11.596319167657745</v>
      </c>
      <c r="AR1653" s="17">
        <f t="shared" si="571"/>
        <v>20.002931188758847</v>
      </c>
    </row>
    <row r="1654" spans="2:44" x14ac:dyDescent="0.25">
      <c r="B1654">
        <f>INDEX(RawData!$A$2:$A$1048576,MATCH(FmtData!$B$4+(ROW()-10),RawData!$A$2:$A$1048576,0))</f>
        <v>1839</v>
      </c>
      <c r="C1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4)</f>
        <v>42229.669849537036</v>
      </c>
      <c r="D1654" s="46">
        <f>IF($B$6=1,MID(INDEX(RawData!$B$2:$B$1048576, MATCH(FmtData!$B$4+(ROW()-10),RawData!$A$2:$A$1048576,0)),12,8)+$B$5/24,INDEX(RawData!$C$2:$C$1048576, MATCH(FmtData!$B$4+(ROW()-10),RawData!$A$2:$A$1048576,0)))</f>
        <v>0.66984953703703709</v>
      </c>
      <c r="E1654">
        <f>INDEX(RawData!D$2:D$1048576,MATCH(FmtData!$B$4+(ROW()-10),RawData!$A$2:$A$1048576,0))</f>
        <v>2902.44</v>
      </c>
      <c r="F1654">
        <f>INDEX(RawData!E$2:E$1048576,MATCH(FmtData!$B$4+(ROW()-10),RawData!$A$2:$A$1048576,0))</f>
        <v>6.25</v>
      </c>
      <c r="G1654">
        <f>INDEX(RawData!F$2:F$1048576,MATCH(FmtData!$B$4+(ROW()-10),RawData!$A$2:$A$1048576,0))</f>
        <v>-257.93900000000002</v>
      </c>
      <c r="H1654">
        <f>INDEX(RawData!G$2:G$1048576,MATCH(FmtData!$B$4+(ROW()-10),RawData!$A$2:$A$1048576,0))</f>
        <v>0.49976700000000002</v>
      </c>
      <c r="I1654">
        <f>INDEX(RawData!H$2:H$1048576,MATCH(FmtData!$B$4+(ROW()-10),RawData!$A$2:$A$1048576,0))</f>
        <v>-4.2713899999999999E-3</v>
      </c>
      <c r="J1654">
        <f>INDEX(RawData!I$2:I$1048576,MATCH(FmtData!$B$4+(ROW()-10),RawData!$A$2:$A$1048576,0))</f>
        <v>196.7</v>
      </c>
      <c r="K1654">
        <f>INDEX(RawData!J$2:J$1048576,MATCH(FmtData!$B$4+(ROW()-10),RawData!$A$2:$A$1048576,0))</f>
        <v>194.2</v>
      </c>
      <c r="L1654">
        <f>INDEX(RawData!K$2:K$1048576,MATCH(FmtData!$B$4+(ROW()-10),RawData!$A$2:$A$1048576,0))</f>
        <v>188.8</v>
      </c>
      <c r="M1654">
        <f>INDEX(RawData!L$2:L$1048576,MATCH(FmtData!$B$4+(ROW()-10),RawData!$A$2:$A$1048576,0))</f>
        <v>22.9</v>
      </c>
      <c r="N1654">
        <f>INDEX(RawData!M$2:M$1048576,MATCH(FmtData!$B$4+(ROW()-10),RawData!$A$2:$A$1048576,0))</f>
        <v>21.8</v>
      </c>
      <c r="O1654">
        <f>INDEX(RawData!N$2:N$1048576,MATCH(FmtData!$B$4+(ROW()-10),RawData!$A$2:$A$1048576,0))</f>
        <v>171.4</v>
      </c>
      <c r="P1654">
        <f>INDEX(RawData!O$2:O$1048576,MATCH(FmtData!$B$4+(ROW()-10),RawData!$A$2:$A$1048576,0))</f>
        <v>35.795900000000003</v>
      </c>
      <c r="Q1654">
        <f>INDEX(RawData!P$2:P$1048576,MATCH(FmtData!$B$4+(ROW()-10),RawData!$A$2:$A$1048576,0))</f>
        <v>246.322</v>
      </c>
      <c r="R1654">
        <f>INDEX(RawData!Q$2:Q$1048576,MATCH(FmtData!$B$4+(ROW()-10),RawData!$A$2:$A$1048576,0))</f>
        <v>1.8310500000000001E-3</v>
      </c>
      <c r="S1654">
        <f>INDEX(RawData!R$2:R$1048576,MATCH(FmtData!$B$4+(ROW()-10),RawData!$A$2:$A$1048576,0))</f>
        <v>0.51633799999999996</v>
      </c>
      <c r="T1654">
        <f>INDEX(RawData!S$2:S$1048576,MATCH(FmtData!$B$4+(ROW()-10),RawData!$A$2:$A$1048576,0))</f>
        <v>6.6780000000000006E-2</v>
      </c>
      <c r="U1654">
        <f>INDEX(RawData!T$2:T$1048576,MATCH(FmtData!$B$4+(ROW()-10),RawData!$A$2:$A$1048576,0))</f>
        <v>15.8386</v>
      </c>
      <c r="V1654">
        <f>INDEX(RawData!U$2:U$1048576,MATCH(FmtData!$B$4+(ROW()-10),RawData!$A$2:$A$1048576,0))</f>
        <v>24.276700000000002</v>
      </c>
      <c r="W1654" s="8">
        <f t="shared" si="556"/>
        <v>8.4381000000000022</v>
      </c>
      <c r="X1654" s="8">
        <f t="shared" si="573"/>
        <v>-0.26073607999999993</v>
      </c>
      <c r="Y1654" s="8">
        <f t="shared" si="574"/>
        <v>1.0095280799999999</v>
      </c>
      <c r="Z1654" s="8">
        <f t="shared" si="557"/>
        <v>10.152691814042056</v>
      </c>
      <c r="AA1654" s="8">
        <f t="shared" si="558"/>
        <v>8.8824276540420577</v>
      </c>
      <c r="AB1654" s="8">
        <f t="shared" si="575"/>
        <v>9.5175597340420559</v>
      </c>
      <c r="AC1654" s="6">
        <f t="shared" si="572"/>
        <v>-261.01100000000002</v>
      </c>
      <c r="AD1654" s="15">
        <f t="shared" si="559"/>
        <v>-1.2389999999999759</v>
      </c>
      <c r="AE1654" s="15">
        <f t="shared" si="560"/>
        <v>68.452791551277301</v>
      </c>
      <c r="AF1654" s="15">
        <f t="shared" si="561"/>
        <v>-234.24990859893933</v>
      </c>
      <c r="AG1654" s="15">
        <f t="shared" si="562"/>
        <v>-92.464969541114328</v>
      </c>
      <c r="AH1654" s="15">
        <f t="shared" si="576"/>
        <v>-102.1176051813481</v>
      </c>
      <c r="AI1654" s="17">
        <f t="shared" si="563"/>
        <v>1.1596319167657745</v>
      </c>
      <c r="AJ1654" s="17">
        <f t="shared" si="564"/>
        <v>0.92469646648255499</v>
      </c>
      <c r="AK1654" s="17">
        <f t="shared" si="565"/>
        <v>0.75951461028015788</v>
      </c>
      <c r="AL1654" s="17">
        <f t="shared" si="566"/>
        <v>1.1120468778920747</v>
      </c>
      <c r="AM1654" s="17">
        <f t="shared" si="567"/>
        <v>0.91345416510318844</v>
      </c>
      <c r="AN1654" s="17">
        <f t="shared" si="568"/>
        <v>0.92469646648255499</v>
      </c>
      <c r="AO1654" s="17">
        <f t="shared" si="555"/>
        <v>3.9595304426819355E-3</v>
      </c>
      <c r="AP1654" s="17">
        <f t="shared" si="569"/>
        <v>9.1345416510318849</v>
      </c>
      <c r="AQ1654" s="17">
        <f t="shared" si="570"/>
        <v>11.596319167657745</v>
      </c>
      <c r="AR1654" s="17">
        <f t="shared" si="571"/>
        <v>20.011549605334785</v>
      </c>
    </row>
    <row r="1655" spans="2:44" x14ac:dyDescent="0.25">
      <c r="B1655">
        <f>INDEX(RawData!$A$2:$A$1048576,MATCH(FmtData!$B$4+(ROW()-10),RawData!$A$2:$A$1048576,0))</f>
        <v>1840</v>
      </c>
      <c r="C1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5)</f>
        <v>42229.669861111113</v>
      </c>
      <c r="D1655" s="46">
        <f>IF($B$6=1,MID(INDEX(RawData!$B$2:$B$1048576, MATCH(FmtData!$B$4+(ROW()-10),RawData!$A$2:$A$1048576,0)),12,8)+$B$5/24,INDEX(RawData!$C$2:$C$1048576, MATCH(FmtData!$B$4+(ROW()-10),RawData!$A$2:$A$1048576,0)))</f>
        <v>0.66986111111111113</v>
      </c>
      <c r="E1655">
        <f>INDEX(RawData!D$2:D$1048576,MATCH(FmtData!$B$4+(ROW()-10),RawData!$A$2:$A$1048576,0))</f>
        <v>2902.44</v>
      </c>
      <c r="F1655">
        <f>INDEX(RawData!E$2:E$1048576,MATCH(FmtData!$B$4+(ROW()-10),RawData!$A$2:$A$1048576,0))</f>
        <v>6.25</v>
      </c>
      <c r="G1655">
        <f>INDEX(RawData!F$2:F$1048576,MATCH(FmtData!$B$4+(ROW()-10),RawData!$A$2:$A$1048576,0))</f>
        <v>-257.93900000000002</v>
      </c>
      <c r="H1655">
        <f>INDEX(RawData!G$2:G$1048576,MATCH(FmtData!$B$4+(ROW()-10),RawData!$A$2:$A$1048576,0))</f>
        <v>0.49976700000000002</v>
      </c>
      <c r="I1655">
        <f>INDEX(RawData!H$2:H$1048576,MATCH(FmtData!$B$4+(ROW()-10),RawData!$A$2:$A$1048576,0))</f>
        <v>-4.2713899999999999E-3</v>
      </c>
      <c r="J1655">
        <f>INDEX(RawData!I$2:I$1048576,MATCH(FmtData!$B$4+(ROW()-10),RawData!$A$2:$A$1048576,0))</f>
        <v>196.8</v>
      </c>
      <c r="K1655">
        <f>INDEX(RawData!J$2:J$1048576,MATCH(FmtData!$B$4+(ROW()-10),RawData!$A$2:$A$1048576,0))</f>
        <v>194.2</v>
      </c>
      <c r="L1655">
        <f>INDEX(RawData!K$2:K$1048576,MATCH(FmtData!$B$4+(ROW()-10),RawData!$A$2:$A$1048576,0))</f>
        <v>188.8</v>
      </c>
      <c r="M1655">
        <f>INDEX(RawData!L$2:L$1048576,MATCH(FmtData!$B$4+(ROW()-10),RawData!$A$2:$A$1048576,0))</f>
        <v>22.9</v>
      </c>
      <c r="N1655">
        <f>INDEX(RawData!M$2:M$1048576,MATCH(FmtData!$B$4+(ROW()-10),RawData!$A$2:$A$1048576,0))</f>
        <v>21.8</v>
      </c>
      <c r="O1655">
        <f>INDEX(RawData!N$2:N$1048576,MATCH(FmtData!$B$4+(ROW()-10),RawData!$A$2:$A$1048576,0))</f>
        <v>171.4</v>
      </c>
      <c r="P1655">
        <f>INDEX(RawData!O$2:O$1048576,MATCH(FmtData!$B$4+(ROW()-10),RawData!$A$2:$A$1048576,0))</f>
        <v>35.795900000000003</v>
      </c>
      <c r="Q1655">
        <f>INDEX(RawData!P$2:P$1048576,MATCH(FmtData!$B$4+(ROW()-10),RawData!$A$2:$A$1048576,0))</f>
        <v>246.322</v>
      </c>
      <c r="R1655">
        <f>INDEX(RawData!Q$2:Q$1048576,MATCH(FmtData!$B$4+(ROW()-10),RawData!$A$2:$A$1048576,0))</f>
        <v>1.8310500000000001E-3</v>
      </c>
      <c r="S1655">
        <f>INDEX(RawData!R$2:R$1048576,MATCH(FmtData!$B$4+(ROW()-10),RawData!$A$2:$A$1048576,0))</f>
        <v>0.51633799999999996</v>
      </c>
      <c r="T1655">
        <f>INDEX(RawData!S$2:S$1048576,MATCH(FmtData!$B$4+(ROW()-10),RawData!$A$2:$A$1048576,0))</f>
        <v>6.6690100000000002E-2</v>
      </c>
      <c r="U1655">
        <f>INDEX(RawData!T$2:T$1048576,MATCH(FmtData!$B$4+(ROW()-10),RawData!$A$2:$A$1048576,0))</f>
        <v>15.7135</v>
      </c>
      <c r="V1655">
        <f>INDEX(RawData!U$2:U$1048576,MATCH(FmtData!$B$4+(ROW()-10),RawData!$A$2:$A$1048576,0))</f>
        <v>24.124099999999999</v>
      </c>
      <c r="W1655" s="8">
        <f t="shared" si="556"/>
        <v>8.4105999999999987</v>
      </c>
      <c r="X1655" s="8">
        <f t="shared" si="573"/>
        <v>-0.26073607999999993</v>
      </c>
      <c r="Y1655" s="8">
        <f t="shared" si="574"/>
        <v>1.009756426</v>
      </c>
      <c r="Z1655" s="8">
        <f t="shared" si="557"/>
        <v>10.152691814042056</v>
      </c>
      <c r="AA1655" s="8">
        <f t="shared" si="558"/>
        <v>8.8821993080420576</v>
      </c>
      <c r="AB1655" s="8">
        <f t="shared" si="575"/>
        <v>9.5174455610420559</v>
      </c>
      <c r="AC1655" s="6">
        <f t="shared" si="572"/>
        <v>-261.01100000000002</v>
      </c>
      <c r="AD1655" s="15">
        <f t="shared" si="559"/>
        <v>-1.2389999999999759</v>
      </c>
      <c r="AE1655" s="15">
        <f t="shared" si="560"/>
        <v>68.452791551277301</v>
      </c>
      <c r="AF1655" s="15">
        <f t="shared" si="561"/>
        <v>-234.2975880266124</v>
      </c>
      <c r="AG1655" s="15">
        <f t="shared" si="562"/>
        <v>-92.492140372864355</v>
      </c>
      <c r="AH1655" s="15">
        <f t="shared" si="576"/>
        <v>-102.1176051813481</v>
      </c>
      <c r="AI1655" s="17">
        <f t="shared" si="563"/>
        <v>1.1596319167657745</v>
      </c>
      <c r="AJ1655" s="17">
        <f t="shared" si="564"/>
        <v>0.92469646648255499</v>
      </c>
      <c r="AK1655" s="17">
        <f t="shared" si="565"/>
        <v>0.75951461028015788</v>
      </c>
      <c r="AL1655" s="17">
        <f t="shared" si="566"/>
        <v>1.1121281857141894</v>
      </c>
      <c r="AM1655" s="17">
        <f t="shared" si="567"/>
        <v>0.9134854269527517</v>
      </c>
      <c r="AN1655" s="17">
        <f t="shared" si="568"/>
        <v>0.92469646648255499</v>
      </c>
      <c r="AO1655" s="17">
        <f t="shared" si="555"/>
        <v>3.9595304426819355E-3</v>
      </c>
      <c r="AP1655" s="17">
        <f t="shared" si="569"/>
        <v>9.1348542695275174</v>
      </c>
      <c r="AQ1655" s="17">
        <f t="shared" si="570"/>
        <v>11.596319167657745</v>
      </c>
      <c r="AR1655" s="17">
        <f t="shared" si="571"/>
        <v>20.011549605334785</v>
      </c>
    </row>
    <row r="1656" spans="2:44" x14ac:dyDescent="0.25">
      <c r="B1656">
        <f>INDEX(RawData!$A$2:$A$1048576,MATCH(FmtData!$B$4+(ROW()-10),RawData!$A$2:$A$1048576,0))</f>
        <v>1841</v>
      </c>
      <c r="C1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6)</f>
        <v>42229.66988425926</v>
      </c>
      <c r="D1656" s="46">
        <f>IF($B$6=1,MID(INDEX(RawData!$B$2:$B$1048576, MATCH(FmtData!$B$4+(ROW()-10),RawData!$A$2:$A$1048576,0)),12,8)+$B$5/24,INDEX(RawData!$C$2:$C$1048576, MATCH(FmtData!$B$4+(ROW()-10),RawData!$A$2:$A$1048576,0)))</f>
        <v>0.66988425925925921</v>
      </c>
      <c r="E1656">
        <f>INDEX(RawData!D$2:D$1048576,MATCH(FmtData!$B$4+(ROW()-10),RawData!$A$2:$A$1048576,0))</f>
        <v>2902.44</v>
      </c>
      <c r="F1656">
        <f>INDEX(RawData!E$2:E$1048576,MATCH(FmtData!$B$4+(ROW()-10),RawData!$A$2:$A$1048576,0))</f>
        <v>6.25</v>
      </c>
      <c r="G1656">
        <f>INDEX(RawData!F$2:F$1048576,MATCH(FmtData!$B$4+(ROW()-10),RawData!$A$2:$A$1048576,0))</f>
        <v>-257.93900000000002</v>
      </c>
      <c r="H1656">
        <f>INDEX(RawData!G$2:G$1048576,MATCH(FmtData!$B$4+(ROW()-10),RawData!$A$2:$A$1048576,0))</f>
        <v>0.49976700000000002</v>
      </c>
      <c r="I1656">
        <f>INDEX(RawData!H$2:H$1048576,MATCH(FmtData!$B$4+(ROW()-10),RawData!$A$2:$A$1048576,0))</f>
        <v>-4.2713899999999999E-3</v>
      </c>
      <c r="J1656">
        <f>INDEX(RawData!I$2:I$1048576,MATCH(FmtData!$B$4+(ROW()-10),RawData!$A$2:$A$1048576,0))</f>
        <v>196.8</v>
      </c>
      <c r="K1656">
        <f>INDEX(RawData!J$2:J$1048576,MATCH(FmtData!$B$4+(ROW()-10),RawData!$A$2:$A$1048576,0))</f>
        <v>194</v>
      </c>
      <c r="L1656">
        <f>INDEX(RawData!K$2:K$1048576,MATCH(FmtData!$B$4+(ROW()-10),RawData!$A$2:$A$1048576,0))</f>
        <v>189</v>
      </c>
      <c r="M1656">
        <f>INDEX(RawData!L$2:L$1048576,MATCH(FmtData!$B$4+(ROW()-10),RawData!$A$2:$A$1048576,0))</f>
        <v>22.9</v>
      </c>
      <c r="N1656">
        <f>INDEX(RawData!M$2:M$1048576,MATCH(FmtData!$B$4+(ROW()-10),RawData!$A$2:$A$1048576,0))</f>
        <v>21.8</v>
      </c>
      <c r="O1656">
        <f>INDEX(RawData!N$2:N$1048576,MATCH(FmtData!$B$4+(ROW()-10),RawData!$A$2:$A$1048576,0))</f>
        <v>171.4</v>
      </c>
      <c r="P1656">
        <f>INDEX(RawData!O$2:O$1048576,MATCH(FmtData!$B$4+(ROW()-10),RawData!$A$2:$A$1048576,0))</f>
        <v>35.795900000000003</v>
      </c>
      <c r="Q1656">
        <f>INDEX(RawData!P$2:P$1048576,MATCH(FmtData!$B$4+(ROW()-10),RawData!$A$2:$A$1048576,0))</f>
        <v>246.322</v>
      </c>
      <c r="R1656">
        <f>INDEX(RawData!Q$2:Q$1048576,MATCH(FmtData!$B$4+(ROW()-10),RawData!$A$2:$A$1048576,0))</f>
        <v>1.8310500000000001E-3</v>
      </c>
      <c r="S1656">
        <f>INDEX(RawData!R$2:R$1048576,MATCH(FmtData!$B$4+(ROW()-10),RawData!$A$2:$A$1048576,0))</f>
        <v>0.51633799999999996</v>
      </c>
      <c r="T1656">
        <f>INDEX(RawData!S$2:S$1048576,MATCH(FmtData!$B$4+(ROW()-10),RawData!$A$2:$A$1048576,0))</f>
        <v>6.6690100000000002E-2</v>
      </c>
      <c r="U1656">
        <f>INDEX(RawData!T$2:T$1048576,MATCH(FmtData!$B$4+(ROW()-10),RawData!$A$2:$A$1048576,0))</f>
        <v>15.6326</v>
      </c>
      <c r="V1656">
        <f>INDEX(RawData!U$2:U$1048576,MATCH(FmtData!$B$4+(ROW()-10),RawData!$A$2:$A$1048576,0))</f>
        <v>24.002099999999999</v>
      </c>
      <c r="W1656" s="8">
        <f t="shared" si="556"/>
        <v>8.3694999999999986</v>
      </c>
      <c r="X1656" s="8">
        <f t="shared" si="573"/>
        <v>-0.26073607999999993</v>
      </c>
      <c r="Y1656" s="8">
        <f t="shared" si="574"/>
        <v>1.009756426</v>
      </c>
      <c r="Z1656" s="8">
        <f t="shared" si="557"/>
        <v>10.152691814042056</v>
      </c>
      <c r="AA1656" s="8">
        <f t="shared" si="558"/>
        <v>8.8821993080420576</v>
      </c>
      <c r="AB1656" s="8">
        <f t="shared" si="575"/>
        <v>9.5174455610420559</v>
      </c>
      <c r="AC1656" s="6">
        <f t="shared" si="572"/>
        <v>-261.01100000000002</v>
      </c>
      <c r="AD1656" s="15">
        <f t="shared" si="559"/>
        <v>-1.2389999999999759</v>
      </c>
      <c r="AE1656" s="15">
        <f t="shared" si="560"/>
        <v>68.452791551277301</v>
      </c>
      <c r="AF1656" s="15">
        <f t="shared" si="561"/>
        <v>-234.2975880266124</v>
      </c>
      <c r="AG1656" s="15">
        <f t="shared" si="562"/>
        <v>-92.492140372864355</v>
      </c>
      <c r="AH1656" s="15">
        <f t="shared" si="576"/>
        <v>-102.1176051813481</v>
      </c>
      <c r="AI1656" s="17">
        <f t="shared" si="563"/>
        <v>1.1596319167657745</v>
      </c>
      <c r="AJ1656" s="17">
        <f t="shared" si="564"/>
        <v>0.92469646648255499</v>
      </c>
      <c r="AK1656" s="17">
        <f t="shared" si="565"/>
        <v>0.75951461028015788</v>
      </c>
      <c r="AL1656" s="17">
        <f t="shared" si="566"/>
        <v>1.1121281857141894</v>
      </c>
      <c r="AM1656" s="17">
        <f t="shared" si="567"/>
        <v>0.9134854269527517</v>
      </c>
      <c r="AN1656" s="17">
        <f t="shared" si="568"/>
        <v>0.92469646648255499</v>
      </c>
      <c r="AO1656" s="17">
        <f t="shared" si="555"/>
        <v>3.9595304426819355E-3</v>
      </c>
      <c r="AP1656" s="17">
        <f t="shared" si="569"/>
        <v>9.1348542695275174</v>
      </c>
      <c r="AQ1656" s="17">
        <f t="shared" si="570"/>
        <v>11.596319167657745</v>
      </c>
      <c r="AR1656" s="17">
        <f t="shared" si="571"/>
        <v>20.011549605334785</v>
      </c>
    </row>
    <row r="1657" spans="2:44" x14ac:dyDescent="0.25">
      <c r="B1657">
        <f>INDEX(RawData!$A$2:$A$1048576,MATCH(FmtData!$B$4+(ROW()-10),RawData!$A$2:$A$1048576,0))</f>
        <v>1842</v>
      </c>
      <c r="C1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7)</f>
        <v>42229.669907407406</v>
      </c>
      <c r="D1657" s="46">
        <f>IF($B$6=1,MID(INDEX(RawData!$B$2:$B$1048576, MATCH(FmtData!$B$4+(ROW()-10),RawData!$A$2:$A$1048576,0)),12,8)+$B$5/24,INDEX(RawData!$C$2:$C$1048576, MATCH(FmtData!$B$4+(ROW()-10),RawData!$A$2:$A$1048576,0)))</f>
        <v>0.66990740740740751</v>
      </c>
      <c r="E1657">
        <f>INDEX(RawData!D$2:D$1048576,MATCH(FmtData!$B$4+(ROW()-10),RawData!$A$2:$A$1048576,0))</f>
        <v>2902.44</v>
      </c>
      <c r="F1657">
        <f>INDEX(RawData!E$2:E$1048576,MATCH(FmtData!$B$4+(ROW()-10),RawData!$A$2:$A$1048576,0))</f>
        <v>6.25</v>
      </c>
      <c r="G1657">
        <f>INDEX(RawData!F$2:F$1048576,MATCH(FmtData!$B$4+(ROW()-10),RawData!$A$2:$A$1048576,0))</f>
        <v>-257.93900000000002</v>
      </c>
      <c r="H1657">
        <f>INDEX(RawData!G$2:G$1048576,MATCH(FmtData!$B$4+(ROW()-10),RawData!$A$2:$A$1048576,0))</f>
        <v>0.49976700000000002</v>
      </c>
      <c r="I1657">
        <f>INDEX(RawData!H$2:H$1048576,MATCH(FmtData!$B$4+(ROW()-10),RawData!$A$2:$A$1048576,0))</f>
        <v>-4.2713899999999999E-3</v>
      </c>
      <c r="J1657">
        <f>INDEX(RawData!I$2:I$1048576,MATCH(FmtData!$B$4+(ROW()-10),RawData!$A$2:$A$1048576,0))</f>
        <v>196.8</v>
      </c>
      <c r="K1657">
        <f>INDEX(RawData!J$2:J$1048576,MATCH(FmtData!$B$4+(ROW()-10),RawData!$A$2:$A$1048576,0))</f>
        <v>193.9</v>
      </c>
      <c r="L1657">
        <f>INDEX(RawData!K$2:K$1048576,MATCH(FmtData!$B$4+(ROW()-10),RawData!$A$2:$A$1048576,0))</f>
        <v>189</v>
      </c>
      <c r="M1657">
        <f>INDEX(RawData!L$2:L$1048576,MATCH(FmtData!$B$4+(ROW()-10),RawData!$A$2:$A$1048576,0))</f>
        <v>22.9</v>
      </c>
      <c r="N1657">
        <f>INDEX(RawData!M$2:M$1048576,MATCH(FmtData!$B$4+(ROW()-10),RawData!$A$2:$A$1048576,0))</f>
        <v>21.8</v>
      </c>
      <c r="O1657">
        <f>INDEX(RawData!N$2:N$1048576,MATCH(FmtData!$B$4+(ROW()-10),RawData!$A$2:$A$1048576,0))</f>
        <v>171.4</v>
      </c>
      <c r="P1657">
        <f>INDEX(RawData!O$2:O$1048576,MATCH(FmtData!$B$4+(ROW()-10),RawData!$A$2:$A$1048576,0))</f>
        <v>35.783999999999999</v>
      </c>
      <c r="Q1657">
        <f>INDEX(RawData!P$2:P$1048576,MATCH(FmtData!$B$4+(ROW()-10),RawData!$A$2:$A$1048576,0))</f>
        <v>246.322</v>
      </c>
      <c r="R1657">
        <f>INDEX(RawData!Q$2:Q$1048576,MATCH(FmtData!$B$4+(ROW()-10),RawData!$A$2:$A$1048576,0))</f>
        <v>1.8310500000000001E-3</v>
      </c>
      <c r="S1657">
        <f>INDEX(RawData!R$2:R$1048576,MATCH(FmtData!$B$4+(ROW()-10),RawData!$A$2:$A$1048576,0))</f>
        <v>0.51633799999999996</v>
      </c>
      <c r="T1657">
        <f>INDEX(RawData!S$2:S$1048576,MATCH(FmtData!$B$4+(ROW()-10),RawData!$A$2:$A$1048576,0))</f>
        <v>6.6600300000000001E-2</v>
      </c>
      <c r="U1657">
        <f>INDEX(RawData!T$2:T$1048576,MATCH(FmtData!$B$4+(ROW()-10),RawData!$A$2:$A$1048576,0))</f>
        <v>15.5685</v>
      </c>
      <c r="V1657">
        <f>INDEX(RawData!U$2:U$1048576,MATCH(FmtData!$B$4+(ROW()-10),RawData!$A$2:$A$1048576,0))</f>
        <v>23.971599999999999</v>
      </c>
      <c r="W1657" s="8">
        <f t="shared" si="556"/>
        <v>8.4030999999999985</v>
      </c>
      <c r="X1657" s="8">
        <f t="shared" si="573"/>
        <v>-0.26073607999999993</v>
      </c>
      <c r="Y1657" s="8">
        <f t="shared" si="574"/>
        <v>1.009984518</v>
      </c>
      <c r="Z1657" s="8">
        <f t="shared" si="557"/>
        <v>10.152691814042056</v>
      </c>
      <c r="AA1657" s="8">
        <f t="shared" si="558"/>
        <v>8.8819712160420572</v>
      </c>
      <c r="AB1657" s="8">
        <f t="shared" si="575"/>
        <v>9.5173315150420557</v>
      </c>
      <c r="AC1657" s="6">
        <f t="shared" si="572"/>
        <v>-261.01100000000002</v>
      </c>
      <c r="AD1657" s="15">
        <f t="shared" si="559"/>
        <v>-1.2389999999999759</v>
      </c>
      <c r="AE1657" s="15">
        <f t="shared" si="560"/>
        <v>68.452791551277301</v>
      </c>
      <c r="AF1657" s="15">
        <f t="shared" si="561"/>
        <v>-234.34521210511764</v>
      </c>
      <c r="AG1657" s="15">
        <f t="shared" si="562"/>
        <v>-92.519280363988514</v>
      </c>
      <c r="AH1657" s="15">
        <f t="shared" si="576"/>
        <v>-102.1176051813481</v>
      </c>
      <c r="AI1657" s="17">
        <f t="shared" si="563"/>
        <v>1.1596319167657745</v>
      </c>
      <c r="AJ1657" s="17">
        <f t="shared" si="564"/>
        <v>0.92469646648255499</v>
      </c>
      <c r="AK1657" s="17">
        <f t="shared" si="565"/>
        <v>0.75951461028015788</v>
      </c>
      <c r="AL1657" s="17">
        <f t="shared" si="566"/>
        <v>1.1122094110191481</v>
      </c>
      <c r="AM1657" s="17">
        <f t="shared" si="567"/>
        <v>0.91351665545435123</v>
      </c>
      <c r="AN1657" s="17">
        <f t="shared" si="568"/>
        <v>0.92469646648255499</v>
      </c>
      <c r="AO1657" s="17">
        <f t="shared" si="555"/>
        <v>3.9595304426819355E-3</v>
      </c>
      <c r="AP1657" s="17">
        <f t="shared" si="569"/>
        <v>9.1351665545435132</v>
      </c>
      <c r="AQ1657" s="17">
        <f t="shared" si="570"/>
        <v>11.596319167657745</v>
      </c>
      <c r="AR1657" s="17">
        <f t="shared" si="571"/>
        <v>20.011549605334785</v>
      </c>
    </row>
    <row r="1658" spans="2:44" x14ac:dyDescent="0.25">
      <c r="B1658">
        <f>INDEX(RawData!$A$2:$A$1048576,MATCH(FmtData!$B$4+(ROW()-10),RawData!$A$2:$A$1048576,0))</f>
        <v>1843</v>
      </c>
      <c r="C1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8)</f>
        <v>42229.669930555552</v>
      </c>
      <c r="D1658" s="46">
        <f>IF($B$6=1,MID(INDEX(RawData!$B$2:$B$1048576, MATCH(FmtData!$B$4+(ROW()-10),RawData!$A$2:$A$1048576,0)),12,8)+$B$5/24,INDEX(RawData!$C$2:$C$1048576, MATCH(FmtData!$B$4+(ROW()-10),RawData!$A$2:$A$1048576,0)))</f>
        <v>0.66993055555555558</v>
      </c>
      <c r="E1658">
        <f>INDEX(RawData!D$2:D$1048576,MATCH(FmtData!$B$4+(ROW()-10),RawData!$A$2:$A$1048576,0))</f>
        <v>2902.44</v>
      </c>
      <c r="F1658">
        <f>INDEX(RawData!E$2:E$1048576,MATCH(FmtData!$B$4+(ROW()-10),RawData!$A$2:$A$1048576,0))</f>
        <v>6.25</v>
      </c>
      <c r="G1658">
        <f>INDEX(RawData!F$2:F$1048576,MATCH(FmtData!$B$4+(ROW()-10),RawData!$A$2:$A$1048576,0))</f>
        <v>-257.93900000000002</v>
      </c>
      <c r="H1658">
        <f>INDEX(RawData!G$2:G$1048576,MATCH(FmtData!$B$4+(ROW()-10),RawData!$A$2:$A$1048576,0))</f>
        <v>0.49976700000000002</v>
      </c>
      <c r="I1658">
        <f>INDEX(RawData!H$2:H$1048576,MATCH(FmtData!$B$4+(ROW()-10),RawData!$A$2:$A$1048576,0))</f>
        <v>-4.2713899999999999E-3</v>
      </c>
      <c r="J1658">
        <f>INDEX(RawData!I$2:I$1048576,MATCH(FmtData!$B$4+(ROW()-10),RawData!$A$2:$A$1048576,0))</f>
        <v>196.8</v>
      </c>
      <c r="K1658">
        <f>INDEX(RawData!J$2:J$1048576,MATCH(FmtData!$B$4+(ROW()-10),RawData!$A$2:$A$1048576,0))</f>
        <v>193.9</v>
      </c>
      <c r="L1658">
        <f>INDEX(RawData!K$2:K$1048576,MATCH(FmtData!$B$4+(ROW()-10),RawData!$A$2:$A$1048576,0))</f>
        <v>189.1</v>
      </c>
      <c r="M1658">
        <f>INDEX(RawData!L$2:L$1048576,MATCH(FmtData!$B$4+(ROW()-10),RawData!$A$2:$A$1048576,0))</f>
        <v>22.9</v>
      </c>
      <c r="N1658">
        <f>INDEX(RawData!M$2:M$1048576,MATCH(FmtData!$B$4+(ROW()-10),RawData!$A$2:$A$1048576,0))</f>
        <v>21.8</v>
      </c>
      <c r="O1658">
        <f>INDEX(RawData!N$2:N$1048576,MATCH(FmtData!$B$4+(ROW()-10),RawData!$A$2:$A$1048576,0))</f>
        <v>171.4</v>
      </c>
      <c r="P1658">
        <f>INDEX(RawData!O$2:O$1048576,MATCH(FmtData!$B$4+(ROW()-10),RawData!$A$2:$A$1048576,0))</f>
        <v>35.795900000000003</v>
      </c>
      <c r="Q1658">
        <f>INDEX(RawData!P$2:P$1048576,MATCH(FmtData!$B$4+(ROW()-10),RawData!$A$2:$A$1048576,0))</f>
        <v>246.322</v>
      </c>
      <c r="R1658">
        <f>INDEX(RawData!Q$2:Q$1048576,MATCH(FmtData!$B$4+(ROW()-10),RawData!$A$2:$A$1048576,0))</f>
        <v>2.4414100000000002E-3</v>
      </c>
      <c r="S1658">
        <f>INDEX(RawData!R$2:R$1048576,MATCH(FmtData!$B$4+(ROW()-10),RawData!$A$2:$A$1048576,0))</f>
        <v>0.51633799999999996</v>
      </c>
      <c r="T1658">
        <f>INDEX(RawData!S$2:S$1048576,MATCH(FmtData!$B$4+(ROW()-10),RawData!$A$2:$A$1048576,0))</f>
        <v>6.6510399999999997E-2</v>
      </c>
      <c r="U1658">
        <f>INDEX(RawData!T$2:T$1048576,MATCH(FmtData!$B$4+(ROW()-10),RawData!$A$2:$A$1048576,0))</f>
        <v>15.4922</v>
      </c>
      <c r="V1658">
        <f>INDEX(RawData!U$2:U$1048576,MATCH(FmtData!$B$4+(ROW()-10),RawData!$A$2:$A$1048576,0))</f>
        <v>23.895299999999999</v>
      </c>
      <c r="W1658" s="8">
        <f t="shared" si="556"/>
        <v>8.4030999999999985</v>
      </c>
      <c r="X1658" s="8">
        <f t="shared" si="573"/>
        <v>-0.26073607999999993</v>
      </c>
      <c r="Y1658" s="8">
        <f t="shared" si="574"/>
        <v>1.0102128640000001</v>
      </c>
      <c r="Z1658" s="8">
        <f t="shared" si="557"/>
        <v>10.152691814042056</v>
      </c>
      <c r="AA1658" s="8">
        <f t="shared" si="558"/>
        <v>8.8817428700420571</v>
      </c>
      <c r="AB1658" s="8">
        <f t="shared" si="575"/>
        <v>9.5172173420420556</v>
      </c>
      <c r="AC1658" s="6">
        <f t="shared" si="572"/>
        <v>-261.01100000000002</v>
      </c>
      <c r="AD1658" s="15">
        <f t="shared" si="559"/>
        <v>-1.2389999999999759</v>
      </c>
      <c r="AE1658" s="15">
        <f t="shared" si="560"/>
        <v>68.452791551277301</v>
      </c>
      <c r="AF1658" s="15">
        <f t="shared" si="561"/>
        <v>-234.39288690150113</v>
      </c>
      <c r="AG1658" s="15">
        <f t="shared" si="562"/>
        <v>-92.546449959908273</v>
      </c>
      <c r="AH1658" s="15">
        <f t="shared" si="576"/>
        <v>-102.1176051813481</v>
      </c>
      <c r="AI1658" s="17">
        <f t="shared" si="563"/>
        <v>1.1596319167657745</v>
      </c>
      <c r="AJ1658" s="17">
        <f t="shared" si="564"/>
        <v>0.92469646648255499</v>
      </c>
      <c r="AK1658" s="17">
        <f t="shared" si="565"/>
        <v>0.75951461028015788</v>
      </c>
      <c r="AL1658" s="17">
        <f t="shared" si="566"/>
        <v>1.1122907347106044</v>
      </c>
      <c r="AM1658" s="17">
        <f t="shared" si="567"/>
        <v>0.9135479201592972</v>
      </c>
      <c r="AN1658" s="17">
        <f t="shared" si="568"/>
        <v>0.92469646648255499</v>
      </c>
      <c r="AO1658" s="17">
        <f t="shared" si="555"/>
        <v>3.9595304426819355E-3</v>
      </c>
      <c r="AP1658" s="17">
        <f t="shared" si="569"/>
        <v>9.1354792015929718</v>
      </c>
      <c r="AQ1658" s="17">
        <f t="shared" si="570"/>
        <v>11.596319167657745</v>
      </c>
      <c r="AR1658" s="17">
        <f t="shared" si="571"/>
        <v>20.011549605334785</v>
      </c>
    </row>
    <row r="1659" spans="2:44" x14ac:dyDescent="0.25">
      <c r="B1659">
        <f>INDEX(RawData!$A$2:$A$1048576,MATCH(FmtData!$B$4+(ROW()-10),RawData!$A$2:$A$1048576,0))</f>
        <v>1844</v>
      </c>
      <c r="C1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9)</f>
        <v>42229.669953703706</v>
      </c>
      <c r="D1659" s="46">
        <f>IF($B$6=1,MID(INDEX(RawData!$B$2:$B$1048576, MATCH(FmtData!$B$4+(ROW()-10),RawData!$A$2:$A$1048576,0)),12,8)+$B$5/24,INDEX(RawData!$C$2:$C$1048576, MATCH(FmtData!$B$4+(ROW()-10),RawData!$A$2:$A$1048576,0)))</f>
        <v>0.66995370370370377</v>
      </c>
      <c r="E1659">
        <f>INDEX(RawData!D$2:D$1048576,MATCH(FmtData!$B$4+(ROW()-10),RawData!$A$2:$A$1048576,0))</f>
        <v>2903.37</v>
      </c>
      <c r="F1659">
        <f>INDEX(RawData!E$2:E$1048576,MATCH(FmtData!$B$4+(ROW()-10),RawData!$A$2:$A$1048576,0))</f>
        <v>6.25</v>
      </c>
      <c r="G1659">
        <f>INDEX(RawData!F$2:F$1048576,MATCH(FmtData!$B$4+(ROW()-10),RawData!$A$2:$A$1048576,0))</f>
        <v>-257.93900000000002</v>
      </c>
      <c r="H1659">
        <f>INDEX(RawData!G$2:G$1048576,MATCH(FmtData!$B$4+(ROW()-10),RawData!$A$2:$A$1048576,0))</f>
        <v>0.49976700000000002</v>
      </c>
      <c r="I1659">
        <f>INDEX(RawData!H$2:H$1048576,MATCH(FmtData!$B$4+(ROW()-10),RawData!$A$2:$A$1048576,0))</f>
        <v>-4.2713899999999999E-3</v>
      </c>
      <c r="J1659">
        <f>INDEX(RawData!I$2:I$1048576,MATCH(FmtData!$B$4+(ROW()-10),RawData!$A$2:$A$1048576,0))</f>
        <v>196.8</v>
      </c>
      <c r="K1659">
        <f>INDEX(RawData!J$2:J$1048576,MATCH(FmtData!$B$4+(ROW()-10),RawData!$A$2:$A$1048576,0))</f>
        <v>193.8</v>
      </c>
      <c r="L1659">
        <f>INDEX(RawData!K$2:K$1048576,MATCH(FmtData!$B$4+(ROW()-10),RawData!$A$2:$A$1048576,0))</f>
        <v>189.2</v>
      </c>
      <c r="M1659">
        <f>INDEX(RawData!L$2:L$1048576,MATCH(FmtData!$B$4+(ROW()-10),RawData!$A$2:$A$1048576,0))</f>
        <v>22.9</v>
      </c>
      <c r="N1659">
        <f>INDEX(RawData!M$2:M$1048576,MATCH(FmtData!$B$4+(ROW()-10),RawData!$A$2:$A$1048576,0))</f>
        <v>21.8</v>
      </c>
      <c r="O1659">
        <f>INDEX(RawData!N$2:N$1048576,MATCH(FmtData!$B$4+(ROW()-10),RawData!$A$2:$A$1048576,0))</f>
        <v>171.4</v>
      </c>
      <c r="P1659">
        <f>INDEX(RawData!O$2:O$1048576,MATCH(FmtData!$B$4+(ROW()-10),RawData!$A$2:$A$1048576,0))</f>
        <v>35.795900000000003</v>
      </c>
      <c r="Q1659">
        <f>INDEX(RawData!P$2:P$1048576,MATCH(FmtData!$B$4+(ROW()-10),RawData!$A$2:$A$1048576,0))</f>
        <v>246.322</v>
      </c>
      <c r="R1659">
        <f>INDEX(RawData!Q$2:Q$1048576,MATCH(FmtData!$B$4+(ROW()-10),RawData!$A$2:$A$1048576,0))</f>
        <v>2.4414100000000002E-3</v>
      </c>
      <c r="S1659">
        <f>INDEX(RawData!R$2:R$1048576,MATCH(FmtData!$B$4+(ROW()-10),RawData!$A$2:$A$1048576,0))</f>
        <v>0.51633799999999996</v>
      </c>
      <c r="T1659">
        <f>INDEX(RawData!S$2:S$1048576,MATCH(FmtData!$B$4+(ROW()-10),RawData!$A$2:$A$1048576,0))</f>
        <v>6.6330700000000006E-2</v>
      </c>
      <c r="U1659">
        <f>INDEX(RawData!T$2:T$1048576,MATCH(FmtData!$B$4+(ROW()-10),RawData!$A$2:$A$1048576,0))</f>
        <v>15.4663</v>
      </c>
      <c r="V1659">
        <f>INDEX(RawData!U$2:U$1048576,MATCH(FmtData!$B$4+(ROW()-10),RawData!$A$2:$A$1048576,0))</f>
        <v>23.849499999999999</v>
      </c>
      <c r="W1659" s="8">
        <f t="shared" si="556"/>
        <v>8.3831999999999987</v>
      </c>
      <c r="X1659" s="8">
        <f t="shared" si="573"/>
        <v>-0.26073607999999993</v>
      </c>
      <c r="Y1659" s="8">
        <f t="shared" si="574"/>
        <v>1.0106693019999999</v>
      </c>
      <c r="Z1659" s="8">
        <f t="shared" si="557"/>
        <v>10.152691814042056</v>
      </c>
      <c r="AA1659" s="8">
        <f t="shared" si="558"/>
        <v>8.8812864320420566</v>
      </c>
      <c r="AB1659" s="8">
        <f t="shared" si="575"/>
        <v>9.5169891230420554</v>
      </c>
      <c r="AC1659" s="6">
        <f t="shared" si="572"/>
        <v>-261.01100000000002</v>
      </c>
      <c r="AD1659" s="15">
        <f t="shared" si="559"/>
        <v>-1.2389999999999759</v>
      </c>
      <c r="AE1659" s="15">
        <f t="shared" si="560"/>
        <v>68.452791551277301</v>
      </c>
      <c r="AF1659" s="15">
        <f t="shared" si="561"/>
        <v>-234.48817651929869</v>
      </c>
      <c r="AG1659" s="15">
        <f t="shared" si="562"/>
        <v>-92.600757076708987</v>
      </c>
      <c r="AH1659" s="15">
        <f t="shared" si="576"/>
        <v>-102.1176051813481</v>
      </c>
      <c r="AI1659" s="17">
        <f t="shared" si="563"/>
        <v>1.1596319167657745</v>
      </c>
      <c r="AJ1659" s="17">
        <f t="shared" si="564"/>
        <v>0.92469646648255499</v>
      </c>
      <c r="AK1659" s="17">
        <f t="shared" si="565"/>
        <v>0.75951461028015788</v>
      </c>
      <c r="AL1659" s="17">
        <f t="shared" si="566"/>
        <v>1.1124533154338652</v>
      </c>
      <c r="AM1659" s="17">
        <f t="shared" si="567"/>
        <v>0.91361041907392226</v>
      </c>
      <c r="AN1659" s="17">
        <f t="shared" si="568"/>
        <v>0.92469646648255499</v>
      </c>
      <c r="AO1659" s="17">
        <f t="shared" si="555"/>
        <v>3.9595304426819355E-3</v>
      </c>
      <c r="AP1659" s="17">
        <f t="shared" si="569"/>
        <v>9.1361041907392231</v>
      </c>
      <c r="AQ1659" s="17">
        <f t="shared" si="570"/>
        <v>11.596319167657745</v>
      </c>
      <c r="AR1659" s="17">
        <f t="shared" si="571"/>
        <v>20.017961707267283</v>
      </c>
    </row>
    <row r="1660" spans="2:44" x14ac:dyDescent="0.25">
      <c r="B1660">
        <f>INDEX(RawData!$A$2:$A$1048576,MATCH(FmtData!$B$4+(ROW()-10),RawData!$A$2:$A$1048576,0))</f>
        <v>1845</v>
      </c>
      <c r="C1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0)</f>
        <v>42229.669976851852</v>
      </c>
      <c r="D1660" s="46">
        <f>IF($B$6=1,MID(INDEX(RawData!$B$2:$B$1048576, MATCH(FmtData!$B$4+(ROW()-10),RawData!$A$2:$A$1048576,0)),12,8)+$B$5/24,INDEX(RawData!$C$2:$C$1048576, MATCH(FmtData!$B$4+(ROW()-10),RawData!$A$2:$A$1048576,0)))</f>
        <v>0.66997685185185185</v>
      </c>
      <c r="E1660">
        <f>INDEX(RawData!D$2:D$1048576,MATCH(FmtData!$B$4+(ROW()-10),RawData!$A$2:$A$1048576,0))</f>
        <v>2903.37</v>
      </c>
      <c r="F1660">
        <f>INDEX(RawData!E$2:E$1048576,MATCH(FmtData!$B$4+(ROW()-10),RawData!$A$2:$A$1048576,0))</f>
        <v>5.0183099999999996</v>
      </c>
      <c r="G1660">
        <f>INDEX(RawData!F$2:F$1048576,MATCH(FmtData!$B$4+(ROW()-10),RawData!$A$2:$A$1048576,0))</f>
        <v>-257.93900000000002</v>
      </c>
      <c r="H1660">
        <f>INDEX(RawData!G$2:G$1048576,MATCH(FmtData!$B$4+(ROW()-10),RawData!$A$2:$A$1048576,0))</f>
        <v>0.49976700000000002</v>
      </c>
      <c r="I1660">
        <f>INDEX(RawData!H$2:H$1048576,MATCH(FmtData!$B$4+(ROW()-10),RawData!$A$2:$A$1048576,0))</f>
        <v>-4.2713899999999999E-3</v>
      </c>
      <c r="J1660">
        <f>INDEX(RawData!I$2:I$1048576,MATCH(FmtData!$B$4+(ROW()-10),RawData!$A$2:$A$1048576,0))</f>
        <v>196.8</v>
      </c>
      <c r="K1660">
        <f>INDEX(RawData!J$2:J$1048576,MATCH(FmtData!$B$4+(ROW()-10),RawData!$A$2:$A$1048576,0))</f>
        <v>193.6</v>
      </c>
      <c r="L1660">
        <f>INDEX(RawData!K$2:K$1048576,MATCH(FmtData!$B$4+(ROW()-10),RawData!$A$2:$A$1048576,0))</f>
        <v>189.3</v>
      </c>
      <c r="M1660">
        <f>INDEX(RawData!L$2:L$1048576,MATCH(FmtData!$B$4+(ROW()-10),RawData!$A$2:$A$1048576,0))</f>
        <v>22.9</v>
      </c>
      <c r="N1660">
        <f>INDEX(RawData!M$2:M$1048576,MATCH(FmtData!$B$4+(ROW()-10),RawData!$A$2:$A$1048576,0))</f>
        <v>21.8</v>
      </c>
      <c r="O1660">
        <f>INDEX(RawData!N$2:N$1048576,MATCH(FmtData!$B$4+(ROW()-10),RawData!$A$2:$A$1048576,0))</f>
        <v>171.4</v>
      </c>
      <c r="P1660">
        <f>INDEX(RawData!O$2:O$1048576,MATCH(FmtData!$B$4+(ROW()-10),RawData!$A$2:$A$1048576,0))</f>
        <v>35.795900000000003</v>
      </c>
      <c r="Q1660">
        <f>INDEX(RawData!P$2:P$1048576,MATCH(FmtData!$B$4+(ROW()-10),RawData!$A$2:$A$1048576,0))</f>
        <v>246.322</v>
      </c>
      <c r="R1660">
        <f>INDEX(RawData!Q$2:Q$1048576,MATCH(FmtData!$B$4+(ROW()-10),RawData!$A$2:$A$1048576,0))</f>
        <v>2.4414100000000002E-3</v>
      </c>
      <c r="S1660">
        <f>INDEX(RawData!R$2:R$1048576,MATCH(FmtData!$B$4+(ROW()-10),RawData!$A$2:$A$1048576,0))</f>
        <v>0.51633799999999996</v>
      </c>
      <c r="T1660">
        <f>INDEX(RawData!S$2:S$1048576,MATCH(FmtData!$B$4+(ROW()-10),RawData!$A$2:$A$1048576,0))</f>
        <v>6.6240800000000002E-2</v>
      </c>
      <c r="U1660">
        <f>INDEX(RawData!T$2:T$1048576,MATCH(FmtData!$B$4+(ROW()-10),RawData!$A$2:$A$1048576,0))</f>
        <v>15.4129</v>
      </c>
      <c r="V1660">
        <f>INDEX(RawData!U$2:U$1048576,MATCH(FmtData!$B$4+(ROW()-10),RawData!$A$2:$A$1048576,0))</f>
        <v>23.666399999999999</v>
      </c>
      <c r="W1660" s="8">
        <f t="shared" si="556"/>
        <v>8.2534999999999989</v>
      </c>
      <c r="X1660" s="8">
        <f t="shared" si="573"/>
        <v>-0.26073607999999993</v>
      </c>
      <c r="Y1660" s="8">
        <f t="shared" si="574"/>
        <v>1.010897648</v>
      </c>
      <c r="Z1660" s="8">
        <f t="shared" si="557"/>
        <v>10.152691814042056</v>
      </c>
      <c r="AA1660" s="8">
        <f t="shared" si="558"/>
        <v>8.8810580860420565</v>
      </c>
      <c r="AB1660" s="8">
        <f t="shared" si="575"/>
        <v>9.5168749500420553</v>
      </c>
      <c r="AC1660" s="6">
        <f t="shared" si="572"/>
        <v>-261.01100000000002</v>
      </c>
      <c r="AD1660" s="15">
        <f t="shared" si="559"/>
        <v>-1.2389999999999759</v>
      </c>
      <c r="AE1660" s="15">
        <f t="shared" si="560"/>
        <v>68.452791551277301</v>
      </c>
      <c r="AF1660" s="15">
        <f t="shared" si="561"/>
        <v>-234.53584436787992</v>
      </c>
      <c r="AG1660" s="15">
        <f t="shared" si="562"/>
        <v>-92.627924818592419</v>
      </c>
      <c r="AH1660" s="15">
        <f t="shared" si="576"/>
        <v>-102.1176051813481</v>
      </c>
      <c r="AI1660" s="17">
        <f t="shared" si="563"/>
        <v>1.1596319167657745</v>
      </c>
      <c r="AJ1660" s="17">
        <f t="shared" si="564"/>
        <v>0.92469646648255499</v>
      </c>
      <c r="AK1660" s="17">
        <f t="shared" si="565"/>
        <v>0.75951461028015788</v>
      </c>
      <c r="AL1660" s="17">
        <f t="shared" si="566"/>
        <v>1.1125346629410231</v>
      </c>
      <c r="AM1660" s="17">
        <f t="shared" si="567"/>
        <v>0.91364168806334956</v>
      </c>
      <c r="AN1660" s="17">
        <f t="shared" si="568"/>
        <v>0.92469646648255499</v>
      </c>
      <c r="AO1660" s="17">
        <f t="shared" si="555"/>
        <v>3.9595304426819355E-3</v>
      </c>
      <c r="AP1660" s="17">
        <f t="shared" si="569"/>
        <v>9.1364168806334956</v>
      </c>
      <c r="AQ1660" s="17">
        <f t="shared" si="570"/>
        <v>11.596319167657745</v>
      </c>
      <c r="AR1660" s="17">
        <f t="shared" si="571"/>
        <v>20.017961707267283</v>
      </c>
    </row>
    <row r="1661" spans="2:44" x14ac:dyDescent="0.25">
      <c r="B1661">
        <f>INDEX(RawData!$A$2:$A$1048576,MATCH(FmtData!$B$4+(ROW()-10),RawData!$A$2:$A$1048576,0))</f>
        <v>1846</v>
      </c>
      <c r="C1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1)</f>
        <v>42229.67</v>
      </c>
      <c r="D1661" s="46">
        <f>IF($B$6=1,MID(INDEX(RawData!$B$2:$B$1048576, MATCH(FmtData!$B$4+(ROW()-10),RawData!$A$2:$A$1048576,0)),12,8)+$B$5/24,INDEX(RawData!$C$2:$C$1048576, MATCH(FmtData!$B$4+(ROW()-10),RawData!$A$2:$A$1048576,0)))</f>
        <v>0.66999999999999993</v>
      </c>
      <c r="E1661">
        <f>INDEX(RawData!D$2:D$1048576,MATCH(FmtData!$B$4+(ROW()-10),RawData!$A$2:$A$1048576,0))</f>
        <v>2903.37</v>
      </c>
      <c r="F1661">
        <f>INDEX(RawData!E$2:E$1048576,MATCH(FmtData!$B$4+(ROW()-10),RawData!$A$2:$A$1048576,0))</f>
        <v>6.25</v>
      </c>
      <c r="G1661">
        <f>INDEX(RawData!F$2:F$1048576,MATCH(FmtData!$B$4+(ROW()-10),RawData!$A$2:$A$1048576,0))</f>
        <v>-257.93900000000002</v>
      </c>
      <c r="H1661">
        <f>INDEX(RawData!G$2:G$1048576,MATCH(FmtData!$B$4+(ROW()-10),RawData!$A$2:$A$1048576,0))</f>
        <v>0.499749</v>
      </c>
      <c r="I1661">
        <f>INDEX(RawData!H$2:H$1048576,MATCH(FmtData!$B$4+(ROW()-10),RawData!$A$2:$A$1048576,0))</f>
        <v>-4.2713899999999999E-3</v>
      </c>
      <c r="J1661">
        <f>INDEX(RawData!I$2:I$1048576,MATCH(FmtData!$B$4+(ROW()-10),RawData!$A$2:$A$1048576,0))</f>
        <v>196.8</v>
      </c>
      <c r="K1661">
        <f>INDEX(RawData!J$2:J$1048576,MATCH(FmtData!$B$4+(ROW()-10),RawData!$A$2:$A$1048576,0))</f>
        <v>193.6</v>
      </c>
      <c r="L1661">
        <f>INDEX(RawData!K$2:K$1048576,MATCH(FmtData!$B$4+(ROW()-10),RawData!$A$2:$A$1048576,0))</f>
        <v>189.4</v>
      </c>
      <c r="M1661">
        <f>INDEX(RawData!L$2:L$1048576,MATCH(FmtData!$B$4+(ROW()-10),RawData!$A$2:$A$1048576,0))</f>
        <v>22.9</v>
      </c>
      <c r="N1661">
        <f>INDEX(RawData!M$2:M$1048576,MATCH(FmtData!$B$4+(ROW()-10),RawData!$A$2:$A$1048576,0))</f>
        <v>21.8</v>
      </c>
      <c r="O1661">
        <f>INDEX(RawData!N$2:N$1048576,MATCH(FmtData!$B$4+(ROW()-10),RawData!$A$2:$A$1048576,0))</f>
        <v>171.4</v>
      </c>
      <c r="P1661">
        <f>INDEX(RawData!O$2:O$1048576,MATCH(FmtData!$B$4+(ROW()-10),RawData!$A$2:$A$1048576,0))</f>
        <v>35.795900000000003</v>
      </c>
      <c r="Q1661">
        <f>INDEX(RawData!P$2:P$1048576,MATCH(FmtData!$B$4+(ROW()-10),RawData!$A$2:$A$1048576,0))</f>
        <v>246.322</v>
      </c>
      <c r="R1661">
        <f>INDEX(RawData!Q$2:Q$1048576,MATCH(FmtData!$B$4+(ROW()-10),RawData!$A$2:$A$1048576,0))</f>
        <v>2.4414100000000002E-3</v>
      </c>
      <c r="S1661">
        <f>INDEX(RawData!R$2:R$1048576,MATCH(FmtData!$B$4+(ROW()-10),RawData!$A$2:$A$1048576,0))</f>
        <v>0.51633799999999996</v>
      </c>
      <c r="T1661">
        <f>INDEX(RawData!S$2:S$1048576,MATCH(FmtData!$B$4+(ROW()-10),RawData!$A$2:$A$1048576,0))</f>
        <v>6.5941299999999994E-2</v>
      </c>
      <c r="U1661">
        <f>INDEX(RawData!T$2:T$1048576,MATCH(FmtData!$B$4+(ROW()-10),RawData!$A$2:$A$1048576,0))</f>
        <v>15.379300000000001</v>
      </c>
      <c r="V1661">
        <f>INDEX(RawData!U$2:U$1048576,MATCH(FmtData!$B$4+(ROW()-10),RawData!$A$2:$A$1048576,0))</f>
        <v>23.5901</v>
      </c>
      <c r="W1661" s="8">
        <f t="shared" si="556"/>
        <v>8.210799999999999</v>
      </c>
      <c r="X1661" s="8">
        <f t="shared" si="573"/>
        <v>-0.26073607999999993</v>
      </c>
      <c r="Y1661" s="8">
        <f t="shared" si="574"/>
        <v>1.0116583779999999</v>
      </c>
      <c r="Z1661" s="8">
        <f t="shared" si="557"/>
        <v>10.152691814042056</v>
      </c>
      <c r="AA1661" s="8">
        <f t="shared" si="558"/>
        <v>8.8802973560420568</v>
      </c>
      <c r="AB1661" s="8">
        <f t="shared" si="575"/>
        <v>9.5164945850420573</v>
      </c>
      <c r="AC1661" s="6">
        <f t="shared" si="572"/>
        <v>-261.01100000000002</v>
      </c>
      <c r="AD1661" s="15">
        <f t="shared" si="559"/>
        <v>-1.2389999999999759</v>
      </c>
      <c r="AE1661" s="15">
        <f t="shared" si="560"/>
        <v>68.452791551277301</v>
      </c>
      <c r="AF1661" s="15">
        <f t="shared" si="561"/>
        <v>-234.69463210968831</v>
      </c>
      <c r="AG1661" s="15">
        <f t="shared" si="562"/>
        <v>-92.718429131064227</v>
      </c>
      <c r="AH1661" s="15">
        <f t="shared" si="576"/>
        <v>-102.1176051813481</v>
      </c>
      <c r="AI1661" s="17">
        <f t="shared" si="563"/>
        <v>1.1596319167657745</v>
      </c>
      <c r="AJ1661" s="17">
        <f t="shared" si="564"/>
        <v>0.92469646648255499</v>
      </c>
      <c r="AK1661" s="17">
        <f t="shared" si="565"/>
        <v>0.75951461028015788</v>
      </c>
      <c r="AL1661" s="17">
        <f t="shared" si="566"/>
        <v>1.1128057278055035</v>
      </c>
      <c r="AM1661" s="17">
        <f t="shared" si="567"/>
        <v>0.91374587036796384</v>
      </c>
      <c r="AN1661" s="17">
        <f t="shared" si="568"/>
        <v>0.92469646648255499</v>
      </c>
      <c r="AO1661" s="17">
        <f t="shared" si="555"/>
        <v>3.9595304426819355E-3</v>
      </c>
      <c r="AP1661" s="17">
        <f t="shared" si="569"/>
        <v>9.1374587036796378</v>
      </c>
      <c r="AQ1661" s="17">
        <f t="shared" si="570"/>
        <v>11.596319167657745</v>
      </c>
      <c r="AR1661" s="17">
        <f t="shared" si="571"/>
        <v>20.017961707267283</v>
      </c>
    </row>
    <row r="1662" spans="2:44" x14ac:dyDescent="0.25">
      <c r="B1662">
        <f>INDEX(RawData!$A$2:$A$1048576,MATCH(FmtData!$B$4+(ROW()-10),RawData!$A$2:$A$1048576,0))</f>
        <v>1847</v>
      </c>
      <c r="C1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2)</f>
        <v>42229.670023148145</v>
      </c>
      <c r="D1662" s="46">
        <f>IF($B$6=1,MID(INDEX(RawData!$B$2:$B$1048576, MATCH(FmtData!$B$4+(ROW()-10),RawData!$A$2:$A$1048576,0)),12,8)+$B$5/24,INDEX(RawData!$C$2:$C$1048576, MATCH(FmtData!$B$4+(ROW()-10),RawData!$A$2:$A$1048576,0)))</f>
        <v>0.67002314814814812</v>
      </c>
      <c r="E1662">
        <f>INDEX(RawData!D$2:D$1048576,MATCH(FmtData!$B$4+(ROW()-10),RawData!$A$2:$A$1048576,0))</f>
        <v>2903.37</v>
      </c>
      <c r="F1662">
        <f>INDEX(RawData!E$2:E$1048576,MATCH(FmtData!$B$4+(ROW()-10),RawData!$A$2:$A$1048576,0))</f>
        <v>6.25</v>
      </c>
      <c r="G1662">
        <f>INDEX(RawData!F$2:F$1048576,MATCH(FmtData!$B$4+(ROW()-10),RawData!$A$2:$A$1048576,0))</f>
        <v>-257.93900000000002</v>
      </c>
      <c r="H1662">
        <f>INDEX(RawData!G$2:G$1048576,MATCH(FmtData!$B$4+(ROW()-10),RawData!$A$2:$A$1048576,0))</f>
        <v>0.49976700000000002</v>
      </c>
      <c r="I1662">
        <f>INDEX(RawData!H$2:H$1048576,MATCH(FmtData!$B$4+(ROW()-10),RawData!$A$2:$A$1048576,0))</f>
        <v>-4.2713899999999999E-3</v>
      </c>
      <c r="J1662">
        <f>INDEX(RawData!I$2:I$1048576,MATCH(FmtData!$B$4+(ROW()-10),RawData!$A$2:$A$1048576,0))</f>
        <v>196.8</v>
      </c>
      <c r="K1662">
        <f>INDEX(RawData!J$2:J$1048576,MATCH(FmtData!$B$4+(ROW()-10),RawData!$A$2:$A$1048576,0))</f>
        <v>193.6</v>
      </c>
      <c r="L1662">
        <f>INDEX(RawData!K$2:K$1048576,MATCH(FmtData!$B$4+(ROW()-10),RawData!$A$2:$A$1048576,0))</f>
        <v>189.5</v>
      </c>
      <c r="M1662">
        <f>INDEX(RawData!L$2:L$1048576,MATCH(FmtData!$B$4+(ROW()-10),RawData!$A$2:$A$1048576,0))</f>
        <v>22.9</v>
      </c>
      <c r="N1662">
        <f>INDEX(RawData!M$2:M$1048576,MATCH(FmtData!$B$4+(ROW()-10),RawData!$A$2:$A$1048576,0))</f>
        <v>21.8</v>
      </c>
      <c r="O1662">
        <f>INDEX(RawData!N$2:N$1048576,MATCH(FmtData!$B$4+(ROW()-10),RawData!$A$2:$A$1048576,0))</f>
        <v>171.4</v>
      </c>
      <c r="P1662">
        <f>INDEX(RawData!O$2:O$1048576,MATCH(FmtData!$B$4+(ROW()-10),RawData!$A$2:$A$1048576,0))</f>
        <v>35.795900000000003</v>
      </c>
      <c r="Q1662">
        <f>INDEX(RawData!P$2:P$1048576,MATCH(FmtData!$B$4+(ROW()-10),RawData!$A$2:$A$1048576,0))</f>
        <v>246.322</v>
      </c>
      <c r="R1662">
        <f>INDEX(RawData!Q$2:Q$1048576,MATCH(FmtData!$B$4+(ROW()-10),RawData!$A$2:$A$1048576,0))</f>
        <v>2.4414100000000002E-3</v>
      </c>
      <c r="S1662">
        <f>INDEX(RawData!R$2:R$1048576,MATCH(FmtData!$B$4+(ROW()-10),RawData!$A$2:$A$1048576,0))</f>
        <v>0.51633799999999996</v>
      </c>
      <c r="T1662">
        <f>INDEX(RawData!S$2:S$1048576,MATCH(FmtData!$B$4+(ROW()-10),RawData!$A$2:$A$1048576,0))</f>
        <v>6.5671800000000002E-2</v>
      </c>
      <c r="U1662">
        <f>INDEX(RawData!T$2:T$1048576,MATCH(FmtData!$B$4+(ROW()-10),RawData!$A$2:$A$1048576,0))</f>
        <v>15.336600000000001</v>
      </c>
      <c r="V1662">
        <f>INDEX(RawData!U$2:U$1048576,MATCH(FmtData!$B$4+(ROW()-10),RawData!$A$2:$A$1048576,0))</f>
        <v>23.5596</v>
      </c>
      <c r="W1662" s="8">
        <f t="shared" si="556"/>
        <v>8.222999999999999</v>
      </c>
      <c r="X1662" s="8">
        <f t="shared" si="573"/>
        <v>-0.26073607999999993</v>
      </c>
      <c r="Y1662" s="8">
        <f t="shared" si="574"/>
        <v>1.0123429079999999</v>
      </c>
      <c r="Z1662" s="8">
        <f t="shared" si="557"/>
        <v>10.152691814042056</v>
      </c>
      <c r="AA1662" s="8">
        <f t="shared" si="558"/>
        <v>8.8796128260420559</v>
      </c>
      <c r="AB1662" s="8">
        <f t="shared" si="575"/>
        <v>9.5161523200420568</v>
      </c>
      <c r="AC1662" s="6">
        <f t="shared" si="572"/>
        <v>-261.01100000000002</v>
      </c>
      <c r="AD1662" s="15">
        <f t="shared" si="559"/>
        <v>-1.2389999999999759</v>
      </c>
      <c r="AE1662" s="15">
        <f t="shared" si="560"/>
        <v>68.452791551277301</v>
      </c>
      <c r="AF1662" s="15">
        <f t="shared" si="561"/>
        <v>-234.83749259223941</v>
      </c>
      <c r="AG1662" s="15">
        <f t="shared" si="562"/>
        <v>-92.799862038244328</v>
      </c>
      <c r="AH1662" s="15">
        <f t="shared" si="576"/>
        <v>-102.1176051813481</v>
      </c>
      <c r="AI1662" s="17">
        <f t="shared" si="563"/>
        <v>1.1596319167657745</v>
      </c>
      <c r="AJ1662" s="17">
        <f t="shared" si="564"/>
        <v>0.92469646648255499</v>
      </c>
      <c r="AK1662" s="17">
        <f t="shared" si="565"/>
        <v>0.75951461028015788</v>
      </c>
      <c r="AL1662" s="17">
        <f t="shared" si="566"/>
        <v>1.1130497163185868</v>
      </c>
      <c r="AM1662" s="17">
        <f t="shared" si="567"/>
        <v>0.91383963060721585</v>
      </c>
      <c r="AN1662" s="17">
        <f t="shared" si="568"/>
        <v>0.92469646648255499</v>
      </c>
      <c r="AO1662" s="17">
        <f t="shared" si="555"/>
        <v>3.9595304426819355E-3</v>
      </c>
      <c r="AP1662" s="17">
        <f t="shared" si="569"/>
        <v>9.138396306072158</v>
      </c>
      <c r="AQ1662" s="17">
        <f t="shared" si="570"/>
        <v>11.596319167657745</v>
      </c>
      <c r="AR1662" s="17">
        <f t="shared" si="571"/>
        <v>20.017961707267283</v>
      </c>
    </row>
    <row r="1663" spans="2:44" x14ac:dyDescent="0.25">
      <c r="B1663">
        <f>INDEX(RawData!$A$2:$A$1048576,MATCH(FmtData!$B$4+(ROW()-10),RawData!$A$2:$A$1048576,0))</f>
        <v>1848</v>
      </c>
      <c r="C1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3)</f>
        <v>42229.670046296298</v>
      </c>
      <c r="D1663" s="46">
        <f>IF($B$6=1,MID(INDEX(RawData!$B$2:$B$1048576, MATCH(FmtData!$B$4+(ROW()-10),RawData!$A$2:$A$1048576,0)),12,8)+$B$5/24,INDEX(RawData!$C$2:$C$1048576, MATCH(FmtData!$B$4+(ROW()-10),RawData!$A$2:$A$1048576,0)))</f>
        <v>0.6700462962962962</v>
      </c>
      <c r="E1663">
        <f>INDEX(RawData!D$2:D$1048576,MATCH(FmtData!$B$4+(ROW()-10),RawData!$A$2:$A$1048576,0))</f>
        <v>2904.3</v>
      </c>
      <c r="F1663">
        <f>INDEX(RawData!E$2:E$1048576,MATCH(FmtData!$B$4+(ROW()-10),RawData!$A$2:$A$1048576,0))</f>
        <v>6.25</v>
      </c>
      <c r="G1663">
        <f>INDEX(RawData!F$2:F$1048576,MATCH(FmtData!$B$4+(ROW()-10),RawData!$A$2:$A$1048576,0))</f>
        <v>-257.93900000000002</v>
      </c>
      <c r="H1663">
        <f>INDEX(RawData!G$2:G$1048576,MATCH(FmtData!$B$4+(ROW()-10),RawData!$A$2:$A$1048576,0))</f>
        <v>0.499749</v>
      </c>
      <c r="I1663">
        <f>INDEX(RawData!H$2:H$1048576,MATCH(FmtData!$B$4+(ROW()-10),RawData!$A$2:$A$1048576,0))</f>
        <v>-4.2713899999999999E-3</v>
      </c>
      <c r="J1663">
        <f>INDEX(RawData!I$2:I$1048576,MATCH(FmtData!$B$4+(ROW()-10),RawData!$A$2:$A$1048576,0))</f>
        <v>196.7</v>
      </c>
      <c r="K1663">
        <f>INDEX(RawData!J$2:J$1048576,MATCH(FmtData!$B$4+(ROW()-10),RawData!$A$2:$A$1048576,0))</f>
        <v>193.6</v>
      </c>
      <c r="L1663">
        <f>INDEX(RawData!K$2:K$1048576,MATCH(FmtData!$B$4+(ROW()-10),RawData!$A$2:$A$1048576,0))</f>
        <v>189.5</v>
      </c>
      <c r="M1663">
        <f>INDEX(RawData!L$2:L$1048576,MATCH(FmtData!$B$4+(ROW()-10),RawData!$A$2:$A$1048576,0))</f>
        <v>22.9</v>
      </c>
      <c r="N1663">
        <f>INDEX(RawData!M$2:M$1048576,MATCH(FmtData!$B$4+(ROW()-10),RawData!$A$2:$A$1048576,0))</f>
        <v>21.8</v>
      </c>
      <c r="O1663">
        <f>INDEX(RawData!N$2:N$1048576,MATCH(FmtData!$B$4+(ROW()-10),RawData!$A$2:$A$1048576,0))</f>
        <v>171.4</v>
      </c>
      <c r="P1663">
        <f>INDEX(RawData!O$2:O$1048576,MATCH(FmtData!$B$4+(ROW()-10),RawData!$A$2:$A$1048576,0))</f>
        <v>35.795900000000003</v>
      </c>
      <c r="Q1663">
        <f>INDEX(RawData!P$2:P$1048576,MATCH(FmtData!$B$4+(ROW()-10),RawData!$A$2:$A$1048576,0))</f>
        <v>246.322</v>
      </c>
      <c r="R1663">
        <f>INDEX(RawData!Q$2:Q$1048576,MATCH(FmtData!$B$4+(ROW()-10),RawData!$A$2:$A$1048576,0))</f>
        <v>2.4414100000000002E-3</v>
      </c>
      <c r="S1663">
        <f>INDEX(RawData!R$2:R$1048576,MATCH(FmtData!$B$4+(ROW()-10),RawData!$A$2:$A$1048576,0))</f>
        <v>0.51633799999999996</v>
      </c>
      <c r="T1663">
        <f>INDEX(RawData!S$2:S$1048576,MATCH(FmtData!$B$4+(ROW()-10),RawData!$A$2:$A$1048576,0))</f>
        <v>6.5492099999999998E-2</v>
      </c>
      <c r="U1663">
        <f>INDEX(RawData!T$2:T$1048576,MATCH(FmtData!$B$4+(ROW()-10),RawData!$A$2:$A$1048576,0))</f>
        <v>15.287800000000001</v>
      </c>
      <c r="V1663">
        <f>INDEX(RawData!U$2:U$1048576,MATCH(FmtData!$B$4+(ROW()-10),RawData!$A$2:$A$1048576,0))</f>
        <v>23.4375</v>
      </c>
      <c r="W1663" s="8">
        <f t="shared" si="556"/>
        <v>8.1496999999999993</v>
      </c>
      <c r="X1663" s="8">
        <f t="shared" si="573"/>
        <v>-0.26073607999999993</v>
      </c>
      <c r="Y1663" s="8">
        <f t="shared" si="574"/>
        <v>1.012799346</v>
      </c>
      <c r="Z1663" s="8">
        <f t="shared" si="557"/>
        <v>10.152691814042056</v>
      </c>
      <c r="AA1663" s="8">
        <f t="shared" si="558"/>
        <v>8.8791563880420572</v>
      </c>
      <c r="AB1663" s="8">
        <f t="shared" si="575"/>
        <v>9.5159241010420565</v>
      </c>
      <c r="AC1663" s="6">
        <f t="shared" si="572"/>
        <v>-261.01100000000002</v>
      </c>
      <c r="AD1663" s="15">
        <f t="shared" si="559"/>
        <v>-1.2389999999999759</v>
      </c>
      <c r="AE1663" s="15">
        <f t="shared" si="560"/>
        <v>68.452791551277301</v>
      </c>
      <c r="AF1663" s="15">
        <f t="shared" si="561"/>
        <v>-234.93273901620239</v>
      </c>
      <c r="AG1663" s="15">
        <f t="shared" si="562"/>
        <v>-92.854157627982772</v>
      </c>
      <c r="AH1663" s="15">
        <f t="shared" si="576"/>
        <v>-102.1176051813481</v>
      </c>
      <c r="AI1663" s="17">
        <f t="shared" si="563"/>
        <v>1.1596319167657745</v>
      </c>
      <c r="AJ1663" s="17">
        <f t="shared" si="564"/>
        <v>0.92469646648255499</v>
      </c>
      <c r="AK1663" s="17">
        <f t="shared" si="565"/>
        <v>0.75951461028015788</v>
      </c>
      <c r="AL1663" s="17">
        <f t="shared" si="566"/>
        <v>1.113212445203001</v>
      </c>
      <c r="AM1663" s="17">
        <f t="shared" si="567"/>
        <v>0.91390215616817372</v>
      </c>
      <c r="AN1663" s="17">
        <f t="shared" si="568"/>
        <v>0.92469646648255499</v>
      </c>
      <c r="AO1663" s="17">
        <f t="shared" si="555"/>
        <v>3.9595304426819355E-3</v>
      </c>
      <c r="AP1663" s="17">
        <f t="shared" si="569"/>
        <v>9.1390215616817372</v>
      </c>
      <c r="AQ1663" s="17">
        <f t="shared" si="570"/>
        <v>11.596319167657745</v>
      </c>
      <c r="AR1663" s="17">
        <f t="shared" si="571"/>
        <v>20.024373809199783</v>
      </c>
    </row>
    <row r="1664" spans="2:44" x14ac:dyDescent="0.25">
      <c r="B1664">
        <f>INDEX(RawData!$A$2:$A$1048576,MATCH(FmtData!$B$4+(ROW()-10),RawData!$A$2:$A$1048576,0))</f>
        <v>1849</v>
      </c>
      <c r="C1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4)</f>
        <v>42229.670069444444</v>
      </c>
      <c r="D1664" s="46">
        <f>IF($B$6=1,MID(INDEX(RawData!$B$2:$B$1048576, MATCH(FmtData!$B$4+(ROW()-10),RawData!$A$2:$A$1048576,0)),12,8)+$B$5/24,INDEX(RawData!$C$2:$C$1048576, MATCH(FmtData!$B$4+(ROW()-10),RawData!$A$2:$A$1048576,0)))</f>
        <v>0.6700694444444445</v>
      </c>
      <c r="E1664">
        <f>INDEX(RawData!D$2:D$1048576,MATCH(FmtData!$B$4+(ROW()-10),RawData!$A$2:$A$1048576,0))</f>
        <v>2904.3</v>
      </c>
      <c r="F1664">
        <f>INDEX(RawData!E$2:E$1048576,MATCH(FmtData!$B$4+(ROW()-10),RawData!$A$2:$A$1048576,0))</f>
        <v>5.0183099999999996</v>
      </c>
      <c r="G1664">
        <f>INDEX(RawData!F$2:F$1048576,MATCH(FmtData!$B$4+(ROW()-10),RawData!$A$2:$A$1048576,0))</f>
        <v>-257.93900000000002</v>
      </c>
      <c r="H1664">
        <f>INDEX(RawData!G$2:G$1048576,MATCH(FmtData!$B$4+(ROW()-10),RawData!$A$2:$A$1048576,0))</f>
        <v>0.49976700000000002</v>
      </c>
      <c r="I1664">
        <f>INDEX(RawData!H$2:H$1048576,MATCH(FmtData!$B$4+(ROW()-10),RawData!$A$2:$A$1048576,0))</f>
        <v>-4.2713899999999999E-3</v>
      </c>
      <c r="J1664">
        <f>INDEX(RawData!I$2:I$1048576,MATCH(FmtData!$B$4+(ROW()-10),RawData!$A$2:$A$1048576,0))</f>
        <v>196.7</v>
      </c>
      <c r="K1664">
        <f>INDEX(RawData!J$2:J$1048576,MATCH(FmtData!$B$4+(ROW()-10),RawData!$A$2:$A$1048576,0))</f>
        <v>193.6</v>
      </c>
      <c r="L1664">
        <f>INDEX(RawData!K$2:K$1048576,MATCH(FmtData!$B$4+(ROW()-10),RawData!$A$2:$A$1048576,0))</f>
        <v>189.6</v>
      </c>
      <c r="M1664">
        <f>INDEX(RawData!L$2:L$1048576,MATCH(FmtData!$B$4+(ROW()-10),RawData!$A$2:$A$1048576,0))</f>
        <v>22.9</v>
      </c>
      <c r="N1664">
        <f>INDEX(RawData!M$2:M$1048576,MATCH(FmtData!$B$4+(ROW()-10),RawData!$A$2:$A$1048576,0))</f>
        <v>21.8</v>
      </c>
      <c r="O1664">
        <f>INDEX(RawData!N$2:N$1048576,MATCH(FmtData!$B$4+(ROW()-10),RawData!$A$2:$A$1048576,0))</f>
        <v>171.4</v>
      </c>
      <c r="P1664">
        <f>INDEX(RawData!O$2:O$1048576,MATCH(FmtData!$B$4+(ROW()-10),RawData!$A$2:$A$1048576,0))</f>
        <v>35.795900000000003</v>
      </c>
      <c r="Q1664">
        <f>INDEX(RawData!P$2:P$1048576,MATCH(FmtData!$B$4+(ROW()-10),RawData!$A$2:$A$1048576,0))</f>
        <v>246.322</v>
      </c>
      <c r="R1664">
        <f>INDEX(RawData!Q$2:Q$1048576,MATCH(FmtData!$B$4+(ROW()-10),RawData!$A$2:$A$1048576,0))</f>
        <v>1.8310500000000001E-3</v>
      </c>
      <c r="S1664">
        <f>INDEX(RawData!R$2:R$1048576,MATCH(FmtData!$B$4+(ROW()-10),RawData!$A$2:$A$1048576,0))</f>
        <v>0.51633799999999996</v>
      </c>
      <c r="T1664">
        <f>INDEX(RawData!S$2:S$1048576,MATCH(FmtData!$B$4+(ROW()-10),RawData!$A$2:$A$1048576,0))</f>
        <v>6.5492099999999998E-2</v>
      </c>
      <c r="U1664">
        <f>INDEX(RawData!T$2:T$1048576,MATCH(FmtData!$B$4+(ROW()-10),RawData!$A$2:$A$1048576,0))</f>
        <v>15.264900000000001</v>
      </c>
      <c r="V1664">
        <f>INDEX(RawData!U$2:U$1048576,MATCH(FmtData!$B$4+(ROW()-10),RawData!$A$2:$A$1048576,0))</f>
        <v>23.3307</v>
      </c>
      <c r="W1664" s="8">
        <f t="shared" si="556"/>
        <v>8.0657999999999994</v>
      </c>
      <c r="X1664" s="8">
        <f t="shared" si="573"/>
        <v>-0.26073607999999993</v>
      </c>
      <c r="Y1664" s="8">
        <f t="shared" si="574"/>
        <v>1.012799346</v>
      </c>
      <c r="Z1664" s="8">
        <f t="shared" si="557"/>
        <v>10.152691814042056</v>
      </c>
      <c r="AA1664" s="8">
        <f t="shared" si="558"/>
        <v>8.8791563880420572</v>
      </c>
      <c r="AB1664" s="8">
        <f t="shared" si="575"/>
        <v>9.5159241010420565</v>
      </c>
      <c r="AC1664" s="6">
        <f t="shared" si="572"/>
        <v>-261.01100000000002</v>
      </c>
      <c r="AD1664" s="15">
        <f t="shared" si="559"/>
        <v>-1.2389999999999759</v>
      </c>
      <c r="AE1664" s="15">
        <f t="shared" si="560"/>
        <v>68.452791551277301</v>
      </c>
      <c r="AF1664" s="15">
        <f t="shared" si="561"/>
        <v>-234.93273901620239</v>
      </c>
      <c r="AG1664" s="15">
        <f t="shared" si="562"/>
        <v>-92.854157627982772</v>
      </c>
      <c r="AH1664" s="15">
        <f t="shared" si="576"/>
        <v>-102.1176051813481</v>
      </c>
      <c r="AI1664" s="17">
        <f t="shared" si="563"/>
        <v>1.1596319167657745</v>
      </c>
      <c r="AJ1664" s="17">
        <f t="shared" si="564"/>
        <v>0.92469646648255499</v>
      </c>
      <c r="AK1664" s="17">
        <f t="shared" si="565"/>
        <v>0.75951461028015788</v>
      </c>
      <c r="AL1664" s="17">
        <f t="shared" si="566"/>
        <v>1.113212445203001</v>
      </c>
      <c r="AM1664" s="17">
        <f t="shared" si="567"/>
        <v>0.91390215616817372</v>
      </c>
      <c r="AN1664" s="17">
        <f t="shared" si="568"/>
        <v>0.92469646648255499</v>
      </c>
      <c r="AO1664" s="17">
        <f t="shared" si="555"/>
        <v>3.9595304426819355E-3</v>
      </c>
      <c r="AP1664" s="17">
        <f t="shared" si="569"/>
        <v>9.1390215616817372</v>
      </c>
      <c r="AQ1664" s="17">
        <f t="shared" si="570"/>
        <v>11.596319167657745</v>
      </c>
      <c r="AR1664" s="17">
        <f t="shared" si="571"/>
        <v>20.024373809199783</v>
      </c>
    </row>
    <row r="1665" spans="2:44" x14ac:dyDescent="0.25">
      <c r="B1665">
        <f>INDEX(RawData!$A$2:$A$1048576,MATCH(FmtData!$B$4+(ROW()-10),RawData!$A$2:$A$1048576,0))</f>
        <v>1850</v>
      </c>
      <c r="C1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5)</f>
        <v>42229.670092592591</v>
      </c>
      <c r="D1665" s="46">
        <f>IF($B$6=1,MID(INDEX(RawData!$B$2:$B$1048576, MATCH(FmtData!$B$4+(ROW()-10),RawData!$A$2:$A$1048576,0)),12,8)+$B$5/24,INDEX(RawData!$C$2:$C$1048576, MATCH(FmtData!$B$4+(ROW()-10),RawData!$A$2:$A$1048576,0)))</f>
        <v>0.67009259259259257</v>
      </c>
      <c r="E1665">
        <f>INDEX(RawData!D$2:D$1048576,MATCH(FmtData!$B$4+(ROW()-10),RawData!$A$2:$A$1048576,0))</f>
        <v>2904.3</v>
      </c>
      <c r="F1665">
        <f>INDEX(RawData!E$2:E$1048576,MATCH(FmtData!$B$4+(ROW()-10),RawData!$A$2:$A$1048576,0))</f>
        <v>5.0183099999999996</v>
      </c>
      <c r="G1665">
        <f>INDEX(RawData!F$2:F$1048576,MATCH(FmtData!$B$4+(ROW()-10),RawData!$A$2:$A$1048576,0))</f>
        <v>-257.93900000000002</v>
      </c>
      <c r="H1665">
        <f>INDEX(RawData!G$2:G$1048576,MATCH(FmtData!$B$4+(ROW()-10),RawData!$A$2:$A$1048576,0))</f>
        <v>0.49976700000000002</v>
      </c>
      <c r="I1665">
        <f>INDEX(RawData!H$2:H$1048576,MATCH(FmtData!$B$4+(ROW()-10),RawData!$A$2:$A$1048576,0))</f>
        <v>-4.2713899999999999E-3</v>
      </c>
      <c r="J1665">
        <f>INDEX(RawData!I$2:I$1048576,MATCH(FmtData!$B$4+(ROW()-10),RawData!$A$2:$A$1048576,0))</f>
        <v>196.6</v>
      </c>
      <c r="K1665">
        <f>INDEX(RawData!J$2:J$1048576,MATCH(FmtData!$B$4+(ROW()-10),RawData!$A$2:$A$1048576,0))</f>
        <v>193.8</v>
      </c>
      <c r="L1665">
        <f>INDEX(RawData!K$2:K$1048576,MATCH(FmtData!$B$4+(ROW()-10),RawData!$A$2:$A$1048576,0))</f>
        <v>189.7</v>
      </c>
      <c r="M1665">
        <f>INDEX(RawData!L$2:L$1048576,MATCH(FmtData!$B$4+(ROW()-10),RawData!$A$2:$A$1048576,0))</f>
        <v>22.9</v>
      </c>
      <c r="N1665">
        <f>INDEX(RawData!M$2:M$1048576,MATCH(FmtData!$B$4+(ROW()-10),RawData!$A$2:$A$1048576,0))</f>
        <v>21.8</v>
      </c>
      <c r="O1665">
        <f>INDEX(RawData!N$2:N$1048576,MATCH(FmtData!$B$4+(ROW()-10),RawData!$A$2:$A$1048576,0))</f>
        <v>171.4</v>
      </c>
      <c r="P1665">
        <f>INDEX(RawData!O$2:O$1048576,MATCH(FmtData!$B$4+(ROW()-10),RawData!$A$2:$A$1048576,0))</f>
        <v>35.795900000000003</v>
      </c>
      <c r="Q1665">
        <f>INDEX(RawData!P$2:P$1048576,MATCH(FmtData!$B$4+(ROW()-10),RawData!$A$2:$A$1048576,0))</f>
        <v>246.322</v>
      </c>
      <c r="R1665">
        <f>INDEX(RawData!Q$2:Q$1048576,MATCH(FmtData!$B$4+(ROW()-10),RawData!$A$2:$A$1048576,0))</f>
        <v>1.8310500000000001E-3</v>
      </c>
      <c r="S1665">
        <f>INDEX(RawData!R$2:R$1048576,MATCH(FmtData!$B$4+(ROW()-10),RawData!$A$2:$A$1048576,0))</f>
        <v>0.51633799999999996</v>
      </c>
      <c r="T1665">
        <f>INDEX(RawData!S$2:S$1048576,MATCH(FmtData!$B$4+(ROW()-10),RawData!$A$2:$A$1048576,0))</f>
        <v>6.5282400000000004E-2</v>
      </c>
      <c r="U1665">
        <f>INDEX(RawData!T$2:T$1048576,MATCH(FmtData!$B$4+(ROW()-10),RawData!$A$2:$A$1048576,0))</f>
        <v>15.203900000000001</v>
      </c>
      <c r="V1665">
        <f>INDEX(RawData!U$2:U$1048576,MATCH(FmtData!$B$4+(ROW()-10),RawData!$A$2:$A$1048576,0))</f>
        <v>23.178100000000001</v>
      </c>
      <c r="W1665" s="8">
        <f t="shared" si="556"/>
        <v>7.9741999999999997</v>
      </c>
      <c r="X1665" s="8">
        <f t="shared" si="573"/>
        <v>-0.26073607999999993</v>
      </c>
      <c r="Y1665" s="8">
        <f t="shared" si="574"/>
        <v>1.0133319839999999</v>
      </c>
      <c r="Z1665" s="8">
        <f t="shared" si="557"/>
        <v>10.152691814042056</v>
      </c>
      <c r="AA1665" s="8">
        <f t="shared" si="558"/>
        <v>8.8786237500420562</v>
      </c>
      <c r="AB1665" s="8">
        <f t="shared" si="575"/>
        <v>9.5156577820420551</v>
      </c>
      <c r="AC1665" s="6">
        <f t="shared" si="572"/>
        <v>-261.01100000000002</v>
      </c>
      <c r="AD1665" s="15">
        <f t="shared" si="559"/>
        <v>-1.2389999999999759</v>
      </c>
      <c r="AE1665" s="15">
        <f t="shared" si="560"/>
        <v>68.452791551277301</v>
      </c>
      <c r="AF1665" s="15">
        <f t="shared" si="561"/>
        <v>-235.04387464468311</v>
      </c>
      <c r="AG1665" s="15">
        <f t="shared" si="562"/>
        <v>-92.917514467111459</v>
      </c>
      <c r="AH1665" s="15">
        <f t="shared" si="576"/>
        <v>-102.1176051813481</v>
      </c>
      <c r="AI1665" s="17">
        <f t="shared" si="563"/>
        <v>1.1596319167657745</v>
      </c>
      <c r="AJ1665" s="17">
        <f t="shared" si="564"/>
        <v>0.92469646648255499</v>
      </c>
      <c r="AK1665" s="17">
        <f t="shared" si="565"/>
        <v>0.75951461028015788</v>
      </c>
      <c r="AL1665" s="17">
        <f t="shared" si="566"/>
        <v>1.1134023810161331</v>
      </c>
      <c r="AM1665" s="17">
        <f t="shared" si="567"/>
        <v>0.91397512727491326</v>
      </c>
      <c r="AN1665" s="17">
        <f t="shared" si="568"/>
        <v>0.92469646648255499</v>
      </c>
      <c r="AO1665" s="17">
        <f t="shared" si="555"/>
        <v>3.9595304426819355E-3</v>
      </c>
      <c r="AP1665" s="17">
        <f t="shared" si="569"/>
        <v>9.1397512727491321</v>
      </c>
      <c r="AQ1665" s="17">
        <f t="shared" si="570"/>
        <v>11.596319167657745</v>
      </c>
      <c r="AR1665" s="17">
        <f t="shared" si="571"/>
        <v>20.024373809199783</v>
      </c>
    </row>
    <row r="1666" spans="2:44" x14ac:dyDescent="0.25">
      <c r="B1666">
        <f>INDEX(RawData!$A$2:$A$1048576,MATCH(FmtData!$B$4+(ROW()-10),RawData!$A$2:$A$1048576,0))</f>
        <v>1851</v>
      </c>
      <c r="C1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6)</f>
        <v>42229.670115740744</v>
      </c>
      <c r="D1666" s="46">
        <f>IF($B$6=1,MID(INDEX(RawData!$B$2:$B$1048576, MATCH(FmtData!$B$4+(ROW()-10),RawData!$A$2:$A$1048576,0)),12,8)+$B$5/24,INDEX(RawData!$C$2:$C$1048576, MATCH(FmtData!$B$4+(ROW()-10),RawData!$A$2:$A$1048576,0)))</f>
        <v>0.67011574074074076</v>
      </c>
      <c r="E1666">
        <f>INDEX(RawData!D$2:D$1048576,MATCH(FmtData!$B$4+(ROW()-10),RawData!$A$2:$A$1048576,0))</f>
        <v>2904.3</v>
      </c>
      <c r="F1666">
        <f>INDEX(RawData!E$2:E$1048576,MATCH(FmtData!$B$4+(ROW()-10),RawData!$A$2:$A$1048576,0))</f>
        <v>6.25</v>
      </c>
      <c r="G1666">
        <f>INDEX(RawData!F$2:F$1048576,MATCH(FmtData!$B$4+(ROW()-10),RawData!$A$2:$A$1048576,0))</f>
        <v>-257.93900000000002</v>
      </c>
      <c r="H1666">
        <f>INDEX(RawData!G$2:G$1048576,MATCH(FmtData!$B$4+(ROW()-10),RawData!$A$2:$A$1048576,0))</f>
        <v>0.49976700000000002</v>
      </c>
      <c r="I1666">
        <f>INDEX(RawData!H$2:H$1048576,MATCH(FmtData!$B$4+(ROW()-10),RawData!$A$2:$A$1048576,0))</f>
        <v>-4.2713899999999999E-3</v>
      </c>
      <c r="J1666">
        <f>INDEX(RawData!I$2:I$1048576,MATCH(FmtData!$B$4+(ROW()-10),RawData!$A$2:$A$1048576,0))</f>
        <v>196.6</v>
      </c>
      <c r="K1666">
        <f>INDEX(RawData!J$2:J$1048576,MATCH(FmtData!$B$4+(ROW()-10),RawData!$A$2:$A$1048576,0))</f>
        <v>193.8</v>
      </c>
      <c r="L1666">
        <f>INDEX(RawData!K$2:K$1048576,MATCH(FmtData!$B$4+(ROW()-10),RawData!$A$2:$A$1048576,0))</f>
        <v>189.8</v>
      </c>
      <c r="M1666">
        <f>INDEX(RawData!L$2:L$1048576,MATCH(FmtData!$B$4+(ROW()-10),RawData!$A$2:$A$1048576,0))</f>
        <v>22.9</v>
      </c>
      <c r="N1666">
        <f>INDEX(RawData!M$2:M$1048576,MATCH(FmtData!$B$4+(ROW()-10),RawData!$A$2:$A$1048576,0))</f>
        <v>21.8</v>
      </c>
      <c r="O1666">
        <f>INDEX(RawData!N$2:N$1048576,MATCH(FmtData!$B$4+(ROW()-10),RawData!$A$2:$A$1048576,0))</f>
        <v>171.4</v>
      </c>
      <c r="P1666">
        <f>INDEX(RawData!O$2:O$1048576,MATCH(FmtData!$B$4+(ROW()-10),RawData!$A$2:$A$1048576,0))</f>
        <v>35.795900000000003</v>
      </c>
      <c r="Q1666">
        <f>INDEX(RawData!P$2:P$1048576,MATCH(FmtData!$B$4+(ROW()-10),RawData!$A$2:$A$1048576,0))</f>
        <v>246.322</v>
      </c>
      <c r="R1666">
        <f>INDEX(RawData!Q$2:Q$1048576,MATCH(FmtData!$B$4+(ROW()-10),RawData!$A$2:$A$1048576,0))</f>
        <v>2.4414100000000002E-3</v>
      </c>
      <c r="S1666">
        <f>INDEX(RawData!R$2:R$1048576,MATCH(FmtData!$B$4+(ROW()-10),RawData!$A$2:$A$1048576,0))</f>
        <v>0.51633799999999996</v>
      </c>
      <c r="T1666">
        <f>INDEX(RawData!S$2:S$1048576,MATCH(FmtData!$B$4+(ROW()-10),RawData!$A$2:$A$1048576,0))</f>
        <v>6.5012899999999998E-2</v>
      </c>
      <c r="U1666">
        <f>INDEX(RawData!T$2:T$1048576,MATCH(FmtData!$B$4+(ROW()-10),RawData!$A$2:$A$1048576,0))</f>
        <v>15.162699999999999</v>
      </c>
      <c r="V1666">
        <f>INDEX(RawData!U$2:U$1048576,MATCH(FmtData!$B$4+(ROW()-10),RawData!$A$2:$A$1048576,0))</f>
        <v>23.178100000000001</v>
      </c>
      <c r="W1666" s="8">
        <f t="shared" si="556"/>
        <v>8.0154000000000014</v>
      </c>
      <c r="X1666" s="8">
        <f t="shared" si="573"/>
        <v>-0.26073607999999993</v>
      </c>
      <c r="Y1666" s="8">
        <f t="shared" si="574"/>
        <v>1.0140165139999999</v>
      </c>
      <c r="Z1666" s="8">
        <f t="shared" si="557"/>
        <v>10.152691814042056</v>
      </c>
      <c r="AA1666" s="8">
        <f t="shared" si="558"/>
        <v>8.877939220042057</v>
      </c>
      <c r="AB1666" s="8">
        <f t="shared" si="575"/>
        <v>9.5153155170420565</v>
      </c>
      <c r="AC1666" s="6">
        <f t="shared" si="572"/>
        <v>-261.01100000000002</v>
      </c>
      <c r="AD1666" s="15">
        <f t="shared" si="559"/>
        <v>-1.2389999999999759</v>
      </c>
      <c r="AE1666" s="15">
        <f t="shared" si="560"/>
        <v>68.452791551277301</v>
      </c>
      <c r="AF1666" s="15">
        <f t="shared" si="561"/>
        <v>-235.18668423684551</v>
      </c>
      <c r="AG1666" s="15">
        <f t="shared" si="562"/>
        <v>-92.99893379224352</v>
      </c>
      <c r="AH1666" s="15">
        <f t="shared" si="576"/>
        <v>-102.1176051813481</v>
      </c>
      <c r="AI1666" s="17">
        <f t="shared" si="563"/>
        <v>1.1596319167657745</v>
      </c>
      <c r="AJ1666" s="17">
        <f t="shared" si="564"/>
        <v>0.92469646648255499</v>
      </c>
      <c r="AK1666" s="17">
        <f t="shared" si="565"/>
        <v>0.75951461028015788</v>
      </c>
      <c r="AL1666" s="17">
        <f t="shared" si="566"/>
        <v>1.1136465442398076</v>
      </c>
      <c r="AM1666" s="17">
        <f t="shared" si="567"/>
        <v>0.91406891892341846</v>
      </c>
      <c r="AN1666" s="17">
        <f t="shared" si="568"/>
        <v>0.92469646648255499</v>
      </c>
      <c r="AO1666" s="17">
        <f t="shared" si="555"/>
        <v>3.9595304426819355E-3</v>
      </c>
      <c r="AP1666" s="17">
        <f t="shared" si="569"/>
        <v>9.1406891892341839</v>
      </c>
      <c r="AQ1666" s="17">
        <f t="shared" si="570"/>
        <v>11.596319167657745</v>
      </c>
      <c r="AR1666" s="17">
        <f t="shared" si="571"/>
        <v>20.024373809199783</v>
      </c>
    </row>
    <row r="1667" spans="2:44" x14ac:dyDescent="0.25">
      <c r="B1667">
        <f>INDEX(RawData!$A$2:$A$1048576,MATCH(FmtData!$B$4+(ROW()-10),RawData!$A$2:$A$1048576,0))</f>
        <v>1852</v>
      </c>
      <c r="C1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7)</f>
        <v>42229.670138888891</v>
      </c>
      <c r="D1667" s="46">
        <f>IF($B$6=1,MID(INDEX(RawData!$B$2:$B$1048576, MATCH(FmtData!$B$4+(ROW()-10),RawData!$A$2:$A$1048576,0)),12,8)+$B$5/24,INDEX(RawData!$C$2:$C$1048576, MATCH(FmtData!$B$4+(ROW()-10),RawData!$A$2:$A$1048576,0)))</f>
        <v>0.67013888888888884</v>
      </c>
      <c r="E1667">
        <f>INDEX(RawData!D$2:D$1048576,MATCH(FmtData!$B$4+(ROW()-10),RawData!$A$2:$A$1048576,0))</f>
        <v>2904.3</v>
      </c>
      <c r="F1667">
        <f>INDEX(RawData!E$2:E$1048576,MATCH(FmtData!$B$4+(ROW()-10),RawData!$A$2:$A$1048576,0))</f>
        <v>5.0183099999999996</v>
      </c>
      <c r="G1667">
        <f>INDEX(RawData!F$2:F$1048576,MATCH(FmtData!$B$4+(ROW()-10),RawData!$A$2:$A$1048576,0))</f>
        <v>-257.93900000000002</v>
      </c>
      <c r="H1667">
        <f>INDEX(RawData!G$2:G$1048576,MATCH(FmtData!$B$4+(ROW()-10),RawData!$A$2:$A$1048576,0))</f>
        <v>0.499749</v>
      </c>
      <c r="I1667">
        <f>INDEX(RawData!H$2:H$1048576,MATCH(FmtData!$B$4+(ROW()-10),RawData!$A$2:$A$1048576,0))</f>
        <v>-4.2713899999999999E-3</v>
      </c>
      <c r="J1667">
        <f>INDEX(RawData!I$2:I$1048576,MATCH(FmtData!$B$4+(ROW()-10),RawData!$A$2:$A$1048576,0))</f>
        <v>196.6</v>
      </c>
      <c r="K1667">
        <f>INDEX(RawData!J$2:J$1048576,MATCH(FmtData!$B$4+(ROW()-10),RawData!$A$2:$A$1048576,0))</f>
        <v>193.8</v>
      </c>
      <c r="L1667">
        <f>INDEX(RawData!K$2:K$1048576,MATCH(FmtData!$B$4+(ROW()-10),RawData!$A$2:$A$1048576,0))</f>
        <v>189.8</v>
      </c>
      <c r="M1667">
        <f>INDEX(RawData!L$2:L$1048576,MATCH(FmtData!$B$4+(ROW()-10),RawData!$A$2:$A$1048576,0))</f>
        <v>22.9</v>
      </c>
      <c r="N1667">
        <f>INDEX(RawData!M$2:M$1048576,MATCH(FmtData!$B$4+(ROW()-10),RawData!$A$2:$A$1048576,0))</f>
        <v>21.8</v>
      </c>
      <c r="O1667">
        <f>INDEX(RawData!N$2:N$1048576,MATCH(FmtData!$B$4+(ROW()-10),RawData!$A$2:$A$1048576,0))</f>
        <v>171.4</v>
      </c>
      <c r="P1667">
        <f>INDEX(RawData!O$2:O$1048576,MATCH(FmtData!$B$4+(ROW()-10),RawData!$A$2:$A$1048576,0))</f>
        <v>35.795900000000003</v>
      </c>
      <c r="Q1667">
        <f>INDEX(RawData!P$2:P$1048576,MATCH(FmtData!$B$4+(ROW()-10),RawData!$A$2:$A$1048576,0))</f>
        <v>246.322</v>
      </c>
      <c r="R1667">
        <f>INDEX(RawData!Q$2:Q$1048576,MATCH(FmtData!$B$4+(ROW()-10),RawData!$A$2:$A$1048576,0))</f>
        <v>1.8310500000000001E-3</v>
      </c>
      <c r="S1667">
        <f>INDEX(RawData!R$2:R$1048576,MATCH(FmtData!$B$4+(ROW()-10),RawData!$A$2:$A$1048576,0))</f>
        <v>0.51633799999999996</v>
      </c>
      <c r="T1667">
        <f>INDEX(RawData!S$2:S$1048576,MATCH(FmtData!$B$4+(ROW()-10),RawData!$A$2:$A$1048576,0))</f>
        <v>6.4833199999999994E-2</v>
      </c>
      <c r="U1667">
        <f>INDEX(RawData!T$2:T$1048576,MATCH(FmtData!$B$4+(ROW()-10),RawData!$A$2:$A$1048576,0))</f>
        <v>15.116899999999999</v>
      </c>
      <c r="V1667">
        <f>INDEX(RawData!U$2:U$1048576,MATCH(FmtData!$B$4+(ROW()-10),RawData!$A$2:$A$1048576,0))</f>
        <v>23.056000000000001</v>
      </c>
      <c r="W1667" s="8">
        <f t="shared" si="556"/>
        <v>7.9391000000000016</v>
      </c>
      <c r="X1667" s="8">
        <f t="shared" si="573"/>
        <v>-0.26073607999999993</v>
      </c>
      <c r="Y1667" s="8">
        <f t="shared" si="574"/>
        <v>1.014472952</v>
      </c>
      <c r="Z1667" s="8">
        <f t="shared" si="557"/>
        <v>10.152691814042056</v>
      </c>
      <c r="AA1667" s="8">
        <f t="shared" si="558"/>
        <v>8.8774827820420565</v>
      </c>
      <c r="AB1667" s="8">
        <f t="shared" si="575"/>
        <v>9.5150872980420562</v>
      </c>
      <c r="AC1667" s="6">
        <f t="shared" si="572"/>
        <v>-261.01100000000002</v>
      </c>
      <c r="AD1667" s="15">
        <f t="shared" si="559"/>
        <v>-1.2389999999999759</v>
      </c>
      <c r="AE1667" s="15">
        <f t="shared" si="560"/>
        <v>68.452791551277301</v>
      </c>
      <c r="AF1667" s="15">
        <f t="shared" si="561"/>
        <v>-235.28189672964277</v>
      </c>
      <c r="AG1667" s="15">
        <f t="shared" si="562"/>
        <v>-93.05322032586048</v>
      </c>
      <c r="AH1667" s="15">
        <f t="shared" si="576"/>
        <v>-102.1176051813481</v>
      </c>
      <c r="AI1667" s="17">
        <f t="shared" si="563"/>
        <v>1.1596319167657745</v>
      </c>
      <c r="AJ1667" s="17">
        <f t="shared" si="564"/>
        <v>0.92469646648255499</v>
      </c>
      <c r="AK1667" s="17">
        <f t="shared" si="565"/>
        <v>0.75951461028015788</v>
      </c>
      <c r="AL1667" s="17">
        <f t="shared" si="566"/>
        <v>1.1138093896551489</v>
      </c>
      <c r="AM1667" s="17">
        <f t="shared" si="567"/>
        <v>0.91413146543075685</v>
      </c>
      <c r="AN1667" s="17">
        <f t="shared" si="568"/>
        <v>0.92469646648255499</v>
      </c>
      <c r="AO1667" s="17">
        <f t="shared" si="555"/>
        <v>3.9595304426819355E-3</v>
      </c>
      <c r="AP1667" s="17">
        <f t="shared" si="569"/>
        <v>9.1413146543075676</v>
      </c>
      <c r="AQ1667" s="17">
        <f t="shared" si="570"/>
        <v>11.596319167657745</v>
      </c>
      <c r="AR1667" s="17">
        <f t="shared" si="571"/>
        <v>20.024373809199783</v>
      </c>
    </row>
    <row r="1668" spans="2:44" x14ac:dyDescent="0.25">
      <c r="B1668">
        <f>INDEX(RawData!$A$2:$A$1048576,MATCH(FmtData!$B$4+(ROW()-10),RawData!$A$2:$A$1048576,0))</f>
        <v>1853</v>
      </c>
      <c r="C1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8)</f>
        <v>42229.670162037037</v>
      </c>
      <c r="D1668" s="46">
        <f>IF($B$6=1,MID(INDEX(RawData!$B$2:$B$1048576, MATCH(FmtData!$B$4+(ROW()-10),RawData!$A$2:$A$1048576,0)),12,8)+$B$5/24,INDEX(RawData!$C$2:$C$1048576, MATCH(FmtData!$B$4+(ROW()-10),RawData!$A$2:$A$1048576,0)))</f>
        <v>0.67016203703703703</v>
      </c>
      <c r="E1668">
        <f>INDEX(RawData!D$2:D$1048576,MATCH(FmtData!$B$4+(ROW()-10),RawData!$A$2:$A$1048576,0))</f>
        <v>2904.3</v>
      </c>
      <c r="F1668">
        <f>INDEX(RawData!E$2:E$1048576,MATCH(FmtData!$B$4+(ROW()-10),RawData!$A$2:$A$1048576,0))</f>
        <v>5.0183099999999996</v>
      </c>
      <c r="G1668">
        <f>INDEX(RawData!F$2:F$1048576,MATCH(FmtData!$B$4+(ROW()-10),RawData!$A$2:$A$1048576,0))</f>
        <v>-257.93900000000002</v>
      </c>
      <c r="H1668">
        <f>INDEX(RawData!G$2:G$1048576,MATCH(FmtData!$B$4+(ROW()-10),RawData!$A$2:$A$1048576,0))</f>
        <v>0.49976700000000002</v>
      </c>
      <c r="I1668">
        <f>INDEX(RawData!H$2:H$1048576,MATCH(FmtData!$B$4+(ROW()-10),RawData!$A$2:$A$1048576,0))</f>
        <v>-4.2713899999999999E-3</v>
      </c>
      <c r="J1668">
        <f>INDEX(RawData!I$2:I$1048576,MATCH(FmtData!$B$4+(ROW()-10),RawData!$A$2:$A$1048576,0))</f>
        <v>196.5</v>
      </c>
      <c r="K1668">
        <f>INDEX(RawData!J$2:J$1048576,MATCH(FmtData!$B$4+(ROW()-10),RawData!$A$2:$A$1048576,0))</f>
        <v>193.9</v>
      </c>
      <c r="L1668">
        <f>INDEX(RawData!K$2:K$1048576,MATCH(FmtData!$B$4+(ROW()-10),RawData!$A$2:$A$1048576,0))</f>
        <v>189.9</v>
      </c>
      <c r="M1668">
        <f>INDEX(RawData!L$2:L$1048576,MATCH(FmtData!$B$4+(ROW()-10),RawData!$A$2:$A$1048576,0))</f>
        <v>22.9</v>
      </c>
      <c r="N1668">
        <f>INDEX(RawData!M$2:M$1048576,MATCH(FmtData!$B$4+(ROW()-10),RawData!$A$2:$A$1048576,0))</f>
        <v>21.8</v>
      </c>
      <c r="O1668">
        <f>INDEX(RawData!N$2:N$1048576,MATCH(FmtData!$B$4+(ROW()-10),RawData!$A$2:$A$1048576,0))</f>
        <v>171.4</v>
      </c>
      <c r="P1668">
        <f>INDEX(RawData!O$2:O$1048576,MATCH(FmtData!$B$4+(ROW()-10),RawData!$A$2:$A$1048576,0))</f>
        <v>35.795900000000003</v>
      </c>
      <c r="Q1668">
        <f>INDEX(RawData!P$2:P$1048576,MATCH(FmtData!$B$4+(ROW()-10),RawData!$A$2:$A$1048576,0))</f>
        <v>246.322</v>
      </c>
      <c r="R1668">
        <f>INDEX(RawData!Q$2:Q$1048576,MATCH(FmtData!$B$4+(ROW()-10),RawData!$A$2:$A$1048576,0))</f>
        <v>1.8310500000000001E-3</v>
      </c>
      <c r="S1668">
        <f>INDEX(RawData!R$2:R$1048576,MATCH(FmtData!$B$4+(ROW()-10),RawData!$A$2:$A$1048576,0))</f>
        <v>0.51633799999999996</v>
      </c>
      <c r="T1668">
        <f>INDEX(RawData!S$2:S$1048576,MATCH(FmtData!$B$4+(ROW()-10),RawData!$A$2:$A$1048576,0))</f>
        <v>6.4743300000000004E-2</v>
      </c>
      <c r="U1668">
        <f>INDEX(RawData!T$2:T$1048576,MATCH(FmtData!$B$4+(ROW()-10),RawData!$A$2:$A$1048576,0))</f>
        <v>15.0558</v>
      </c>
      <c r="V1668">
        <f>INDEX(RawData!U$2:U$1048576,MATCH(FmtData!$B$4+(ROW()-10),RawData!$A$2:$A$1048576,0))</f>
        <v>22.979700000000001</v>
      </c>
      <c r="W1668" s="8">
        <f t="shared" si="556"/>
        <v>7.9239000000000015</v>
      </c>
      <c r="X1668" s="8">
        <f t="shared" si="573"/>
        <v>-0.26073607999999993</v>
      </c>
      <c r="Y1668" s="8">
        <f t="shared" si="574"/>
        <v>1.0147012979999999</v>
      </c>
      <c r="Z1668" s="8">
        <f t="shared" si="557"/>
        <v>10.152691814042056</v>
      </c>
      <c r="AA1668" s="8">
        <f t="shared" si="558"/>
        <v>8.8772544360420564</v>
      </c>
      <c r="AB1668" s="8">
        <f t="shared" si="575"/>
        <v>9.5149731250420562</v>
      </c>
      <c r="AC1668" s="6">
        <f t="shared" si="572"/>
        <v>-261.01100000000002</v>
      </c>
      <c r="AD1668" s="15">
        <f t="shared" si="559"/>
        <v>-1.2389999999999759</v>
      </c>
      <c r="AE1668" s="15">
        <f t="shared" si="560"/>
        <v>68.452791551277301</v>
      </c>
      <c r="AF1668" s="15">
        <f t="shared" si="561"/>
        <v>-235.32952599566556</v>
      </c>
      <c r="AG1668" s="15">
        <f t="shared" si="562"/>
        <v>-93.08037777060008</v>
      </c>
      <c r="AH1668" s="15">
        <f t="shared" si="576"/>
        <v>-102.1176051813481</v>
      </c>
      <c r="AI1668" s="17">
        <f t="shared" si="563"/>
        <v>1.1596319167657745</v>
      </c>
      <c r="AJ1668" s="17">
        <f t="shared" si="564"/>
        <v>0.92469646648255499</v>
      </c>
      <c r="AK1668" s="17">
        <f t="shared" si="565"/>
        <v>0.75951461028015788</v>
      </c>
      <c r="AL1668" s="17">
        <f t="shared" si="566"/>
        <v>1.1138908696062713</v>
      </c>
      <c r="AM1668" s="17">
        <f t="shared" si="567"/>
        <v>0.91416275823182502</v>
      </c>
      <c r="AN1668" s="17">
        <f t="shared" si="568"/>
        <v>0.92469646648255499</v>
      </c>
      <c r="AO1668" s="17">
        <f t="shared" si="555"/>
        <v>3.9595304426819355E-3</v>
      </c>
      <c r="AP1668" s="17">
        <f t="shared" si="569"/>
        <v>9.1416275823182502</v>
      </c>
      <c r="AQ1668" s="17">
        <f t="shared" si="570"/>
        <v>11.596319167657745</v>
      </c>
      <c r="AR1668" s="17">
        <f t="shared" si="571"/>
        <v>20.024373809199783</v>
      </c>
    </row>
    <row r="1669" spans="2:44" x14ac:dyDescent="0.25">
      <c r="B1669">
        <f>INDEX(RawData!$A$2:$A$1048576,MATCH(FmtData!$B$4+(ROW()-10),RawData!$A$2:$A$1048576,0))</f>
        <v>1854</v>
      </c>
      <c r="C1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9)</f>
        <v>42229.670185185183</v>
      </c>
      <c r="D1669" s="46">
        <f>IF($B$6=1,MID(INDEX(RawData!$B$2:$B$1048576, MATCH(FmtData!$B$4+(ROW()-10),RawData!$A$2:$A$1048576,0)),12,8)+$B$5/24,INDEX(RawData!$C$2:$C$1048576, MATCH(FmtData!$B$4+(ROW()-10),RawData!$A$2:$A$1048576,0)))</f>
        <v>0.67018518518518511</v>
      </c>
      <c r="E1669">
        <f>INDEX(RawData!D$2:D$1048576,MATCH(FmtData!$B$4+(ROW()-10),RawData!$A$2:$A$1048576,0))</f>
        <v>2904.3</v>
      </c>
      <c r="F1669">
        <f>INDEX(RawData!E$2:E$1048576,MATCH(FmtData!$B$4+(ROW()-10),RawData!$A$2:$A$1048576,0))</f>
        <v>6.25</v>
      </c>
      <c r="G1669">
        <f>INDEX(RawData!F$2:F$1048576,MATCH(FmtData!$B$4+(ROW()-10),RawData!$A$2:$A$1048576,0))</f>
        <v>-257.93900000000002</v>
      </c>
      <c r="H1669">
        <f>INDEX(RawData!G$2:G$1048576,MATCH(FmtData!$B$4+(ROW()-10),RawData!$A$2:$A$1048576,0))</f>
        <v>0.499749</v>
      </c>
      <c r="I1669">
        <f>INDEX(RawData!H$2:H$1048576,MATCH(FmtData!$B$4+(ROW()-10),RawData!$A$2:$A$1048576,0))</f>
        <v>-4.2713899999999999E-3</v>
      </c>
      <c r="J1669">
        <f>INDEX(RawData!I$2:I$1048576,MATCH(FmtData!$B$4+(ROW()-10),RawData!$A$2:$A$1048576,0))</f>
        <v>196.5</v>
      </c>
      <c r="K1669">
        <f>INDEX(RawData!J$2:J$1048576,MATCH(FmtData!$B$4+(ROW()-10),RawData!$A$2:$A$1048576,0))</f>
        <v>193.9</v>
      </c>
      <c r="L1669">
        <f>INDEX(RawData!K$2:K$1048576,MATCH(FmtData!$B$4+(ROW()-10),RawData!$A$2:$A$1048576,0))</f>
        <v>190</v>
      </c>
      <c r="M1669">
        <f>INDEX(RawData!L$2:L$1048576,MATCH(FmtData!$B$4+(ROW()-10),RawData!$A$2:$A$1048576,0))</f>
        <v>22.9</v>
      </c>
      <c r="N1669">
        <f>INDEX(RawData!M$2:M$1048576,MATCH(FmtData!$B$4+(ROW()-10),RawData!$A$2:$A$1048576,0))</f>
        <v>21.8</v>
      </c>
      <c r="O1669">
        <f>INDEX(RawData!N$2:N$1048576,MATCH(FmtData!$B$4+(ROW()-10),RawData!$A$2:$A$1048576,0))</f>
        <v>171.4</v>
      </c>
      <c r="P1669">
        <f>INDEX(RawData!O$2:O$1048576,MATCH(FmtData!$B$4+(ROW()-10),RawData!$A$2:$A$1048576,0))</f>
        <v>35.795900000000003</v>
      </c>
      <c r="Q1669">
        <f>INDEX(RawData!P$2:P$1048576,MATCH(FmtData!$B$4+(ROW()-10),RawData!$A$2:$A$1048576,0))</f>
        <v>246.322</v>
      </c>
      <c r="R1669">
        <f>INDEX(RawData!Q$2:Q$1048576,MATCH(FmtData!$B$4+(ROW()-10),RawData!$A$2:$A$1048576,0))</f>
        <v>2.4414100000000002E-3</v>
      </c>
      <c r="S1669">
        <f>INDEX(RawData!R$2:R$1048576,MATCH(FmtData!$B$4+(ROW()-10),RawData!$A$2:$A$1048576,0))</f>
        <v>0.51633799999999996</v>
      </c>
      <c r="T1669">
        <f>INDEX(RawData!S$2:S$1048576,MATCH(FmtData!$B$4+(ROW()-10),RawData!$A$2:$A$1048576,0))</f>
        <v>6.4653500000000003E-2</v>
      </c>
      <c r="U1669">
        <f>INDEX(RawData!T$2:T$1048576,MATCH(FmtData!$B$4+(ROW()-10),RawData!$A$2:$A$1048576,0))</f>
        <v>15.0024</v>
      </c>
      <c r="V1669">
        <f>INDEX(RawData!U$2:U$1048576,MATCH(FmtData!$B$4+(ROW()-10),RawData!$A$2:$A$1048576,0))</f>
        <v>22.903400000000001</v>
      </c>
      <c r="W1669" s="8">
        <f t="shared" si="556"/>
        <v>7.9010000000000016</v>
      </c>
      <c r="X1669" s="8">
        <f t="shared" si="573"/>
        <v>-0.26073607999999993</v>
      </c>
      <c r="Y1669" s="8">
        <f t="shared" si="574"/>
        <v>1.0149293899999998</v>
      </c>
      <c r="Z1669" s="8">
        <f t="shared" si="557"/>
        <v>10.152691814042056</v>
      </c>
      <c r="AA1669" s="8">
        <f t="shared" si="558"/>
        <v>8.8770263440420578</v>
      </c>
      <c r="AB1669" s="8">
        <f t="shared" si="575"/>
        <v>9.5148590790420577</v>
      </c>
      <c r="AC1669" s="6">
        <f t="shared" si="572"/>
        <v>-261.01100000000002</v>
      </c>
      <c r="AD1669" s="15">
        <f t="shared" si="559"/>
        <v>-1.2389999999999759</v>
      </c>
      <c r="AE1669" s="15">
        <f t="shared" si="560"/>
        <v>68.452791551277301</v>
      </c>
      <c r="AF1669" s="15">
        <f t="shared" si="561"/>
        <v>-235.37709996953049</v>
      </c>
      <c r="AG1669" s="15">
        <f t="shared" si="562"/>
        <v>-93.107504389756286</v>
      </c>
      <c r="AH1669" s="15">
        <f t="shared" si="576"/>
        <v>-102.1176051813481</v>
      </c>
      <c r="AI1669" s="17">
        <f t="shared" si="563"/>
        <v>1.1596319167657745</v>
      </c>
      <c r="AJ1669" s="17">
        <f t="shared" si="564"/>
        <v>0.92469646648255499</v>
      </c>
      <c r="AK1669" s="17">
        <f t="shared" si="565"/>
        <v>0.75951461028015788</v>
      </c>
      <c r="AL1669" s="17">
        <f t="shared" si="566"/>
        <v>1.1139722668697796</v>
      </c>
      <c r="AM1669" s="17">
        <f t="shared" si="567"/>
        <v>0.91419401765226804</v>
      </c>
      <c r="AN1669" s="17">
        <f t="shared" si="568"/>
        <v>0.92469646648255499</v>
      </c>
      <c r="AO1669" s="17">
        <f t="shared" si="555"/>
        <v>3.9595304426819355E-3</v>
      </c>
      <c r="AP1669" s="17">
        <f t="shared" si="569"/>
        <v>9.1419401765226809</v>
      </c>
      <c r="AQ1669" s="17">
        <f t="shared" si="570"/>
        <v>11.596319167657745</v>
      </c>
      <c r="AR1669" s="17">
        <f t="shared" si="571"/>
        <v>20.024373809199783</v>
      </c>
    </row>
    <row r="1670" spans="2:44" x14ac:dyDescent="0.25">
      <c r="B1670">
        <f>INDEX(RawData!$A$2:$A$1048576,MATCH(FmtData!$B$4+(ROW()-10),RawData!$A$2:$A$1048576,0))</f>
        <v>1855</v>
      </c>
      <c r="C1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0)</f>
        <v>42229.670208333337</v>
      </c>
      <c r="D1670" s="46">
        <f>IF($B$6=1,MID(INDEX(RawData!$B$2:$B$1048576, MATCH(FmtData!$B$4+(ROW()-10),RawData!$A$2:$A$1048576,0)),12,8)+$B$5/24,INDEX(RawData!$C$2:$C$1048576, MATCH(FmtData!$B$4+(ROW()-10),RawData!$A$2:$A$1048576,0)))</f>
        <v>0.67020833333333341</v>
      </c>
      <c r="E1670">
        <f>INDEX(RawData!D$2:D$1048576,MATCH(FmtData!$B$4+(ROW()-10),RawData!$A$2:$A$1048576,0))</f>
        <v>2904.3</v>
      </c>
      <c r="F1670">
        <f>INDEX(RawData!E$2:E$1048576,MATCH(FmtData!$B$4+(ROW()-10),RawData!$A$2:$A$1048576,0))</f>
        <v>5.0183099999999996</v>
      </c>
      <c r="G1670">
        <f>INDEX(RawData!F$2:F$1048576,MATCH(FmtData!$B$4+(ROW()-10),RawData!$A$2:$A$1048576,0))</f>
        <v>-257.93900000000002</v>
      </c>
      <c r="H1670">
        <f>INDEX(RawData!G$2:G$1048576,MATCH(FmtData!$B$4+(ROW()-10),RawData!$A$2:$A$1048576,0))</f>
        <v>0.49976700000000002</v>
      </c>
      <c r="I1670">
        <f>INDEX(RawData!H$2:H$1048576,MATCH(FmtData!$B$4+(ROW()-10),RawData!$A$2:$A$1048576,0))</f>
        <v>-4.2713899999999999E-3</v>
      </c>
      <c r="J1670">
        <f>INDEX(RawData!I$2:I$1048576,MATCH(FmtData!$B$4+(ROW()-10),RawData!$A$2:$A$1048576,0))</f>
        <v>196.4</v>
      </c>
      <c r="K1670">
        <f>INDEX(RawData!J$2:J$1048576,MATCH(FmtData!$B$4+(ROW()-10),RawData!$A$2:$A$1048576,0))</f>
        <v>193.9</v>
      </c>
      <c r="L1670">
        <f>INDEX(RawData!K$2:K$1048576,MATCH(FmtData!$B$4+(ROW()-10),RawData!$A$2:$A$1048576,0))</f>
        <v>190.1</v>
      </c>
      <c r="M1670">
        <f>INDEX(RawData!L$2:L$1048576,MATCH(FmtData!$B$4+(ROW()-10),RawData!$A$2:$A$1048576,0))</f>
        <v>22.9</v>
      </c>
      <c r="N1670">
        <f>INDEX(RawData!M$2:M$1048576,MATCH(FmtData!$B$4+(ROW()-10),RawData!$A$2:$A$1048576,0))</f>
        <v>21.8</v>
      </c>
      <c r="O1670">
        <f>INDEX(RawData!N$2:N$1048576,MATCH(FmtData!$B$4+(ROW()-10),RawData!$A$2:$A$1048576,0))</f>
        <v>171.4</v>
      </c>
      <c r="P1670">
        <f>INDEX(RawData!O$2:O$1048576,MATCH(FmtData!$B$4+(ROW()-10),RawData!$A$2:$A$1048576,0))</f>
        <v>35.795900000000003</v>
      </c>
      <c r="Q1670">
        <f>INDEX(RawData!P$2:P$1048576,MATCH(FmtData!$B$4+(ROW()-10),RawData!$A$2:$A$1048576,0))</f>
        <v>246.322</v>
      </c>
      <c r="R1670">
        <f>INDEX(RawData!Q$2:Q$1048576,MATCH(FmtData!$B$4+(ROW()-10),RawData!$A$2:$A$1048576,0))</f>
        <v>1.8310500000000001E-3</v>
      </c>
      <c r="S1670">
        <f>INDEX(RawData!R$2:R$1048576,MATCH(FmtData!$B$4+(ROW()-10),RawData!$A$2:$A$1048576,0))</f>
        <v>0.51633799999999996</v>
      </c>
      <c r="T1670">
        <f>INDEX(RawData!S$2:S$1048576,MATCH(FmtData!$B$4+(ROW()-10),RawData!$A$2:$A$1048576,0))</f>
        <v>6.4443799999999996E-2</v>
      </c>
      <c r="U1670">
        <f>INDEX(RawData!T$2:T$1048576,MATCH(FmtData!$B$4+(ROW()-10),RawData!$A$2:$A$1048576,0))</f>
        <v>14.9567</v>
      </c>
      <c r="V1670">
        <f>INDEX(RawData!U$2:U$1048576,MATCH(FmtData!$B$4+(ROW()-10),RawData!$A$2:$A$1048576,0))</f>
        <v>22.827100000000002</v>
      </c>
      <c r="W1670" s="8">
        <f t="shared" si="556"/>
        <v>7.8704000000000018</v>
      </c>
      <c r="X1670" s="8">
        <f t="shared" si="573"/>
        <v>-0.26073607999999993</v>
      </c>
      <c r="Y1670" s="8">
        <f t="shared" si="574"/>
        <v>1.015462028</v>
      </c>
      <c r="Z1670" s="8">
        <f t="shared" si="557"/>
        <v>10.152691814042056</v>
      </c>
      <c r="AA1670" s="8">
        <f t="shared" si="558"/>
        <v>8.8764937060420568</v>
      </c>
      <c r="AB1670" s="8">
        <f t="shared" si="575"/>
        <v>9.5145927600420563</v>
      </c>
      <c r="AC1670" s="6">
        <f t="shared" si="572"/>
        <v>-261.01100000000002</v>
      </c>
      <c r="AD1670" s="15">
        <f t="shared" si="559"/>
        <v>-1.2389999999999759</v>
      </c>
      <c r="AE1670" s="15">
        <f t="shared" si="560"/>
        <v>68.452791551277301</v>
      </c>
      <c r="AF1670" s="15">
        <f t="shared" si="561"/>
        <v>-235.48818520721852</v>
      </c>
      <c r="AG1670" s="15">
        <f t="shared" si="562"/>
        <v>-93.170847779192513</v>
      </c>
      <c r="AH1670" s="15">
        <f t="shared" si="576"/>
        <v>-102.1176051813481</v>
      </c>
      <c r="AI1670" s="17">
        <f t="shared" si="563"/>
        <v>1.1596319167657745</v>
      </c>
      <c r="AJ1670" s="17">
        <f t="shared" si="564"/>
        <v>0.92469646648255499</v>
      </c>
      <c r="AK1670" s="17">
        <f t="shared" si="565"/>
        <v>0.75951461028015788</v>
      </c>
      <c r="AL1670" s="17">
        <f t="shared" si="566"/>
        <v>1.1141623758219452</v>
      </c>
      <c r="AM1670" s="17">
        <f t="shared" si="567"/>
        <v>0.9142670198742594</v>
      </c>
      <c r="AN1670" s="17">
        <f t="shared" si="568"/>
        <v>0.92469646648255499</v>
      </c>
      <c r="AO1670" s="17">
        <f t="shared" si="555"/>
        <v>3.9595304426819355E-3</v>
      </c>
      <c r="AP1670" s="17">
        <f t="shared" si="569"/>
        <v>9.1426701987425947</v>
      </c>
      <c r="AQ1670" s="17">
        <f t="shared" si="570"/>
        <v>11.596319167657745</v>
      </c>
      <c r="AR1670" s="17">
        <f t="shared" si="571"/>
        <v>20.024373809199783</v>
      </c>
    </row>
    <row r="1671" spans="2:44" x14ac:dyDescent="0.25">
      <c r="B1671">
        <f>INDEX(RawData!$A$2:$A$1048576,MATCH(FmtData!$B$4+(ROW()-10),RawData!$A$2:$A$1048576,0))</f>
        <v>1856</v>
      </c>
      <c r="C1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1)</f>
        <v>42229.670231481483</v>
      </c>
      <c r="D1671" s="46">
        <f>IF($B$6=1,MID(INDEX(RawData!$B$2:$B$1048576, MATCH(FmtData!$B$4+(ROW()-10),RawData!$A$2:$A$1048576,0)),12,8)+$B$5/24,INDEX(RawData!$C$2:$C$1048576, MATCH(FmtData!$B$4+(ROW()-10),RawData!$A$2:$A$1048576,0)))</f>
        <v>0.67023148148148148</v>
      </c>
      <c r="E1671">
        <f>INDEX(RawData!D$2:D$1048576,MATCH(FmtData!$B$4+(ROW()-10),RawData!$A$2:$A$1048576,0))</f>
        <v>2904.3</v>
      </c>
      <c r="F1671">
        <f>INDEX(RawData!E$2:E$1048576,MATCH(FmtData!$B$4+(ROW()-10),RawData!$A$2:$A$1048576,0))</f>
        <v>6.25</v>
      </c>
      <c r="G1671">
        <f>INDEX(RawData!F$2:F$1048576,MATCH(FmtData!$B$4+(ROW()-10),RawData!$A$2:$A$1048576,0))</f>
        <v>-257.93900000000002</v>
      </c>
      <c r="H1671">
        <f>INDEX(RawData!G$2:G$1048576,MATCH(FmtData!$B$4+(ROW()-10),RawData!$A$2:$A$1048576,0))</f>
        <v>0.49976700000000002</v>
      </c>
      <c r="I1671">
        <f>INDEX(RawData!H$2:H$1048576,MATCH(FmtData!$B$4+(ROW()-10),RawData!$A$2:$A$1048576,0))</f>
        <v>-4.2713899999999999E-3</v>
      </c>
      <c r="J1671">
        <f>INDEX(RawData!I$2:I$1048576,MATCH(FmtData!$B$4+(ROW()-10),RawData!$A$2:$A$1048576,0))</f>
        <v>196.3</v>
      </c>
      <c r="K1671">
        <f>INDEX(RawData!J$2:J$1048576,MATCH(FmtData!$B$4+(ROW()-10),RawData!$A$2:$A$1048576,0))</f>
        <v>193.9</v>
      </c>
      <c r="L1671">
        <f>INDEX(RawData!K$2:K$1048576,MATCH(FmtData!$B$4+(ROW()-10),RawData!$A$2:$A$1048576,0))</f>
        <v>190.2</v>
      </c>
      <c r="M1671">
        <f>INDEX(RawData!L$2:L$1048576,MATCH(FmtData!$B$4+(ROW()-10),RawData!$A$2:$A$1048576,0))</f>
        <v>22.9</v>
      </c>
      <c r="N1671">
        <f>INDEX(RawData!M$2:M$1048576,MATCH(FmtData!$B$4+(ROW()-10),RawData!$A$2:$A$1048576,0))</f>
        <v>21.8</v>
      </c>
      <c r="O1671">
        <f>INDEX(RawData!N$2:N$1048576,MATCH(FmtData!$B$4+(ROW()-10),RawData!$A$2:$A$1048576,0))</f>
        <v>171.4</v>
      </c>
      <c r="P1671">
        <f>INDEX(RawData!O$2:O$1048576,MATCH(FmtData!$B$4+(ROW()-10),RawData!$A$2:$A$1048576,0))</f>
        <v>35.795900000000003</v>
      </c>
      <c r="Q1671">
        <f>INDEX(RawData!P$2:P$1048576,MATCH(FmtData!$B$4+(ROW()-10),RawData!$A$2:$A$1048576,0))</f>
        <v>246.322</v>
      </c>
      <c r="R1671">
        <f>INDEX(RawData!Q$2:Q$1048576,MATCH(FmtData!$B$4+(ROW()-10),RawData!$A$2:$A$1048576,0))</f>
        <v>2.4414100000000002E-3</v>
      </c>
      <c r="S1671">
        <f>INDEX(RawData!R$2:R$1048576,MATCH(FmtData!$B$4+(ROW()-10),RawData!$A$2:$A$1048576,0))</f>
        <v>0.51633799999999996</v>
      </c>
      <c r="T1671">
        <f>INDEX(RawData!S$2:S$1048576,MATCH(FmtData!$B$4+(ROW()-10),RawData!$A$2:$A$1048576,0))</f>
        <v>6.4264100000000005E-2</v>
      </c>
      <c r="U1671">
        <f>INDEX(RawData!T$2:T$1048576,MATCH(FmtData!$B$4+(ROW()-10),RawData!$A$2:$A$1048576,0))</f>
        <v>14.8956</v>
      </c>
      <c r="V1671">
        <f>INDEX(RawData!U$2:U$1048576,MATCH(FmtData!$B$4+(ROW()-10),RawData!$A$2:$A$1048576,0))</f>
        <v>22.750900000000001</v>
      </c>
      <c r="W1671" s="8">
        <f t="shared" si="556"/>
        <v>7.8553000000000015</v>
      </c>
      <c r="X1671" s="8">
        <f t="shared" si="573"/>
        <v>-0.26073607999999993</v>
      </c>
      <c r="Y1671" s="8">
        <f t="shared" si="574"/>
        <v>1.015918466</v>
      </c>
      <c r="Z1671" s="8">
        <f t="shared" si="557"/>
        <v>10.152691814042056</v>
      </c>
      <c r="AA1671" s="8">
        <f t="shared" si="558"/>
        <v>8.8760372680420563</v>
      </c>
      <c r="AB1671" s="8">
        <f t="shared" si="575"/>
        <v>9.5143645410420561</v>
      </c>
      <c r="AC1671" s="6">
        <f t="shared" si="572"/>
        <v>-261.01100000000002</v>
      </c>
      <c r="AD1671" s="15">
        <f t="shared" si="559"/>
        <v>-1.2389999999999759</v>
      </c>
      <c r="AE1671" s="15">
        <f t="shared" si="560"/>
        <v>68.452791551277301</v>
      </c>
      <c r="AF1671" s="15">
        <f t="shared" si="561"/>
        <v>-235.58336839810056</v>
      </c>
      <c r="AG1671" s="15">
        <f t="shared" si="562"/>
        <v>-93.225126491532365</v>
      </c>
      <c r="AH1671" s="15">
        <f t="shared" si="576"/>
        <v>-102.1176051813481</v>
      </c>
      <c r="AI1671" s="17">
        <f t="shared" si="563"/>
        <v>1.1596319167657745</v>
      </c>
      <c r="AJ1671" s="17">
        <f t="shared" si="564"/>
        <v>0.92469646648255499</v>
      </c>
      <c r="AK1671" s="17">
        <f t="shared" si="565"/>
        <v>0.75951461028015788</v>
      </c>
      <c r="AL1671" s="17">
        <f t="shared" si="566"/>
        <v>1.1143253219705633</v>
      </c>
      <c r="AM1671" s="17">
        <f t="shared" si="567"/>
        <v>0.91432958448031243</v>
      </c>
      <c r="AN1671" s="17">
        <f t="shared" si="568"/>
        <v>0.92469646648255499</v>
      </c>
      <c r="AO1671" s="17">
        <f t="shared" si="555"/>
        <v>3.9595304426819355E-3</v>
      </c>
      <c r="AP1671" s="17">
        <f t="shared" si="569"/>
        <v>9.1432958448031236</v>
      </c>
      <c r="AQ1671" s="17">
        <f t="shared" si="570"/>
        <v>11.596319167657745</v>
      </c>
      <c r="AR1671" s="17">
        <f t="shared" si="571"/>
        <v>20.024373809199783</v>
      </c>
    </row>
    <row r="1672" spans="2:44" x14ac:dyDescent="0.25">
      <c r="B1672">
        <f>INDEX(RawData!$A$2:$A$1048576,MATCH(FmtData!$B$4+(ROW()-10),RawData!$A$2:$A$1048576,0))</f>
        <v>1857</v>
      </c>
      <c r="C1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2)</f>
        <v>42229.670254629629</v>
      </c>
      <c r="D1672" s="46">
        <f>IF($B$6=1,MID(INDEX(RawData!$B$2:$B$1048576, MATCH(FmtData!$B$4+(ROW()-10),RawData!$A$2:$A$1048576,0)),12,8)+$B$5/24,INDEX(RawData!$C$2:$C$1048576, MATCH(FmtData!$B$4+(ROW()-10),RawData!$A$2:$A$1048576,0)))</f>
        <v>0.67025462962962967</v>
      </c>
      <c r="E1672">
        <f>INDEX(RawData!D$2:D$1048576,MATCH(FmtData!$B$4+(ROW()-10),RawData!$A$2:$A$1048576,0))</f>
        <v>2904.3</v>
      </c>
      <c r="F1672">
        <f>INDEX(RawData!E$2:E$1048576,MATCH(FmtData!$B$4+(ROW()-10),RawData!$A$2:$A$1048576,0))</f>
        <v>5.0183099999999996</v>
      </c>
      <c r="G1672">
        <f>INDEX(RawData!F$2:F$1048576,MATCH(FmtData!$B$4+(ROW()-10),RawData!$A$2:$A$1048576,0))</f>
        <v>-257.93900000000002</v>
      </c>
      <c r="H1672">
        <f>INDEX(RawData!G$2:G$1048576,MATCH(FmtData!$B$4+(ROW()-10),RawData!$A$2:$A$1048576,0))</f>
        <v>0.49976700000000002</v>
      </c>
      <c r="I1672">
        <f>INDEX(RawData!H$2:H$1048576,MATCH(FmtData!$B$4+(ROW()-10),RawData!$A$2:$A$1048576,0))</f>
        <v>-4.2713899999999999E-3</v>
      </c>
      <c r="J1672">
        <f>INDEX(RawData!I$2:I$1048576,MATCH(FmtData!$B$4+(ROW()-10),RawData!$A$2:$A$1048576,0))</f>
        <v>196.3</v>
      </c>
      <c r="K1672">
        <f>INDEX(RawData!J$2:J$1048576,MATCH(FmtData!$B$4+(ROW()-10),RawData!$A$2:$A$1048576,0))</f>
        <v>194</v>
      </c>
      <c r="L1672">
        <f>INDEX(RawData!K$2:K$1048576,MATCH(FmtData!$B$4+(ROW()-10),RawData!$A$2:$A$1048576,0))</f>
        <v>190.3</v>
      </c>
      <c r="M1672">
        <f>INDEX(RawData!L$2:L$1048576,MATCH(FmtData!$B$4+(ROW()-10),RawData!$A$2:$A$1048576,0))</f>
        <v>22.9</v>
      </c>
      <c r="N1672">
        <f>INDEX(RawData!M$2:M$1048576,MATCH(FmtData!$B$4+(ROW()-10),RawData!$A$2:$A$1048576,0))</f>
        <v>21.8</v>
      </c>
      <c r="O1672">
        <f>INDEX(RawData!N$2:N$1048576,MATCH(FmtData!$B$4+(ROW()-10),RawData!$A$2:$A$1048576,0))</f>
        <v>171.4</v>
      </c>
      <c r="P1672">
        <f>INDEX(RawData!O$2:O$1048576,MATCH(FmtData!$B$4+(ROW()-10),RawData!$A$2:$A$1048576,0))</f>
        <v>35.795900000000003</v>
      </c>
      <c r="Q1672">
        <f>INDEX(RawData!P$2:P$1048576,MATCH(FmtData!$B$4+(ROW()-10),RawData!$A$2:$A$1048576,0))</f>
        <v>246.322</v>
      </c>
      <c r="R1672">
        <f>INDEX(RawData!Q$2:Q$1048576,MATCH(FmtData!$B$4+(ROW()-10),RawData!$A$2:$A$1048576,0))</f>
        <v>2.4414100000000002E-3</v>
      </c>
      <c r="S1672">
        <f>INDEX(RawData!R$2:R$1048576,MATCH(FmtData!$B$4+(ROW()-10),RawData!$A$2:$A$1048576,0))</f>
        <v>0.51633799999999996</v>
      </c>
      <c r="T1672">
        <f>INDEX(RawData!S$2:S$1048576,MATCH(FmtData!$B$4+(ROW()-10),RawData!$A$2:$A$1048576,0))</f>
        <v>6.4264100000000005E-2</v>
      </c>
      <c r="U1672">
        <f>INDEX(RawData!T$2:T$1048576,MATCH(FmtData!$B$4+(ROW()-10),RawData!$A$2:$A$1048576,0))</f>
        <v>14.8743</v>
      </c>
      <c r="V1672">
        <f>INDEX(RawData!U$2:U$1048576,MATCH(FmtData!$B$4+(ROW()-10),RawData!$A$2:$A$1048576,0))</f>
        <v>22.643999999999998</v>
      </c>
      <c r="W1672" s="8">
        <f t="shared" si="556"/>
        <v>7.7696999999999985</v>
      </c>
      <c r="X1672" s="8">
        <f t="shared" si="573"/>
        <v>-0.26073607999999993</v>
      </c>
      <c r="Y1672" s="8">
        <f t="shared" si="574"/>
        <v>1.015918466</v>
      </c>
      <c r="Z1672" s="8">
        <f t="shared" si="557"/>
        <v>10.152691814042056</v>
      </c>
      <c r="AA1672" s="8">
        <f t="shared" si="558"/>
        <v>8.8760372680420563</v>
      </c>
      <c r="AB1672" s="8">
        <f t="shared" si="575"/>
        <v>9.5143645410420561</v>
      </c>
      <c r="AC1672" s="6">
        <f t="shared" si="572"/>
        <v>-261.01100000000002</v>
      </c>
      <c r="AD1672" s="15">
        <f t="shared" si="559"/>
        <v>-1.2389999999999759</v>
      </c>
      <c r="AE1672" s="15">
        <f t="shared" si="560"/>
        <v>68.452791551277301</v>
      </c>
      <c r="AF1672" s="15">
        <f t="shared" si="561"/>
        <v>-235.58336839810056</v>
      </c>
      <c r="AG1672" s="15">
        <f t="shared" si="562"/>
        <v>-93.225126491532365</v>
      </c>
      <c r="AH1672" s="15">
        <f t="shared" si="576"/>
        <v>-102.1176051813481</v>
      </c>
      <c r="AI1672" s="17">
        <f t="shared" si="563"/>
        <v>1.1596319167657745</v>
      </c>
      <c r="AJ1672" s="17">
        <f t="shared" si="564"/>
        <v>0.92469646648255499</v>
      </c>
      <c r="AK1672" s="17">
        <f t="shared" si="565"/>
        <v>0.75951461028015788</v>
      </c>
      <c r="AL1672" s="17">
        <f t="shared" si="566"/>
        <v>1.1143253219705633</v>
      </c>
      <c r="AM1672" s="17">
        <f t="shared" si="567"/>
        <v>0.91432958448031243</v>
      </c>
      <c r="AN1672" s="17">
        <f t="shared" si="568"/>
        <v>0.92469646648255499</v>
      </c>
      <c r="AO1672" s="17">
        <f t="shared" si="555"/>
        <v>3.9595304426819355E-3</v>
      </c>
      <c r="AP1672" s="17">
        <f t="shared" si="569"/>
        <v>9.1432958448031236</v>
      </c>
      <c r="AQ1672" s="17">
        <f t="shared" si="570"/>
        <v>11.596319167657745</v>
      </c>
      <c r="AR1672" s="17">
        <f t="shared" si="571"/>
        <v>20.024373809199783</v>
      </c>
    </row>
    <row r="1673" spans="2:44" x14ac:dyDescent="0.25">
      <c r="B1673">
        <f>INDEX(RawData!$A$2:$A$1048576,MATCH(FmtData!$B$4+(ROW()-10),RawData!$A$2:$A$1048576,0))</f>
        <v>1858</v>
      </c>
      <c r="C1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3)</f>
        <v>42229.670277777775</v>
      </c>
      <c r="D1673" s="46">
        <f>IF($B$6=1,MID(INDEX(RawData!$B$2:$B$1048576, MATCH(FmtData!$B$4+(ROW()-10),RawData!$A$2:$A$1048576,0)),12,8)+$B$5/24,INDEX(RawData!$C$2:$C$1048576, MATCH(FmtData!$B$4+(ROW()-10),RawData!$A$2:$A$1048576,0)))</f>
        <v>0.67027777777777775</v>
      </c>
      <c r="E1673">
        <f>INDEX(RawData!D$2:D$1048576,MATCH(FmtData!$B$4+(ROW()-10),RawData!$A$2:$A$1048576,0))</f>
        <v>2905.23</v>
      </c>
      <c r="F1673">
        <f>INDEX(RawData!E$2:E$1048576,MATCH(FmtData!$B$4+(ROW()-10),RawData!$A$2:$A$1048576,0))</f>
        <v>5.0183099999999996</v>
      </c>
      <c r="G1673">
        <f>INDEX(RawData!F$2:F$1048576,MATCH(FmtData!$B$4+(ROW()-10),RawData!$A$2:$A$1048576,0))</f>
        <v>-257.93900000000002</v>
      </c>
      <c r="H1673">
        <f>INDEX(RawData!G$2:G$1048576,MATCH(FmtData!$B$4+(ROW()-10),RawData!$A$2:$A$1048576,0))</f>
        <v>0.49976700000000002</v>
      </c>
      <c r="I1673">
        <f>INDEX(RawData!H$2:H$1048576,MATCH(FmtData!$B$4+(ROW()-10),RawData!$A$2:$A$1048576,0))</f>
        <v>-4.2713899999999999E-3</v>
      </c>
      <c r="J1673">
        <f>INDEX(RawData!I$2:I$1048576,MATCH(FmtData!$B$4+(ROW()-10),RawData!$A$2:$A$1048576,0))</f>
        <v>196.3</v>
      </c>
      <c r="K1673">
        <f>INDEX(RawData!J$2:J$1048576,MATCH(FmtData!$B$4+(ROW()-10),RawData!$A$2:$A$1048576,0))</f>
        <v>194.1</v>
      </c>
      <c r="L1673">
        <f>INDEX(RawData!K$2:K$1048576,MATCH(FmtData!$B$4+(ROW()-10),RawData!$A$2:$A$1048576,0))</f>
        <v>190.4</v>
      </c>
      <c r="M1673">
        <f>INDEX(RawData!L$2:L$1048576,MATCH(FmtData!$B$4+(ROW()-10),RawData!$A$2:$A$1048576,0))</f>
        <v>22.9</v>
      </c>
      <c r="N1673">
        <f>INDEX(RawData!M$2:M$1048576,MATCH(FmtData!$B$4+(ROW()-10),RawData!$A$2:$A$1048576,0))</f>
        <v>21.8</v>
      </c>
      <c r="O1673">
        <f>INDEX(RawData!N$2:N$1048576,MATCH(FmtData!$B$4+(ROW()-10),RawData!$A$2:$A$1048576,0))</f>
        <v>171.4</v>
      </c>
      <c r="P1673">
        <f>INDEX(RawData!O$2:O$1048576,MATCH(FmtData!$B$4+(ROW()-10),RawData!$A$2:$A$1048576,0))</f>
        <v>35.795900000000003</v>
      </c>
      <c r="Q1673">
        <f>INDEX(RawData!P$2:P$1048576,MATCH(FmtData!$B$4+(ROW()-10),RawData!$A$2:$A$1048576,0))</f>
        <v>246.322</v>
      </c>
      <c r="R1673">
        <f>INDEX(RawData!Q$2:Q$1048576,MATCH(FmtData!$B$4+(ROW()-10),RawData!$A$2:$A$1048576,0))</f>
        <v>1.8310500000000001E-3</v>
      </c>
      <c r="S1673">
        <f>INDEX(RawData!R$2:R$1048576,MATCH(FmtData!$B$4+(ROW()-10),RawData!$A$2:$A$1048576,0))</f>
        <v>0.51633799999999996</v>
      </c>
      <c r="T1673">
        <f>INDEX(RawData!S$2:S$1048576,MATCH(FmtData!$B$4+(ROW()-10),RawData!$A$2:$A$1048576,0))</f>
        <v>6.4174200000000001E-2</v>
      </c>
      <c r="U1673">
        <f>INDEX(RawData!T$2:T$1048576,MATCH(FmtData!$B$4+(ROW()-10),RawData!$A$2:$A$1048576,0))</f>
        <v>14.8087</v>
      </c>
      <c r="V1673">
        <f>INDEX(RawData!U$2:U$1048576,MATCH(FmtData!$B$4+(ROW()-10),RawData!$A$2:$A$1048576,0))</f>
        <v>22.567699999999999</v>
      </c>
      <c r="W1673" s="8">
        <f t="shared" si="556"/>
        <v>7.7589999999999986</v>
      </c>
      <c r="X1673" s="8">
        <f t="shared" si="573"/>
        <v>-0.26073607999999993</v>
      </c>
      <c r="Y1673" s="8">
        <f t="shared" si="574"/>
        <v>1.0161468119999999</v>
      </c>
      <c r="Z1673" s="8">
        <f t="shared" si="557"/>
        <v>10.152691814042056</v>
      </c>
      <c r="AA1673" s="8">
        <f t="shared" si="558"/>
        <v>8.8758089220420562</v>
      </c>
      <c r="AB1673" s="8">
        <f t="shared" si="575"/>
        <v>9.514250368042056</v>
      </c>
      <c r="AC1673" s="6">
        <f t="shared" si="572"/>
        <v>-261.01100000000002</v>
      </c>
      <c r="AD1673" s="15">
        <f t="shared" si="559"/>
        <v>-1.2389999999999759</v>
      </c>
      <c r="AE1673" s="15">
        <f t="shared" si="560"/>
        <v>68.452791551277301</v>
      </c>
      <c r="AF1673" s="15">
        <f t="shared" si="561"/>
        <v>-235.63098300554554</v>
      </c>
      <c r="AG1673" s="15">
        <f t="shared" si="562"/>
        <v>-93.252280023523895</v>
      </c>
      <c r="AH1673" s="15">
        <f t="shared" si="576"/>
        <v>-102.1176051813481</v>
      </c>
      <c r="AI1673" s="17">
        <f t="shared" si="563"/>
        <v>1.1596319167657745</v>
      </c>
      <c r="AJ1673" s="17">
        <f t="shared" si="564"/>
        <v>0.92469646648255499</v>
      </c>
      <c r="AK1673" s="17">
        <f t="shared" si="565"/>
        <v>0.75951461028015788</v>
      </c>
      <c r="AL1673" s="17">
        <f t="shared" si="566"/>
        <v>1.1144068523255939</v>
      </c>
      <c r="AM1673" s="17">
        <f t="shared" si="567"/>
        <v>0.91436088633655033</v>
      </c>
      <c r="AN1673" s="17">
        <f t="shared" si="568"/>
        <v>0.92469646648255499</v>
      </c>
      <c r="AO1673" s="17">
        <f t="shared" si="555"/>
        <v>3.9595304426819355E-3</v>
      </c>
      <c r="AP1673" s="17">
        <f t="shared" si="569"/>
        <v>9.1436088633655039</v>
      </c>
      <c r="AQ1673" s="17">
        <f t="shared" si="570"/>
        <v>11.596319167657745</v>
      </c>
      <c r="AR1673" s="17">
        <f t="shared" si="571"/>
        <v>20.030785911132281</v>
      </c>
    </row>
    <row r="1674" spans="2:44" x14ac:dyDescent="0.25">
      <c r="B1674">
        <f>INDEX(RawData!$A$2:$A$1048576,MATCH(FmtData!$B$4+(ROW()-10),RawData!$A$2:$A$1048576,0))</f>
        <v>1859</v>
      </c>
      <c r="C1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4)</f>
        <v>42229.670300925929</v>
      </c>
      <c r="D1674" s="46">
        <f>IF($B$6=1,MID(INDEX(RawData!$B$2:$B$1048576, MATCH(FmtData!$B$4+(ROW()-10),RawData!$A$2:$A$1048576,0)),12,8)+$B$5/24,INDEX(RawData!$C$2:$C$1048576, MATCH(FmtData!$B$4+(ROW()-10),RawData!$A$2:$A$1048576,0)))</f>
        <v>0.67030092592592594</v>
      </c>
      <c r="E1674">
        <f>INDEX(RawData!D$2:D$1048576,MATCH(FmtData!$B$4+(ROW()-10),RawData!$A$2:$A$1048576,0))</f>
        <v>2904.3</v>
      </c>
      <c r="F1674">
        <f>INDEX(RawData!E$2:E$1048576,MATCH(FmtData!$B$4+(ROW()-10),RawData!$A$2:$A$1048576,0))</f>
        <v>5.0183099999999996</v>
      </c>
      <c r="G1674">
        <f>INDEX(RawData!F$2:F$1048576,MATCH(FmtData!$B$4+(ROW()-10),RawData!$A$2:$A$1048576,0))</f>
        <v>-257.93900000000002</v>
      </c>
      <c r="H1674">
        <f>INDEX(RawData!G$2:G$1048576,MATCH(FmtData!$B$4+(ROW()-10),RawData!$A$2:$A$1048576,0))</f>
        <v>0.499749</v>
      </c>
      <c r="I1674">
        <f>INDEX(RawData!H$2:H$1048576,MATCH(FmtData!$B$4+(ROW()-10),RawData!$A$2:$A$1048576,0))</f>
        <v>-4.2713899999999999E-3</v>
      </c>
      <c r="J1674">
        <f>INDEX(RawData!I$2:I$1048576,MATCH(FmtData!$B$4+(ROW()-10),RawData!$A$2:$A$1048576,0))</f>
        <v>196.2</v>
      </c>
      <c r="K1674">
        <f>INDEX(RawData!J$2:J$1048576,MATCH(FmtData!$B$4+(ROW()-10),RawData!$A$2:$A$1048576,0))</f>
        <v>194.1</v>
      </c>
      <c r="L1674">
        <f>INDEX(RawData!K$2:K$1048576,MATCH(FmtData!$B$4+(ROW()-10),RawData!$A$2:$A$1048576,0))</f>
        <v>190.5</v>
      </c>
      <c r="M1674">
        <f>INDEX(RawData!L$2:L$1048576,MATCH(FmtData!$B$4+(ROW()-10),RawData!$A$2:$A$1048576,0))</f>
        <v>22.9</v>
      </c>
      <c r="N1674">
        <f>INDEX(RawData!M$2:M$1048576,MATCH(FmtData!$B$4+(ROW()-10),RawData!$A$2:$A$1048576,0))</f>
        <v>21.8</v>
      </c>
      <c r="O1674">
        <f>INDEX(RawData!N$2:N$1048576,MATCH(FmtData!$B$4+(ROW()-10),RawData!$A$2:$A$1048576,0))</f>
        <v>171.4</v>
      </c>
      <c r="P1674">
        <f>INDEX(RawData!O$2:O$1048576,MATCH(FmtData!$B$4+(ROW()-10),RawData!$A$2:$A$1048576,0))</f>
        <v>35.795900000000003</v>
      </c>
      <c r="Q1674">
        <f>INDEX(RawData!P$2:P$1048576,MATCH(FmtData!$B$4+(ROW()-10),RawData!$A$2:$A$1048576,0))</f>
        <v>246.322</v>
      </c>
      <c r="R1674">
        <f>INDEX(RawData!Q$2:Q$1048576,MATCH(FmtData!$B$4+(ROW()-10),RawData!$A$2:$A$1048576,0))</f>
        <v>2.4414100000000002E-3</v>
      </c>
      <c r="S1674">
        <f>INDEX(RawData!R$2:R$1048576,MATCH(FmtData!$B$4+(ROW()-10),RawData!$A$2:$A$1048576,0))</f>
        <v>0.51633799999999996</v>
      </c>
      <c r="T1674">
        <f>INDEX(RawData!S$2:S$1048576,MATCH(FmtData!$B$4+(ROW()-10),RawData!$A$2:$A$1048576,0))</f>
        <v>6.3994499999999996E-2</v>
      </c>
      <c r="U1674">
        <f>INDEX(RawData!T$2:T$1048576,MATCH(FmtData!$B$4+(ROW()-10),RawData!$A$2:$A$1048576,0))</f>
        <v>14.7858</v>
      </c>
      <c r="V1674">
        <f>INDEX(RawData!U$2:U$1048576,MATCH(FmtData!$B$4+(ROW()-10),RawData!$A$2:$A$1048576,0))</f>
        <v>22.491499999999998</v>
      </c>
      <c r="W1674" s="8">
        <f t="shared" si="556"/>
        <v>7.7056999999999984</v>
      </c>
      <c r="X1674" s="8">
        <f t="shared" si="573"/>
        <v>-0.26073607999999993</v>
      </c>
      <c r="Y1674" s="8">
        <f t="shared" si="574"/>
        <v>1.01660325</v>
      </c>
      <c r="Z1674" s="8">
        <f t="shared" si="557"/>
        <v>10.152691814042056</v>
      </c>
      <c r="AA1674" s="8">
        <f t="shared" si="558"/>
        <v>8.8753524840420575</v>
      </c>
      <c r="AB1674" s="8">
        <f t="shared" si="575"/>
        <v>9.5140221490420558</v>
      </c>
      <c r="AC1674" s="6">
        <f t="shared" si="572"/>
        <v>-261.01100000000002</v>
      </c>
      <c r="AD1674" s="15">
        <f t="shared" si="559"/>
        <v>-1.2389999999999759</v>
      </c>
      <c r="AE1674" s="15">
        <f t="shared" si="560"/>
        <v>68.452791551277301</v>
      </c>
      <c r="AF1674" s="15">
        <f t="shared" si="561"/>
        <v>-235.72615231678662</v>
      </c>
      <c r="AG1674" s="15">
        <f t="shared" si="562"/>
        <v>-93.306555030882691</v>
      </c>
      <c r="AH1674" s="15">
        <f t="shared" si="576"/>
        <v>-102.1176051813481</v>
      </c>
      <c r="AI1674" s="17">
        <f t="shared" si="563"/>
        <v>1.1596319167657745</v>
      </c>
      <c r="AJ1674" s="17">
        <f t="shared" si="564"/>
        <v>0.92469646648255499</v>
      </c>
      <c r="AK1674" s="17">
        <f t="shared" si="565"/>
        <v>0.75951461028015788</v>
      </c>
      <c r="AL1674" s="17">
        <f t="shared" si="566"/>
        <v>1.1145698462218609</v>
      </c>
      <c r="AM1674" s="17">
        <f t="shared" si="567"/>
        <v>0.91442345951880366</v>
      </c>
      <c r="AN1674" s="17">
        <f t="shared" si="568"/>
        <v>0.92469646648255499</v>
      </c>
      <c r="AO1674" s="17">
        <f t="shared" ref="AO1674:AO1737" si="577">INDEX($AN$10:$AN$2627,MATCH(C1674+1/24,$C$10:$C$2627,1))-INDEX($AN$10:$AN$2627,MATCH(C1674,$C$10:$C$2627,1))</f>
        <v>3.9595304426819355E-3</v>
      </c>
      <c r="AP1674" s="17">
        <f t="shared" si="569"/>
        <v>9.1442345951880366</v>
      </c>
      <c r="AQ1674" s="17">
        <f t="shared" si="570"/>
        <v>11.596319167657745</v>
      </c>
      <c r="AR1674" s="17">
        <f t="shared" si="571"/>
        <v>20.024373809199783</v>
      </c>
    </row>
    <row r="1675" spans="2:44" x14ac:dyDescent="0.25">
      <c r="B1675">
        <f>INDEX(RawData!$A$2:$A$1048576,MATCH(FmtData!$B$4+(ROW()-10),RawData!$A$2:$A$1048576,0))</f>
        <v>1860</v>
      </c>
      <c r="C1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5)</f>
        <v>42229.670324074075</v>
      </c>
      <c r="D1675" s="46">
        <f>IF($B$6=1,MID(INDEX(RawData!$B$2:$B$1048576, MATCH(FmtData!$B$4+(ROW()-10),RawData!$A$2:$A$1048576,0)),12,8)+$B$5/24,INDEX(RawData!$C$2:$C$1048576, MATCH(FmtData!$B$4+(ROW()-10),RawData!$A$2:$A$1048576,0)))</f>
        <v>0.67032407407407402</v>
      </c>
      <c r="E1675">
        <f>INDEX(RawData!D$2:D$1048576,MATCH(FmtData!$B$4+(ROW()-10),RawData!$A$2:$A$1048576,0))</f>
        <v>2904.3</v>
      </c>
      <c r="F1675">
        <f>INDEX(RawData!E$2:E$1048576,MATCH(FmtData!$B$4+(ROW()-10),RawData!$A$2:$A$1048576,0))</f>
        <v>5.0183099999999996</v>
      </c>
      <c r="G1675">
        <f>INDEX(RawData!F$2:F$1048576,MATCH(FmtData!$B$4+(ROW()-10),RawData!$A$2:$A$1048576,0))</f>
        <v>-257.93900000000002</v>
      </c>
      <c r="H1675">
        <f>INDEX(RawData!G$2:G$1048576,MATCH(FmtData!$B$4+(ROW()-10),RawData!$A$2:$A$1048576,0))</f>
        <v>0.49976700000000002</v>
      </c>
      <c r="I1675">
        <f>INDEX(RawData!H$2:H$1048576,MATCH(FmtData!$B$4+(ROW()-10),RawData!$A$2:$A$1048576,0))</f>
        <v>-4.2713899999999999E-3</v>
      </c>
      <c r="J1675">
        <f>INDEX(RawData!I$2:I$1048576,MATCH(FmtData!$B$4+(ROW()-10),RawData!$A$2:$A$1048576,0))</f>
        <v>196.2</v>
      </c>
      <c r="K1675">
        <f>INDEX(RawData!J$2:J$1048576,MATCH(FmtData!$B$4+(ROW()-10),RawData!$A$2:$A$1048576,0))</f>
        <v>194.2</v>
      </c>
      <c r="L1675">
        <f>INDEX(RawData!K$2:K$1048576,MATCH(FmtData!$B$4+(ROW()-10),RawData!$A$2:$A$1048576,0))</f>
        <v>190.6</v>
      </c>
      <c r="M1675">
        <f>INDEX(RawData!L$2:L$1048576,MATCH(FmtData!$B$4+(ROW()-10),RawData!$A$2:$A$1048576,0))</f>
        <v>22.9</v>
      </c>
      <c r="N1675">
        <f>INDEX(RawData!M$2:M$1048576,MATCH(FmtData!$B$4+(ROW()-10),RawData!$A$2:$A$1048576,0))</f>
        <v>21.8</v>
      </c>
      <c r="O1675">
        <f>INDEX(RawData!N$2:N$1048576,MATCH(FmtData!$B$4+(ROW()-10),RawData!$A$2:$A$1048576,0))</f>
        <v>171.4</v>
      </c>
      <c r="P1675">
        <f>INDEX(RawData!O$2:O$1048576,MATCH(FmtData!$B$4+(ROW()-10),RawData!$A$2:$A$1048576,0))</f>
        <v>35.795900000000003</v>
      </c>
      <c r="Q1675">
        <f>INDEX(RawData!P$2:P$1048576,MATCH(FmtData!$B$4+(ROW()-10),RawData!$A$2:$A$1048576,0))</f>
        <v>246.322</v>
      </c>
      <c r="R1675">
        <f>INDEX(RawData!Q$2:Q$1048576,MATCH(FmtData!$B$4+(ROW()-10),RawData!$A$2:$A$1048576,0))</f>
        <v>2.4414100000000002E-3</v>
      </c>
      <c r="S1675">
        <f>INDEX(RawData!R$2:R$1048576,MATCH(FmtData!$B$4+(ROW()-10),RawData!$A$2:$A$1048576,0))</f>
        <v>0.51633799999999996</v>
      </c>
      <c r="T1675">
        <f>INDEX(RawData!S$2:S$1048576,MATCH(FmtData!$B$4+(ROW()-10),RawData!$A$2:$A$1048576,0))</f>
        <v>6.3695000000000002E-2</v>
      </c>
      <c r="U1675">
        <f>INDEX(RawData!T$2:T$1048576,MATCH(FmtData!$B$4+(ROW()-10),RawData!$A$2:$A$1048576,0))</f>
        <v>14.7171</v>
      </c>
      <c r="V1675">
        <f>INDEX(RawData!U$2:U$1048576,MATCH(FmtData!$B$4+(ROW()-10),RawData!$A$2:$A$1048576,0))</f>
        <v>22.415199999999999</v>
      </c>
      <c r="W1675" s="8">
        <f t="shared" ref="W1675:W1738" si="578">V1675-U1675</f>
        <v>7.6980999999999984</v>
      </c>
      <c r="X1675" s="8">
        <f t="shared" si="573"/>
        <v>-0.26073607999999993</v>
      </c>
      <c r="Y1675" s="8">
        <f t="shared" si="574"/>
        <v>1.0173639800000001</v>
      </c>
      <c r="Z1675" s="8">
        <f t="shared" ref="Z1675:Z1738" si="579">$S$6-X1675</f>
        <v>10.152691814042056</v>
      </c>
      <c r="AA1675" s="8">
        <f t="shared" ref="AA1675:AA1738" si="580">$S$6-Y1675</f>
        <v>8.874591754042056</v>
      </c>
      <c r="AB1675" s="8">
        <f t="shared" si="575"/>
        <v>9.513641784042056</v>
      </c>
      <c r="AC1675" s="6">
        <f t="shared" si="572"/>
        <v>-261.01100000000002</v>
      </c>
      <c r="AD1675" s="15">
        <f t="shared" ref="AD1675:AD1738" si="581">AC1675+$AD$4</f>
        <v>-1.2389999999999759</v>
      </c>
      <c r="AE1675" s="15">
        <f t="shared" ref="AE1675:AE1738" si="582">PI()*Z1675^2/4*($P$4+(Z1675-$Z$10))-$S$5</f>
        <v>68.452791551277301</v>
      </c>
      <c r="AF1675" s="15">
        <f t="shared" ref="AF1675:AF1738" si="583">PI()*AA1675^2/4*($P$4+(AA1675-$AA$10))-$S$5</f>
        <v>-235.88474727837183</v>
      </c>
      <c r="AG1675" s="15">
        <f t="shared" ref="AG1675:AG1738" si="584">PI()*AB1675^2/4*($P$4+(AB1675-$AB$10))-$S$5</f>
        <v>-93.397007888821236</v>
      </c>
      <c r="AH1675" s="15">
        <f t="shared" si="576"/>
        <v>-102.1176051813481</v>
      </c>
      <c r="AI1675" s="17">
        <f t="shared" ref="AI1675:AI1738" si="585">$L$6/(($S$5+AC1675)*2160)*100^3</f>
        <v>1.1596319167657745</v>
      </c>
      <c r="AJ1675" s="17">
        <f t="shared" ref="AJ1675:AJ1738" si="586">$L$6/(($S$5+AH1675)*2160)*100^3</f>
        <v>0.92469646648255499</v>
      </c>
      <c r="AK1675" s="17">
        <f t="shared" ref="AK1675:AK1738" si="587">$L$6/(($S$5+AE1675)*2160)*100^3</f>
        <v>0.75951461028015788</v>
      </c>
      <c r="AL1675" s="17">
        <f t="shared" ref="AL1675:AL1738" si="588">$L$6/(($S$5+AF1675)*2160)*100^3</f>
        <v>1.1148415734652437</v>
      </c>
      <c r="AM1675" s="17">
        <f t="shared" ref="AM1675:AM1738" si="589">$L$6/(($S$3+AG1675)*2160)*100^3</f>
        <v>0.91452776086115706</v>
      </c>
      <c r="AN1675" s="17">
        <f t="shared" ref="AN1675:AN1738" si="590">$L$6/(($S$5+AH1675)*2160)*100^3</f>
        <v>0.92469646648255499</v>
      </c>
      <c r="AO1675" s="17">
        <f t="shared" si="577"/>
        <v>3.9595304426819355E-3</v>
      </c>
      <c r="AP1675" s="17">
        <f t="shared" ref="AP1675:AP1738" si="591">AM1675*10</f>
        <v>9.1452776086115701</v>
      </c>
      <c r="AQ1675" s="17">
        <f t="shared" ref="AQ1675:AQ1738" si="592">AI1675*10</f>
        <v>11.596319167657745</v>
      </c>
      <c r="AR1675" s="17">
        <f t="shared" ref="AR1675:AR1738" si="593">E1675*0.101325/14.696</f>
        <v>20.024373809199783</v>
      </c>
    </row>
    <row r="1676" spans="2:44" x14ac:dyDescent="0.25">
      <c r="B1676">
        <f>INDEX(RawData!$A$2:$A$1048576,MATCH(FmtData!$B$4+(ROW()-10),RawData!$A$2:$A$1048576,0))</f>
        <v>1861</v>
      </c>
      <c r="C1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6)</f>
        <v>42229.670347222222</v>
      </c>
      <c r="D1676" s="46">
        <f>IF($B$6=1,MID(INDEX(RawData!$B$2:$B$1048576, MATCH(FmtData!$B$4+(ROW()-10),RawData!$A$2:$A$1048576,0)),12,8)+$B$5/24,INDEX(RawData!$C$2:$C$1048576, MATCH(FmtData!$B$4+(ROW()-10),RawData!$A$2:$A$1048576,0)))</f>
        <v>0.67034722222222232</v>
      </c>
      <c r="E1676">
        <f>INDEX(RawData!D$2:D$1048576,MATCH(FmtData!$B$4+(ROW()-10),RawData!$A$2:$A$1048576,0))</f>
        <v>2904.3</v>
      </c>
      <c r="F1676">
        <f>INDEX(RawData!E$2:E$1048576,MATCH(FmtData!$B$4+(ROW()-10),RawData!$A$2:$A$1048576,0))</f>
        <v>6.25</v>
      </c>
      <c r="G1676">
        <f>INDEX(RawData!F$2:F$1048576,MATCH(FmtData!$B$4+(ROW()-10),RawData!$A$2:$A$1048576,0))</f>
        <v>-257.93900000000002</v>
      </c>
      <c r="H1676">
        <f>INDEX(RawData!G$2:G$1048576,MATCH(FmtData!$B$4+(ROW()-10),RawData!$A$2:$A$1048576,0))</f>
        <v>0.499749</v>
      </c>
      <c r="I1676">
        <f>INDEX(RawData!H$2:H$1048576,MATCH(FmtData!$B$4+(ROW()-10),RawData!$A$2:$A$1048576,0))</f>
        <v>-4.2713899999999999E-3</v>
      </c>
      <c r="J1676">
        <f>INDEX(RawData!I$2:I$1048576,MATCH(FmtData!$B$4+(ROW()-10),RawData!$A$2:$A$1048576,0))</f>
        <v>196.1</v>
      </c>
      <c r="K1676">
        <f>INDEX(RawData!J$2:J$1048576,MATCH(FmtData!$B$4+(ROW()-10),RawData!$A$2:$A$1048576,0))</f>
        <v>194.3</v>
      </c>
      <c r="L1676">
        <f>INDEX(RawData!K$2:K$1048576,MATCH(FmtData!$B$4+(ROW()-10),RawData!$A$2:$A$1048576,0))</f>
        <v>190.7</v>
      </c>
      <c r="M1676">
        <f>INDEX(RawData!L$2:L$1048576,MATCH(FmtData!$B$4+(ROW()-10),RawData!$A$2:$A$1048576,0))</f>
        <v>22.9</v>
      </c>
      <c r="N1676">
        <f>INDEX(RawData!M$2:M$1048576,MATCH(FmtData!$B$4+(ROW()-10),RawData!$A$2:$A$1048576,0))</f>
        <v>21.8</v>
      </c>
      <c r="O1676">
        <f>INDEX(RawData!N$2:N$1048576,MATCH(FmtData!$B$4+(ROW()-10),RawData!$A$2:$A$1048576,0))</f>
        <v>171.4</v>
      </c>
      <c r="P1676">
        <f>INDEX(RawData!O$2:O$1048576,MATCH(FmtData!$B$4+(ROW()-10),RawData!$A$2:$A$1048576,0))</f>
        <v>35.795900000000003</v>
      </c>
      <c r="Q1676">
        <f>INDEX(RawData!P$2:P$1048576,MATCH(FmtData!$B$4+(ROW()-10),RawData!$A$2:$A$1048576,0))</f>
        <v>246.322</v>
      </c>
      <c r="R1676">
        <f>INDEX(RawData!Q$2:Q$1048576,MATCH(FmtData!$B$4+(ROW()-10),RawData!$A$2:$A$1048576,0))</f>
        <v>1.8310500000000001E-3</v>
      </c>
      <c r="S1676">
        <f>INDEX(RawData!R$2:R$1048576,MATCH(FmtData!$B$4+(ROW()-10),RawData!$A$2:$A$1048576,0))</f>
        <v>0.51633799999999996</v>
      </c>
      <c r="T1676">
        <f>INDEX(RawData!S$2:S$1048576,MATCH(FmtData!$B$4+(ROW()-10),RawData!$A$2:$A$1048576,0))</f>
        <v>6.3425400000000007E-2</v>
      </c>
      <c r="U1676">
        <f>INDEX(RawData!T$2:T$1048576,MATCH(FmtData!$B$4+(ROW()-10),RawData!$A$2:$A$1048576,0))</f>
        <v>14.653</v>
      </c>
      <c r="V1676">
        <f>INDEX(RawData!U$2:U$1048576,MATCH(FmtData!$B$4+(ROW()-10),RawData!$A$2:$A$1048576,0))</f>
        <v>22.262599999999999</v>
      </c>
      <c r="W1676" s="8">
        <f t="shared" si="578"/>
        <v>7.6095999999999986</v>
      </c>
      <c r="X1676" s="8">
        <f t="shared" si="573"/>
        <v>-0.26073607999999993</v>
      </c>
      <c r="Y1676" s="8">
        <f t="shared" si="574"/>
        <v>1.018048764</v>
      </c>
      <c r="Z1676" s="8">
        <f t="shared" si="579"/>
        <v>10.152691814042056</v>
      </c>
      <c r="AA1676" s="8">
        <f t="shared" si="580"/>
        <v>8.8739069700420572</v>
      </c>
      <c r="AB1676" s="8">
        <f t="shared" si="575"/>
        <v>9.5132993920420574</v>
      </c>
      <c r="AC1676" s="6">
        <f t="shared" ref="AC1676:AC1739" si="594">Q1676-$Q$10</f>
        <v>-261.01100000000002</v>
      </c>
      <c r="AD1676" s="15">
        <f t="shared" si="581"/>
        <v>-1.2389999999999759</v>
      </c>
      <c r="AE1676" s="15">
        <f t="shared" si="582"/>
        <v>68.452791551277301</v>
      </c>
      <c r="AF1676" s="15">
        <f t="shared" si="583"/>
        <v>-236.02748724543687</v>
      </c>
      <c r="AG1676" s="15">
        <f t="shared" si="584"/>
        <v>-93.478424695255171</v>
      </c>
      <c r="AH1676" s="15">
        <f t="shared" si="576"/>
        <v>-102.1176051813481</v>
      </c>
      <c r="AI1676" s="17">
        <f t="shared" si="585"/>
        <v>1.1596319167657745</v>
      </c>
      <c r="AJ1676" s="17">
        <f t="shared" si="586"/>
        <v>0.92469646648255499</v>
      </c>
      <c r="AK1676" s="17">
        <f t="shared" si="587"/>
        <v>0.75951461028015788</v>
      </c>
      <c r="AL1676" s="17">
        <f t="shared" si="588"/>
        <v>1.1150862490077653</v>
      </c>
      <c r="AM1676" s="17">
        <f t="shared" si="589"/>
        <v>0.91462166306647419</v>
      </c>
      <c r="AN1676" s="17">
        <f t="shared" si="590"/>
        <v>0.92469646648255499</v>
      </c>
      <c r="AO1676" s="17">
        <f t="shared" si="577"/>
        <v>3.9595304426819355E-3</v>
      </c>
      <c r="AP1676" s="17">
        <f t="shared" si="591"/>
        <v>9.1462166306647426</v>
      </c>
      <c r="AQ1676" s="17">
        <f t="shared" si="592"/>
        <v>11.596319167657745</v>
      </c>
      <c r="AR1676" s="17">
        <f t="shared" si="593"/>
        <v>20.024373809199783</v>
      </c>
    </row>
    <row r="1677" spans="2:44" x14ac:dyDescent="0.25">
      <c r="B1677">
        <f>INDEX(RawData!$A$2:$A$1048576,MATCH(FmtData!$B$4+(ROW()-10),RawData!$A$2:$A$1048576,0))</f>
        <v>1862</v>
      </c>
      <c r="C1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7)</f>
        <v>42229.670370370368</v>
      </c>
      <c r="D1677" s="46">
        <f>IF($B$6=1,MID(INDEX(RawData!$B$2:$B$1048576, MATCH(FmtData!$B$4+(ROW()-10),RawData!$A$2:$A$1048576,0)),12,8)+$B$5/24,INDEX(RawData!$C$2:$C$1048576, MATCH(FmtData!$B$4+(ROW()-10),RawData!$A$2:$A$1048576,0)))</f>
        <v>0.67037037037037039</v>
      </c>
      <c r="E1677">
        <f>INDEX(RawData!D$2:D$1048576,MATCH(FmtData!$B$4+(ROW()-10),RawData!$A$2:$A$1048576,0))</f>
        <v>2904.3</v>
      </c>
      <c r="F1677">
        <f>INDEX(RawData!E$2:E$1048576,MATCH(FmtData!$B$4+(ROW()-10),RawData!$A$2:$A$1048576,0))</f>
        <v>5.0183099999999996</v>
      </c>
      <c r="G1677">
        <f>INDEX(RawData!F$2:F$1048576,MATCH(FmtData!$B$4+(ROW()-10),RawData!$A$2:$A$1048576,0))</f>
        <v>-257.93900000000002</v>
      </c>
      <c r="H1677">
        <f>INDEX(RawData!G$2:G$1048576,MATCH(FmtData!$B$4+(ROW()-10),RawData!$A$2:$A$1048576,0))</f>
        <v>0.49976700000000002</v>
      </c>
      <c r="I1677">
        <f>INDEX(RawData!H$2:H$1048576,MATCH(FmtData!$B$4+(ROW()-10),RawData!$A$2:$A$1048576,0))</f>
        <v>-4.2713899999999999E-3</v>
      </c>
      <c r="J1677">
        <f>INDEX(RawData!I$2:I$1048576,MATCH(FmtData!$B$4+(ROW()-10),RawData!$A$2:$A$1048576,0))</f>
        <v>196</v>
      </c>
      <c r="K1677">
        <f>INDEX(RawData!J$2:J$1048576,MATCH(FmtData!$B$4+(ROW()-10),RawData!$A$2:$A$1048576,0))</f>
        <v>194.4</v>
      </c>
      <c r="L1677">
        <f>INDEX(RawData!K$2:K$1048576,MATCH(FmtData!$B$4+(ROW()-10),RawData!$A$2:$A$1048576,0))</f>
        <v>190.7</v>
      </c>
      <c r="M1677">
        <f>INDEX(RawData!L$2:L$1048576,MATCH(FmtData!$B$4+(ROW()-10),RawData!$A$2:$A$1048576,0))</f>
        <v>22.9</v>
      </c>
      <c r="N1677">
        <f>INDEX(RawData!M$2:M$1048576,MATCH(FmtData!$B$4+(ROW()-10),RawData!$A$2:$A$1048576,0))</f>
        <v>21.8</v>
      </c>
      <c r="O1677">
        <f>INDEX(RawData!N$2:N$1048576,MATCH(FmtData!$B$4+(ROW()-10),RawData!$A$2:$A$1048576,0))</f>
        <v>171.4</v>
      </c>
      <c r="P1677">
        <f>INDEX(RawData!O$2:O$1048576,MATCH(FmtData!$B$4+(ROW()-10),RawData!$A$2:$A$1048576,0))</f>
        <v>35.795900000000003</v>
      </c>
      <c r="Q1677">
        <f>INDEX(RawData!P$2:P$1048576,MATCH(FmtData!$B$4+(ROW()-10),RawData!$A$2:$A$1048576,0))</f>
        <v>246.322</v>
      </c>
      <c r="R1677">
        <f>INDEX(RawData!Q$2:Q$1048576,MATCH(FmtData!$B$4+(ROW()-10),RawData!$A$2:$A$1048576,0))</f>
        <v>2.4414100000000002E-3</v>
      </c>
      <c r="S1677">
        <f>INDEX(RawData!R$2:R$1048576,MATCH(FmtData!$B$4+(ROW()-10),RawData!$A$2:$A$1048576,0))</f>
        <v>0.51633799999999996</v>
      </c>
      <c r="T1677">
        <f>INDEX(RawData!S$2:S$1048576,MATCH(FmtData!$B$4+(ROW()-10),RawData!$A$2:$A$1048576,0))</f>
        <v>6.3335600000000006E-2</v>
      </c>
      <c r="U1677">
        <f>INDEX(RawData!T$2:T$1048576,MATCH(FmtData!$B$4+(ROW()-10),RawData!$A$2:$A$1048576,0))</f>
        <v>14.6149</v>
      </c>
      <c r="V1677">
        <f>INDEX(RawData!U$2:U$1048576,MATCH(FmtData!$B$4+(ROW()-10),RawData!$A$2:$A$1048576,0))</f>
        <v>22.262599999999999</v>
      </c>
      <c r="W1677" s="8">
        <f t="shared" si="578"/>
        <v>7.6476999999999986</v>
      </c>
      <c r="X1677" s="8">
        <f t="shared" si="573"/>
        <v>-0.26073607999999993</v>
      </c>
      <c r="Y1677" s="8">
        <f t="shared" si="574"/>
        <v>1.018276856</v>
      </c>
      <c r="Z1677" s="8">
        <f t="shared" si="579"/>
        <v>10.152691814042056</v>
      </c>
      <c r="AA1677" s="8">
        <f t="shared" si="580"/>
        <v>8.8736788780420568</v>
      </c>
      <c r="AB1677" s="8">
        <f t="shared" si="575"/>
        <v>9.5131853460420572</v>
      </c>
      <c r="AC1677" s="6">
        <f t="shared" si="594"/>
        <v>-261.01100000000002</v>
      </c>
      <c r="AD1677" s="15">
        <f t="shared" si="581"/>
        <v>-1.2389999999999759</v>
      </c>
      <c r="AE1677" s="15">
        <f t="shared" si="582"/>
        <v>68.452791551277301</v>
      </c>
      <c r="AF1677" s="15">
        <f t="shared" si="583"/>
        <v>-236.07502731553075</v>
      </c>
      <c r="AG1677" s="15">
        <f t="shared" si="584"/>
        <v>-93.505542264028577</v>
      </c>
      <c r="AH1677" s="15">
        <f t="shared" si="576"/>
        <v>-102.1176051813481</v>
      </c>
      <c r="AI1677" s="17">
        <f t="shared" si="585"/>
        <v>1.1596319167657745</v>
      </c>
      <c r="AJ1677" s="17">
        <f t="shared" si="586"/>
        <v>0.92469646648255499</v>
      </c>
      <c r="AK1677" s="17">
        <f t="shared" si="587"/>
        <v>0.75951461028015788</v>
      </c>
      <c r="AL1677" s="17">
        <f t="shared" si="588"/>
        <v>1.1151677629385532</v>
      </c>
      <c r="AM1677" s="17">
        <f t="shared" si="589"/>
        <v>0.91465294343939707</v>
      </c>
      <c r="AN1677" s="17">
        <f t="shared" si="590"/>
        <v>0.92469646648255499</v>
      </c>
      <c r="AO1677" s="17">
        <f t="shared" si="577"/>
        <v>3.9595304426819355E-3</v>
      </c>
      <c r="AP1677" s="17">
        <f t="shared" si="591"/>
        <v>9.1465294343939707</v>
      </c>
      <c r="AQ1677" s="17">
        <f t="shared" si="592"/>
        <v>11.596319167657745</v>
      </c>
      <c r="AR1677" s="17">
        <f t="shared" si="593"/>
        <v>20.024373809199783</v>
      </c>
    </row>
    <row r="1678" spans="2:44" x14ac:dyDescent="0.25">
      <c r="B1678">
        <f>INDEX(RawData!$A$2:$A$1048576,MATCH(FmtData!$B$4+(ROW()-10),RawData!$A$2:$A$1048576,0))</f>
        <v>1863</v>
      </c>
      <c r="C1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8)</f>
        <v>42229.670393518521</v>
      </c>
      <c r="D1678" s="46">
        <f>IF($B$6=1,MID(INDEX(RawData!$B$2:$B$1048576, MATCH(FmtData!$B$4+(ROW()-10),RawData!$A$2:$A$1048576,0)),12,8)+$B$5/24,INDEX(RawData!$C$2:$C$1048576, MATCH(FmtData!$B$4+(ROW()-10),RawData!$A$2:$A$1048576,0)))</f>
        <v>0.67039351851851858</v>
      </c>
      <c r="E1678">
        <f>INDEX(RawData!D$2:D$1048576,MATCH(FmtData!$B$4+(ROW()-10),RawData!$A$2:$A$1048576,0))</f>
        <v>2904.3</v>
      </c>
      <c r="F1678">
        <f>INDEX(RawData!E$2:E$1048576,MATCH(FmtData!$B$4+(ROW()-10),RawData!$A$2:$A$1048576,0))</f>
        <v>5.0183099999999996</v>
      </c>
      <c r="G1678">
        <f>INDEX(RawData!F$2:F$1048576,MATCH(FmtData!$B$4+(ROW()-10),RawData!$A$2:$A$1048576,0))</f>
        <v>-257.93900000000002</v>
      </c>
      <c r="H1678">
        <f>INDEX(RawData!G$2:G$1048576,MATCH(FmtData!$B$4+(ROW()-10),RawData!$A$2:$A$1048576,0))</f>
        <v>0.499749</v>
      </c>
      <c r="I1678">
        <f>INDEX(RawData!H$2:H$1048576,MATCH(FmtData!$B$4+(ROW()-10),RawData!$A$2:$A$1048576,0))</f>
        <v>-4.2713899999999999E-3</v>
      </c>
      <c r="J1678">
        <f>INDEX(RawData!I$2:I$1048576,MATCH(FmtData!$B$4+(ROW()-10),RawData!$A$2:$A$1048576,0))</f>
        <v>196</v>
      </c>
      <c r="K1678">
        <f>INDEX(RawData!J$2:J$1048576,MATCH(FmtData!$B$4+(ROW()-10),RawData!$A$2:$A$1048576,0))</f>
        <v>194.4</v>
      </c>
      <c r="L1678">
        <f>INDEX(RawData!K$2:K$1048576,MATCH(FmtData!$B$4+(ROW()-10),RawData!$A$2:$A$1048576,0))</f>
        <v>190.8</v>
      </c>
      <c r="M1678">
        <f>INDEX(RawData!L$2:L$1048576,MATCH(FmtData!$B$4+(ROW()-10),RawData!$A$2:$A$1048576,0))</f>
        <v>22.9</v>
      </c>
      <c r="N1678">
        <f>INDEX(RawData!M$2:M$1048576,MATCH(FmtData!$B$4+(ROW()-10),RawData!$A$2:$A$1048576,0))</f>
        <v>21.8</v>
      </c>
      <c r="O1678">
        <f>INDEX(RawData!N$2:N$1048576,MATCH(FmtData!$B$4+(ROW()-10),RawData!$A$2:$A$1048576,0))</f>
        <v>171.4</v>
      </c>
      <c r="P1678">
        <f>INDEX(RawData!O$2:O$1048576,MATCH(FmtData!$B$4+(ROW()-10),RawData!$A$2:$A$1048576,0))</f>
        <v>35.795900000000003</v>
      </c>
      <c r="Q1678">
        <f>INDEX(RawData!P$2:P$1048576,MATCH(FmtData!$B$4+(ROW()-10),RawData!$A$2:$A$1048576,0))</f>
        <v>246.322</v>
      </c>
      <c r="R1678">
        <f>INDEX(RawData!Q$2:Q$1048576,MATCH(FmtData!$B$4+(ROW()-10),RawData!$A$2:$A$1048576,0))</f>
        <v>1.8310500000000001E-3</v>
      </c>
      <c r="S1678">
        <f>INDEX(RawData!R$2:R$1048576,MATCH(FmtData!$B$4+(ROW()-10),RawData!$A$2:$A$1048576,0))</f>
        <v>0.51633799999999996</v>
      </c>
      <c r="T1678">
        <f>INDEX(RawData!S$2:S$1048576,MATCH(FmtData!$B$4+(ROW()-10),RawData!$A$2:$A$1048576,0))</f>
        <v>6.3335600000000006E-2</v>
      </c>
      <c r="U1678">
        <f>INDEX(RawData!T$2:T$1048576,MATCH(FmtData!$B$4+(ROW()-10),RawData!$A$2:$A$1048576,0))</f>
        <v>14.573700000000001</v>
      </c>
      <c r="V1678">
        <f>INDEX(RawData!U$2:U$1048576,MATCH(FmtData!$B$4+(ROW()-10),RawData!$A$2:$A$1048576,0))</f>
        <v>22.140499999999999</v>
      </c>
      <c r="W1678" s="8">
        <f t="shared" si="578"/>
        <v>7.5667999999999989</v>
      </c>
      <c r="X1678" s="8">
        <f t="shared" si="573"/>
        <v>-0.26073607999999993</v>
      </c>
      <c r="Y1678" s="8">
        <f t="shared" si="574"/>
        <v>1.018276856</v>
      </c>
      <c r="Z1678" s="8">
        <f t="shared" si="579"/>
        <v>10.152691814042056</v>
      </c>
      <c r="AA1678" s="8">
        <f t="shared" si="580"/>
        <v>8.8736788780420568</v>
      </c>
      <c r="AB1678" s="8">
        <f t="shared" si="575"/>
        <v>9.5131853460420572</v>
      </c>
      <c r="AC1678" s="6">
        <f t="shared" si="594"/>
        <v>-261.01100000000002</v>
      </c>
      <c r="AD1678" s="15">
        <f t="shared" si="581"/>
        <v>-1.2389999999999759</v>
      </c>
      <c r="AE1678" s="15">
        <f t="shared" si="582"/>
        <v>68.452791551277301</v>
      </c>
      <c r="AF1678" s="15">
        <f t="shared" si="583"/>
        <v>-236.07502731553075</v>
      </c>
      <c r="AG1678" s="15">
        <f t="shared" si="584"/>
        <v>-93.505542264028577</v>
      </c>
      <c r="AH1678" s="15">
        <f t="shared" si="576"/>
        <v>-102.1176051813481</v>
      </c>
      <c r="AI1678" s="17">
        <f t="shared" si="585"/>
        <v>1.1596319167657745</v>
      </c>
      <c r="AJ1678" s="17">
        <f t="shared" si="586"/>
        <v>0.92469646648255499</v>
      </c>
      <c r="AK1678" s="17">
        <f t="shared" si="587"/>
        <v>0.75951461028015788</v>
      </c>
      <c r="AL1678" s="17">
        <f t="shared" si="588"/>
        <v>1.1151677629385532</v>
      </c>
      <c r="AM1678" s="17">
        <f t="shared" si="589"/>
        <v>0.91465294343939707</v>
      </c>
      <c r="AN1678" s="17">
        <f t="shared" si="590"/>
        <v>0.92469646648255499</v>
      </c>
      <c r="AO1678" s="17">
        <f t="shared" si="577"/>
        <v>3.9595304426819355E-3</v>
      </c>
      <c r="AP1678" s="17">
        <f t="shared" si="591"/>
        <v>9.1465294343939707</v>
      </c>
      <c r="AQ1678" s="17">
        <f t="shared" si="592"/>
        <v>11.596319167657745</v>
      </c>
      <c r="AR1678" s="17">
        <f t="shared" si="593"/>
        <v>20.024373809199783</v>
      </c>
    </row>
    <row r="1679" spans="2:44" x14ac:dyDescent="0.25">
      <c r="B1679">
        <f>INDEX(RawData!$A$2:$A$1048576,MATCH(FmtData!$B$4+(ROW()-10),RawData!$A$2:$A$1048576,0))</f>
        <v>1864</v>
      </c>
      <c r="C1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9)</f>
        <v>42229.670416666668</v>
      </c>
      <c r="D1679" s="46">
        <f>IF($B$6=1,MID(INDEX(RawData!$B$2:$B$1048576, MATCH(FmtData!$B$4+(ROW()-10),RawData!$A$2:$A$1048576,0)),12,8)+$B$5/24,INDEX(RawData!$C$2:$C$1048576, MATCH(FmtData!$B$4+(ROW()-10),RawData!$A$2:$A$1048576,0)))</f>
        <v>0.67041666666666666</v>
      </c>
      <c r="E1679">
        <f>INDEX(RawData!D$2:D$1048576,MATCH(FmtData!$B$4+(ROW()-10),RawData!$A$2:$A$1048576,0))</f>
        <v>2904.3</v>
      </c>
      <c r="F1679">
        <f>INDEX(RawData!E$2:E$1048576,MATCH(FmtData!$B$4+(ROW()-10),RawData!$A$2:$A$1048576,0))</f>
        <v>5.0183099999999996</v>
      </c>
      <c r="G1679">
        <f>INDEX(RawData!F$2:F$1048576,MATCH(FmtData!$B$4+(ROW()-10),RawData!$A$2:$A$1048576,0))</f>
        <v>-257.93900000000002</v>
      </c>
      <c r="H1679">
        <f>INDEX(RawData!G$2:G$1048576,MATCH(FmtData!$B$4+(ROW()-10),RawData!$A$2:$A$1048576,0))</f>
        <v>0.499749</v>
      </c>
      <c r="I1679">
        <f>INDEX(RawData!H$2:H$1048576,MATCH(FmtData!$B$4+(ROW()-10),RawData!$A$2:$A$1048576,0))</f>
        <v>-4.2713899999999999E-3</v>
      </c>
      <c r="J1679">
        <f>INDEX(RawData!I$2:I$1048576,MATCH(FmtData!$B$4+(ROW()-10),RawData!$A$2:$A$1048576,0))</f>
        <v>195.9</v>
      </c>
      <c r="K1679">
        <f>INDEX(RawData!J$2:J$1048576,MATCH(FmtData!$B$4+(ROW()-10),RawData!$A$2:$A$1048576,0))</f>
        <v>194.6</v>
      </c>
      <c r="L1679">
        <f>INDEX(RawData!K$2:K$1048576,MATCH(FmtData!$B$4+(ROW()-10),RawData!$A$2:$A$1048576,0))</f>
        <v>190.9</v>
      </c>
      <c r="M1679">
        <f>INDEX(RawData!L$2:L$1048576,MATCH(FmtData!$B$4+(ROW()-10),RawData!$A$2:$A$1048576,0))</f>
        <v>22.9</v>
      </c>
      <c r="N1679">
        <f>INDEX(RawData!M$2:M$1048576,MATCH(FmtData!$B$4+(ROW()-10),RawData!$A$2:$A$1048576,0))</f>
        <v>21.8</v>
      </c>
      <c r="O1679">
        <f>INDEX(RawData!N$2:N$1048576,MATCH(FmtData!$B$4+(ROW()-10),RawData!$A$2:$A$1048576,0))</f>
        <v>171.4</v>
      </c>
      <c r="P1679">
        <f>INDEX(RawData!O$2:O$1048576,MATCH(FmtData!$B$4+(ROW()-10),RawData!$A$2:$A$1048576,0))</f>
        <v>35.795900000000003</v>
      </c>
      <c r="Q1679">
        <f>INDEX(RawData!P$2:P$1048576,MATCH(FmtData!$B$4+(ROW()-10),RawData!$A$2:$A$1048576,0))</f>
        <v>246.322</v>
      </c>
      <c r="R1679">
        <f>INDEX(RawData!Q$2:Q$1048576,MATCH(FmtData!$B$4+(ROW()-10),RawData!$A$2:$A$1048576,0))</f>
        <v>2.4414100000000002E-3</v>
      </c>
      <c r="S1679">
        <f>INDEX(RawData!R$2:R$1048576,MATCH(FmtData!$B$4+(ROW()-10),RawData!$A$2:$A$1048576,0))</f>
        <v>0.51633799999999996</v>
      </c>
      <c r="T1679">
        <f>INDEX(RawData!S$2:S$1048576,MATCH(FmtData!$B$4+(ROW()-10),RawData!$A$2:$A$1048576,0))</f>
        <v>6.3155900000000001E-2</v>
      </c>
      <c r="U1679">
        <f>INDEX(RawData!T$2:T$1048576,MATCH(FmtData!$B$4+(ROW()-10),RawData!$A$2:$A$1048576,0))</f>
        <v>14.520300000000001</v>
      </c>
      <c r="V1679">
        <f>INDEX(RawData!U$2:U$1048576,MATCH(FmtData!$B$4+(ROW()-10),RawData!$A$2:$A$1048576,0))</f>
        <v>22.0642</v>
      </c>
      <c r="W1679" s="8">
        <f t="shared" si="578"/>
        <v>7.5438999999999989</v>
      </c>
      <c r="X1679" s="8">
        <f t="shared" si="573"/>
        <v>-0.26073607999999993</v>
      </c>
      <c r="Y1679" s="8">
        <f t="shared" si="574"/>
        <v>1.018733294</v>
      </c>
      <c r="Z1679" s="8">
        <f t="shared" si="579"/>
        <v>10.152691814042056</v>
      </c>
      <c r="AA1679" s="8">
        <f t="shared" si="580"/>
        <v>8.8732224400420563</v>
      </c>
      <c r="AB1679" s="8">
        <f t="shared" si="575"/>
        <v>9.512957127042057</v>
      </c>
      <c r="AC1679" s="6">
        <f t="shared" si="594"/>
        <v>-261.01100000000002</v>
      </c>
      <c r="AD1679" s="15">
        <f t="shared" si="581"/>
        <v>-1.2389999999999759</v>
      </c>
      <c r="AE1679" s="15">
        <f t="shared" si="582"/>
        <v>68.452791551277301</v>
      </c>
      <c r="AF1679" s="15">
        <f t="shared" si="583"/>
        <v>-236.17015346012465</v>
      </c>
      <c r="AG1679" s="15">
        <f t="shared" si="584"/>
        <v>-93.559805747723658</v>
      </c>
      <c r="AH1679" s="15">
        <f t="shared" si="576"/>
        <v>-102.1176051813481</v>
      </c>
      <c r="AI1679" s="17">
        <f t="shared" si="585"/>
        <v>1.1596319167657745</v>
      </c>
      <c r="AJ1679" s="17">
        <f t="shared" si="586"/>
        <v>0.92469646648255499</v>
      </c>
      <c r="AK1679" s="17">
        <f t="shared" si="587"/>
        <v>0.75951461028015788</v>
      </c>
      <c r="AL1679" s="17">
        <f t="shared" si="588"/>
        <v>1.1153309054675304</v>
      </c>
      <c r="AM1679" s="17">
        <f t="shared" si="589"/>
        <v>0.91471554330762272</v>
      </c>
      <c r="AN1679" s="17">
        <f t="shared" si="590"/>
        <v>0.92469646648255499</v>
      </c>
      <c r="AO1679" s="17">
        <f t="shared" si="577"/>
        <v>3.9595304426819355E-3</v>
      </c>
      <c r="AP1679" s="17">
        <f t="shared" si="591"/>
        <v>9.147155433076227</v>
      </c>
      <c r="AQ1679" s="17">
        <f t="shared" si="592"/>
        <v>11.596319167657745</v>
      </c>
      <c r="AR1679" s="17">
        <f t="shared" si="593"/>
        <v>20.024373809199783</v>
      </c>
    </row>
    <row r="1680" spans="2:44" x14ac:dyDescent="0.25">
      <c r="B1680">
        <f>INDEX(RawData!$A$2:$A$1048576,MATCH(FmtData!$B$4+(ROW()-10),RawData!$A$2:$A$1048576,0))</f>
        <v>1865</v>
      </c>
      <c r="C1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0)</f>
        <v>42229.670439814814</v>
      </c>
      <c r="D1680" s="46">
        <f>IF($B$6=1,MID(INDEX(RawData!$B$2:$B$1048576, MATCH(FmtData!$B$4+(ROW()-10),RawData!$A$2:$A$1048576,0)),12,8)+$B$5/24,INDEX(RawData!$C$2:$C$1048576, MATCH(FmtData!$B$4+(ROW()-10),RawData!$A$2:$A$1048576,0)))</f>
        <v>0.67043981481481485</v>
      </c>
      <c r="E1680">
        <f>INDEX(RawData!D$2:D$1048576,MATCH(FmtData!$B$4+(ROW()-10),RawData!$A$2:$A$1048576,0))</f>
        <v>2904.3</v>
      </c>
      <c r="F1680">
        <f>INDEX(RawData!E$2:E$1048576,MATCH(FmtData!$B$4+(ROW()-10),RawData!$A$2:$A$1048576,0))</f>
        <v>5.0183099999999996</v>
      </c>
      <c r="G1680">
        <f>INDEX(RawData!F$2:F$1048576,MATCH(FmtData!$B$4+(ROW()-10),RawData!$A$2:$A$1048576,0))</f>
        <v>-257.93900000000002</v>
      </c>
      <c r="H1680">
        <f>INDEX(RawData!G$2:G$1048576,MATCH(FmtData!$B$4+(ROW()-10),RawData!$A$2:$A$1048576,0))</f>
        <v>0.499749</v>
      </c>
      <c r="I1680">
        <f>INDEX(RawData!H$2:H$1048576,MATCH(FmtData!$B$4+(ROW()-10),RawData!$A$2:$A$1048576,0))</f>
        <v>-4.2713899999999999E-3</v>
      </c>
      <c r="J1680">
        <f>INDEX(RawData!I$2:I$1048576,MATCH(FmtData!$B$4+(ROW()-10),RawData!$A$2:$A$1048576,0))</f>
        <v>195.8</v>
      </c>
      <c r="K1680">
        <f>INDEX(RawData!J$2:J$1048576,MATCH(FmtData!$B$4+(ROW()-10),RawData!$A$2:$A$1048576,0))</f>
        <v>194.7</v>
      </c>
      <c r="L1680">
        <f>INDEX(RawData!K$2:K$1048576,MATCH(FmtData!$B$4+(ROW()-10),RawData!$A$2:$A$1048576,0))</f>
        <v>191</v>
      </c>
      <c r="M1680">
        <f>INDEX(RawData!L$2:L$1048576,MATCH(FmtData!$B$4+(ROW()-10),RawData!$A$2:$A$1048576,0))</f>
        <v>22.9</v>
      </c>
      <c r="N1680">
        <f>INDEX(RawData!M$2:M$1048576,MATCH(FmtData!$B$4+(ROW()-10),RawData!$A$2:$A$1048576,0))</f>
        <v>21.8</v>
      </c>
      <c r="O1680">
        <f>INDEX(RawData!N$2:N$1048576,MATCH(FmtData!$B$4+(ROW()-10),RawData!$A$2:$A$1048576,0))</f>
        <v>171.4</v>
      </c>
      <c r="P1680">
        <f>INDEX(RawData!O$2:O$1048576,MATCH(FmtData!$B$4+(ROW()-10),RawData!$A$2:$A$1048576,0))</f>
        <v>35.795900000000003</v>
      </c>
      <c r="Q1680">
        <f>INDEX(RawData!P$2:P$1048576,MATCH(FmtData!$B$4+(ROW()-10),RawData!$A$2:$A$1048576,0))</f>
        <v>246.322</v>
      </c>
      <c r="R1680">
        <f>INDEX(RawData!Q$2:Q$1048576,MATCH(FmtData!$B$4+(ROW()-10),RawData!$A$2:$A$1048576,0))</f>
        <v>2.4414100000000002E-3</v>
      </c>
      <c r="S1680">
        <f>INDEX(RawData!R$2:R$1048576,MATCH(FmtData!$B$4+(ROW()-10),RawData!$A$2:$A$1048576,0))</f>
        <v>0.51633799999999996</v>
      </c>
      <c r="T1680">
        <f>INDEX(RawData!S$2:S$1048576,MATCH(FmtData!$B$4+(ROW()-10),RawData!$A$2:$A$1048576,0))</f>
        <v>6.3065999999999997E-2</v>
      </c>
      <c r="U1680">
        <f>INDEX(RawData!T$2:T$1048576,MATCH(FmtData!$B$4+(ROW()-10),RawData!$A$2:$A$1048576,0))</f>
        <v>14.502000000000001</v>
      </c>
      <c r="V1680">
        <f>INDEX(RawData!U$2:U$1048576,MATCH(FmtData!$B$4+(ROW()-10),RawData!$A$2:$A$1048576,0))</f>
        <v>22.0032</v>
      </c>
      <c r="W1680" s="8">
        <f t="shared" si="578"/>
        <v>7.501199999999999</v>
      </c>
      <c r="X1680" s="8">
        <f t="shared" si="573"/>
        <v>-0.26073607999999993</v>
      </c>
      <c r="Y1680" s="8">
        <f t="shared" si="574"/>
        <v>1.0189616399999999</v>
      </c>
      <c r="Z1680" s="8">
        <f t="shared" si="579"/>
        <v>10.152691814042056</v>
      </c>
      <c r="AA1680" s="8">
        <f t="shared" si="580"/>
        <v>8.8729940940420562</v>
      </c>
      <c r="AB1680" s="8">
        <f t="shared" si="575"/>
        <v>9.5128429540420569</v>
      </c>
      <c r="AC1680" s="6">
        <f t="shared" si="594"/>
        <v>-261.01100000000002</v>
      </c>
      <c r="AD1680" s="15">
        <f t="shared" si="581"/>
        <v>-1.2389999999999759</v>
      </c>
      <c r="AE1680" s="15">
        <f t="shared" si="582"/>
        <v>68.452791551277301</v>
      </c>
      <c r="AF1680" s="15">
        <f t="shared" si="583"/>
        <v>-236.21773952959006</v>
      </c>
      <c r="AG1680" s="15">
        <f t="shared" si="584"/>
        <v>-93.586951661285184</v>
      </c>
      <c r="AH1680" s="15">
        <f t="shared" si="576"/>
        <v>-102.1176051813481</v>
      </c>
      <c r="AI1680" s="17">
        <f t="shared" si="585"/>
        <v>1.1596319167657745</v>
      </c>
      <c r="AJ1680" s="17">
        <f t="shared" si="586"/>
        <v>0.92469646648255499</v>
      </c>
      <c r="AK1680" s="17">
        <f t="shared" si="587"/>
        <v>0.75951461028015788</v>
      </c>
      <c r="AL1680" s="17">
        <f t="shared" si="588"/>
        <v>1.1154125340854024</v>
      </c>
      <c r="AM1680" s="17">
        <f t="shared" si="589"/>
        <v>0.91474686280627182</v>
      </c>
      <c r="AN1680" s="17">
        <f t="shared" si="590"/>
        <v>0.92469646648255499</v>
      </c>
      <c r="AO1680" s="17">
        <f t="shared" si="577"/>
        <v>3.3700912362992774E-3</v>
      </c>
      <c r="AP1680" s="17">
        <f t="shared" si="591"/>
        <v>9.1474686280627182</v>
      </c>
      <c r="AQ1680" s="17">
        <f t="shared" si="592"/>
        <v>11.596319167657745</v>
      </c>
      <c r="AR1680" s="17">
        <f t="shared" si="593"/>
        <v>20.024373809199783</v>
      </c>
    </row>
    <row r="1681" spans="2:44" x14ac:dyDescent="0.25">
      <c r="B1681">
        <f>INDEX(RawData!$A$2:$A$1048576,MATCH(FmtData!$B$4+(ROW()-10),RawData!$A$2:$A$1048576,0))</f>
        <v>1866</v>
      </c>
      <c r="C1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1)</f>
        <v>42229.67046296296</v>
      </c>
      <c r="D1681" s="46">
        <f>IF($B$6=1,MID(INDEX(RawData!$B$2:$B$1048576, MATCH(FmtData!$B$4+(ROW()-10),RawData!$A$2:$A$1048576,0)),12,8)+$B$5/24,INDEX(RawData!$C$2:$C$1048576, MATCH(FmtData!$B$4+(ROW()-10),RawData!$A$2:$A$1048576,0)))</f>
        <v>0.67046296296296293</v>
      </c>
      <c r="E1681">
        <f>INDEX(RawData!D$2:D$1048576,MATCH(FmtData!$B$4+(ROW()-10),RawData!$A$2:$A$1048576,0))</f>
        <v>2904.3</v>
      </c>
      <c r="F1681">
        <f>INDEX(RawData!E$2:E$1048576,MATCH(FmtData!$B$4+(ROW()-10),RawData!$A$2:$A$1048576,0))</f>
        <v>5.0183099999999996</v>
      </c>
      <c r="G1681">
        <f>INDEX(RawData!F$2:F$1048576,MATCH(FmtData!$B$4+(ROW()-10),RawData!$A$2:$A$1048576,0))</f>
        <v>-257.93900000000002</v>
      </c>
      <c r="H1681">
        <f>INDEX(RawData!G$2:G$1048576,MATCH(FmtData!$B$4+(ROW()-10),RawData!$A$2:$A$1048576,0))</f>
        <v>0.499749</v>
      </c>
      <c r="I1681">
        <f>INDEX(RawData!H$2:H$1048576,MATCH(FmtData!$B$4+(ROW()-10),RawData!$A$2:$A$1048576,0))</f>
        <v>-4.2713899999999999E-3</v>
      </c>
      <c r="J1681">
        <f>INDEX(RawData!I$2:I$1048576,MATCH(FmtData!$B$4+(ROW()-10),RawData!$A$2:$A$1048576,0))</f>
        <v>195.8</v>
      </c>
      <c r="K1681">
        <f>INDEX(RawData!J$2:J$1048576,MATCH(FmtData!$B$4+(ROW()-10),RawData!$A$2:$A$1048576,0))</f>
        <v>194.8</v>
      </c>
      <c r="L1681">
        <f>INDEX(RawData!K$2:K$1048576,MATCH(FmtData!$B$4+(ROW()-10),RawData!$A$2:$A$1048576,0))</f>
        <v>191.2</v>
      </c>
      <c r="M1681">
        <f>INDEX(RawData!L$2:L$1048576,MATCH(FmtData!$B$4+(ROW()-10),RawData!$A$2:$A$1048576,0))</f>
        <v>22.9</v>
      </c>
      <c r="N1681">
        <f>INDEX(RawData!M$2:M$1048576,MATCH(FmtData!$B$4+(ROW()-10),RawData!$A$2:$A$1048576,0))</f>
        <v>21.8</v>
      </c>
      <c r="O1681">
        <f>INDEX(RawData!N$2:N$1048576,MATCH(FmtData!$B$4+(ROW()-10),RawData!$A$2:$A$1048576,0))</f>
        <v>171.4</v>
      </c>
      <c r="P1681">
        <f>INDEX(RawData!O$2:O$1048576,MATCH(FmtData!$B$4+(ROW()-10),RawData!$A$2:$A$1048576,0))</f>
        <v>35.795900000000003</v>
      </c>
      <c r="Q1681">
        <f>INDEX(RawData!P$2:P$1048576,MATCH(FmtData!$B$4+(ROW()-10),RawData!$A$2:$A$1048576,0))</f>
        <v>246.322</v>
      </c>
      <c r="R1681">
        <f>INDEX(RawData!Q$2:Q$1048576,MATCH(FmtData!$B$4+(ROW()-10),RawData!$A$2:$A$1048576,0))</f>
        <v>2.4414100000000002E-3</v>
      </c>
      <c r="S1681">
        <f>INDEX(RawData!R$2:R$1048576,MATCH(FmtData!$B$4+(ROW()-10),RawData!$A$2:$A$1048576,0))</f>
        <v>0.51633799999999996</v>
      </c>
      <c r="T1681">
        <f>INDEX(RawData!S$2:S$1048576,MATCH(FmtData!$B$4+(ROW()-10),RawData!$A$2:$A$1048576,0))</f>
        <v>6.2946199999999994E-2</v>
      </c>
      <c r="U1681">
        <f>INDEX(RawData!T$2:T$1048576,MATCH(FmtData!$B$4+(ROW()-10),RawData!$A$2:$A$1048576,0))</f>
        <v>14.444000000000001</v>
      </c>
      <c r="V1681">
        <f>INDEX(RawData!U$2:U$1048576,MATCH(FmtData!$B$4+(ROW()-10),RawData!$A$2:$A$1048576,0))</f>
        <v>21.8811</v>
      </c>
      <c r="W1681" s="8">
        <f t="shared" si="578"/>
        <v>7.4370999999999992</v>
      </c>
      <c r="X1681" s="8">
        <f t="shared" si="573"/>
        <v>-0.26073607999999993</v>
      </c>
      <c r="Y1681" s="8">
        <f t="shared" si="574"/>
        <v>1.0192659319999999</v>
      </c>
      <c r="Z1681" s="8">
        <f t="shared" si="579"/>
        <v>10.152691814042056</v>
      </c>
      <c r="AA1681" s="8">
        <f t="shared" si="580"/>
        <v>8.872689802042057</v>
      </c>
      <c r="AB1681" s="8">
        <f t="shared" si="575"/>
        <v>9.5126908080420556</v>
      </c>
      <c r="AC1681" s="6">
        <f t="shared" si="594"/>
        <v>-261.01100000000002</v>
      </c>
      <c r="AD1681" s="15">
        <f t="shared" si="581"/>
        <v>-1.2389999999999759</v>
      </c>
      <c r="AE1681" s="15">
        <f t="shared" si="582"/>
        <v>68.452791551277301</v>
      </c>
      <c r="AF1681" s="15">
        <f t="shared" si="583"/>
        <v>-236.28114873657319</v>
      </c>
      <c r="AG1681" s="15">
        <f t="shared" si="584"/>
        <v>-93.623125121789144</v>
      </c>
      <c r="AH1681" s="15">
        <f t="shared" si="576"/>
        <v>-102.1176051813481</v>
      </c>
      <c r="AI1681" s="17">
        <f t="shared" si="585"/>
        <v>1.1596319167657745</v>
      </c>
      <c r="AJ1681" s="17">
        <f t="shared" si="586"/>
        <v>0.92469646648255499</v>
      </c>
      <c r="AK1681" s="17">
        <f t="shared" si="587"/>
        <v>0.75951461028015788</v>
      </c>
      <c r="AL1681" s="17">
        <f t="shared" si="588"/>
        <v>1.1155213241089461</v>
      </c>
      <c r="AM1681" s="17">
        <f t="shared" si="589"/>
        <v>0.91478860113759353</v>
      </c>
      <c r="AN1681" s="17">
        <f t="shared" si="590"/>
        <v>0.92469646648255499</v>
      </c>
      <c r="AO1681" s="17">
        <f t="shared" si="577"/>
        <v>3.3700912362992774E-3</v>
      </c>
      <c r="AP1681" s="17">
        <f t="shared" si="591"/>
        <v>9.1478860113759346</v>
      </c>
      <c r="AQ1681" s="17">
        <f t="shared" si="592"/>
        <v>11.596319167657745</v>
      </c>
      <c r="AR1681" s="17">
        <f t="shared" si="593"/>
        <v>20.024373809199783</v>
      </c>
    </row>
    <row r="1682" spans="2:44" x14ac:dyDescent="0.25">
      <c r="B1682">
        <f>INDEX(RawData!$A$2:$A$1048576,MATCH(FmtData!$B$4+(ROW()-10),RawData!$A$2:$A$1048576,0))</f>
        <v>1867</v>
      </c>
      <c r="C1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2)</f>
        <v>42229.670486111114</v>
      </c>
      <c r="D1682" s="46">
        <f>IF($B$6=1,MID(INDEX(RawData!$B$2:$B$1048576, MATCH(FmtData!$B$4+(ROW()-10),RawData!$A$2:$A$1048576,0)),12,8)+$B$5/24,INDEX(RawData!$C$2:$C$1048576, MATCH(FmtData!$B$4+(ROW()-10),RawData!$A$2:$A$1048576,0)))</f>
        <v>0.67048611111111101</v>
      </c>
      <c r="E1682">
        <f>INDEX(RawData!D$2:D$1048576,MATCH(FmtData!$B$4+(ROW()-10),RawData!$A$2:$A$1048576,0))</f>
        <v>2904.3</v>
      </c>
      <c r="F1682">
        <f>INDEX(RawData!E$2:E$1048576,MATCH(FmtData!$B$4+(ROW()-10),RawData!$A$2:$A$1048576,0))</f>
        <v>5.0183099999999996</v>
      </c>
      <c r="G1682">
        <f>INDEX(RawData!F$2:F$1048576,MATCH(FmtData!$B$4+(ROW()-10),RawData!$A$2:$A$1048576,0))</f>
        <v>-257.93900000000002</v>
      </c>
      <c r="H1682">
        <f>INDEX(RawData!G$2:G$1048576,MATCH(FmtData!$B$4+(ROW()-10),RawData!$A$2:$A$1048576,0))</f>
        <v>0.499749</v>
      </c>
      <c r="I1682">
        <f>INDEX(RawData!H$2:H$1048576,MATCH(FmtData!$B$4+(ROW()-10),RawData!$A$2:$A$1048576,0))</f>
        <v>-4.2713899999999999E-3</v>
      </c>
      <c r="J1682">
        <f>INDEX(RawData!I$2:I$1048576,MATCH(FmtData!$B$4+(ROW()-10),RawData!$A$2:$A$1048576,0))</f>
        <v>195.7</v>
      </c>
      <c r="K1682">
        <f>INDEX(RawData!J$2:J$1048576,MATCH(FmtData!$B$4+(ROW()-10),RawData!$A$2:$A$1048576,0))</f>
        <v>194.9</v>
      </c>
      <c r="L1682">
        <f>INDEX(RawData!K$2:K$1048576,MATCH(FmtData!$B$4+(ROW()-10),RawData!$A$2:$A$1048576,0))</f>
        <v>191.2</v>
      </c>
      <c r="M1682">
        <f>INDEX(RawData!L$2:L$1048576,MATCH(FmtData!$B$4+(ROW()-10),RawData!$A$2:$A$1048576,0))</f>
        <v>22.9</v>
      </c>
      <c r="N1682">
        <f>INDEX(RawData!M$2:M$1048576,MATCH(FmtData!$B$4+(ROW()-10),RawData!$A$2:$A$1048576,0))</f>
        <v>21.8</v>
      </c>
      <c r="O1682">
        <f>INDEX(RawData!N$2:N$1048576,MATCH(FmtData!$B$4+(ROW()-10),RawData!$A$2:$A$1048576,0))</f>
        <v>171.4</v>
      </c>
      <c r="P1682">
        <f>INDEX(RawData!O$2:O$1048576,MATCH(FmtData!$B$4+(ROW()-10),RawData!$A$2:$A$1048576,0))</f>
        <v>35.795900000000003</v>
      </c>
      <c r="Q1682">
        <f>INDEX(RawData!P$2:P$1048576,MATCH(FmtData!$B$4+(ROW()-10),RawData!$A$2:$A$1048576,0))</f>
        <v>246.322</v>
      </c>
      <c r="R1682">
        <f>INDEX(RawData!Q$2:Q$1048576,MATCH(FmtData!$B$4+(ROW()-10),RawData!$A$2:$A$1048576,0))</f>
        <v>2.4414100000000002E-3</v>
      </c>
      <c r="S1682">
        <f>INDEX(RawData!R$2:R$1048576,MATCH(FmtData!$B$4+(ROW()-10),RawData!$A$2:$A$1048576,0))</f>
        <v>0.51633799999999996</v>
      </c>
      <c r="T1682">
        <f>INDEX(RawData!S$2:S$1048576,MATCH(FmtData!$B$4+(ROW()-10),RawData!$A$2:$A$1048576,0))</f>
        <v>6.2856400000000007E-2</v>
      </c>
      <c r="U1682">
        <f>INDEX(RawData!T$2:T$1048576,MATCH(FmtData!$B$4+(ROW()-10),RawData!$A$2:$A$1048576,0))</f>
        <v>14.410399999999999</v>
      </c>
      <c r="V1682">
        <f>INDEX(RawData!U$2:U$1048576,MATCH(FmtData!$B$4+(ROW()-10),RawData!$A$2:$A$1048576,0))</f>
        <v>21.8506</v>
      </c>
      <c r="W1682" s="8">
        <f t="shared" si="578"/>
        <v>7.4402000000000008</v>
      </c>
      <c r="X1682" s="8">
        <f t="shared" si="573"/>
        <v>-0.26073607999999993</v>
      </c>
      <c r="Y1682" s="8">
        <f t="shared" si="574"/>
        <v>1.0194940239999999</v>
      </c>
      <c r="Z1682" s="8">
        <f t="shared" si="579"/>
        <v>10.152691814042056</v>
      </c>
      <c r="AA1682" s="8">
        <f t="shared" si="580"/>
        <v>8.8724617100420566</v>
      </c>
      <c r="AB1682" s="8">
        <f t="shared" si="575"/>
        <v>9.5125767620420554</v>
      </c>
      <c r="AC1682" s="6">
        <f t="shared" si="594"/>
        <v>-261.01100000000002</v>
      </c>
      <c r="AD1682" s="15">
        <f t="shared" si="581"/>
        <v>-1.2389999999999759</v>
      </c>
      <c r="AE1682" s="15">
        <f t="shared" si="582"/>
        <v>68.452791551277301</v>
      </c>
      <c r="AF1682" s="15">
        <f t="shared" si="583"/>
        <v>-236.32867648194417</v>
      </c>
      <c r="AG1682" s="15">
        <f t="shared" si="584"/>
        <v>-93.650239400137139</v>
      </c>
      <c r="AH1682" s="15">
        <f t="shared" si="576"/>
        <v>-102.1176051813481</v>
      </c>
      <c r="AI1682" s="17">
        <f t="shared" si="585"/>
        <v>1.1596319167657745</v>
      </c>
      <c r="AJ1682" s="17">
        <f t="shared" si="586"/>
        <v>0.92469646648255499</v>
      </c>
      <c r="AK1682" s="17">
        <f t="shared" si="587"/>
        <v>0.75951461028015788</v>
      </c>
      <c r="AL1682" s="17">
        <f t="shared" si="588"/>
        <v>1.1156028805128704</v>
      </c>
      <c r="AM1682" s="17">
        <f t="shared" si="589"/>
        <v>0.91481988913337953</v>
      </c>
      <c r="AN1682" s="17">
        <f t="shared" si="590"/>
        <v>0.92469646648255499</v>
      </c>
      <c r="AO1682" s="17">
        <f t="shared" si="577"/>
        <v>3.3700912362992774E-3</v>
      </c>
      <c r="AP1682" s="17">
        <f t="shared" si="591"/>
        <v>9.148198891333795</v>
      </c>
      <c r="AQ1682" s="17">
        <f t="shared" si="592"/>
        <v>11.596319167657745</v>
      </c>
      <c r="AR1682" s="17">
        <f t="shared" si="593"/>
        <v>20.024373809199783</v>
      </c>
    </row>
    <row r="1683" spans="2:44" x14ac:dyDescent="0.25">
      <c r="B1683">
        <f>INDEX(RawData!$A$2:$A$1048576,MATCH(FmtData!$B$4+(ROW()-10),RawData!$A$2:$A$1048576,0))</f>
        <v>1868</v>
      </c>
      <c r="C1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3)</f>
        <v>42229.67050925926</v>
      </c>
      <c r="D1683" s="46">
        <f>IF($B$6=1,MID(INDEX(RawData!$B$2:$B$1048576, MATCH(FmtData!$B$4+(ROW()-10),RawData!$A$2:$A$1048576,0)),12,8)+$B$5/24,INDEX(RawData!$C$2:$C$1048576, MATCH(FmtData!$B$4+(ROW()-10),RawData!$A$2:$A$1048576,0)))</f>
        <v>0.6705092592592593</v>
      </c>
      <c r="E1683">
        <f>INDEX(RawData!D$2:D$1048576,MATCH(FmtData!$B$4+(ROW()-10),RawData!$A$2:$A$1048576,0))</f>
        <v>2904.3</v>
      </c>
      <c r="F1683">
        <f>INDEX(RawData!E$2:E$1048576,MATCH(FmtData!$B$4+(ROW()-10),RawData!$A$2:$A$1048576,0))</f>
        <v>5.0183099999999996</v>
      </c>
      <c r="G1683">
        <f>INDEX(RawData!F$2:F$1048576,MATCH(FmtData!$B$4+(ROW()-10),RawData!$A$2:$A$1048576,0))</f>
        <v>-257.93900000000002</v>
      </c>
      <c r="H1683">
        <f>INDEX(RawData!G$2:G$1048576,MATCH(FmtData!$B$4+(ROW()-10),RawData!$A$2:$A$1048576,0))</f>
        <v>0.499749</v>
      </c>
      <c r="I1683">
        <f>INDEX(RawData!H$2:H$1048576,MATCH(FmtData!$B$4+(ROW()-10),RawData!$A$2:$A$1048576,0))</f>
        <v>-4.2713899999999999E-3</v>
      </c>
      <c r="J1683">
        <f>INDEX(RawData!I$2:I$1048576,MATCH(FmtData!$B$4+(ROW()-10),RawData!$A$2:$A$1048576,0))</f>
        <v>195.7</v>
      </c>
      <c r="K1683">
        <f>INDEX(RawData!J$2:J$1048576,MATCH(FmtData!$B$4+(ROW()-10),RawData!$A$2:$A$1048576,0))</f>
        <v>195</v>
      </c>
      <c r="L1683">
        <f>INDEX(RawData!K$2:K$1048576,MATCH(FmtData!$B$4+(ROW()-10),RawData!$A$2:$A$1048576,0))</f>
        <v>191.3</v>
      </c>
      <c r="M1683">
        <f>INDEX(RawData!L$2:L$1048576,MATCH(FmtData!$B$4+(ROW()-10),RawData!$A$2:$A$1048576,0))</f>
        <v>22.9</v>
      </c>
      <c r="N1683">
        <f>INDEX(RawData!M$2:M$1048576,MATCH(FmtData!$B$4+(ROW()-10),RawData!$A$2:$A$1048576,0))</f>
        <v>21.8</v>
      </c>
      <c r="O1683">
        <f>INDEX(RawData!N$2:N$1048576,MATCH(FmtData!$B$4+(ROW()-10),RawData!$A$2:$A$1048576,0))</f>
        <v>171.4</v>
      </c>
      <c r="P1683">
        <f>INDEX(RawData!O$2:O$1048576,MATCH(FmtData!$B$4+(ROW()-10),RawData!$A$2:$A$1048576,0))</f>
        <v>35.795900000000003</v>
      </c>
      <c r="Q1683">
        <f>INDEX(RawData!P$2:P$1048576,MATCH(FmtData!$B$4+(ROW()-10),RawData!$A$2:$A$1048576,0))</f>
        <v>246.322</v>
      </c>
      <c r="R1683">
        <f>INDEX(RawData!Q$2:Q$1048576,MATCH(FmtData!$B$4+(ROW()-10),RawData!$A$2:$A$1048576,0))</f>
        <v>2.4414100000000002E-3</v>
      </c>
      <c r="S1683">
        <f>INDEX(RawData!R$2:R$1048576,MATCH(FmtData!$B$4+(ROW()-10),RawData!$A$2:$A$1048576,0))</f>
        <v>0.51633799999999996</v>
      </c>
      <c r="T1683">
        <f>INDEX(RawData!S$2:S$1048576,MATCH(FmtData!$B$4+(ROW()-10),RawData!$A$2:$A$1048576,0))</f>
        <v>6.2676700000000002E-2</v>
      </c>
      <c r="U1683">
        <f>INDEX(RawData!T$2:T$1048576,MATCH(FmtData!$B$4+(ROW()-10),RawData!$A$2:$A$1048576,0))</f>
        <v>14.372299999999999</v>
      </c>
      <c r="V1683">
        <f>INDEX(RawData!U$2:U$1048576,MATCH(FmtData!$B$4+(ROW()-10),RawData!$A$2:$A$1048576,0))</f>
        <v>21.7285</v>
      </c>
      <c r="W1683" s="8">
        <f t="shared" si="578"/>
        <v>7.3562000000000012</v>
      </c>
      <c r="X1683" s="8">
        <f t="shared" si="573"/>
        <v>-0.26073607999999993</v>
      </c>
      <c r="Y1683" s="8">
        <f t="shared" si="574"/>
        <v>1.0199504619999999</v>
      </c>
      <c r="Z1683" s="8">
        <f t="shared" si="579"/>
        <v>10.152691814042056</v>
      </c>
      <c r="AA1683" s="8">
        <f t="shared" si="580"/>
        <v>8.8720052720420561</v>
      </c>
      <c r="AB1683" s="8">
        <f t="shared" si="575"/>
        <v>9.5123485430420551</v>
      </c>
      <c r="AC1683" s="6">
        <f t="shared" si="594"/>
        <v>-261.01100000000002</v>
      </c>
      <c r="AD1683" s="15">
        <f t="shared" si="581"/>
        <v>-1.2389999999999759</v>
      </c>
      <c r="AE1683" s="15">
        <f t="shared" si="582"/>
        <v>68.452791551277301</v>
      </c>
      <c r="AF1683" s="15">
        <f t="shared" si="583"/>
        <v>-236.42377796426399</v>
      </c>
      <c r="AG1683" s="15">
        <f t="shared" si="584"/>
        <v>-93.704496299429252</v>
      </c>
      <c r="AH1683" s="15">
        <f t="shared" si="576"/>
        <v>-102.1176051813481</v>
      </c>
      <c r="AI1683" s="17">
        <f t="shared" si="585"/>
        <v>1.1596319167657745</v>
      </c>
      <c r="AJ1683" s="17">
        <f t="shared" si="586"/>
        <v>0.92469646648255499</v>
      </c>
      <c r="AK1683" s="17">
        <f t="shared" si="587"/>
        <v>0.75951461028015788</v>
      </c>
      <c r="AL1683" s="17">
        <f t="shared" si="588"/>
        <v>1.1157661080510055</v>
      </c>
      <c r="AM1683" s="17">
        <f t="shared" si="589"/>
        <v>0.91488250425712769</v>
      </c>
      <c r="AN1683" s="17">
        <f t="shared" si="590"/>
        <v>0.92469646648255499</v>
      </c>
      <c r="AO1683" s="17">
        <f t="shared" si="577"/>
        <v>3.3700912362992774E-3</v>
      </c>
      <c r="AP1683" s="17">
        <f t="shared" si="591"/>
        <v>9.1488250425712767</v>
      </c>
      <c r="AQ1683" s="17">
        <f t="shared" si="592"/>
        <v>11.596319167657745</v>
      </c>
      <c r="AR1683" s="17">
        <f t="shared" si="593"/>
        <v>20.024373809199783</v>
      </c>
    </row>
    <row r="1684" spans="2:44" x14ac:dyDescent="0.25">
      <c r="B1684">
        <f>INDEX(RawData!$A$2:$A$1048576,MATCH(FmtData!$B$4+(ROW()-10),RawData!$A$2:$A$1048576,0))</f>
        <v>1869</v>
      </c>
      <c r="C1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4)</f>
        <v>42229.670543981483</v>
      </c>
      <c r="D1684" s="46">
        <f>IF($B$6=1,MID(INDEX(RawData!$B$2:$B$1048576, MATCH(FmtData!$B$4+(ROW()-10),RawData!$A$2:$A$1048576,0)),12,8)+$B$5/24,INDEX(RawData!$C$2:$C$1048576, MATCH(FmtData!$B$4+(ROW()-10),RawData!$A$2:$A$1048576,0)))</f>
        <v>0.67054398148148142</v>
      </c>
      <c r="E1684">
        <f>INDEX(RawData!D$2:D$1048576,MATCH(FmtData!$B$4+(ROW()-10),RawData!$A$2:$A$1048576,0))</f>
        <v>2904.3</v>
      </c>
      <c r="F1684">
        <f>INDEX(RawData!E$2:E$1048576,MATCH(FmtData!$B$4+(ROW()-10),RawData!$A$2:$A$1048576,0))</f>
        <v>6.25</v>
      </c>
      <c r="G1684">
        <f>INDEX(RawData!F$2:F$1048576,MATCH(FmtData!$B$4+(ROW()-10),RawData!$A$2:$A$1048576,0))</f>
        <v>-257.93900000000002</v>
      </c>
      <c r="H1684">
        <f>INDEX(RawData!G$2:G$1048576,MATCH(FmtData!$B$4+(ROW()-10),RawData!$A$2:$A$1048576,0))</f>
        <v>0.49976700000000002</v>
      </c>
      <c r="I1684">
        <f>INDEX(RawData!H$2:H$1048576,MATCH(FmtData!$B$4+(ROW()-10),RawData!$A$2:$A$1048576,0))</f>
        <v>-4.2713899999999999E-3</v>
      </c>
      <c r="J1684">
        <f>INDEX(RawData!I$2:I$1048576,MATCH(FmtData!$B$4+(ROW()-10),RawData!$A$2:$A$1048576,0))</f>
        <v>195.7</v>
      </c>
      <c r="K1684">
        <f>INDEX(RawData!J$2:J$1048576,MATCH(FmtData!$B$4+(ROW()-10),RawData!$A$2:$A$1048576,0))</f>
        <v>195.1</v>
      </c>
      <c r="L1684">
        <f>INDEX(RawData!K$2:K$1048576,MATCH(FmtData!$B$4+(ROW()-10),RawData!$A$2:$A$1048576,0))</f>
        <v>191.4</v>
      </c>
      <c r="M1684">
        <f>INDEX(RawData!L$2:L$1048576,MATCH(FmtData!$B$4+(ROW()-10),RawData!$A$2:$A$1048576,0))</f>
        <v>22.9</v>
      </c>
      <c r="N1684">
        <f>INDEX(RawData!M$2:M$1048576,MATCH(FmtData!$B$4+(ROW()-10),RawData!$A$2:$A$1048576,0))</f>
        <v>21.8</v>
      </c>
      <c r="O1684">
        <f>INDEX(RawData!N$2:N$1048576,MATCH(FmtData!$B$4+(ROW()-10),RawData!$A$2:$A$1048576,0))</f>
        <v>171.4</v>
      </c>
      <c r="P1684">
        <f>INDEX(RawData!O$2:O$1048576,MATCH(FmtData!$B$4+(ROW()-10),RawData!$A$2:$A$1048576,0))</f>
        <v>35.795900000000003</v>
      </c>
      <c r="Q1684">
        <f>INDEX(RawData!P$2:P$1048576,MATCH(FmtData!$B$4+(ROW()-10),RawData!$A$2:$A$1048576,0))</f>
        <v>246.322</v>
      </c>
      <c r="R1684">
        <f>INDEX(RawData!Q$2:Q$1048576,MATCH(FmtData!$B$4+(ROW()-10),RawData!$A$2:$A$1048576,0))</f>
        <v>1.8310500000000001E-3</v>
      </c>
      <c r="S1684">
        <f>INDEX(RawData!R$2:R$1048576,MATCH(FmtData!$B$4+(ROW()-10),RawData!$A$2:$A$1048576,0))</f>
        <v>0.51633799999999996</v>
      </c>
      <c r="T1684">
        <f>INDEX(RawData!S$2:S$1048576,MATCH(FmtData!$B$4+(ROW()-10),RawData!$A$2:$A$1048576,0))</f>
        <v>6.2586799999999998E-2</v>
      </c>
      <c r="U1684">
        <f>INDEX(RawData!T$2:T$1048576,MATCH(FmtData!$B$4+(ROW()-10),RawData!$A$2:$A$1048576,0))</f>
        <v>14.337199999999999</v>
      </c>
      <c r="V1684">
        <f>INDEX(RawData!U$2:U$1048576,MATCH(FmtData!$B$4+(ROW()-10),RawData!$A$2:$A$1048576,0))</f>
        <v>21.7285</v>
      </c>
      <c r="W1684" s="8">
        <f t="shared" si="578"/>
        <v>7.3913000000000011</v>
      </c>
      <c r="X1684" s="8">
        <f t="shared" si="573"/>
        <v>-0.26073607999999993</v>
      </c>
      <c r="Y1684" s="8">
        <f t="shared" si="574"/>
        <v>1.020178808</v>
      </c>
      <c r="Z1684" s="8">
        <f t="shared" si="579"/>
        <v>10.152691814042056</v>
      </c>
      <c r="AA1684" s="8">
        <f t="shared" si="580"/>
        <v>8.871776926042056</v>
      </c>
      <c r="AB1684" s="8">
        <f t="shared" si="575"/>
        <v>9.5122343700420551</v>
      </c>
      <c r="AC1684" s="6">
        <f t="shared" si="594"/>
        <v>-261.01100000000002</v>
      </c>
      <c r="AD1684" s="15">
        <f t="shared" si="581"/>
        <v>-1.2389999999999759</v>
      </c>
      <c r="AE1684" s="15">
        <f t="shared" si="582"/>
        <v>68.452791551277301</v>
      </c>
      <c r="AF1684" s="15">
        <f t="shared" si="583"/>
        <v>-236.47135169617866</v>
      </c>
      <c r="AG1684" s="15">
        <f t="shared" si="584"/>
        <v>-93.731638919013335</v>
      </c>
      <c r="AH1684" s="15">
        <f t="shared" si="576"/>
        <v>-102.1176051813481</v>
      </c>
      <c r="AI1684" s="17">
        <f t="shared" si="585"/>
        <v>1.1596319167657745</v>
      </c>
      <c r="AJ1684" s="17">
        <f t="shared" si="586"/>
        <v>0.92469646648255499</v>
      </c>
      <c r="AK1684" s="17">
        <f t="shared" si="587"/>
        <v>0.75951461028015788</v>
      </c>
      <c r="AL1684" s="17">
        <f t="shared" si="588"/>
        <v>1.1158477792049115</v>
      </c>
      <c r="AM1684" s="17">
        <f t="shared" si="589"/>
        <v>0.91491383138843796</v>
      </c>
      <c r="AN1684" s="17">
        <f t="shared" si="590"/>
        <v>0.92469646648255499</v>
      </c>
      <c r="AO1684" s="17">
        <f t="shared" si="577"/>
        <v>3.3700912362992774E-3</v>
      </c>
      <c r="AP1684" s="17">
        <f t="shared" si="591"/>
        <v>9.1491383138843787</v>
      </c>
      <c r="AQ1684" s="17">
        <f t="shared" si="592"/>
        <v>11.596319167657745</v>
      </c>
      <c r="AR1684" s="17">
        <f t="shared" si="593"/>
        <v>20.024373809199783</v>
      </c>
    </row>
    <row r="1685" spans="2:44" x14ac:dyDescent="0.25">
      <c r="B1685">
        <f>INDEX(RawData!$A$2:$A$1048576,MATCH(FmtData!$B$4+(ROW()-10),RawData!$A$2:$A$1048576,0))</f>
        <v>1870</v>
      </c>
      <c r="C1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5)</f>
        <v>42229.670567129629</v>
      </c>
      <c r="D1685" s="46">
        <f>IF($B$6=1,MID(INDEX(RawData!$B$2:$B$1048576, MATCH(FmtData!$B$4+(ROW()-10),RawData!$A$2:$A$1048576,0)),12,8)+$B$5/24,INDEX(RawData!$C$2:$C$1048576, MATCH(FmtData!$B$4+(ROW()-10),RawData!$A$2:$A$1048576,0)))</f>
        <v>0.67056712962962972</v>
      </c>
      <c r="E1685">
        <f>INDEX(RawData!D$2:D$1048576,MATCH(FmtData!$B$4+(ROW()-10),RawData!$A$2:$A$1048576,0))</f>
        <v>2904.3</v>
      </c>
      <c r="F1685">
        <f>INDEX(RawData!E$2:E$1048576,MATCH(FmtData!$B$4+(ROW()-10),RawData!$A$2:$A$1048576,0))</f>
        <v>6.25</v>
      </c>
      <c r="G1685">
        <f>INDEX(RawData!F$2:F$1048576,MATCH(FmtData!$B$4+(ROW()-10),RawData!$A$2:$A$1048576,0))</f>
        <v>-257.93900000000002</v>
      </c>
      <c r="H1685">
        <f>INDEX(RawData!G$2:G$1048576,MATCH(FmtData!$B$4+(ROW()-10),RawData!$A$2:$A$1048576,0))</f>
        <v>0.499749</v>
      </c>
      <c r="I1685">
        <f>INDEX(RawData!H$2:H$1048576,MATCH(FmtData!$B$4+(ROW()-10),RawData!$A$2:$A$1048576,0))</f>
        <v>-4.2713899999999999E-3</v>
      </c>
      <c r="J1685">
        <f>INDEX(RawData!I$2:I$1048576,MATCH(FmtData!$B$4+(ROW()-10),RawData!$A$2:$A$1048576,0))</f>
        <v>195.5</v>
      </c>
      <c r="K1685">
        <f>INDEX(RawData!J$2:J$1048576,MATCH(FmtData!$B$4+(ROW()-10),RawData!$A$2:$A$1048576,0))</f>
        <v>195.3</v>
      </c>
      <c r="L1685">
        <f>INDEX(RawData!K$2:K$1048576,MATCH(FmtData!$B$4+(ROW()-10),RawData!$A$2:$A$1048576,0))</f>
        <v>191.5</v>
      </c>
      <c r="M1685">
        <f>INDEX(RawData!L$2:L$1048576,MATCH(FmtData!$B$4+(ROW()-10),RawData!$A$2:$A$1048576,0))</f>
        <v>22.9</v>
      </c>
      <c r="N1685">
        <f>INDEX(RawData!M$2:M$1048576,MATCH(FmtData!$B$4+(ROW()-10),RawData!$A$2:$A$1048576,0))</f>
        <v>21.8</v>
      </c>
      <c r="O1685">
        <f>INDEX(RawData!N$2:N$1048576,MATCH(FmtData!$B$4+(ROW()-10),RawData!$A$2:$A$1048576,0))</f>
        <v>171.4</v>
      </c>
      <c r="P1685">
        <f>INDEX(RawData!O$2:O$1048576,MATCH(FmtData!$B$4+(ROW()-10),RawData!$A$2:$A$1048576,0))</f>
        <v>35.795900000000003</v>
      </c>
      <c r="Q1685">
        <f>INDEX(RawData!P$2:P$1048576,MATCH(FmtData!$B$4+(ROW()-10),RawData!$A$2:$A$1048576,0))</f>
        <v>246.322</v>
      </c>
      <c r="R1685">
        <f>INDEX(RawData!Q$2:Q$1048576,MATCH(FmtData!$B$4+(ROW()-10),RawData!$A$2:$A$1048576,0))</f>
        <v>2.4414100000000002E-3</v>
      </c>
      <c r="S1685">
        <f>INDEX(RawData!R$2:R$1048576,MATCH(FmtData!$B$4+(ROW()-10),RawData!$A$2:$A$1048576,0))</f>
        <v>0.51633799999999996</v>
      </c>
      <c r="T1685">
        <f>INDEX(RawData!S$2:S$1048576,MATCH(FmtData!$B$4+(ROW()-10),RawData!$A$2:$A$1048576,0))</f>
        <v>6.2496999999999997E-2</v>
      </c>
      <c r="U1685">
        <f>INDEX(RawData!T$2:T$1048576,MATCH(FmtData!$B$4+(ROW()-10),RawData!$A$2:$A$1048576,0))</f>
        <v>14.3005</v>
      </c>
      <c r="V1685">
        <f>INDEX(RawData!U$2:U$1048576,MATCH(FmtData!$B$4+(ROW()-10),RawData!$A$2:$A$1048576,0))</f>
        <v>21.575900000000001</v>
      </c>
      <c r="W1685" s="8">
        <f t="shared" si="578"/>
        <v>7.2754000000000012</v>
      </c>
      <c r="X1685" s="8">
        <f t="shared" si="573"/>
        <v>-0.26073607999999993</v>
      </c>
      <c r="Y1685" s="8">
        <f t="shared" si="574"/>
        <v>1.0204069</v>
      </c>
      <c r="Z1685" s="8">
        <f t="shared" si="579"/>
        <v>10.152691814042056</v>
      </c>
      <c r="AA1685" s="8">
        <f t="shared" si="580"/>
        <v>8.8715488340420574</v>
      </c>
      <c r="AB1685" s="8">
        <f t="shared" si="575"/>
        <v>9.5121203240420567</v>
      </c>
      <c r="AC1685" s="6">
        <f t="shared" si="594"/>
        <v>-261.01100000000002</v>
      </c>
      <c r="AD1685" s="15">
        <f t="shared" si="581"/>
        <v>-1.2389999999999759</v>
      </c>
      <c r="AE1685" s="15">
        <f t="shared" si="582"/>
        <v>68.452791551277301</v>
      </c>
      <c r="AF1685" s="15">
        <f t="shared" si="583"/>
        <v>-236.51887019905212</v>
      </c>
      <c r="AG1685" s="15">
        <f t="shared" si="584"/>
        <v>-93.758750729672443</v>
      </c>
      <c r="AH1685" s="15">
        <f t="shared" si="576"/>
        <v>-102.1176051813481</v>
      </c>
      <c r="AI1685" s="17">
        <f t="shared" si="585"/>
        <v>1.1596319167657745</v>
      </c>
      <c r="AJ1685" s="17">
        <f t="shared" si="586"/>
        <v>0.92469646648255499</v>
      </c>
      <c r="AK1685" s="17">
        <f t="shared" si="587"/>
        <v>0.75951461028015788</v>
      </c>
      <c r="AL1685" s="17">
        <f t="shared" si="588"/>
        <v>1.1159293674818695</v>
      </c>
      <c r="AM1685" s="17">
        <f t="shared" si="589"/>
        <v>0.91494512510289627</v>
      </c>
      <c r="AN1685" s="17">
        <f t="shared" si="590"/>
        <v>0.92469646648255499</v>
      </c>
      <c r="AO1685" s="17">
        <f t="shared" si="577"/>
        <v>3.3700912362992774E-3</v>
      </c>
      <c r="AP1685" s="17">
        <f t="shared" si="591"/>
        <v>9.1494512510289621</v>
      </c>
      <c r="AQ1685" s="17">
        <f t="shared" si="592"/>
        <v>11.596319167657745</v>
      </c>
      <c r="AR1685" s="17">
        <f t="shared" si="593"/>
        <v>20.024373809199783</v>
      </c>
    </row>
    <row r="1686" spans="2:44" x14ac:dyDescent="0.25">
      <c r="B1686">
        <f>INDEX(RawData!$A$2:$A$1048576,MATCH(FmtData!$B$4+(ROW()-10),RawData!$A$2:$A$1048576,0))</f>
        <v>1871</v>
      </c>
      <c r="C1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6)</f>
        <v>42229.670590277776</v>
      </c>
      <c r="D1686" s="46">
        <f>IF($B$6=1,MID(INDEX(RawData!$B$2:$B$1048576, MATCH(FmtData!$B$4+(ROW()-10),RawData!$A$2:$A$1048576,0)),12,8)+$B$5/24,INDEX(RawData!$C$2:$C$1048576, MATCH(FmtData!$B$4+(ROW()-10),RawData!$A$2:$A$1048576,0)))</f>
        <v>0.6705902777777778</v>
      </c>
      <c r="E1686">
        <f>INDEX(RawData!D$2:D$1048576,MATCH(FmtData!$B$4+(ROW()-10),RawData!$A$2:$A$1048576,0))</f>
        <v>2904.3</v>
      </c>
      <c r="F1686">
        <f>INDEX(RawData!E$2:E$1048576,MATCH(FmtData!$B$4+(ROW()-10),RawData!$A$2:$A$1048576,0))</f>
        <v>6.25</v>
      </c>
      <c r="G1686">
        <f>INDEX(RawData!F$2:F$1048576,MATCH(FmtData!$B$4+(ROW()-10),RawData!$A$2:$A$1048576,0))</f>
        <v>-257.93900000000002</v>
      </c>
      <c r="H1686">
        <f>INDEX(RawData!G$2:G$1048576,MATCH(FmtData!$B$4+(ROW()-10),RawData!$A$2:$A$1048576,0))</f>
        <v>0.499749</v>
      </c>
      <c r="I1686">
        <f>INDEX(RawData!H$2:H$1048576,MATCH(FmtData!$B$4+(ROW()-10),RawData!$A$2:$A$1048576,0))</f>
        <v>-4.2713899999999999E-3</v>
      </c>
      <c r="J1686">
        <f>INDEX(RawData!I$2:I$1048576,MATCH(FmtData!$B$4+(ROW()-10),RawData!$A$2:$A$1048576,0))</f>
        <v>195.5</v>
      </c>
      <c r="K1686">
        <f>INDEX(RawData!J$2:J$1048576,MATCH(FmtData!$B$4+(ROW()-10),RawData!$A$2:$A$1048576,0))</f>
        <v>195.4</v>
      </c>
      <c r="L1686">
        <f>INDEX(RawData!K$2:K$1048576,MATCH(FmtData!$B$4+(ROW()-10),RawData!$A$2:$A$1048576,0))</f>
        <v>191.5</v>
      </c>
      <c r="M1686">
        <f>INDEX(RawData!L$2:L$1048576,MATCH(FmtData!$B$4+(ROW()-10),RawData!$A$2:$A$1048576,0))</f>
        <v>22.9</v>
      </c>
      <c r="N1686">
        <f>INDEX(RawData!M$2:M$1048576,MATCH(FmtData!$B$4+(ROW()-10),RawData!$A$2:$A$1048576,0))</f>
        <v>21.8</v>
      </c>
      <c r="O1686">
        <f>INDEX(RawData!N$2:N$1048576,MATCH(FmtData!$B$4+(ROW()-10),RawData!$A$2:$A$1048576,0))</f>
        <v>171.4</v>
      </c>
      <c r="P1686">
        <f>INDEX(RawData!O$2:O$1048576,MATCH(FmtData!$B$4+(ROW()-10),RawData!$A$2:$A$1048576,0))</f>
        <v>35.795900000000003</v>
      </c>
      <c r="Q1686">
        <f>INDEX(RawData!P$2:P$1048576,MATCH(FmtData!$B$4+(ROW()-10),RawData!$A$2:$A$1048576,0))</f>
        <v>246.322</v>
      </c>
      <c r="R1686">
        <f>INDEX(RawData!Q$2:Q$1048576,MATCH(FmtData!$B$4+(ROW()-10),RawData!$A$2:$A$1048576,0))</f>
        <v>2.4414100000000002E-3</v>
      </c>
      <c r="S1686">
        <f>INDEX(RawData!R$2:R$1048576,MATCH(FmtData!$B$4+(ROW()-10),RawData!$A$2:$A$1048576,0))</f>
        <v>0.51633799999999996</v>
      </c>
      <c r="T1686">
        <f>INDEX(RawData!S$2:S$1048576,MATCH(FmtData!$B$4+(ROW()-10),RawData!$A$2:$A$1048576,0))</f>
        <v>6.21974E-2</v>
      </c>
      <c r="U1686">
        <f>INDEX(RawData!T$2:T$1048576,MATCH(FmtData!$B$4+(ROW()-10),RawData!$A$2:$A$1048576,0))</f>
        <v>14.2471</v>
      </c>
      <c r="V1686">
        <f>INDEX(RawData!U$2:U$1048576,MATCH(FmtData!$B$4+(ROW()-10),RawData!$A$2:$A$1048576,0))</f>
        <v>21.545400000000001</v>
      </c>
      <c r="W1686" s="8">
        <f t="shared" si="578"/>
        <v>7.2983000000000011</v>
      </c>
      <c r="X1686" s="8">
        <f t="shared" si="573"/>
        <v>-0.26073607999999993</v>
      </c>
      <c r="Y1686" s="8">
        <f t="shared" si="574"/>
        <v>1.021167884</v>
      </c>
      <c r="Z1686" s="8">
        <f t="shared" si="579"/>
        <v>10.152691814042056</v>
      </c>
      <c r="AA1686" s="8">
        <f t="shared" si="580"/>
        <v>8.8707878500420563</v>
      </c>
      <c r="AB1686" s="8">
        <f t="shared" si="575"/>
        <v>9.511739832042057</v>
      </c>
      <c r="AC1686" s="6">
        <f t="shared" si="594"/>
        <v>-261.01100000000002</v>
      </c>
      <c r="AD1686" s="15">
        <f t="shared" si="581"/>
        <v>-1.2389999999999759</v>
      </c>
      <c r="AE1686" s="15">
        <f t="shared" si="582"/>
        <v>68.452791551277301</v>
      </c>
      <c r="AF1686" s="15">
        <f t="shared" si="583"/>
        <v>-236.67738961424504</v>
      </c>
      <c r="AG1686" s="15">
        <f t="shared" si="584"/>
        <v>-93.849199482148492</v>
      </c>
      <c r="AH1686" s="15">
        <f t="shared" si="576"/>
        <v>-102.1176051813481</v>
      </c>
      <c r="AI1686" s="17">
        <f t="shared" si="585"/>
        <v>1.1596319167657745</v>
      </c>
      <c r="AJ1686" s="17">
        <f t="shared" si="586"/>
        <v>0.92469646648255499</v>
      </c>
      <c r="AK1686" s="17">
        <f t="shared" si="587"/>
        <v>0.75951461028015788</v>
      </c>
      <c r="AL1686" s="17">
        <f t="shared" si="588"/>
        <v>1.1162016283168084</v>
      </c>
      <c r="AM1686" s="17">
        <f t="shared" si="589"/>
        <v>0.91504954075089606</v>
      </c>
      <c r="AN1686" s="17">
        <f t="shared" si="590"/>
        <v>0.92469646648255499</v>
      </c>
      <c r="AO1686" s="17">
        <f t="shared" si="577"/>
        <v>3.3700912362992774E-3</v>
      </c>
      <c r="AP1686" s="17">
        <f t="shared" si="591"/>
        <v>9.1504954075089611</v>
      </c>
      <c r="AQ1686" s="17">
        <f t="shared" si="592"/>
        <v>11.596319167657745</v>
      </c>
      <c r="AR1686" s="17">
        <f t="shared" si="593"/>
        <v>20.024373809199783</v>
      </c>
    </row>
    <row r="1687" spans="2:44" x14ac:dyDescent="0.25">
      <c r="B1687">
        <f>INDEX(RawData!$A$2:$A$1048576,MATCH(FmtData!$B$4+(ROW()-10),RawData!$A$2:$A$1048576,0))</f>
        <v>1872</v>
      </c>
      <c r="C1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7)</f>
        <v>42229.670613425929</v>
      </c>
      <c r="D1687" s="46">
        <f>IF($B$6=1,MID(INDEX(RawData!$B$2:$B$1048576, MATCH(FmtData!$B$4+(ROW()-10),RawData!$A$2:$A$1048576,0)),12,8)+$B$5/24,INDEX(RawData!$C$2:$C$1048576, MATCH(FmtData!$B$4+(ROW()-10),RawData!$A$2:$A$1048576,0)))</f>
        <v>0.67061342592592599</v>
      </c>
      <c r="E1687">
        <f>INDEX(RawData!D$2:D$1048576,MATCH(FmtData!$B$4+(ROW()-10),RawData!$A$2:$A$1048576,0))</f>
        <v>2904.3</v>
      </c>
      <c r="F1687">
        <f>INDEX(RawData!E$2:E$1048576,MATCH(FmtData!$B$4+(ROW()-10),RawData!$A$2:$A$1048576,0))</f>
        <v>5.0183099999999996</v>
      </c>
      <c r="G1687">
        <f>INDEX(RawData!F$2:F$1048576,MATCH(FmtData!$B$4+(ROW()-10),RawData!$A$2:$A$1048576,0))</f>
        <v>-257.93900000000002</v>
      </c>
      <c r="H1687">
        <f>INDEX(RawData!G$2:G$1048576,MATCH(FmtData!$B$4+(ROW()-10),RawData!$A$2:$A$1048576,0))</f>
        <v>0.49976700000000002</v>
      </c>
      <c r="I1687">
        <f>INDEX(RawData!H$2:H$1048576,MATCH(FmtData!$B$4+(ROW()-10),RawData!$A$2:$A$1048576,0))</f>
        <v>-4.2713899999999999E-3</v>
      </c>
      <c r="J1687">
        <f>INDEX(RawData!I$2:I$1048576,MATCH(FmtData!$B$4+(ROW()-10),RawData!$A$2:$A$1048576,0))</f>
        <v>195.5</v>
      </c>
      <c r="K1687">
        <f>INDEX(RawData!J$2:J$1048576,MATCH(FmtData!$B$4+(ROW()-10),RawData!$A$2:$A$1048576,0))</f>
        <v>195.4</v>
      </c>
      <c r="L1687">
        <f>INDEX(RawData!K$2:K$1048576,MATCH(FmtData!$B$4+(ROW()-10),RawData!$A$2:$A$1048576,0))</f>
        <v>191.6</v>
      </c>
      <c r="M1687">
        <f>INDEX(RawData!L$2:L$1048576,MATCH(FmtData!$B$4+(ROW()-10),RawData!$A$2:$A$1048576,0))</f>
        <v>22.9</v>
      </c>
      <c r="N1687">
        <f>INDEX(RawData!M$2:M$1048576,MATCH(FmtData!$B$4+(ROW()-10),RawData!$A$2:$A$1048576,0))</f>
        <v>21.8</v>
      </c>
      <c r="O1687">
        <f>INDEX(RawData!N$2:N$1048576,MATCH(FmtData!$B$4+(ROW()-10),RawData!$A$2:$A$1048576,0))</f>
        <v>171.4</v>
      </c>
      <c r="P1687">
        <f>INDEX(RawData!O$2:O$1048576,MATCH(FmtData!$B$4+(ROW()-10),RawData!$A$2:$A$1048576,0))</f>
        <v>35.795900000000003</v>
      </c>
      <c r="Q1687">
        <f>INDEX(RawData!P$2:P$1048576,MATCH(FmtData!$B$4+(ROW()-10),RawData!$A$2:$A$1048576,0))</f>
        <v>246.322</v>
      </c>
      <c r="R1687">
        <f>INDEX(RawData!Q$2:Q$1048576,MATCH(FmtData!$B$4+(ROW()-10),RawData!$A$2:$A$1048576,0))</f>
        <v>2.4414100000000002E-3</v>
      </c>
      <c r="S1687">
        <f>INDEX(RawData!R$2:R$1048576,MATCH(FmtData!$B$4+(ROW()-10),RawData!$A$2:$A$1048576,0))</f>
        <v>0.51633799999999996</v>
      </c>
      <c r="T1687">
        <f>INDEX(RawData!S$2:S$1048576,MATCH(FmtData!$B$4+(ROW()-10),RawData!$A$2:$A$1048576,0))</f>
        <v>6.2107599999999999E-2</v>
      </c>
      <c r="U1687">
        <f>INDEX(RawData!T$2:T$1048576,MATCH(FmtData!$B$4+(ROW()-10),RawData!$A$2:$A$1048576,0))</f>
        <v>14.2319</v>
      </c>
      <c r="V1687">
        <f>INDEX(RawData!U$2:U$1048576,MATCH(FmtData!$B$4+(ROW()-10),RawData!$A$2:$A$1048576,0))</f>
        <v>21.469100000000001</v>
      </c>
      <c r="W1687" s="8">
        <f t="shared" si="578"/>
        <v>7.2372000000000014</v>
      </c>
      <c r="X1687" s="8">
        <f t="shared" si="573"/>
        <v>-0.26073607999999993</v>
      </c>
      <c r="Y1687" s="8">
        <f t="shared" si="574"/>
        <v>1.021395976</v>
      </c>
      <c r="Z1687" s="8">
        <f t="shared" si="579"/>
        <v>10.152691814042056</v>
      </c>
      <c r="AA1687" s="8">
        <f t="shared" si="580"/>
        <v>8.8705597580420559</v>
      </c>
      <c r="AB1687" s="8">
        <f t="shared" si="575"/>
        <v>9.5116257860420568</v>
      </c>
      <c r="AC1687" s="6">
        <f t="shared" si="594"/>
        <v>-261.01100000000002</v>
      </c>
      <c r="AD1687" s="15">
        <f t="shared" si="581"/>
        <v>-1.2389999999999759</v>
      </c>
      <c r="AE1687" s="15">
        <f t="shared" si="582"/>
        <v>68.452791551277301</v>
      </c>
      <c r="AF1687" s="15">
        <f t="shared" si="583"/>
        <v>-236.72489810413902</v>
      </c>
      <c r="AG1687" s="15">
        <f t="shared" si="584"/>
        <v>-93.876308619261863</v>
      </c>
      <c r="AH1687" s="15">
        <f t="shared" si="576"/>
        <v>-102.1176051813481</v>
      </c>
      <c r="AI1687" s="17">
        <f t="shared" si="585"/>
        <v>1.1596319167657745</v>
      </c>
      <c r="AJ1687" s="17">
        <f t="shared" si="586"/>
        <v>0.92469646648255499</v>
      </c>
      <c r="AK1687" s="17">
        <f t="shared" si="587"/>
        <v>0.75951461028015788</v>
      </c>
      <c r="AL1687" s="17">
        <f t="shared" si="588"/>
        <v>1.1162832511449241</v>
      </c>
      <c r="AM1687" s="17">
        <f t="shared" si="589"/>
        <v>0.91508084066285611</v>
      </c>
      <c r="AN1687" s="17">
        <f t="shared" si="590"/>
        <v>0.92469646648255499</v>
      </c>
      <c r="AO1687" s="17">
        <f t="shared" si="577"/>
        <v>3.3700912362992774E-3</v>
      </c>
      <c r="AP1687" s="17">
        <f t="shared" si="591"/>
        <v>9.1508084066285615</v>
      </c>
      <c r="AQ1687" s="17">
        <f t="shared" si="592"/>
        <v>11.596319167657745</v>
      </c>
      <c r="AR1687" s="17">
        <f t="shared" si="593"/>
        <v>20.024373809199783</v>
      </c>
    </row>
    <row r="1688" spans="2:44" x14ac:dyDescent="0.25">
      <c r="B1688">
        <f>INDEX(RawData!$A$2:$A$1048576,MATCH(FmtData!$B$4+(ROW()-10),RawData!$A$2:$A$1048576,0))</f>
        <v>1873</v>
      </c>
      <c r="C1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8)</f>
        <v>42229.670636574076</v>
      </c>
      <c r="D1688" s="46">
        <f>IF($B$6=1,MID(INDEX(RawData!$B$2:$B$1048576, MATCH(FmtData!$B$4+(ROW()-10),RawData!$A$2:$A$1048576,0)),12,8)+$B$5/24,INDEX(RawData!$C$2:$C$1048576, MATCH(FmtData!$B$4+(ROW()-10),RawData!$A$2:$A$1048576,0)))</f>
        <v>0.67063657407407407</v>
      </c>
      <c r="E1688">
        <f>INDEX(RawData!D$2:D$1048576,MATCH(FmtData!$B$4+(ROW()-10),RawData!$A$2:$A$1048576,0))</f>
        <v>2904.3</v>
      </c>
      <c r="F1688">
        <f>INDEX(RawData!E$2:E$1048576,MATCH(FmtData!$B$4+(ROW()-10),RawData!$A$2:$A$1048576,0))</f>
        <v>5.0183099999999996</v>
      </c>
      <c r="G1688">
        <f>INDEX(RawData!F$2:F$1048576,MATCH(FmtData!$B$4+(ROW()-10),RawData!$A$2:$A$1048576,0))</f>
        <v>-257.93900000000002</v>
      </c>
      <c r="H1688">
        <f>INDEX(RawData!G$2:G$1048576,MATCH(FmtData!$B$4+(ROW()-10),RawData!$A$2:$A$1048576,0))</f>
        <v>0.499749</v>
      </c>
      <c r="I1688">
        <f>INDEX(RawData!H$2:H$1048576,MATCH(FmtData!$B$4+(ROW()-10),RawData!$A$2:$A$1048576,0))</f>
        <v>-4.2713899999999999E-3</v>
      </c>
      <c r="J1688">
        <f>INDEX(RawData!I$2:I$1048576,MATCH(FmtData!$B$4+(ROW()-10),RawData!$A$2:$A$1048576,0))</f>
        <v>195.4</v>
      </c>
      <c r="K1688">
        <f>INDEX(RawData!J$2:J$1048576,MATCH(FmtData!$B$4+(ROW()-10),RawData!$A$2:$A$1048576,0))</f>
        <v>195.6</v>
      </c>
      <c r="L1688">
        <f>INDEX(RawData!K$2:K$1048576,MATCH(FmtData!$B$4+(ROW()-10),RawData!$A$2:$A$1048576,0))</f>
        <v>191.7</v>
      </c>
      <c r="M1688">
        <f>INDEX(RawData!L$2:L$1048576,MATCH(FmtData!$B$4+(ROW()-10),RawData!$A$2:$A$1048576,0))</f>
        <v>22.9</v>
      </c>
      <c r="N1688">
        <f>INDEX(RawData!M$2:M$1048576,MATCH(FmtData!$B$4+(ROW()-10),RawData!$A$2:$A$1048576,0))</f>
        <v>21.8</v>
      </c>
      <c r="O1688">
        <f>INDEX(RawData!N$2:N$1048576,MATCH(FmtData!$B$4+(ROW()-10),RawData!$A$2:$A$1048576,0))</f>
        <v>171.4</v>
      </c>
      <c r="P1688">
        <f>INDEX(RawData!O$2:O$1048576,MATCH(FmtData!$B$4+(ROW()-10),RawData!$A$2:$A$1048576,0))</f>
        <v>35.795900000000003</v>
      </c>
      <c r="Q1688">
        <f>INDEX(RawData!P$2:P$1048576,MATCH(FmtData!$B$4+(ROW()-10),RawData!$A$2:$A$1048576,0))</f>
        <v>246.322</v>
      </c>
      <c r="R1688">
        <f>INDEX(RawData!Q$2:Q$1048576,MATCH(FmtData!$B$4+(ROW()-10),RawData!$A$2:$A$1048576,0))</f>
        <v>2.4414100000000002E-3</v>
      </c>
      <c r="S1688">
        <f>INDEX(RawData!R$2:R$1048576,MATCH(FmtData!$B$4+(ROW()-10),RawData!$A$2:$A$1048576,0))</f>
        <v>0.51633799999999996</v>
      </c>
      <c r="T1688">
        <f>INDEX(RawData!S$2:S$1048576,MATCH(FmtData!$B$4+(ROW()-10),RawData!$A$2:$A$1048576,0))</f>
        <v>6.1927900000000001E-2</v>
      </c>
      <c r="U1688">
        <f>INDEX(RawData!T$2:T$1048576,MATCH(FmtData!$B$4+(ROW()-10),RawData!$A$2:$A$1048576,0))</f>
        <v>14.1785</v>
      </c>
      <c r="V1688">
        <f>INDEX(RawData!U$2:U$1048576,MATCH(FmtData!$B$4+(ROW()-10),RawData!$A$2:$A$1048576,0))</f>
        <v>21.347000000000001</v>
      </c>
      <c r="W1688" s="8">
        <f t="shared" si="578"/>
        <v>7.1685000000000016</v>
      </c>
      <c r="X1688" s="8">
        <f t="shared" si="573"/>
        <v>-0.26073607999999993</v>
      </c>
      <c r="Y1688" s="8">
        <f t="shared" si="574"/>
        <v>1.021852414</v>
      </c>
      <c r="Z1688" s="8">
        <f t="shared" si="579"/>
        <v>10.152691814042056</v>
      </c>
      <c r="AA1688" s="8">
        <f t="shared" si="580"/>
        <v>8.8701033200420571</v>
      </c>
      <c r="AB1688" s="8">
        <f t="shared" si="575"/>
        <v>9.5113975670420565</v>
      </c>
      <c r="AC1688" s="6">
        <f t="shared" si="594"/>
        <v>-261.01100000000002</v>
      </c>
      <c r="AD1688" s="15">
        <f t="shared" si="581"/>
        <v>-1.2389999999999759</v>
      </c>
      <c r="AE1688" s="15">
        <f t="shared" si="582"/>
        <v>68.452791551277301</v>
      </c>
      <c r="AF1688" s="15">
        <f t="shared" si="583"/>
        <v>-236.81996105546193</v>
      </c>
      <c r="AG1688" s="15">
        <f t="shared" si="584"/>
        <v>-93.930555230534765</v>
      </c>
      <c r="AH1688" s="15">
        <f t="shared" si="576"/>
        <v>-102.1176051813481</v>
      </c>
      <c r="AI1688" s="17">
        <f t="shared" si="585"/>
        <v>1.1596319167657745</v>
      </c>
      <c r="AJ1688" s="17">
        <f t="shared" si="586"/>
        <v>0.92469646648255499</v>
      </c>
      <c r="AK1688" s="17">
        <f t="shared" si="587"/>
        <v>0.75951461028015788</v>
      </c>
      <c r="AL1688" s="17">
        <f t="shared" si="588"/>
        <v>1.1164466116297911</v>
      </c>
      <c r="AM1688" s="17">
        <f t="shared" si="589"/>
        <v>0.91514347963426845</v>
      </c>
      <c r="AN1688" s="17">
        <f t="shared" si="590"/>
        <v>0.92469646648255499</v>
      </c>
      <c r="AO1688" s="17">
        <f t="shared" si="577"/>
        <v>3.3700912362992774E-3</v>
      </c>
      <c r="AP1688" s="17">
        <f t="shared" si="591"/>
        <v>9.1514347963426843</v>
      </c>
      <c r="AQ1688" s="17">
        <f t="shared" si="592"/>
        <v>11.596319167657745</v>
      </c>
      <c r="AR1688" s="17">
        <f t="shared" si="593"/>
        <v>20.024373809199783</v>
      </c>
    </row>
    <row r="1689" spans="2:44" x14ac:dyDescent="0.25">
      <c r="B1689">
        <f>INDEX(RawData!$A$2:$A$1048576,MATCH(FmtData!$B$4+(ROW()-10),RawData!$A$2:$A$1048576,0))</f>
        <v>1874</v>
      </c>
      <c r="C1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9)</f>
        <v>42229.670659722222</v>
      </c>
      <c r="D1689" s="46">
        <f>IF($B$6=1,MID(INDEX(RawData!$B$2:$B$1048576, MATCH(FmtData!$B$4+(ROW()-10),RawData!$A$2:$A$1048576,0)),12,8)+$B$5/24,INDEX(RawData!$C$2:$C$1048576, MATCH(FmtData!$B$4+(ROW()-10),RawData!$A$2:$A$1048576,0)))</f>
        <v>0.67065972222222225</v>
      </c>
      <c r="E1689">
        <f>INDEX(RawData!D$2:D$1048576,MATCH(FmtData!$B$4+(ROW()-10),RawData!$A$2:$A$1048576,0))</f>
        <v>2904.3</v>
      </c>
      <c r="F1689">
        <f>INDEX(RawData!E$2:E$1048576,MATCH(FmtData!$B$4+(ROW()-10),RawData!$A$2:$A$1048576,0))</f>
        <v>6.25</v>
      </c>
      <c r="G1689">
        <f>INDEX(RawData!F$2:F$1048576,MATCH(FmtData!$B$4+(ROW()-10),RawData!$A$2:$A$1048576,0))</f>
        <v>-257.93900000000002</v>
      </c>
      <c r="H1689">
        <f>INDEX(RawData!G$2:G$1048576,MATCH(FmtData!$B$4+(ROW()-10),RawData!$A$2:$A$1048576,0))</f>
        <v>0.49976700000000002</v>
      </c>
      <c r="I1689">
        <f>INDEX(RawData!H$2:H$1048576,MATCH(FmtData!$B$4+(ROW()-10),RawData!$A$2:$A$1048576,0))</f>
        <v>-4.2713899999999999E-3</v>
      </c>
      <c r="J1689">
        <f>INDEX(RawData!I$2:I$1048576,MATCH(FmtData!$B$4+(ROW()-10),RawData!$A$2:$A$1048576,0))</f>
        <v>195.3</v>
      </c>
      <c r="K1689">
        <f>INDEX(RawData!J$2:J$1048576,MATCH(FmtData!$B$4+(ROW()-10),RawData!$A$2:$A$1048576,0))</f>
        <v>195.7</v>
      </c>
      <c r="L1689">
        <f>INDEX(RawData!K$2:K$1048576,MATCH(FmtData!$B$4+(ROW()-10),RawData!$A$2:$A$1048576,0))</f>
        <v>191.8</v>
      </c>
      <c r="M1689">
        <f>INDEX(RawData!L$2:L$1048576,MATCH(FmtData!$B$4+(ROW()-10),RawData!$A$2:$A$1048576,0))</f>
        <v>22.9</v>
      </c>
      <c r="N1689">
        <f>INDEX(RawData!M$2:M$1048576,MATCH(FmtData!$B$4+(ROW()-10),RawData!$A$2:$A$1048576,0))</f>
        <v>21.8</v>
      </c>
      <c r="O1689">
        <f>INDEX(RawData!N$2:N$1048576,MATCH(FmtData!$B$4+(ROW()-10),RawData!$A$2:$A$1048576,0))</f>
        <v>171.4</v>
      </c>
      <c r="P1689">
        <f>INDEX(RawData!O$2:O$1048576,MATCH(FmtData!$B$4+(ROW()-10),RawData!$A$2:$A$1048576,0))</f>
        <v>35.783999999999999</v>
      </c>
      <c r="Q1689">
        <f>INDEX(RawData!P$2:P$1048576,MATCH(FmtData!$B$4+(ROW()-10),RawData!$A$2:$A$1048576,0))</f>
        <v>246.322</v>
      </c>
      <c r="R1689">
        <f>INDEX(RawData!Q$2:Q$1048576,MATCH(FmtData!$B$4+(ROW()-10),RawData!$A$2:$A$1048576,0))</f>
        <v>2.4414100000000002E-3</v>
      </c>
      <c r="S1689">
        <f>INDEX(RawData!R$2:R$1048576,MATCH(FmtData!$B$4+(ROW()-10),RawData!$A$2:$A$1048576,0))</f>
        <v>0.51633799999999996</v>
      </c>
      <c r="T1689">
        <f>INDEX(RawData!S$2:S$1048576,MATCH(FmtData!$B$4+(ROW()-10),RawData!$A$2:$A$1048576,0))</f>
        <v>6.17481E-2</v>
      </c>
      <c r="U1689">
        <f>INDEX(RawData!T$2:T$1048576,MATCH(FmtData!$B$4+(ROW()-10),RawData!$A$2:$A$1048576,0))</f>
        <v>14.1403</v>
      </c>
      <c r="V1689">
        <f>INDEX(RawData!U$2:U$1048576,MATCH(FmtData!$B$4+(ROW()-10),RawData!$A$2:$A$1048576,0))</f>
        <v>21.316500000000001</v>
      </c>
      <c r="W1689" s="8">
        <f t="shared" si="578"/>
        <v>7.1762000000000015</v>
      </c>
      <c r="X1689" s="8">
        <f t="shared" si="573"/>
        <v>-0.26073607999999993</v>
      </c>
      <c r="Y1689" s="8">
        <f t="shared" si="574"/>
        <v>1.022309106</v>
      </c>
      <c r="Z1689" s="8">
        <f t="shared" si="579"/>
        <v>10.152691814042056</v>
      </c>
      <c r="AA1689" s="8">
        <f t="shared" si="580"/>
        <v>8.8696466280420569</v>
      </c>
      <c r="AB1689" s="8">
        <f t="shared" si="575"/>
        <v>9.5111692210420564</v>
      </c>
      <c r="AC1689" s="6">
        <f t="shared" si="594"/>
        <v>-261.01100000000002</v>
      </c>
      <c r="AD1689" s="15">
        <f t="shared" si="581"/>
        <v>-1.2389999999999759</v>
      </c>
      <c r="AE1689" s="15">
        <f t="shared" si="582"/>
        <v>68.452791551277301</v>
      </c>
      <c r="AF1689" s="15">
        <f t="shared" si="583"/>
        <v>-236.91506765432121</v>
      </c>
      <c r="AG1689" s="15">
        <f t="shared" si="584"/>
        <v>-93.984829558249771</v>
      </c>
      <c r="AH1689" s="15">
        <f t="shared" si="576"/>
        <v>-102.1176051813481</v>
      </c>
      <c r="AI1689" s="17">
        <f t="shared" si="585"/>
        <v>1.1596319167657745</v>
      </c>
      <c r="AJ1689" s="17">
        <f t="shared" si="586"/>
        <v>0.92469646648255499</v>
      </c>
      <c r="AK1689" s="17">
        <f t="shared" si="587"/>
        <v>0.75951461028015788</v>
      </c>
      <c r="AL1689" s="17">
        <f t="shared" si="588"/>
        <v>1.1166100949739026</v>
      </c>
      <c r="AM1689" s="17">
        <f t="shared" si="589"/>
        <v>0.91520615919273285</v>
      </c>
      <c r="AN1689" s="17">
        <f t="shared" si="590"/>
        <v>0.92469646648255499</v>
      </c>
      <c r="AO1689" s="17">
        <f t="shared" si="577"/>
        <v>3.3700912362992774E-3</v>
      </c>
      <c r="AP1689" s="17">
        <f t="shared" si="591"/>
        <v>9.1520615919273283</v>
      </c>
      <c r="AQ1689" s="17">
        <f t="shared" si="592"/>
        <v>11.596319167657745</v>
      </c>
      <c r="AR1689" s="17">
        <f t="shared" si="593"/>
        <v>20.024373809199783</v>
      </c>
    </row>
    <row r="1690" spans="2:44" x14ac:dyDescent="0.25">
      <c r="B1690">
        <f>INDEX(RawData!$A$2:$A$1048576,MATCH(FmtData!$B$4+(ROW()-10),RawData!$A$2:$A$1048576,0))</f>
        <v>1875</v>
      </c>
      <c r="C1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0)</f>
        <v>42229.670682870368</v>
      </c>
      <c r="D1690" s="46">
        <f>IF($B$6=1,MID(INDEX(RawData!$B$2:$B$1048576, MATCH(FmtData!$B$4+(ROW()-10),RawData!$A$2:$A$1048576,0)),12,8)+$B$5/24,INDEX(RawData!$C$2:$C$1048576, MATCH(FmtData!$B$4+(ROW()-10),RawData!$A$2:$A$1048576,0)))</f>
        <v>0.67068287037037033</v>
      </c>
      <c r="E1690">
        <f>INDEX(RawData!D$2:D$1048576,MATCH(FmtData!$B$4+(ROW()-10),RawData!$A$2:$A$1048576,0))</f>
        <v>2904.3</v>
      </c>
      <c r="F1690">
        <f>INDEX(RawData!E$2:E$1048576,MATCH(FmtData!$B$4+(ROW()-10),RawData!$A$2:$A$1048576,0))</f>
        <v>5.0183099999999996</v>
      </c>
      <c r="G1690">
        <f>INDEX(RawData!F$2:F$1048576,MATCH(FmtData!$B$4+(ROW()-10),RawData!$A$2:$A$1048576,0))</f>
        <v>-257.93900000000002</v>
      </c>
      <c r="H1690">
        <f>INDEX(RawData!G$2:G$1048576,MATCH(FmtData!$B$4+(ROW()-10),RawData!$A$2:$A$1048576,0))</f>
        <v>0.499749</v>
      </c>
      <c r="I1690">
        <f>INDEX(RawData!H$2:H$1048576,MATCH(FmtData!$B$4+(ROW()-10),RawData!$A$2:$A$1048576,0))</f>
        <v>-4.2713899999999999E-3</v>
      </c>
      <c r="J1690">
        <f>INDEX(RawData!I$2:I$1048576,MATCH(FmtData!$B$4+(ROW()-10),RawData!$A$2:$A$1048576,0))</f>
        <v>195.2</v>
      </c>
      <c r="K1690">
        <f>INDEX(RawData!J$2:J$1048576,MATCH(FmtData!$B$4+(ROW()-10),RawData!$A$2:$A$1048576,0))</f>
        <v>195.8</v>
      </c>
      <c r="L1690">
        <f>INDEX(RawData!K$2:K$1048576,MATCH(FmtData!$B$4+(ROW()-10),RawData!$A$2:$A$1048576,0))</f>
        <v>192</v>
      </c>
      <c r="M1690">
        <f>INDEX(RawData!L$2:L$1048576,MATCH(FmtData!$B$4+(ROW()-10),RawData!$A$2:$A$1048576,0))</f>
        <v>22.9</v>
      </c>
      <c r="N1690">
        <f>INDEX(RawData!M$2:M$1048576,MATCH(FmtData!$B$4+(ROW()-10),RawData!$A$2:$A$1048576,0))</f>
        <v>21.8</v>
      </c>
      <c r="O1690">
        <f>INDEX(RawData!N$2:N$1048576,MATCH(FmtData!$B$4+(ROW()-10),RawData!$A$2:$A$1048576,0))</f>
        <v>171.4</v>
      </c>
      <c r="P1690">
        <f>INDEX(RawData!O$2:O$1048576,MATCH(FmtData!$B$4+(ROW()-10),RawData!$A$2:$A$1048576,0))</f>
        <v>35.795900000000003</v>
      </c>
      <c r="Q1690">
        <f>INDEX(RawData!P$2:P$1048576,MATCH(FmtData!$B$4+(ROW()-10),RawData!$A$2:$A$1048576,0))</f>
        <v>246.322</v>
      </c>
      <c r="R1690">
        <f>INDEX(RawData!Q$2:Q$1048576,MATCH(FmtData!$B$4+(ROW()-10),RawData!$A$2:$A$1048576,0))</f>
        <v>2.4414100000000002E-3</v>
      </c>
      <c r="S1690">
        <f>INDEX(RawData!R$2:R$1048576,MATCH(FmtData!$B$4+(ROW()-10),RawData!$A$2:$A$1048576,0))</f>
        <v>0.51633799999999996</v>
      </c>
      <c r="T1690">
        <f>INDEX(RawData!S$2:S$1048576,MATCH(FmtData!$B$4+(ROW()-10),RawData!$A$2:$A$1048576,0))</f>
        <v>6.1658299999999999E-2</v>
      </c>
      <c r="U1690">
        <f>INDEX(RawData!T$2:T$1048576,MATCH(FmtData!$B$4+(ROW()-10),RawData!$A$2:$A$1048576,0))</f>
        <v>14.0839</v>
      </c>
      <c r="V1690">
        <f>INDEX(RawData!U$2:U$1048576,MATCH(FmtData!$B$4+(ROW()-10),RawData!$A$2:$A$1048576,0))</f>
        <v>21.194500000000001</v>
      </c>
      <c r="W1690" s="8">
        <f t="shared" si="578"/>
        <v>7.1106000000000016</v>
      </c>
      <c r="X1690" s="8">
        <f t="shared" si="573"/>
        <v>-0.26073607999999993</v>
      </c>
      <c r="Y1690" s="8">
        <f t="shared" si="574"/>
        <v>1.022537198</v>
      </c>
      <c r="Z1690" s="8">
        <f t="shared" si="579"/>
        <v>10.152691814042056</v>
      </c>
      <c r="AA1690" s="8">
        <f t="shared" si="580"/>
        <v>8.8694185360420565</v>
      </c>
      <c r="AB1690" s="8">
        <f t="shared" si="575"/>
        <v>9.5110551750420562</v>
      </c>
      <c r="AC1690" s="6">
        <f t="shared" si="594"/>
        <v>-261.01100000000002</v>
      </c>
      <c r="AD1690" s="15">
        <f t="shared" si="581"/>
        <v>-1.2389999999999759</v>
      </c>
      <c r="AE1690" s="15">
        <f t="shared" si="582"/>
        <v>68.452791551277301</v>
      </c>
      <c r="AF1690" s="15">
        <f t="shared" si="583"/>
        <v>-236.96256459228096</v>
      </c>
      <c r="AG1690" s="15">
        <f t="shared" si="584"/>
        <v>-94.011935610718524</v>
      </c>
      <c r="AH1690" s="15">
        <f t="shared" si="576"/>
        <v>-102.1176051813481</v>
      </c>
      <c r="AI1690" s="17">
        <f t="shared" si="585"/>
        <v>1.1596319167657745</v>
      </c>
      <c r="AJ1690" s="17">
        <f t="shared" si="586"/>
        <v>0.92469646648255499</v>
      </c>
      <c r="AK1690" s="17">
        <f t="shared" si="587"/>
        <v>0.75951461028015788</v>
      </c>
      <c r="AL1690" s="17">
        <f t="shared" si="588"/>
        <v>1.1166917576908175</v>
      </c>
      <c r="AM1690" s="17">
        <f t="shared" si="589"/>
        <v>0.91523746625744296</v>
      </c>
      <c r="AN1690" s="17">
        <f t="shared" si="590"/>
        <v>0.92469646648255499</v>
      </c>
      <c r="AO1690" s="17">
        <f t="shared" si="577"/>
        <v>3.3700912362992774E-3</v>
      </c>
      <c r="AP1690" s="17">
        <f t="shared" si="591"/>
        <v>9.1523746625744291</v>
      </c>
      <c r="AQ1690" s="17">
        <f t="shared" si="592"/>
        <v>11.596319167657745</v>
      </c>
      <c r="AR1690" s="17">
        <f t="shared" si="593"/>
        <v>20.024373809199783</v>
      </c>
    </row>
    <row r="1691" spans="2:44" x14ac:dyDescent="0.25">
      <c r="B1691">
        <f>INDEX(RawData!$A$2:$A$1048576,MATCH(FmtData!$B$4+(ROW()-10),RawData!$A$2:$A$1048576,0))</f>
        <v>1876</v>
      </c>
      <c r="C1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1)</f>
        <v>42229.670706018522</v>
      </c>
      <c r="D1691" s="46">
        <f>IF($B$6=1,MID(INDEX(RawData!$B$2:$B$1048576, MATCH(FmtData!$B$4+(ROW()-10),RawData!$A$2:$A$1048576,0)),12,8)+$B$5/24,INDEX(RawData!$C$2:$C$1048576, MATCH(FmtData!$B$4+(ROW()-10),RawData!$A$2:$A$1048576,0)))</f>
        <v>0.67070601851851841</v>
      </c>
      <c r="E1691">
        <f>INDEX(RawData!D$2:D$1048576,MATCH(FmtData!$B$4+(ROW()-10),RawData!$A$2:$A$1048576,0))</f>
        <v>2904.3</v>
      </c>
      <c r="F1691">
        <f>INDEX(RawData!E$2:E$1048576,MATCH(FmtData!$B$4+(ROW()-10),RawData!$A$2:$A$1048576,0))</f>
        <v>6.25</v>
      </c>
      <c r="G1691">
        <f>INDEX(RawData!F$2:F$1048576,MATCH(FmtData!$B$4+(ROW()-10),RawData!$A$2:$A$1048576,0))</f>
        <v>-257.93900000000002</v>
      </c>
      <c r="H1691">
        <f>INDEX(RawData!G$2:G$1048576,MATCH(FmtData!$B$4+(ROW()-10),RawData!$A$2:$A$1048576,0))</f>
        <v>0.49976700000000002</v>
      </c>
      <c r="I1691">
        <f>INDEX(RawData!H$2:H$1048576,MATCH(FmtData!$B$4+(ROW()-10),RawData!$A$2:$A$1048576,0))</f>
        <v>-4.2713899999999999E-3</v>
      </c>
      <c r="J1691">
        <f>INDEX(RawData!I$2:I$1048576,MATCH(FmtData!$B$4+(ROW()-10),RawData!$A$2:$A$1048576,0))</f>
        <v>195.2</v>
      </c>
      <c r="K1691">
        <f>INDEX(RawData!J$2:J$1048576,MATCH(FmtData!$B$4+(ROW()-10),RawData!$A$2:$A$1048576,0))</f>
        <v>195.9</v>
      </c>
      <c r="L1691">
        <f>INDEX(RawData!K$2:K$1048576,MATCH(FmtData!$B$4+(ROW()-10),RawData!$A$2:$A$1048576,0))</f>
        <v>192</v>
      </c>
      <c r="M1691">
        <f>INDEX(RawData!L$2:L$1048576,MATCH(FmtData!$B$4+(ROW()-10),RawData!$A$2:$A$1048576,0))</f>
        <v>22.9</v>
      </c>
      <c r="N1691">
        <f>INDEX(RawData!M$2:M$1048576,MATCH(FmtData!$B$4+(ROW()-10),RawData!$A$2:$A$1048576,0))</f>
        <v>21.8</v>
      </c>
      <c r="O1691">
        <f>INDEX(RawData!N$2:N$1048576,MATCH(FmtData!$B$4+(ROW()-10),RawData!$A$2:$A$1048576,0))</f>
        <v>171.4</v>
      </c>
      <c r="P1691">
        <f>INDEX(RawData!O$2:O$1048576,MATCH(FmtData!$B$4+(ROW()-10),RawData!$A$2:$A$1048576,0))</f>
        <v>35.795900000000003</v>
      </c>
      <c r="Q1691">
        <f>INDEX(RawData!P$2:P$1048576,MATCH(FmtData!$B$4+(ROW()-10),RawData!$A$2:$A$1048576,0))</f>
        <v>246.322</v>
      </c>
      <c r="R1691">
        <f>INDEX(RawData!Q$2:Q$1048576,MATCH(FmtData!$B$4+(ROW()-10),RawData!$A$2:$A$1048576,0))</f>
        <v>2.4414100000000002E-3</v>
      </c>
      <c r="S1691">
        <f>INDEX(RawData!R$2:R$1048576,MATCH(FmtData!$B$4+(ROW()-10),RawData!$A$2:$A$1048576,0))</f>
        <v>0.51633799999999996</v>
      </c>
      <c r="T1691">
        <f>INDEX(RawData!S$2:S$1048576,MATCH(FmtData!$B$4+(ROW()-10),RawData!$A$2:$A$1048576,0))</f>
        <v>6.1478600000000001E-2</v>
      </c>
      <c r="U1691">
        <f>INDEX(RawData!T$2:T$1048576,MATCH(FmtData!$B$4+(ROW()-10),RawData!$A$2:$A$1048576,0))</f>
        <v>14.0686</v>
      </c>
      <c r="V1691">
        <f>INDEX(RawData!U$2:U$1048576,MATCH(FmtData!$B$4+(ROW()-10),RawData!$A$2:$A$1048576,0))</f>
        <v>21.194500000000001</v>
      </c>
      <c r="W1691" s="8">
        <f t="shared" si="578"/>
        <v>7.1259000000000015</v>
      </c>
      <c r="X1691" s="8">
        <f t="shared" si="573"/>
        <v>-0.26073607999999993</v>
      </c>
      <c r="Y1691" s="8">
        <f t="shared" si="574"/>
        <v>1.022993636</v>
      </c>
      <c r="Z1691" s="8">
        <f t="shared" si="579"/>
        <v>10.152691814042056</v>
      </c>
      <c r="AA1691" s="8">
        <f t="shared" si="580"/>
        <v>8.868962098042056</v>
      </c>
      <c r="AB1691" s="8">
        <f t="shared" si="575"/>
        <v>9.510826956042056</v>
      </c>
      <c r="AC1691" s="6">
        <f t="shared" si="594"/>
        <v>-261.01100000000002</v>
      </c>
      <c r="AD1691" s="15">
        <f t="shared" si="581"/>
        <v>-1.2389999999999759</v>
      </c>
      <c r="AE1691" s="15">
        <f t="shared" si="582"/>
        <v>68.452791551277301</v>
      </c>
      <c r="AF1691" s="15">
        <f t="shared" si="583"/>
        <v>-237.05760442771214</v>
      </c>
      <c r="AG1691" s="15">
        <f t="shared" si="584"/>
        <v>-94.066176049371734</v>
      </c>
      <c r="AH1691" s="15">
        <f t="shared" si="576"/>
        <v>-102.1176051813481</v>
      </c>
      <c r="AI1691" s="17">
        <f t="shared" si="585"/>
        <v>1.1596319167657745</v>
      </c>
      <c r="AJ1691" s="17">
        <f t="shared" si="586"/>
        <v>0.92469646648255499</v>
      </c>
      <c r="AK1691" s="17">
        <f t="shared" si="587"/>
        <v>0.75951461028015788</v>
      </c>
      <c r="AL1691" s="17">
        <f t="shared" si="588"/>
        <v>1.1168551980123476</v>
      </c>
      <c r="AM1691" s="17">
        <f t="shared" si="589"/>
        <v>0.91530011954354717</v>
      </c>
      <c r="AN1691" s="17">
        <f t="shared" si="590"/>
        <v>0.92469646648255499</v>
      </c>
      <c r="AO1691" s="17">
        <f t="shared" si="577"/>
        <v>3.3700912362992774E-3</v>
      </c>
      <c r="AP1691" s="17">
        <f t="shared" si="591"/>
        <v>9.153001195435472</v>
      </c>
      <c r="AQ1691" s="17">
        <f t="shared" si="592"/>
        <v>11.596319167657745</v>
      </c>
      <c r="AR1691" s="17">
        <f t="shared" si="593"/>
        <v>20.024373809199783</v>
      </c>
    </row>
    <row r="1692" spans="2:44" x14ac:dyDescent="0.25">
      <c r="B1692">
        <f>INDEX(RawData!$A$2:$A$1048576,MATCH(FmtData!$B$4+(ROW()-10),RawData!$A$2:$A$1048576,0))</f>
        <v>1877</v>
      </c>
      <c r="C1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2)</f>
        <v>42229.670729166668</v>
      </c>
      <c r="D1692" s="46">
        <f>IF($B$6=1,MID(INDEX(RawData!$B$2:$B$1048576, MATCH(FmtData!$B$4+(ROW()-10),RawData!$A$2:$A$1048576,0)),12,8)+$B$5/24,INDEX(RawData!$C$2:$C$1048576, MATCH(FmtData!$B$4+(ROW()-10),RawData!$A$2:$A$1048576,0)))</f>
        <v>0.67072916666666671</v>
      </c>
      <c r="E1692">
        <f>INDEX(RawData!D$2:D$1048576,MATCH(FmtData!$B$4+(ROW()-10),RawData!$A$2:$A$1048576,0))</f>
        <v>2904.3</v>
      </c>
      <c r="F1692">
        <f>INDEX(RawData!E$2:E$1048576,MATCH(FmtData!$B$4+(ROW()-10),RawData!$A$2:$A$1048576,0))</f>
        <v>6.25</v>
      </c>
      <c r="G1692">
        <f>INDEX(RawData!F$2:F$1048576,MATCH(FmtData!$B$4+(ROW()-10),RawData!$A$2:$A$1048576,0))</f>
        <v>-257.93900000000002</v>
      </c>
      <c r="H1692">
        <f>INDEX(RawData!G$2:G$1048576,MATCH(FmtData!$B$4+(ROW()-10),RawData!$A$2:$A$1048576,0))</f>
        <v>0.49976700000000002</v>
      </c>
      <c r="I1692">
        <f>INDEX(RawData!H$2:H$1048576,MATCH(FmtData!$B$4+(ROW()-10),RawData!$A$2:$A$1048576,0))</f>
        <v>-4.2713899999999999E-3</v>
      </c>
      <c r="J1692">
        <f>INDEX(RawData!I$2:I$1048576,MATCH(FmtData!$B$4+(ROW()-10),RawData!$A$2:$A$1048576,0))</f>
        <v>195.2</v>
      </c>
      <c r="K1692">
        <f>INDEX(RawData!J$2:J$1048576,MATCH(FmtData!$B$4+(ROW()-10),RawData!$A$2:$A$1048576,0))</f>
        <v>196</v>
      </c>
      <c r="L1692">
        <f>INDEX(RawData!K$2:K$1048576,MATCH(FmtData!$B$4+(ROW()-10),RawData!$A$2:$A$1048576,0))</f>
        <v>192.1</v>
      </c>
      <c r="M1692">
        <f>INDEX(RawData!L$2:L$1048576,MATCH(FmtData!$B$4+(ROW()-10),RawData!$A$2:$A$1048576,0))</f>
        <v>22.9</v>
      </c>
      <c r="N1692">
        <f>INDEX(RawData!M$2:M$1048576,MATCH(FmtData!$B$4+(ROW()-10),RawData!$A$2:$A$1048576,0))</f>
        <v>21.8</v>
      </c>
      <c r="O1692">
        <f>INDEX(RawData!N$2:N$1048576,MATCH(FmtData!$B$4+(ROW()-10),RawData!$A$2:$A$1048576,0))</f>
        <v>171.4</v>
      </c>
      <c r="P1692">
        <f>INDEX(RawData!O$2:O$1048576,MATCH(FmtData!$B$4+(ROW()-10),RawData!$A$2:$A$1048576,0))</f>
        <v>35.795900000000003</v>
      </c>
      <c r="Q1692">
        <f>INDEX(RawData!P$2:P$1048576,MATCH(FmtData!$B$4+(ROW()-10),RawData!$A$2:$A$1048576,0))</f>
        <v>246.322</v>
      </c>
      <c r="R1692">
        <f>INDEX(RawData!Q$2:Q$1048576,MATCH(FmtData!$B$4+(ROW()-10),RawData!$A$2:$A$1048576,0))</f>
        <v>2.4414100000000002E-3</v>
      </c>
      <c r="S1692">
        <f>INDEX(RawData!R$2:R$1048576,MATCH(FmtData!$B$4+(ROW()-10),RawData!$A$2:$A$1048576,0))</f>
        <v>0.51633799999999996</v>
      </c>
      <c r="T1692">
        <f>INDEX(RawData!S$2:S$1048576,MATCH(FmtData!$B$4+(ROW()-10),RawData!$A$2:$A$1048576,0))</f>
        <v>6.1268900000000001E-2</v>
      </c>
      <c r="U1692">
        <f>INDEX(RawData!T$2:T$1048576,MATCH(FmtData!$B$4+(ROW()-10),RawData!$A$2:$A$1048576,0))</f>
        <v>14.0152</v>
      </c>
      <c r="V1692">
        <f>INDEX(RawData!U$2:U$1048576,MATCH(FmtData!$B$4+(ROW()-10),RawData!$A$2:$A$1048576,0))</f>
        <v>21.041899999999998</v>
      </c>
      <c r="W1692" s="8">
        <f t="shared" si="578"/>
        <v>7.0266999999999982</v>
      </c>
      <c r="X1692" s="8">
        <f t="shared" si="573"/>
        <v>-0.26073607999999993</v>
      </c>
      <c r="Y1692" s="8">
        <f t="shared" si="574"/>
        <v>1.023526274</v>
      </c>
      <c r="Z1692" s="8">
        <f t="shared" si="579"/>
        <v>10.152691814042056</v>
      </c>
      <c r="AA1692" s="8">
        <f t="shared" si="580"/>
        <v>8.8684294600420568</v>
      </c>
      <c r="AB1692" s="8">
        <f t="shared" si="575"/>
        <v>9.5105606370420563</v>
      </c>
      <c r="AC1692" s="6">
        <f t="shared" si="594"/>
        <v>-261.01100000000002</v>
      </c>
      <c r="AD1692" s="15">
        <f t="shared" si="581"/>
        <v>-1.2389999999999759</v>
      </c>
      <c r="AE1692" s="15">
        <f t="shared" si="582"/>
        <v>68.452791551277301</v>
      </c>
      <c r="AF1692" s="15">
        <f t="shared" si="583"/>
        <v>-237.16849899141062</v>
      </c>
      <c r="AG1692" s="15">
        <f t="shared" si="584"/>
        <v>-94.129468531803809</v>
      </c>
      <c r="AH1692" s="15">
        <f t="shared" si="576"/>
        <v>-102.1176051813481</v>
      </c>
      <c r="AI1692" s="17">
        <f t="shared" si="585"/>
        <v>1.1596319167657745</v>
      </c>
      <c r="AJ1692" s="17">
        <f t="shared" si="586"/>
        <v>0.92469646648255499</v>
      </c>
      <c r="AK1692" s="17">
        <f t="shared" si="587"/>
        <v>0.75951461028015788</v>
      </c>
      <c r="AL1692" s="17">
        <f t="shared" si="588"/>
        <v>1.1170459642533717</v>
      </c>
      <c r="AM1692" s="17">
        <f t="shared" si="589"/>
        <v>0.91537323971696483</v>
      </c>
      <c r="AN1692" s="17">
        <f t="shared" si="590"/>
        <v>0.92469646648255499</v>
      </c>
      <c r="AO1692" s="17">
        <f t="shared" si="577"/>
        <v>3.3700912362992774E-3</v>
      </c>
      <c r="AP1692" s="17">
        <f t="shared" si="591"/>
        <v>9.153732397169648</v>
      </c>
      <c r="AQ1692" s="17">
        <f t="shared" si="592"/>
        <v>11.596319167657745</v>
      </c>
      <c r="AR1692" s="17">
        <f t="shared" si="593"/>
        <v>20.024373809199783</v>
      </c>
    </row>
    <row r="1693" spans="2:44" x14ac:dyDescent="0.25">
      <c r="B1693">
        <f>INDEX(RawData!$A$2:$A$1048576,MATCH(FmtData!$B$4+(ROW()-10),RawData!$A$2:$A$1048576,0))</f>
        <v>1878</v>
      </c>
      <c r="C1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3)</f>
        <v>42229.670752314814</v>
      </c>
      <c r="D1693" s="46">
        <f>IF($B$6=1,MID(INDEX(RawData!$B$2:$B$1048576, MATCH(FmtData!$B$4+(ROW()-10),RawData!$A$2:$A$1048576,0)),12,8)+$B$5/24,INDEX(RawData!$C$2:$C$1048576, MATCH(FmtData!$B$4+(ROW()-10),RawData!$A$2:$A$1048576,0)))</f>
        <v>0.67075231481481479</v>
      </c>
      <c r="E1693">
        <f>INDEX(RawData!D$2:D$1048576,MATCH(FmtData!$B$4+(ROW()-10),RawData!$A$2:$A$1048576,0))</f>
        <v>2904.3</v>
      </c>
      <c r="F1693">
        <f>INDEX(RawData!E$2:E$1048576,MATCH(FmtData!$B$4+(ROW()-10),RawData!$A$2:$A$1048576,0))</f>
        <v>5.0183099999999996</v>
      </c>
      <c r="G1693">
        <f>INDEX(RawData!F$2:F$1048576,MATCH(FmtData!$B$4+(ROW()-10),RawData!$A$2:$A$1048576,0))</f>
        <v>-257.93900000000002</v>
      </c>
      <c r="H1693">
        <f>INDEX(RawData!G$2:G$1048576,MATCH(FmtData!$B$4+(ROW()-10),RawData!$A$2:$A$1048576,0))</f>
        <v>0.49976700000000002</v>
      </c>
      <c r="I1693">
        <f>INDEX(RawData!H$2:H$1048576,MATCH(FmtData!$B$4+(ROW()-10),RawData!$A$2:$A$1048576,0))</f>
        <v>-4.2713899999999999E-3</v>
      </c>
      <c r="J1693">
        <f>INDEX(RawData!I$2:I$1048576,MATCH(FmtData!$B$4+(ROW()-10),RawData!$A$2:$A$1048576,0))</f>
        <v>195.1</v>
      </c>
      <c r="K1693">
        <f>INDEX(RawData!J$2:J$1048576,MATCH(FmtData!$B$4+(ROW()-10),RawData!$A$2:$A$1048576,0))</f>
        <v>196.2</v>
      </c>
      <c r="L1693">
        <f>INDEX(RawData!K$2:K$1048576,MATCH(FmtData!$B$4+(ROW()-10),RawData!$A$2:$A$1048576,0))</f>
        <v>192.2</v>
      </c>
      <c r="M1693">
        <f>INDEX(RawData!L$2:L$1048576,MATCH(FmtData!$B$4+(ROW()-10),RawData!$A$2:$A$1048576,0))</f>
        <v>22.9</v>
      </c>
      <c r="N1693">
        <f>INDEX(RawData!M$2:M$1048576,MATCH(FmtData!$B$4+(ROW()-10),RawData!$A$2:$A$1048576,0))</f>
        <v>21.8</v>
      </c>
      <c r="O1693">
        <f>INDEX(RawData!N$2:N$1048576,MATCH(FmtData!$B$4+(ROW()-10),RawData!$A$2:$A$1048576,0))</f>
        <v>171.4</v>
      </c>
      <c r="P1693">
        <f>INDEX(RawData!O$2:O$1048576,MATCH(FmtData!$B$4+(ROW()-10),RawData!$A$2:$A$1048576,0))</f>
        <v>35.795900000000003</v>
      </c>
      <c r="Q1693">
        <f>INDEX(RawData!P$2:P$1048576,MATCH(FmtData!$B$4+(ROW()-10),RawData!$A$2:$A$1048576,0))</f>
        <v>246.322</v>
      </c>
      <c r="R1693">
        <f>INDEX(RawData!Q$2:Q$1048576,MATCH(FmtData!$B$4+(ROW()-10),RawData!$A$2:$A$1048576,0))</f>
        <v>1.8310500000000001E-3</v>
      </c>
      <c r="S1693">
        <f>INDEX(RawData!R$2:R$1048576,MATCH(FmtData!$B$4+(ROW()-10),RawData!$A$2:$A$1048576,0))</f>
        <v>0.51633799999999996</v>
      </c>
      <c r="T1693">
        <f>INDEX(RawData!S$2:S$1048576,MATCH(FmtData!$B$4+(ROW()-10),RawData!$A$2:$A$1048576,0))</f>
        <v>6.1089200000000003E-2</v>
      </c>
      <c r="U1693">
        <f>INDEX(RawData!T$2:T$1048576,MATCH(FmtData!$B$4+(ROW()-10),RawData!$A$2:$A$1048576,0))</f>
        <v>13.9771</v>
      </c>
      <c r="V1693">
        <f>INDEX(RawData!U$2:U$1048576,MATCH(FmtData!$B$4+(ROW()-10),RawData!$A$2:$A$1048576,0))</f>
        <v>20.935099999999998</v>
      </c>
      <c r="W1693" s="8">
        <f t="shared" si="578"/>
        <v>6.9579999999999984</v>
      </c>
      <c r="X1693" s="8">
        <f t="shared" si="573"/>
        <v>-0.26073607999999993</v>
      </c>
      <c r="Y1693" s="8">
        <f t="shared" si="574"/>
        <v>1.023982712</v>
      </c>
      <c r="Z1693" s="8">
        <f t="shared" si="579"/>
        <v>10.152691814042056</v>
      </c>
      <c r="AA1693" s="8">
        <f t="shared" si="580"/>
        <v>8.8679730220420563</v>
      </c>
      <c r="AB1693" s="8">
        <f t="shared" si="575"/>
        <v>9.5103324180420561</v>
      </c>
      <c r="AC1693" s="6">
        <f t="shared" si="594"/>
        <v>-261.01100000000002</v>
      </c>
      <c r="AD1693" s="15">
        <f t="shared" si="581"/>
        <v>-1.2389999999999759</v>
      </c>
      <c r="AE1693" s="15">
        <f t="shared" si="582"/>
        <v>68.452791551277301</v>
      </c>
      <c r="AF1693" s="15">
        <f t="shared" si="583"/>
        <v>-237.26351879499168</v>
      </c>
      <c r="AG1693" s="15">
        <f t="shared" si="584"/>
        <v>-94.183703621045197</v>
      </c>
      <c r="AH1693" s="15">
        <f t="shared" si="576"/>
        <v>-102.1176051813481</v>
      </c>
      <c r="AI1693" s="17">
        <f t="shared" si="585"/>
        <v>1.1596319167657745</v>
      </c>
      <c r="AJ1693" s="17">
        <f t="shared" si="586"/>
        <v>0.92469646648255499</v>
      </c>
      <c r="AK1693" s="17">
        <f t="shared" si="587"/>
        <v>0.75951461028015788</v>
      </c>
      <c r="AL1693" s="17">
        <f t="shared" si="588"/>
        <v>1.1172094738073739</v>
      </c>
      <c r="AM1693" s="17">
        <f t="shared" si="589"/>
        <v>0.91543590541266051</v>
      </c>
      <c r="AN1693" s="17">
        <f t="shared" si="590"/>
        <v>0.92469646648255499</v>
      </c>
      <c r="AO1693" s="17">
        <f t="shared" si="577"/>
        <v>3.3700912362992774E-3</v>
      </c>
      <c r="AP1693" s="17">
        <f t="shared" si="591"/>
        <v>9.1543590541266049</v>
      </c>
      <c r="AQ1693" s="17">
        <f t="shared" si="592"/>
        <v>11.596319167657745</v>
      </c>
      <c r="AR1693" s="17">
        <f t="shared" si="593"/>
        <v>20.024373809199783</v>
      </c>
    </row>
    <row r="1694" spans="2:44" x14ac:dyDescent="0.25">
      <c r="B1694">
        <f>INDEX(RawData!$A$2:$A$1048576,MATCH(FmtData!$B$4+(ROW()-10),RawData!$A$2:$A$1048576,0))</f>
        <v>1879</v>
      </c>
      <c r="C1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4)</f>
        <v>42229.670775462961</v>
      </c>
      <c r="D1694" s="46">
        <f>IF($B$6=1,MID(INDEX(RawData!$B$2:$B$1048576, MATCH(FmtData!$B$4+(ROW()-10),RawData!$A$2:$A$1048576,0)),12,8)+$B$5/24,INDEX(RawData!$C$2:$C$1048576, MATCH(FmtData!$B$4+(ROW()-10),RawData!$A$2:$A$1048576,0)))</f>
        <v>0.67077546296296298</v>
      </c>
      <c r="E1694">
        <f>INDEX(RawData!D$2:D$1048576,MATCH(FmtData!$B$4+(ROW()-10),RawData!$A$2:$A$1048576,0))</f>
        <v>2904.3</v>
      </c>
      <c r="F1694">
        <f>INDEX(RawData!E$2:E$1048576,MATCH(FmtData!$B$4+(ROW()-10),RawData!$A$2:$A$1048576,0))</f>
        <v>5.0183099999999996</v>
      </c>
      <c r="G1694">
        <f>INDEX(RawData!F$2:F$1048576,MATCH(FmtData!$B$4+(ROW()-10),RawData!$A$2:$A$1048576,0))</f>
        <v>-257.93900000000002</v>
      </c>
      <c r="H1694">
        <f>INDEX(RawData!G$2:G$1048576,MATCH(FmtData!$B$4+(ROW()-10),RawData!$A$2:$A$1048576,0))</f>
        <v>0.499749</v>
      </c>
      <c r="I1694">
        <f>INDEX(RawData!H$2:H$1048576,MATCH(FmtData!$B$4+(ROW()-10),RawData!$A$2:$A$1048576,0))</f>
        <v>-4.2713899999999999E-3</v>
      </c>
      <c r="J1694">
        <f>INDEX(RawData!I$2:I$1048576,MATCH(FmtData!$B$4+(ROW()-10),RawData!$A$2:$A$1048576,0))</f>
        <v>195</v>
      </c>
      <c r="K1694">
        <f>INDEX(RawData!J$2:J$1048576,MATCH(FmtData!$B$4+(ROW()-10),RawData!$A$2:$A$1048576,0))</f>
        <v>196.3</v>
      </c>
      <c r="L1694">
        <f>INDEX(RawData!K$2:K$1048576,MATCH(FmtData!$B$4+(ROW()-10),RawData!$A$2:$A$1048576,0))</f>
        <v>192.3</v>
      </c>
      <c r="M1694">
        <f>INDEX(RawData!L$2:L$1048576,MATCH(FmtData!$B$4+(ROW()-10),RawData!$A$2:$A$1048576,0))</f>
        <v>22.9</v>
      </c>
      <c r="N1694">
        <f>INDEX(RawData!M$2:M$1048576,MATCH(FmtData!$B$4+(ROW()-10),RawData!$A$2:$A$1048576,0))</f>
        <v>21.8</v>
      </c>
      <c r="O1694">
        <f>INDEX(RawData!N$2:N$1048576,MATCH(FmtData!$B$4+(ROW()-10),RawData!$A$2:$A$1048576,0))</f>
        <v>171.4</v>
      </c>
      <c r="P1694">
        <f>INDEX(RawData!O$2:O$1048576,MATCH(FmtData!$B$4+(ROW()-10),RawData!$A$2:$A$1048576,0))</f>
        <v>35.795900000000003</v>
      </c>
      <c r="Q1694">
        <f>INDEX(RawData!P$2:P$1048576,MATCH(FmtData!$B$4+(ROW()-10),RawData!$A$2:$A$1048576,0))</f>
        <v>246.322</v>
      </c>
      <c r="R1694">
        <f>INDEX(RawData!Q$2:Q$1048576,MATCH(FmtData!$B$4+(ROW()-10),RawData!$A$2:$A$1048576,0))</f>
        <v>1.8310500000000001E-3</v>
      </c>
      <c r="S1694">
        <f>INDEX(RawData!R$2:R$1048576,MATCH(FmtData!$B$4+(ROW()-10),RawData!$A$2:$A$1048576,0))</f>
        <v>0.51633799999999996</v>
      </c>
      <c r="T1694">
        <f>INDEX(RawData!S$2:S$1048576,MATCH(FmtData!$B$4+(ROW()-10),RawData!$A$2:$A$1048576,0))</f>
        <v>6.0909499999999998E-2</v>
      </c>
      <c r="U1694">
        <f>INDEX(RawData!T$2:T$1048576,MATCH(FmtData!$B$4+(ROW()-10),RawData!$A$2:$A$1048576,0))</f>
        <v>13.9435</v>
      </c>
      <c r="V1694">
        <f>INDEX(RawData!U$2:U$1048576,MATCH(FmtData!$B$4+(ROW()-10),RawData!$A$2:$A$1048576,0))</f>
        <v>20.935099999999998</v>
      </c>
      <c r="W1694" s="8">
        <f t="shared" si="578"/>
        <v>6.9915999999999983</v>
      </c>
      <c r="X1694" s="8">
        <f t="shared" si="573"/>
        <v>-0.26073607999999993</v>
      </c>
      <c r="Y1694" s="8">
        <f t="shared" si="574"/>
        <v>1.0244391499999999</v>
      </c>
      <c r="Z1694" s="8">
        <f t="shared" si="579"/>
        <v>10.152691814042056</v>
      </c>
      <c r="AA1694" s="8">
        <f t="shared" si="580"/>
        <v>8.8675165840420576</v>
      </c>
      <c r="AB1694" s="8">
        <f t="shared" si="575"/>
        <v>9.5101041990420576</v>
      </c>
      <c r="AC1694" s="6">
        <f t="shared" si="594"/>
        <v>-261.01100000000002</v>
      </c>
      <c r="AD1694" s="15">
        <f t="shared" si="581"/>
        <v>-1.2389999999999759</v>
      </c>
      <c r="AE1694" s="15">
        <f t="shared" si="582"/>
        <v>68.452791551277301</v>
      </c>
      <c r="AF1694" s="15">
        <f t="shared" si="583"/>
        <v>-237.35852935499975</v>
      </c>
      <c r="AG1694" s="15">
        <f t="shared" si="584"/>
        <v>-94.237936241732655</v>
      </c>
      <c r="AH1694" s="15">
        <f t="shared" si="576"/>
        <v>-102.1176051813481</v>
      </c>
      <c r="AI1694" s="17">
        <f t="shared" si="585"/>
        <v>1.1596319167657745</v>
      </c>
      <c r="AJ1694" s="17">
        <f t="shared" si="586"/>
        <v>0.92469646648255499</v>
      </c>
      <c r="AK1694" s="17">
        <f t="shared" si="587"/>
        <v>0.75951461028015788</v>
      </c>
      <c r="AL1694" s="17">
        <f t="shared" si="588"/>
        <v>1.1173730153231012</v>
      </c>
      <c r="AM1694" s="17">
        <f t="shared" si="589"/>
        <v>0.91549857683616132</v>
      </c>
      <c r="AN1694" s="17">
        <f t="shared" si="590"/>
        <v>0.92469646648255499</v>
      </c>
      <c r="AO1694" s="17">
        <f t="shared" si="577"/>
        <v>3.3700912362992774E-3</v>
      </c>
      <c r="AP1694" s="17">
        <f t="shared" si="591"/>
        <v>9.1549857683616125</v>
      </c>
      <c r="AQ1694" s="17">
        <f t="shared" si="592"/>
        <v>11.596319167657745</v>
      </c>
      <c r="AR1694" s="17">
        <f t="shared" si="593"/>
        <v>20.024373809199783</v>
      </c>
    </row>
    <row r="1695" spans="2:44" x14ac:dyDescent="0.25">
      <c r="B1695">
        <f>INDEX(RawData!$A$2:$A$1048576,MATCH(FmtData!$B$4+(ROW()-10),RawData!$A$2:$A$1048576,0))</f>
        <v>1880</v>
      </c>
      <c r="C1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5)</f>
        <v>42229.670798611114</v>
      </c>
      <c r="D1695" s="46">
        <f>IF($B$6=1,MID(INDEX(RawData!$B$2:$B$1048576, MATCH(FmtData!$B$4+(ROW()-10),RawData!$A$2:$A$1048576,0)),12,8)+$B$5/24,INDEX(RawData!$C$2:$C$1048576, MATCH(FmtData!$B$4+(ROW()-10),RawData!$A$2:$A$1048576,0)))</f>
        <v>0.67079861111111105</v>
      </c>
      <c r="E1695">
        <f>INDEX(RawData!D$2:D$1048576,MATCH(FmtData!$B$4+(ROW()-10),RawData!$A$2:$A$1048576,0))</f>
        <v>2904.3</v>
      </c>
      <c r="F1695">
        <f>INDEX(RawData!E$2:E$1048576,MATCH(FmtData!$B$4+(ROW()-10),RawData!$A$2:$A$1048576,0))</f>
        <v>5.0183099999999996</v>
      </c>
      <c r="G1695">
        <f>INDEX(RawData!F$2:F$1048576,MATCH(FmtData!$B$4+(ROW()-10),RawData!$A$2:$A$1048576,0))</f>
        <v>-257.93900000000002</v>
      </c>
      <c r="H1695">
        <f>INDEX(RawData!G$2:G$1048576,MATCH(FmtData!$B$4+(ROW()-10),RawData!$A$2:$A$1048576,0))</f>
        <v>0.499749</v>
      </c>
      <c r="I1695">
        <f>INDEX(RawData!H$2:H$1048576,MATCH(FmtData!$B$4+(ROW()-10),RawData!$A$2:$A$1048576,0))</f>
        <v>-4.2713899999999999E-3</v>
      </c>
      <c r="J1695">
        <f>INDEX(RawData!I$2:I$1048576,MATCH(FmtData!$B$4+(ROW()-10),RawData!$A$2:$A$1048576,0))</f>
        <v>195</v>
      </c>
      <c r="K1695">
        <f>INDEX(RawData!J$2:J$1048576,MATCH(FmtData!$B$4+(ROW()-10),RawData!$A$2:$A$1048576,0))</f>
        <v>196.3</v>
      </c>
      <c r="L1695">
        <f>INDEX(RawData!K$2:K$1048576,MATCH(FmtData!$B$4+(ROW()-10),RawData!$A$2:$A$1048576,0))</f>
        <v>192.4</v>
      </c>
      <c r="M1695">
        <f>INDEX(RawData!L$2:L$1048576,MATCH(FmtData!$B$4+(ROW()-10),RawData!$A$2:$A$1048576,0))</f>
        <v>22.9</v>
      </c>
      <c r="N1695">
        <f>INDEX(RawData!M$2:M$1048576,MATCH(FmtData!$B$4+(ROW()-10),RawData!$A$2:$A$1048576,0))</f>
        <v>21.8</v>
      </c>
      <c r="O1695">
        <f>INDEX(RawData!N$2:N$1048576,MATCH(FmtData!$B$4+(ROW()-10),RawData!$A$2:$A$1048576,0))</f>
        <v>171.4</v>
      </c>
      <c r="P1695">
        <f>INDEX(RawData!O$2:O$1048576,MATCH(FmtData!$B$4+(ROW()-10),RawData!$A$2:$A$1048576,0))</f>
        <v>35.795900000000003</v>
      </c>
      <c r="Q1695">
        <f>INDEX(RawData!P$2:P$1048576,MATCH(FmtData!$B$4+(ROW()-10),RawData!$A$2:$A$1048576,0))</f>
        <v>246.322</v>
      </c>
      <c r="R1695">
        <f>INDEX(RawData!Q$2:Q$1048576,MATCH(FmtData!$B$4+(ROW()-10),RawData!$A$2:$A$1048576,0))</f>
        <v>1.8310500000000001E-3</v>
      </c>
      <c r="S1695">
        <f>INDEX(RawData!R$2:R$1048576,MATCH(FmtData!$B$4+(ROW()-10),RawData!$A$2:$A$1048576,0))</f>
        <v>0.51633799999999996</v>
      </c>
      <c r="T1695">
        <f>INDEX(RawData!S$2:S$1048576,MATCH(FmtData!$B$4+(ROW()-10),RawData!$A$2:$A$1048576,0))</f>
        <v>6.06101E-2</v>
      </c>
      <c r="U1695">
        <f>INDEX(RawData!T$2:T$1048576,MATCH(FmtData!$B$4+(ROW()-10),RawData!$A$2:$A$1048576,0))</f>
        <v>13.8901</v>
      </c>
      <c r="V1695">
        <f>INDEX(RawData!U$2:U$1048576,MATCH(FmtData!$B$4+(ROW()-10),RawData!$A$2:$A$1048576,0))</f>
        <v>20.782499999999999</v>
      </c>
      <c r="W1695" s="8">
        <f t="shared" si="578"/>
        <v>6.8923999999999985</v>
      </c>
      <c r="X1695" s="8">
        <f t="shared" si="573"/>
        <v>-0.26073607999999993</v>
      </c>
      <c r="Y1695" s="8">
        <f t="shared" si="574"/>
        <v>1.025199626</v>
      </c>
      <c r="Z1695" s="8">
        <f t="shared" si="579"/>
        <v>10.152691814042056</v>
      </c>
      <c r="AA1695" s="8">
        <f t="shared" si="580"/>
        <v>8.8667561080420576</v>
      </c>
      <c r="AB1695" s="8">
        <f t="shared" si="575"/>
        <v>9.5097239610420559</v>
      </c>
      <c r="AC1695" s="6">
        <f t="shared" si="594"/>
        <v>-261.01100000000002</v>
      </c>
      <c r="AD1695" s="15">
        <f t="shared" si="581"/>
        <v>-1.2389999999999759</v>
      </c>
      <c r="AE1695" s="15">
        <f t="shared" si="582"/>
        <v>68.452791551277301</v>
      </c>
      <c r="AF1695" s="15">
        <f t="shared" si="583"/>
        <v>-237.51680688767044</v>
      </c>
      <c r="AG1695" s="15">
        <f t="shared" si="584"/>
        <v>-94.328288280799597</v>
      </c>
      <c r="AH1695" s="15">
        <f t="shared" si="576"/>
        <v>-102.1176051813481</v>
      </c>
      <c r="AI1695" s="17">
        <f t="shared" si="585"/>
        <v>1.1596319167657745</v>
      </c>
      <c r="AJ1695" s="17">
        <f t="shared" si="586"/>
        <v>0.92469646648255499</v>
      </c>
      <c r="AK1695" s="17">
        <f t="shared" si="587"/>
        <v>0.75951461028015788</v>
      </c>
      <c r="AL1695" s="17">
        <f t="shared" si="588"/>
        <v>1.1176455645166581</v>
      </c>
      <c r="AM1695" s="17">
        <f t="shared" si="589"/>
        <v>0.91560300705641062</v>
      </c>
      <c r="AN1695" s="17">
        <f t="shared" si="590"/>
        <v>0.92469646648255499</v>
      </c>
      <c r="AO1695" s="17">
        <f t="shared" si="577"/>
        <v>3.3700912362992774E-3</v>
      </c>
      <c r="AP1695" s="17">
        <f t="shared" si="591"/>
        <v>9.1560300705641069</v>
      </c>
      <c r="AQ1695" s="17">
        <f t="shared" si="592"/>
        <v>11.596319167657745</v>
      </c>
      <c r="AR1695" s="17">
        <f t="shared" si="593"/>
        <v>20.024373809199783</v>
      </c>
    </row>
    <row r="1696" spans="2:44" x14ac:dyDescent="0.25">
      <c r="B1696">
        <f>INDEX(RawData!$A$2:$A$1048576,MATCH(FmtData!$B$4+(ROW()-10),RawData!$A$2:$A$1048576,0))</f>
        <v>1881</v>
      </c>
      <c r="C1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6)</f>
        <v>42229.67082175926</v>
      </c>
      <c r="D1696" s="46">
        <f>IF($B$6=1,MID(INDEX(RawData!$B$2:$B$1048576, MATCH(FmtData!$B$4+(ROW()-10),RawData!$A$2:$A$1048576,0)),12,8)+$B$5/24,INDEX(RawData!$C$2:$C$1048576, MATCH(FmtData!$B$4+(ROW()-10),RawData!$A$2:$A$1048576,0)))</f>
        <v>0.67082175925925924</v>
      </c>
      <c r="E1696">
        <f>INDEX(RawData!D$2:D$1048576,MATCH(FmtData!$B$4+(ROW()-10),RawData!$A$2:$A$1048576,0))</f>
        <v>2904.3</v>
      </c>
      <c r="F1696">
        <f>INDEX(RawData!E$2:E$1048576,MATCH(FmtData!$B$4+(ROW()-10),RawData!$A$2:$A$1048576,0))</f>
        <v>6.25</v>
      </c>
      <c r="G1696">
        <f>INDEX(RawData!F$2:F$1048576,MATCH(FmtData!$B$4+(ROW()-10),RawData!$A$2:$A$1048576,0))</f>
        <v>-257.93900000000002</v>
      </c>
      <c r="H1696">
        <f>INDEX(RawData!G$2:G$1048576,MATCH(FmtData!$B$4+(ROW()-10),RawData!$A$2:$A$1048576,0))</f>
        <v>0.499749</v>
      </c>
      <c r="I1696">
        <f>INDEX(RawData!H$2:H$1048576,MATCH(FmtData!$B$4+(ROW()-10),RawData!$A$2:$A$1048576,0))</f>
        <v>-4.2713899999999999E-3</v>
      </c>
      <c r="J1696">
        <f>INDEX(RawData!I$2:I$1048576,MATCH(FmtData!$B$4+(ROW()-10),RawData!$A$2:$A$1048576,0))</f>
        <v>194.9</v>
      </c>
      <c r="K1696">
        <f>INDEX(RawData!J$2:J$1048576,MATCH(FmtData!$B$4+(ROW()-10),RawData!$A$2:$A$1048576,0))</f>
        <v>196.5</v>
      </c>
      <c r="L1696">
        <f>INDEX(RawData!K$2:K$1048576,MATCH(FmtData!$B$4+(ROW()-10),RawData!$A$2:$A$1048576,0))</f>
        <v>192.5</v>
      </c>
      <c r="M1696">
        <f>INDEX(RawData!L$2:L$1048576,MATCH(FmtData!$B$4+(ROW()-10),RawData!$A$2:$A$1048576,0))</f>
        <v>22.9</v>
      </c>
      <c r="N1696">
        <f>INDEX(RawData!M$2:M$1048576,MATCH(FmtData!$B$4+(ROW()-10),RawData!$A$2:$A$1048576,0))</f>
        <v>21.8</v>
      </c>
      <c r="O1696">
        <f>INDEX(RawData!N$2:N$1048576,MATCH(FmtData!$B$4+(ROW()-10),RawData!$A$2:$A$1048576,0))</f>
        <v>171.4</v>
      </c>
      <c r="P1696">
        <f>INDEX(RawData!O$2:O$1048576,MATCH(FmtData!$B$4+(ROW()-10),RawData!$A$2:$A$1048576,0))</f>
        <v>35.795900000000003</v>
      </c>
      <c r="Q1696">
        <f>INDEX(RawData!P$2:P$1048576,MATCH(FmtData!$B$4+(ROW()-10),RawData!$A$2:$A$1048576,0))</f>
        <v>246.322</v>
      </c>
      <c r="R1696">
        <f>INDEX(RawData!Q$2:Q$1048576,MATCH(FmtData!$B$4+(ROW()-10),RawData!$A$2:$A$1048576,0))</f>
        <v>2.4414100000000002E-3</v>
      </c>
      <c r="S1696">
        <f>INDEX(RawData!R$2:R$1048576,MATCH(FmtData!$B$4+(ROW()-10),RawData!$A$2:$A$1048576,0))</f>
        <v>0.51633799999999996</v>
      </c>
      <c r="T1696">
        <f>INDEX(RawData!S$2:S$1048576,MATCH(FmtData!$B$4+(ROW()-10),RawData!$A$2:$A$1048576,0))</f>
        <v>6.01608E-2</v>
      </c>
      <c r="U1696">
        <f>INDEX(RawData!T$2:T$1048576,MATCH(FmtData!$B$4+(ROW()-10),RawData!$A$2:$A$1048576,0))</f>
        <v>13.855</v>
      </c>
      <c r="V1696">
        <f>INDEX(RawData!U$2:U$1048576,MATCH(FmtData!$B$4+(ROW()-10),RawData!$A$2:$A$1048576,0))</f>
        <v>20.706199999999999</v>
      </c>
      <c r="W1696" s="8">
        <f t="shared" si="578"/>
        <v>6.8511999999999986</v>
      </c>
      <c r="X1696" s="8">
        <f t="shared" si="573"/>
        <v>-0.26073607999999993</v>
      </c>
      <c r="Y1696" s="8">
        <f t="shared" si="574"/>
        <v>1.026340848</v>
      </c>
      <c r="Z1696" s="8">
        <f t="shared" si="579"/>
        <v>10.152691814042056</v>
      </c>
      <c r="AA1696" s="8">
        <f t="shared" si="580"/>
        <v>8.8656148860420565</v>
      </c>
      <c r="AB1696" s="8">
        <f t="shared" si="575"/>
        <v>9.5091533500420553</v>
      </c>
      <c r="AC1696" s="6">
        <f t="shared" si="594"/>
        <v>-261.01100000000002</v>
      </c>
      <c r="AD1696" s="15">
        <f t="shared" si="581"/>
        <v>-1.2389999999999759</v>
      </c>
      <c r="AE1696" s="15">
        <f t="shared" si="582"/>
        <v>68.452791551277301</v>
      </c>
      <c r="AF1696" s="15">
        <f t="shared" si="583"/>
        <v>-237.75428077761308</v>
      </c>
      <c r="AG1696" s="15">
        <f t="shared" si="584"/>
        <v>-94.46386383803997</v>
      </c>
      <c r="AH1696" s="15">
        <f t="shared" si="576"/>
        <v>-102.1176051813481</v>
      </c>
      <c r="AI1696" s="17">
        <f t="shared" si="585"/>
        <v>1.1596319167657745</v>
      </c>
      <c r="AJ1696" s="17">
        <f t="shared" si="586"/>
        <v>0.92469646648255499</v>
      </c>
      <c r="AK1696" s="17">
        <f t="shared" si="587"/>
        <v>0.75951461028015788</v>
      </c>
      <c r="AL1696" s="17">
        <f t="shared" si="588"/>
        <v>1.1180547369652929</v>
      </c>
      <c r="AM1696" s="17">
        <f t="shared" si="589"/>
        <v>0.91575975199014958</v>
      </c>
      <c r="AN1696" s="17">
        <f t="shared" si="590"/>
        <v>0.92469646648255499</v>
      </c>
      <c r="AO1696" s="17">
        <f t="shared" si="577"/>
        <v>3.3700912362992774E-3</v>
      </c>
      <c r="AP1696" s="17">
        <f t="shared" si="591"/>
        <v>9.1575975199014952</v>
      </c>
      <c r="AQ1696" s="17">
        <f t="shared" si="592"/>
        <v>11.596319167657745</v>
      </c>
      <c r="AR1696" s="17">
        <f t="shared" si="593"/>
        <v>20.024373809199783</v>
      </c>
    </row>
    <row r="1697" spans="2:44" x14ac:dyDescent="0.25">
      <c r="B1697">
        <f>INDEX(RawData!$A$2:$A$1048576,MATCH(FmtData!$B$4+(ROW()-10),RawData!$A$2:$A$1048576,0))</f>
        <v>1882</v>
      </c>
      <c r="C1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7)</f>
        <v>42229.670844907407</v>
      </c>
      <c r="D1697" s="46">
        <f>IF($B$6=1,MID(INDEX(RawData!$B$2:$B$1048576, MATCH(FmtData!$B$4+(ROW()-10),RawData!$A$2:$A$1048576,0)),12,8)+$B$5/24,INDEX(RawData!$C$2:$C$1048576, MATCH(FmtData!$B$4+(ROW()-10),RawData!$A$2:$A$1048576,0)))</f>
        <v>0.67084490740740732</v>
      </c>
      <c r="E1697">
        <f>INDEX(RawData!D$2:D$1048576,MATCH(FmtData!$B$4+(ROW()-10),RawData!$A$2:$A$1048576,0))</f>
        <v>2904.3</v>
      </c>
      <c r="F1697">
        <f>INDEX(RawData!E$2:E$1048576,MATCH(FmtData!$B$4+(ROW()-10),RawData!$A$2:$A$1048576,0))</f>
        <v>5.0183099999999996</v>
      </c>
      <c r="G1697">
        <f>INDEX(RawData!F$2:F$1048576,MATCH(FmtData!$B$4+(ROW()-10),RawData!$A$2:$A$1048576,0))</f>
        <v>-257.93900000000002</v>
      </c>
      <c r="H1697">
        <f>INDEX(RawData!G$2:G$1048576,MATCH(FmtData!$B$4+(ROW()-10),RawData!$A$2:$A$1048576,0))</f>
        <v>0.49976700000000002</v>
      </c>
      <c r="I1697">
        <f>INDEX(RawData!H$2:H$1048576,MATCH(FmtData!$B$4+(ROW()-10),RawData!$A$2:$A$1048576,0))</f>
        <v>-4.2713899999999999E-3</v>
      </c>
      <c r="J1697">
        <f>INDEX(RawData!I$2:I$1048576,MATCH(FmtData!$B$4+(ROW()-10),RawData!$A$2:$A$1048576,0))</f>
        <v>194.9</v>
      </c>
      <c r="K1697">
        <f>INDEX(RawData!J$2:J$1048576,MATCH(FmtData!$B$4+(ROW()-10),RawData!$A$2:$A$1048576,0))</f>
        <v>196.5</v>
      </c>
      <c r="L1697">
        <f>INDEX(RawData!K$2:K$1048576,MATCH(FmtData!$B$4+(ROW()-10),RawData!$A$2:$A$1048576,0))</f>
        <v>192.5</v>
      </c>
      <c r="M1697">
        <f>INDEX(RawData!L$2:L$1048576,MATCH(FmtData!$B$4+(ROW()-10),RawData!$A$2:$A$1048576,0))</f>
        <v>22.9</v>
      </c>
      <c r="N1697">
        <f>INDEX(RawData!M$2:M$1048576,MATCH(FmtData!$B$4+(ROW()-10),RawData!$A$2:$A$1048576,0))</f>
        <v>21.8</v>
      </c>
      <c r="O1697">
        <f>INDEX(RawData!N$2:N$1048576,MATCH(FmtData!$B$4+(ROW()-10),RawData!$A$2:$A$1048576,0))</f>
        <v>171.4</v>
      </c>
      <c r="P1697">
        <f>INDEX(RawData!O$2:O$1048576,MATCH(FmtData!$B$4+(ROW()-10),RawData!$A$2:$A$1048576,0))</f>
        <v>35.795900000000003</v>
      </c>
      <c r="Q1697">
        <f>INDEX(RawData!P$2:P$1048576,MATCH(FmtData!$B$4+(ROW()-10),RawData!$A$2:$A$1048576,0))</f>
        <v>246.322</v>
      </c>
      <c r="R1697">
        <f>INDEX(RawData!Q$2:Q$1048576,MATCH(FmtData!$B$4+(ROW()-10),RawData!$A$2:$A$1048576,0))</f>
        <v>1.8310500000000001E-3</v>
      </c>
      <c r="S1697">
        <f>INDEX(RawData!R$2:R$1048576,MATCH(FmtData!$B$4+(ROW()-10),RawData!$A$2:$A$1048576,0))</f>
        <v>0.51633799999999996</v>
      </c>
      <c r="T1697">
        <f>INDEX(RawData!S$2:S$1048576,MATCH(FmtData!$B$4+(ROW()-10),RawData!$A$2:$A$1048576,0))</f>
        <v>5.9681499999999998E-2</v>
      </c>
      <c r="U1697">
        <f>INDEX(RawData!T$2:T$1048576,MATCH(FmtData!$B$4+(ROW()-10),RawData!$A$2:$A$1048576,0))</f>
        <v>13.821400000000001</v>
      </c>
      <c r="V1697">
        <f>INDEX(RawData!U$2:U$1048576,MATCH(FmtData!$B$4+(ROW()-10),RawData!$A$2:$A$1048576,0))</f>
        <v>20.660399999999999</v>
      </c>
      <c r="W1697" s="8">
        <f t="shared" si="578"/>
        <v>6.8389999999999986</v>
      </c>
      <c r="X1697" s="8">
        <f t="shared" si="573"/>
        <v>-0.26073607999999993</v>
      </c>
      <c r="Y1697" s="8">
        <f t="shared" si="574"/>
        <v>1.0275582699999999</v>
      </c>
      <c r="Z1697" s="8">
        <f t="shared" si="579"/>
        <v>10.152691814042056</v>
      </c>
      <c r="AA1697" s="8">
        <f t="shared" si="580"/>
        <v>8.8643974640420566</v>
      </c>
      <c r="AB1697" s="8">
        <f t="shared" si="575"/>
        <v>9.5085446390420572</v>
      </c>
      <c r="AC1697" s="6">
        <f t="shared" si="594"/>
        <v>-261.01100000000002</v>
      </c>
      <c r="AD1697" s="15">
        <f t="shared" si="581"/>
        <v>-1.2389999999999759</v>
      </c>
      <c r="AE1697" s="15">
        <f t="shared" si="582"/>
        <v>68.452791551277301</v>
      </c>
      <c r="AF1697" s="15">
        <f t="shared" si="583"/>
        <v>-238.0075472401121</v>
      </c>
      <c r="AG1697" s="15">
        <f t="shared" si="584"/>
        <v>-94.608474837481936</v>
      </c>
      <c r="AH1697" s="15">
        <f t="shared" si="576"/>
        <v>-102.1176051813481</v>
      </c>
      <c r="AI1697" s="17">
        <f t="shared" si="585"/>
        <v>1.1596319167657745</v>
      </c>
      <c r="AJ1697" s="17">
        <f t="shared" si="586"/>
        <v>0.92469646648255499</v>
      </c>
      <c r="AK1697" s="17">
        <f t="shared" si="587"/>
        <v>0.75951461028015788</v>
      </c>
      <c r="AL1697" s="17">
        <f t="shared" si="588"/>
        <v>1.1184914506199373</v>
      </c>
      <c r="AM1697" s="17">
        <f t="shared" si="589"/>
        <v>0.91592700236290836</v>
      </c>
      <c r="AN1697" s="17">
        <f t="shared" si="590"/>
        <v>0.92469646648255499</v>
      </c>
      <c r="AO1697" s="17">
        <f t="shared" si="577"/>
        <v>3.3700912362992774E-3</v>
      </c>
      <c r="AP1697" s="17">
        <f t="shared" si="591"/>
        <v>9.1592700236290838</v>
      </c>
      <c r="AQ1697" s="17">
        <f t="shared" si="592"/>
        <v>11.596319167657745</v>
      </c>
      <c r="AR1697" s="17">
        <f t="shared" si="593"/>
        <v>20.024373809199783</v>
      </c>
    </row>
    <row r="1698" spans="2:44" x14ac:dyDescent="0.25">
      <c r="B1698">
        <f>INDEX(RawData!$A$2:$A$1048576,MATCH(FmtData!$B$4+(ROW()-10),RawData!$A$2:$A$1048576,0))</f>
        <v>1883</v>
      </c>
      <c r="C1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8)</f>
        <v>42229.670868055553</v>
      </c>
      <c r="D1698" s="46">
        <f>IF($B$6=1,MID(INDEX(RawData!$B$2:$B$1048576, MATCH(FmtData!$B$4+(ROW()-10),RawData!$A$2:$A$1048576,0)),12,8)+$B$5/24,INDEX(RawData!$C$2:$C$1048576, MATCH(FmtData!$B$4+(ROW()-10),RawData!$A$2:$A$1048576,0)))</f>
        <v>0.67086805555555562</v>
      </c>
      <c r="E1698">
        <f>INDEX(RawData!D$2:D$1048576,MATCH(FmtData!$B$4+(ROW()-10),RawData!$A$2:$A$1048576,0))</f>
        <v>2903.37</v>
      </c>
      <c r="F1698">
        <f>INDEX(RawData!E$2:E$1048576,MATCH(FmtData!$B$4+(ROW()-10),RawData!$A$2:$A$1048576,0))</f>
        <v>5.0183099999999996</v>
      </c>
      <c r="G1698">
        <f>INDEX(RawData!F$2:F$1048576,MATCH(FmtData!$B$4+(ROW()-10),RawData!$A$2:$A$1048576,0))</f>
        <v>-257.93900000000002</v>
      </c>
      <c r="H1698">
        <f>INDEX(RawData!G$2:G$1048576,MATCH(FmtData!$B$4+(ROW()-10),RawData!$A$2:$A$1048576,0))</f>
        <v>0.49976700000000002</v>
      </c>
      <c r="I1698">
        <f>INDEX(RawData!H$2:H$1048576,MATCH(FmtData!$B$4+(ROW()-10),RawData!$A$2:$A$1048576,0))</f>
        <v>-4.2713899999999999E-3</v>
      </c>
      <c r="J1698">
        <f>INDEX(RawData!I$2:I$1048576,MATCH(FmtData!$B$4+(ROW()-10),RawData!$A$2:$A$1048576,0))</f>
        <v>194.9</v>
      </c>
      <c r="K1698">
        <f>INDEX(RawData!J$2:J$1048576,MATCH(FmtData!$B$4+(ROW()-10),RawData!$A$2:$A$1048576,0))</f>
        <v>196.5</v>
      </c>
      <c r="L1698">
        <f>INDEX(RawData!K$2:K$1048576,MATCH(FmtData!$B$4+(ROW()-10),RawData!$A$2:$A$1048576,0))</f>
        <v>192.6</v>
      </c>
      <c r="M1698">
        <f>INDEX(RawData!L$2:L$1048576,MATCH(FmtData!$B$4+(ROW()-10),RawData!$A$2:$A$1048576,0))</f>
        <v>22.9</v>
      </c>
      <c r="N1698">
        <f>INDEX(RawData!M$2:M$1048576,MATCH(FmtData!$B$4+(ROW()-10),RawData!$A$2:$A$1048576,0))</f>
        <v>21.8</v>
      </c>
      <c r="O1698">
        <f>INDEX(RawData!N$2:N$1048576,MATCH(FmtData!$B$4+(ROW()-10),RawData!$A$2:$A$1048576,0))</f>
        <v>171.4</v>
      </c>
      <c r="P1698">
        <f>INDEX(RawData!O$2:O$1048576,MATCH(FmtData!$B$4+(ROW()-10),RawData!$A$2:$A$1048576,0))</f>
        <v>35.795900000000003</v>
      </c>
      <c r="Q1698">
        <f>INDEX(RawData!P$2:P$1048576,MATCH(FmtData!$B$4+(ROW()-10),RawData!$A$2:$A$1048576,0))</f>
        <v>246.322</v>
      </c>
      <c r="R1698">
        <f>INDEX(RawData!Q$2:Q$1048576,MATCH(FmtData!$B$4+(ROW()-10),RawData!$A$2:$A$1048576,0))</f>
        <v>2.4414100000000002E-3</v>
      </c>
      <c r="S1698">
        <f>INDEX(RawData!R$2:R$1048576,MATCH(FmtData!$B$4+(ROW()-10),RawData!$A$2:$A$1048576,0))</f>
        <v>0.51633799999999996</v>
      </c>
      <c r="T1698">
        <f>INDEX(RawData!S$2:S$1048576,MATCH(FmtData!$B$4+(ROW()-10),RawData!$A$2:$A$1048576,0))</f>
        <v>5.9142399999999998E-2</v>
      </c>
      <c r="U1698">
        <f>INDEX(RawData!T$2:T$1048576,MATCH(FmtData!$B$4+(ROW()-10),RawData!$A$2:$A$1048576,0))</f>
        <v>13.783300000000001</v>
      </c>
      <c r="V1698">
        <f>INDEX(RawData!U$2:U$1048576,MATCH(FmtData!$B$4+(ROW()-10),RawData!$A$2:$A$1048576,0))</f>
        <v>20.660399999999999</v>
      </c>
      <c r="W1698" s="8">
        <f t="shared" si="578"/>
        <v>6.8770999999999987</v>
      </c>
      <c r="X1698" s="8">
        <f t="shared" si="573"/>
        <v>-0.26073607999999993</v>
      </c>
      <c r="Y1698" s="8">
        <f t="shared" si="574"/>
        <v>1.0289275840000001</v>
      </c>
      <c r="Z1698" s="8">
        <f t="shared" si="579"/>
        <v>10.152691814042056</v>
      </c>
      <c r="AA1698" s="8">
        <f t="shared" si="580"/>
        <v>8.8630281500420569</v>
      </c>
      <c r="AB1698" s="8">
        <f t="shared" si="575"/>
        <v>9.5078599820420564</v>
      </c>
      <c r="AC1698" s="6">
        <f t="shared" si="594"/>
        <v>-261.01100000000002</v>
      </c>
      <c r="AD1698" s="15">
        <f t="shared" si="581"/>
        <v>-1.2389999999999759</v>
      </c>
      <c r="AE1698" s="15">
        <f t="shared" si="582"/>
        <v>68.452791551277301</v>
      </c>
      <c r="AF1698" s="15">
        <f t="shared" si="583"/>
        <v>-238.29233401658473</v>
      </c>
      <c r="AG1698" s="15">
        <f t="shared" si="584"/>
        <v>-94.771107288168878</v>
      </c>
      <c r="AH1698" s="15">
        <f t="shared" si="576"/>
        <v>-102.1176051813481</v>
      </c>
      <c r="AI1698" s="17">
        <f t="shared" si="585"/>
        <v>1.1596319167657745</v>
      </c>
      <c r="AJ1698" s="17">
        <f t="shared" si="586"/>
        <v>0.92469646648255499</v>
      </c>
      <c r="AK1698" s="17">
        <f t="shared" si="587"/>
        <v>0.75951461028015788</v>
      </c>
      <c r="AL1698" s="17">
        <f t="shared" si="588"/>
        <v>1.1189829232072854</v>
      </c>
      <c r="AM1698" s="17">
        <f t="shared" si="589"/>
        <v>0.9161151685111133</v>
      </c>
      <c r="AN1698" s="17">
        <f t="shared" si="590"/>
        <v>0.92469646648255499</v>
      </c>
      <c r="AO1698" s="17">
        <f t="shared" si="577"/>
        <v>3.3700912362992774E-3</v>
      </c>
      <c r="AP1698" s="17">
        <f t="shared" si="591"/>
        <v>9.1611516851111325</v>
      </c>
      <c r="AQ1698" s="17">
        <f t="shared" si="592"/>
        <v>11.596319167657745</v>
      </c>
      <c r="AR1698" s="17">
        <f t="shared" si="593"/>
        <v>20.017961707267283</v>
      </c>
    </row>
    <row r="1699" spans="2:44" x14ac:dyDescent="0.25">
      <c r="B1699">
        <f>INDEX(RawData!$A$2:$A$1048576,MATCH(FmtData!$B$4+(ROW()-10),RawData!$A$2:$A$1048576,0))</f>
        <v>1884</v>
      </c>
      <c r="C1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9)</f>
        <v>42229.670891203707</v>
      </c>
      <c r="D1699" s="46">
        <f>IF($B$6=1,MID(INDEX(RawData!$B$2:$B$1048576, MATCH(FmtData!$B$4+(ROW()-10),RawData!$A$2:$A$1048576,0)),12,8)+$B$5/24,INDEX(RawData!$C$2:$C$1048576, MATCH(FmtData!$B$4+(ROW()-10),RawData!$A$2:$A$1048576,0)))</f>
        <v>0.6708912037037037</v>
      </c>
      <c r="E1699">
        <f>INDEX(RawData!D$2:D$1048576,MATCH(FmtData!$B$4+(ROW()-10),RawData!$A$2:$A$1048576,0))</f>
        <v>2904.3</v>
      </c>
      <c r="F1699">
        <f>INDEX(RawData!E$2:E$1048576,MATCH(FmtData!$B$4+(ROW()-10),RawData!$A$2:$A$1048576,0))</f>
        <v>5.0183099999999996</v>
      </c>
      <c r="G1699">
        <f>INDEX(RawData!F$2:F$1048576,MATCH(FmtData!$B$4+(ROW()-10),RawData!$A$2:$A$1048576,0))</f>
        <v>-257.93900000000002</v>
      </c>
      <c r="H1699">
        <f>INDEX(RawData!G$2:G$1048576,MATCH(FmtData!$B$4+(ROW()-10),RawData!$A$2:$A$1048576,0))</f>
        <v>0.499749</v>
      </c>
      <c r="I1699">
        <f>INDEX(RawData!H$2:H$1048576,MATCH(FmtData!$B$4+(ROW()-10),RawData!$A$2:$A$1048576,0))</f>
        <v>-4.2713899999999999E-3</v>
      </c>
      <c r="J1699">
        <f>INDEX(RawData!I$2:I$1048576,MATCH(FmtData!$B$4+(ROW()-10),RawData!$A$2:$A$1048576,0))</f>
        <v>194.8</v>
      </c>
      <c r="K1699">
        <f>INDEX(RawData!J$2:J$1048576,MATCH(FmtData!$B$4+(ROW()-10),RawData!$A$2:$A$1048576,0))</f>
        <v>196.5</v>
      </c>
      <c r="L1699">
        <f>INDEX(RawData!K$2:K$1048576,MATCH(FmtData!$B$4+(ROW()-10),RawData!$A$2:$A$1048576,0))</f>
        <v>192.7</v>
      </c>
      <c r="M1699">
        <f>INDEX(RawData!L$2:L$1048576,MATCH(FmtData!$B$4+(ROW()-10),RawData!$A$2:$A$1048576,0))</f>
        <v>22.9</v>
      </c>
      <c r="N1699">
        <f>INDEX(RawData!M$2:M$1048576,MATCH(FmtData!$B$4+(ROW()-10),RawData!$A$2:$A$1048576,0))</f>
        <v>21.8</v>
      </c>
      <c r="O1699">
        <f>INDEX(RawData!N$2:N$1048576,MATCH(FmtData!$B$4+(ROW()-10),RawData!$A$2:$A$1048576,0))</f>
        <v>171.4</v>
      </c>
      <c r="P1699">
        <f>INDEX(RawData!O$2:O$1048576,MATCH(FmtData!$B$4+(ROW()-10),RawData!$A$2:$A$1048576,0))</f>
        <v>35.795900000000003</v>
      </c>
      <c r="Q1699">
        <f>INDEX(RawData!P$2:P$1048576,MATCH(FmtData!$B$4+(ROW()-10),RawData!$A$2:$A$1048576,0))</f>
        <v>246.322</v>
      </c>
      <c r="R1699">
        <f>INDEX(RawData!Q$2:Q$1048576,MATCH(FmtData!$B$4+(ROW()-10),RawData!$A$2:$A$1048576,0))</f>
        <v>2.4414100000000002E-3</v>
      </c>
      <c r="S1699">
        <f>INDEX(RawData!R$2:R$1048576,MATCH(FmtData!$B$4+(ROW()-10),RawData!$A$2:$A$1048576,0))</f>
        <v>0.51633799999999996</v>
      </c>
      <c r="T1699">
        <f>INDEX(RawData!S$2:S$1048576,MATCH(FmtData!$B$4+(ROW()-10),RawData!$A$2:$A$1048576,0))</f>
        <v>5.8753100000000003E-2</v>
      </c>
      <c r="U1699">
        <f>INDEX(RawData!T$2:T$1048576,MATCH(FmtData!$B$4+(ROW()-10),RawData!$A$2:$A$1048576,0))</f>
        <v>13.749700000000001</v>
      </c>
      <c r="V1699">
        <f>INDEX(RawData!U$2:U$1048576,MATCH(FmtData!$B$4+(ROW()-10),RawData!$A$2:$A$1048576,0))</f>
        <v>20.5078</v>
      </c>
      <c r="W1699" s="8">
        <f t="shared" si="578"/>
        <v>6.7580999999999989</v>
      </c>
      <c r="X1699" s="8">
        <f t="shared" si="573"/>
        <v>-0.26073607999999993</v>
      </c>
      <c r="Y1699" s="8">
        <f t="shared" si="574"/>
        <v>1.0299164059999999</v>
      </c>
      <c r="Z1699" s="8">
        <f t="shared" si="579"/>
        <v>10.152691814042056</v>
      </c>
      <c r="AA1699" s="8">
        <f t="shared" si="580"/>
        <v>8.8620393280420569</v>
      </c>
      <c r="AB1699" s="8">
        <f t="shared" si="575"/>
        <v>9.5073655710420564</v>
      </c>
      <c r="AC1699" s="6">
        <f t="shared" si="594"/>
        <v>-261.01100000000002</v>
      </c>
      <c r="AD1699" s="15">
        <f t="shared" si="581"/>
        <v>-1.2389999999999759</v>
      </c>
      <c r="AE1699" s="15">
        <f t="shared" si="582"/>
        <v>68.452791551277301</v>
      </c>
      <c r="AF1699" s="15">
        <f t="shared" si="583"/>
        <v>-238.49793523955168</v>
      </c>
      <c r="AG1699" s="15">
        <f t="shared" si="584"/>
        <v>-94.888535163193637</v>
      </c>
      <c r="AH1699" s="15">
        <f t="shared" si="576"/>
        <v>-102.1176051813481</v>
      </c>
      <c r="AI1699" s="17">
        <f t="shared" si="585"/>
        <v>1.1596319167657745</v>
      </c>
      <c r="AJ1699" s="17">
        <f t="shared" si="586"/>
        <v>0.92469646648255499</v>
      </c>
      <c r="AK1699" s="17">
        <f t="shared" si="587"/>
        <v>0.75951461028015788</v>
      </c>
      <c r="AL1699" s="17">
        <f t="shared" si="588"/>
        <v>1.1193380093757483</v>
      </c>
      <c r="AM1699" s="17">
        <f t="shared" si="589"/>
        <v>0.91625108092563101</v>
      </c>
      <c r="AN1699" s="17">
        <f t="shared" si="590"/>
        <v>0.92469646648255499</v>
      </c>
      <c r="AO1699" s="17">
        <f t="shared" si="577"/>
        <v>3.3700912362992774E-3</v>
      </c>
      <c r="AP1699" s="17">
        <f t="shared" si="591"/>
        <v>9.162510809256311</v>
      </c>
      <c r="AQ1699" s="17">
        <f t="shared" si="592"/>
        <v>11.596319167657745</v>
      </c>
      <c r="AR1699" s="17">
        <f t="shared" si="593"/>
        <v>20.024373809199783</v>
      </c>
    </row>
    <row r="1700" spans="2:44" x14ac:dyDescent="0.25">
      <c r="B1700">
        <f>INDEX(RawData!$A$2:$A$1048576,MATCH(FmtData!$B$4+(ROW()-10),RawData!$A$2:$A$1048576,0))</f>
        <v>1885</v>
      </c>
      <c r="C1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0)</f>
        <v>42229.670914351853</v>
      </c>
      <c r="D1700" s="46">
        <f>IF($B$6=1,MID(INDEX(RawData!$B$2:$B$1048576, MATCH(FmtData!$B$4+(ROW()-10),RawData!$A$2:$A$1048576,0)),12,8)+$B$5/24,INDEX(RawData!$C$2:$C$1048576, MATCH(FmtData!$B$4+(ROW()-10),RawData!$A$2:$A$1048576,0)))</f>
        <v>0.67091435185185189</v>
      </c>
      <c r="E1700">
        <f>INDEX(RawData!D$2:D$1048576,MATCH(FmtData!$B$4+(ROW()-10),RawData!$A$2:$A$1048576,0))</f>
        <v>2903.37</v>
      </c>
      <c r="F1700">
        <f>INDEX(RawData!E$2:E$1048576,MATCH(FmtData!$B$4+(ROW()-10),RawData!$A$2:$A$1048576,0))</f>
        <v>5.0183099999999996</v>
      </c>
      <c r="G1700">
        <f>INDEX(RawData!F$2:F$1048576,MATCH(FmtData!$B$4+(ROW()-10),RawData!$A$2:$A$1048576,0))</f>
        <v>-257.93900000000002</v>
      </c>
      <c r="H1700">
        <f>INDEX(RawData!G$2:G$1048576,MATCH(FmtData!$B$4+(ROW()-10),RawData!$A$2:$A$1048576,0))</f>
        <v>0.49976700000000002</v>
      </c>
      <c r="I1700">
        <f>INDEX(RawData!H$2:H$1048576,MATCH(FmtData!$B$4+(ROW()-10),RawData!$A$2:$A$1048576,0))</f>
        <v>-4.2713899999999999E-3</v>
      </c>
      <c r="J1700">
        <f>INDEX(RawData!I$2:I$1048576,MATCH(FmtData!$B$4+(ROW()-10),RawData!$A$2:$A$1048576,0))</f>
        <v>194.7</v>
      </c>
      <c r="K1700">
        <f>INDEX(RawData!J$2:J$1048576,MATCH(FmtData!$B$4+(ROW()-10),RawData!$A$2:$A$1048576,0))</f>
        <v>196.5</v>
      </c>
      <c r="L1700">
        <f>INDEX(RawData!K$2:K$1048576,MATCH(FmtData!$B$4+(ROW()-10),RawData!$A$2:$A$1048576,0))</f>
        <v>192.8</v>
      </c>
      <c r="M1700">
        <f>INDEX(RawData!L$2:L$1048576,MATCH(FmtData!$B$4+(ROW()-10),RawData!$A$2:$A$1048576,0))</f>
        <v>22.9</v>
      </c>
      <c r="N1700">
        <f>INDEX(RawData!M$2:M$1048576,MATCH(FmtData!$B$4+(ROW()-10),RawData!$A$2:$A$1048576,0))</f>
        <v>21.8</v>
      </c>
      <c r="O1700">
        <f>INDEX(RawData!N$2:N$1048576,MATCH(FmtData!$B$4+(ROW()-10),RawData!$A$2:$A$1048576,0))</f>
        <v>171.4</v>
      </c>
      <c r="P1700">
        <f>INDEX(RawData!O$2:O$1048576,MATCH(FmtData!$B$4+(ROW()-10),RawData!$A$2:$A$1048576,0))</f>
        <v>35.795900000000003</v>
      </c>
      <c r="Q1700">
        <f>INDEX(RawData!P$2:P$1048576,MATCH(FmtData!$B$4+(ROW()-10),RawData!$A$2:$A$1048576,0))</f>
        <v>246.322</v>
      </c>
      <c r="R1700">
        <f>INDEX(RawData!Q$2:Q$1048576,MATCH(FmtData!$B$4+(ROW()-10),RawData!$A$2:$A$1048576,0))</f>
        <v>2.4414100000000002E-3</v>
      </c>
      <c r="S1700">
        <f>INDEX(RawData!R$2:R$1048576,MATCH(FmtData!$B$4+(ROW()-10),RawData!$A$2:$A$1048576,0))</f>
        <v>0.51633799999999996</v>
      </c>
      <c r="T1700">
        <f>INDEX(RawData!S$2:S$1048576,MATCH(FmtData!$B$4+(ROW()-10),RawData!$A$2:$A$1048576,0))</f>
        <v>5.8184E-2</v>
      </c>
      <c r="U1700">
        <f>INDEX(RawData!T$2:T$1048576,MATCH(FmtData!$B$4+(ROW()-10),RawData!$A$2:$A$1048576,0))</f>
        <v>13.688700000000001</v>
      </c>
      <c r="V1700">
        <f>INDEX(RawData!U$2:U$1048576,MATCH(FmtData!$B$4+(ROW()-10),RawData!$A$2:$A$1048576,0))</f>
        <v>20.401</v>
      </c>
      <c r="W1700" s="8">
        <f t="shared" si="578"/>
        <v>6.712299999999999</v>
      </c>
      <c r="X1700" s="8">
        <f t="shared" si="573"/>
        <v>-0.26073607999999993</v>
      </c>
      <c r="Y1700" s="8">
        <f t="shared" si="574"/>
        <v>1.0313619199999999</v>
      </c>
      <c r="Z1700" s="8">
        <f t="shared" si="579"/>
        <v>10.152691814042056</v>
      </c>
      <c r="AA1700" s="8">
        <f t="shared" si="580"/>
        <v>8.8605938140420566</v>
      </c>
      <c r="AB1700" s="8">
        <f t="shared" si="575"/>
        <v>9.5066428140420562</v>
      </c>
      <c r="AC1700" s="6">
        <f t="shared" si="594"/>
        <v>-261.01100000000002</v>
      </c>
      <c r="AD1700" s="15">
        <f t="shared" si="581"/>
        <v>-1.2389999999999759</v>
      </c>
      <c r="AE1700" s="15">
        <f t="shared" si="582"/>
        <v>68.452791551277301</v>
      </c>
      <c r="AF1700" s="15">
        <f t="shared" si="583"/>
        <v>-238.79841632210582</v>
      </c>
      <c r="AG1700" s="15">
        <f t="shared" si="584"/>
        <v>-95.060176802651426</v>
      </c>
      <c r="AH1700" s="15">
        <f t="shared" si="576"/>
        <v>-102.1176051813481</v>
      </c>
      <c r="AI1700" s="17">
        <f t="shared" si="585"/>
        <v>1.1596319167657745</v>
      </c>
      <c r="AJ1700" s="17">
        <f t="shared" si="586"/>
        <v>0.92469646648255499</v>
      </c>
      <c r="AK1700" s="17">
        <f t="shared" si="587"/>
        <v>0.75951461028015788</v>
      </c>
      <c r="AL1700" s="17">
        <f t="shared" si="588"/>
        <v>1.1198573645334282</v>
      </c>
      <c r="AM1700" s="17">
        <f t="shared" si="589"/>
        <v>0.9164498135617013</v>
      </c>
      <c r="AN1700" s="17">
        <f t="shared" si="590"/>
        <v>0.92469646648255499</v>
      </c>
      <c r="AO1700" s="17">
        <f t="shared" si="577"/>
        <v>3.3700912362992774E-3</v>
      </c>
      <c r="AP1700" s="17">
        <f t="shared" si="591"/>
        <v>9.1644981356170128</v>
      </c>
      <c r="AQ1700" s="17">
        <f t="shared" si="592"/>
        <v>11.596319167657745</v>
      </c>
      <c r="AR1700" s="17">
        <f t="shared" si="593"/>
        <v>20.017961707267283</v>
      </c>
    </row>
    <row r="1701" spans="2:44" x14ac:dyDescent="0.25">
      <c r="B1701">
        <f>INDEX(RawData!$A$2:$A$1048576,MATCH(FmtData!$B$4+(ROW()-10),RawData!$A$2:$A$1048576,0))</f>
        <v>1886</v>
      </c>
      <c r="C1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1)</f>
        <v>42229.670937499999</v>
      </c>
      <c r="D1701" s="46">
        <f>IF($B$6=1,MID(INDEX(RawData!$B$2:$B$1048576, MATCH(FmtData!$B$4+(ROW()-10),RawData!$A$2:$A$1048576,0)),12,8)+$B$5/24,INDEX(RawData!$C$2:$C$1048576, MATCH(FmtData!$B$4+(ROW()-10),RawData!$A$2:$A$1048576,0)))</f>
        <v>0.67093749999999996</v>
      </c>
      <c r="E1701">
        <f>INDEX(RawData!D$2:D$1048576,MATCH(FmtData!$B$4+(ROW()-10),RawData!$A$2:$A$1048576,0))</f>
        <v>2903.37</v>
      </c>
      <c r="F1701">
        <f>INDEX(RawData!E$2:E$1048576,MATCH(FmtData!$B$4+(ROW()-10),RawData!$A$2:$A$1048576,0))</f>
        <v>6.25</v>
      </c>
      <c r="G1701">
        <f>INDEX(RawData!F$2:F$1048576,MATCH(FmtData!$B$4+(ROW()-10),RawData!$A$2:$A$1048576,0))</f>
        <v>-257.93900000000002</v>
      </c>
      <c r="H1701">
        <f>INDEX(RawData!G$2:G$1048576,MATCH(FmtData!$B$4+(ROW()-10),RawData!$A$2:$A$1048576,0))</f>
        <v>0.49976700000000002</v>
      </c>
      <c r="I1701">
        <f>INDEX(RawData!H$2:H$1048576,MATCH(FmtData!$B$4+(ROW()-10),RawData!$A$2:$A$1048576,0))</f>
        <v>-4.2713899999999999E-3</v>
      </c>
      <c r="J1701">
        <f>INDEX(RawData!I$2:I$1048576,MATCH(FmtData!$B$4+(ROW()-10),RawData!$A$2:$A$1048576,0))</f>
        <v>194.7</v>
      </c>
      <c r="K1701">
        <f>INDEX(RawData!J$2:J$1048576,MATCH(FmtData!$B$4+(ROW()-10),RawData!$A$2:$A$1048576,0))</f>
        <v>196.4</v>
      </c>
      <c r="L1701">
        <f>INDEX(RawData!K$2:K$1048576,MATCH(FmtData!$B$4+(ROW()-10),RawData!$A$2:$A$1048576,0))</f>
        <v>192.8</v>
      </c>
      <c r="M1701">
        <f>INDEX(RawData!L$2:L$1048576,MATCH(FmtData!$B$4+(ROW()-10),RawData!$A$2:$A$1048576,0))</f>
        <v>22.9</v>
      </c>
      <c r="N1701">
        <f>INDEX(RawData!M$2:M$1048576,MATCH(FmtData!$B$4+(ROW()-10),RawData!$A$2:$A$1048576,0))</f>
        <v>21.8</v>
      </c>
      <c r="O1701">
        <f>INDEX(RawData!N$2:N$1048576,MATCH(FmtData!$B$4+(ROW()-10),RawData!$A$2:$A$1048576,0))</f>
        <v>171.4</v>
      </c>
      <c r="P1701">
        <f>INDEX(RawData!O$2:O$1048576,MATCH(FmtData!$B$4+(ROW()-10),RawData!$A$2:$A$1048576,0))</f>
        <v>35.795900000000003</v>
      </c>
      <c r="Q1701">
        <f>INDEX(RawData!P$2:P$1048576,MATCH(FmtData!$B$4+(ROW()-10),RawData!$A$2:$A$1048576,0))</f>
        <v>246.322</v>
      </c>
      <c r="R1701">
        <f>INDEX(RawData!Q$2:Q$1048576,MATCH(FmtData!$B$4+(ROW()-10),RawData!$A$2:$A$1048576,0))</f>
        <v>1.8310500000000001E-3</v>
      </c>
      <c r="S1701">
        <f>INDEX(RawData!R$2:R$1048576,MATCH(FmtData!$B$4+(ROW()-10),RawData!$A$2:$A$1048576,0))</f>
        <v>0.51633799999999996</v>
      </c>
      <c r="T1701">
        <f>INDEX(RawData!S$2:S$1048576,MATCH(FmtData!$B$4+(ROW()-10),RawData!$A$2:$A$1048576,0))</f>
        <v>5.8004300000000002E-2</v>
      </c>
      <c r="U1701">
        <f>INDEX(RawData!T$2:T$1048576,MATCH(FmtData!$B$4+(ROW()-10),RawData!$A$2:$A$1048576,0))</f>
        <v>13.653600000000001</v>
      </c>
      <c r="V1701">
        <f>INDEX(RawData!U$2:U$1048576,MATCH(FmtData!$B$4+(ROW()-10),RawData!$A$2:$A$1048576,0))</f>
        <v>20.3552</v>
      </c>
      <c r="W1701" s="8">
        <f t="shared" si="578"/>
        <v>6.7015999999999991</v>
      </c>
      <c r="X1701" s="8">
        <f t="shared" si="573"/>
        <v>-0.26073607999999993</v>
      </c>
      <c r="Y1701" s="8">
        <f t="shared" si="574"/>
        <v>1.031818358</v>
      </c>
      <c r="Z1701" s="8">
        <f t="shared" si="579"/>
        <v>10.152691814042056</v>
      </c>
      <c r="AA1701" s="8">
        <f t="shared" si="580"/>
        <v>8.8601373760420561</v>
      </c>
      <c r="AB1701" s="8">
        <f t="shared" si="575"/>
        <v>9.506414595042056</v>
      </c>
      <c r="AC1701" s="6">
        <f t="shared" si="594"/>
        <v>-261.01100000000002</v>
      </c>
      <c r="AD1701" s="15">
        <f t="shared" si="581"/>
        <v>-1.2389999999999759</v>
      </c>
      <c r="AE1701" s="15">
        <f t="shared" si="582"/>
        <v>68.452791551277301</v>
      </c>
      <c r="AF1701" s="15">
        <f t="shared" si="583"/>
        <v>-238.89327750396956</v>
      </c>
      <c r="AG1701" s="15">
        <f t="shared" si="584"/>
        <v>-95.114369522142056</v>
      </c>
      <c r="AH1701" s="15">
        <f t="shared" si="576"/>
        <v>-102.1176051813481</v>
      </c>
      <c r="AI1701" s="17">
        <f t="shared" si="585"/>
        <v>1.1596319167657745</v>
      </c>
      <c r="AJ1701" s="17">
        <f t="shared" si="586"/>
        <v>0.92469646648255499</v>
      </c>
      <c r="AK1701" s="17">
        <f t="shared" si="587"/>
        <v>0.75951461028015788</v>
      </c>
      <c r="AL1701" s="17">
        <f t="shared" si="588"/>
        <v>1.1200214238596002</v>
      </c>
      <c r="AM1701" s="17">
        <f t="shared" si="589"/>
        <v>0.9165125776773172</v>
      </c>
      <c r="AN1701" s="17">
        <f t="shared" si="590"/>
        <v>0.92469646648255499</v>
      </c>
      <c r="AO1701" s="17">
        <f t="shared" si="577"/>
        <v>3.3700912362992774E-3</v>
      </c>
      <c r="AP1701" s="17">
        <f t="shared" si="591"/>
        <v>9.1651257767731718</v>
      </c>
      <c r="AQ1701" s="17">
        <f t="shared" si="592"/>
        <v>11.596319167657745</v>
      </c>
      <c r="AR1701" s="17">
        <f t="shared" si="593"/>
        <v>20.017961707267283</v>
      </c>
    </row>
    <row r="1702" spans="2:44" x14ac:dyDescent="0.25">
      <c r="B1702">
        <f>INDEX(RawData!$A$2:$A$1048576,MATCH(FmtData!$B$4+(ROW()-10),RawData!$A$2:$A$1048576,0))</f>
        <v>1887</v>
      </c>
      <c r="C1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2)</f>
        <v>42229.670960648145</v>
      </c>
      <c r="D1702" s="46">
        <f>IF($B$6=1,MID(INDEX(RawData!$B$2:$B$1048576, MATCH(FmtData!$B$4+(ROW()-10),RawData!$A$2:$A$1048576,0)),12,8)+$B$5/24,INDEX(RawData!$C$2:$C$1048576, MATCH(FmtData!$B$4+(ROW()-10),RawData!$A$2:$A$1048576,0)))</f>
        <v>0.67096064814814815</v>
      </c>
      <c r="E1702">
        <f>INDEX(RawData!D$2:D$1048576,MATCH(FmtData!$B$4+(ROW()-10),RawData!$A$2:$A$1048576,0))</f>
        <v>2903.37</v>
      </c>
      <c r="F1702">
        <f>INDEX(RawData!E$2:E$1048576,MATCH(FmtData!$B$4+(ROW()-10),RawData!$A$2:$A$1048576,0))</f>
        <v>5.0183099999999996</v>
      </c>
      <c r="G1702">
        <f>INDEX(RawData!F$2:F$1048576,MATCH(FmtData!$B$4+(ROW()-10),RawData!$A$2:$A$1048576,0))</f>
        <v>-257.93900000000002</v>
      </c>
      <c r="H1702">
        <f>INDEX(RawData!G$2:G$1048576,MATCH(FmtData!$B$4+(ROW()-10),RawData!$A$2:$A$1048576,0))</f>
        <v>0.49976700000000002</v>
      </c>
      <c r="I1702">
        <f>INDEX(RawData!H$2:H$1048576,MATCH(FmtData!$B$4+(ROW()-10),RawData!$A$2:$A$1048576,0))</f>
        <v>-4.2713899999999999E-3</v>
      </c>
      <c r="J1702">
        <f>INDEX(RawData!I$2:I$1048576,MATCH(FmtData!$B$4+(ROW()-10),RawData!$A$2:$A$1048576,0))</f>
        <v>194.6</v>
      </c>
      <c r="K1702">
        <f>INDEX(RawData!J$2:J$1048576,MATCH(FmtData!$B$4+(ROW()-10),RawData!$A$2:$A$1048576,0))</f>
        <v>196.3</v>
      </c>
      <c r="L1702">
        <f>INDEX(RawData!K$2:K$1048576,MATCH(FmtData!$B$4+(ROW()-10),RawData!$A$2:$A$1048576,0))</f>
        <v>192.9</v>
      </c>
      <c r="M1702">
        <f>INDEX(RawData!L$2:L$1048576,MATCH(FmtData!$B$4+(ROW()-10),RawData!$A$2:$A$1048576,0))</f>
        <v>22.9</v>
      </c>
      <c r="N1702">
        <f>INDEX(RawData!M$2:M$1048576,MATCH(FmtData!$B$4+(ROW()-10),RawData!$A$2:$A$1048576,0))</f>
        <v>21.8</v>
      </c>
      <c r="O1702">
        <f>INDEX(RawData!N$2:N$1048576,MATCH(FmtData!$B$4+(ROW()-10),RawData!$A$2:$A$1048576,0))</f>
        <v>171.4</v>
      </c>
      <c r="P1702">
        <f>INDEX(RawData!O$2:O$1048576,MATCH(FmtData!$B$4+(ROW()-10),RawData!$A$2:$A$1048576,0))</f>
        <v>35.783999999999999</v>
      </c>
      <c r="Q1702">
        <f>INDEX(RawData!P$2:P$1048576,MATCH(FmtData!$B$4+(ROW()-10),RawData!$A$2:$A$1048576,0))</f>
        <v>246.322</v>
      </c>
      <c r="R1702">
        <f>INDEX(RawData!Q$2:Q$1048576,MATCH(FmtData!$B$4+(ROW()-10),RawData!$A$2:$A$1048576,0))</f>
        <v>1.8310500000000001E-3</v>
      </c>
      <c r="S1702">
        <f>INDEX(RawData!R$2:R$1048576,MATCH(FmtData!$B$4+(ROW()-10),RawData!$A$2:$A$1048576,0))</f>
        <v>0.51633799999999996</v>
      </c>
      <c r="T1702">
        <f>INDEX(RawData!S$2:S$1048576,MATCH(FmtData!$B$4+(ROW()-10),RawData!$A$2:$A$1048576,0))</f>
        <v>5.7435199999999999E-2</v>
      </c>
      <c r="U1702">
        <f>INDEX(RawData!T$2:T$1048576,MATCH(FmtData!$B$4+(ROW()-10),RawData!$A$2:$A$1048576,0))</f>
        <v>13.62</v>
      </c>
      <c r="V1702">
        <f>INDEX(RawData!U$2:U$1048576,MATCH(FmtData!$B$4+(ROW()-10),RawData!$A$2:$A$1048576,0))</f>
        <v>20.3552</v>
      </c>
      <c r="W1702" s="8">
        <f t="shared" si="578"/>
        <v>6.7352000000000007</v>
      </c>
      <c r="X1702" s="8">
        <f t="shared" si="573"/>
        <v>-0.26073607999999993</v>
      </c>
      <c r="Y1702" s="8">
        <f t="shared" si="574"/>
        <v>1.0332638719999998</v>
      </c>
      <c r="Z1702" s="8">
        <f t="shared" si="579"/>
        <v>10.152691814042056</v>
      </c>
      <c r="AA1702" s="8">
        <f t="shared" si="580"/>
        <v>8.8586918620420576</v>
      </c>
      <c r="AB1702" s="8">
        <f t="shared" si="575"/>
        <v>9.5056918380420576</v>
      </c>
      <c r="AC1702" s="6">
        <f t="shared" si="594"/>
        <v>-261.01100000000002</v>
      </c>
      <c r="AD1702" s="15">
        <f t="shared" si="581"/>
        <v>-1.2389999999999759</v>
      </c>
      <c r="AE1702" s="15">
        <f t="shared" si="582"/>
        <v>68.452791551277301</v>
      </c>
      <c r="AF1702" s="15">
        <f t="shared" si="583"/>
        <v>-239.19363670241671</v>
      </c>
      <c r="AG1702" s="15">
        <f t="shared" si="584"/>
        <v>-95.285978597689223</v>
      </c>
      <c r="AH1702" s="15">
        <f t="shared" si="576"/>
        <v>-102.1176051813481</v>
      </c>
      <c r="AI1702" s="17">
        <f t="shared" si="585"/>
        <v>1.1596319167657745</v>
      </c>
      <c r="AJ1702" s="17">
        <f t="shared" si="586"/>
        <v>0.92469646648255499</v>
      </c>
      <c r="AK1702" s="17">
        <f t="shared" si="587"/>
        <v>0.75951461028015788</v>
      </c>
      <c r="AL1702" s="17">
        <f t="shared" si="588"/>
        <v>1.1205412025240005</v>
      </c>
      <c r="AM1702" s="17">
        <f t="shared" si="589"/>
        <v>0.91671138604457192</v>
      </c>
      <c r="AN1702" s="17">
        <f t="shared" si="590"/>
        <v>0.92469646648255499</v>
      </c>
      <c r="AO1702" s="17">
        <f t="shared" si="577"/>
        <v>3.3700912362992774E-3</v>
      </c>
      <c r="AP1702" s="17">
        <f t="shared" si="591"/>
        <v>9.1671138604457187</v>
      </c>
      <c r="AQ1702" s="17">
        <f t="shared" si="592"/>
        <v>11.596319167657745</v>
      </c>
      <c r="AR1702" s="17">
        <f t="shared" si="593"/>
        <v>20.017961707267283</v>
      </c>
    </row>
    <row r="1703" spans="2:44" x14ac:dyDescent="0.25">
      <c r="B1703">
        <f>INDEX(RawData!$A$2:$A$1048576,MATCH(FmtData!$B$4+(ROW()-10),RawData!$A$2:$A$1048576,0))</f>
        <v>1888</v>
      </c>
      <c r="C1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3)</f>
        <v>42229.670983796299</v>
      </c>
      <c r="D1703" s="46">
        <f>IF($B$6=1,MID(INDEX(RawData!$B$2:$B$1048576, MATCH(FmtData!$B$4+(ROW()-10),RawData!$A$2:$A$1048576,0)),12,8)+$B$5/24,INDEX(RawData!$C$2:$C$1048576, MATCH(FmtData!$B$4+(ROW()-10),RawData!$A$2:$A$1048576,0)))</f>
        <v>0.67098379629629623</v>
      </c>
      <c r="E1703">
        <f>INDEX(RawData!D$2:D$1048576,MATCH(FmtData!$B$4+(ROW()-10),RawData!$A$2:$A$1048576,0))</f>
        <v>2903.37</v>
      </c>
      <c r="F1703">
        <f>INDEX(RawData!E$2:E$1048576,MATCH(FmtData!$B$4+(ROW()-10),RawData!$A$2:$A$1048576,0))</f>
        <v>5.0183099999999996</v>
      </c>
      <c r="G1703">
        <f>INDEX(RawData!F$2:F$1048576,MATCH(FmtData!$B$4+(ROW()-10),RawData!$A$2:$A$1048576,0))</f>
        <v>-257.93900000000002</v>
      </c>
      <c r="H1703">
        <f>INDEX(RawData!G$2:G$1048576,MATCH(FmtData!$B$4+(ROW()-10),RawData!$A$2:$A$1048576,0))</f>
        <v>0.49976700000000002</v>
      </c>
      <c r="I1703">
        <f>INDEX(RawData!H$2:H$1048576,MATCH(FmtData!$B$4+(ROW()-10),RawData!$A$2:$A$1048576,0))</f>
        <v>-4.2713899999999999E-3</v>
      </c>
      <c r="J1703">
        <f>INDEX(RawData!I$2:I$1048576,MATCH(FmtData!$B$4+(ROW()-10),RawData!$A$2:$A$1048576,0))</f>
        <v>194.6</v>
      </c>
      <c r="K1703">
        <f>INDEX(RawData!J$2:J$1048576,MATCH(FmtData!$B$4+(ROW()-10),RawData!$A$2:$A$1048576,0))</f>
        <v>196.3</v>
      </c>
      <c r="L1703">
        <f>INDEX(RawData!K$2:K$1048576,MATCH(FmtData!$B$4+(ROW()-10),RawData!$A$2:$A$1048576,0))</f>
        <v>193</v>
      </c>
      <c r="M1703">
        <f>INDEX(RawData!L$2:L$1048576,MATCH(FmtData!$B$4+(ROW()-10),RawData!$A$2:$A$1048576,0))</f>
        <v>22.9</v>
      </c>
      <c r="N1703">
        <f>INDEX(RawData!M$2:M$1048576,MATCH(FmtData!$B$4+(ROW()-10),RawData!$A$2:$A$1048576,0))</f>
        <v>21.8</v>
      </c>
      <c r="O1703">
        <f>INDEX(RawData!N$2:N$1048576,MATCH(FmtData!$B$4+(ROW()-10),RawData!$A$2:$A$1048576,0))</f>
        <v>171.4</v>
      </c>
      <c r="P1703">
        <f>INDEX(RawData!O$2:O$1048576,MATCH(FmtData!$B$4+(ROW()-10),RawData!$A$2:$A$1048576,0))</f>
        <v>35.795900000000003</v>
      </c>
      <c r="Q1703">
        <f>INDEX(RawData!P$2:P$1048576,MATCH(FmtData!$B$4+(ROW()-10),RawData!$A$2:$A$1048576,0))</f>
        <v>246.322</v>
      </c>
      <c r="R1703">
        <f>INDEX(RawData!Q$2:Q$1048576,MATCH(FmtData!$B$4+(ROW()-10),RawData!$A$2:$A$1048576,0))</f>
        <v>2.4414100000000002E-3</v>
      </c>
      <c r="S1703">
        <f>INDEX(RawData!R$2:R$1048576,MATCH(FmtData!$B$4+(ROW()-10),RawData!$A$2:$A$1048576,0))</f>
        <v>0.51633799999999996</v>
      </c>
      <c r="T1703">
        <f>INDEX(RawData!S$2:S$1048576,MATCH(FmtData!$B$4+(ROW()-10),RawData!$A$2:$A$1048576,0))</f>
        <v>5.7165599999999997E-2</v>
      </c>
      <c r="U1703">
        <f>INDEX(RawData!T$2:T$1048576,MATCH(FmtData!$B$4+(ROW()-10),RawData!$A$2:$A$1048576,0))</f>
        <v>13.563499999999999</v>
      </c>
      <c r="V1703">
        <f>INDEX(RawData!U$2:U$1048576,MATCH(FmtData!$B$4+(ROW()-10),RawData!$A$2:$A$1048576,0))</f>
        <v>20.2484</v>
      </c>
      <c r="W1703" s="8">
        <f t="shared" si="578"/>
        <v>6.6849000000000007</v>
      </c>
      <c r="X1703" s="8">
        <f t="shared" si="573"/>
        <v>-0.26073607999999993</v>
      </c>
      <c r="Y1703" s="8">
        <f t="shared" si="574"/>
        <v>1.033948656</v>
      </c>
      <c r="Z1703" s="8">
        <f t="shared" si="579"/>
        <v>10.152691814042056</v>
      </c>
      <c r="AA1703" s="8">
        <f t="shared" si="580"/>
        <v>8.858007078042057</v>
      </c>
      <c r="AB1703" s="8">
        <f t="shared" si="575"/>
        <v>9.5053494460420573</v>
      </c>
      <c r="AC1703" s="6">
        <f t="shared" si="594"/>
        <v>-261.01100000000002</v>
      </c>
      <c r="AD1703" s="15">
        <f t="shared" si="581"/>
        <v>-1.2389999999999759</v>
      </c>
      <c r="AE1703" s="15">
        <f t="shared" si="582"/>
        <v>68.452791551277301</v>
      </c>
      <c r="AF1703" s="15">
        <f t="shared" si="583"/>
        <v>-239.33589366980254</v>
      </c>
      <c r="AG1703" s="15">
        <f t="shared" si="584"/>
        <v>-95.367266403853137</v>
      </c>
      <c r="AH1703" s="15">
        <f t="shared" si="576"/>
        <v>-102.1176051813481</v>
      </c>
      <c r="AI1703" s="17">
        <f t="shared" si="585"/>
        <v>1.1596319167657745</v>
      </c>
      <c r="AJ1703" s="17">
        <f t="shared" si="586"/>
        <v>0.92469646648255499</v>
      </c>
      <c r="AK1703" s="17">
        <f t="shared" si="587"/>
        <v>0.75951461028015788</v>
      </c>
      <c r="AL1703" s="17">
        <f t="shared" si="588"/>
        <v>1.1207875499486462</v>
      </c>
      <c r="AM1703" s="17">
        <f t="shared" si="589"/>
        <v>0.91680558772103493</v>
      </c>
      <c r="AN1703" s="17">
        <f t="shared" si="590"/>
        <v>0.92469646648255499</v>
      </c>
      <c r="AO1703" s="17">
        <f t="shared" si="577"/>
        <v>3.3700912362992774E-3</v>
      </c>
      <c r="AP1703" s="17">
        <f t="shared" si="591"/>
        <v>9.1680558772103495</v>
      </c>
      <c r="AQ1703" s="17">
        <f t="shared" si="592"/>
        <v>11.596319167657745</v>
      </c>
      <c r="AR1703" s="17">
        <f t="shared" si="593"/>
        <v>20.017961707267283</v>
      </c>
    </row>
    <row r="1704" spans="2:44" x14ac:dyDescent="0.25">
      <c r="B1704">
        <f>INDEX(RawData!$A$2:$A$1048576,MATCH(FmtData!$B$4+(ROW()-10),RawData!$A$2:$A$1048576,0))</f>
        <v>1889</v>
      </c>
      <c r="C1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4)</f>
        <v>42229.671006944445</v>
      </c>
      <c r="D1704" s="46">
        <f>IF($B$6=1,MID(INDEX(RawData!$B$2:$B$1048576, MATCH(FmtData!$B$4+(ROW()-10),RawData!$A$2:$A$1048576,0)),12,8)+$B$5/24,INDEX(RawData!$C$2:$C$1048576, MATCH(FmtData!$B$4+(ROW()-10),RawData!$A$2:$A$1048576,0)))</f>
        <v>0.67100694444444453</v>
      </c>
      <c r="E1704">
        <f>INDEX(RawData!D$2:D$1048576,MATCH(FmtData!$B$4+(ROW()-10),RawData!$A$2:$A$1048576,0))</f>
        <v>2903.37</v>
      </c>
      <c r="F1704">
        <f>INDEX(RawData!E$2:E$1048576,MATCH(FmtData!$B$4+(ROW()-10),RawData!$A$2:$A$1048576,0))</f>
        <v>6.25</v>
      </c>
      <c r="G1704">
        <f>INDEX(RawData!F$2:F$1048576,MATCH(FmtData!$B$4+(ROW()-10),RawData!$A$2:$A$1048576,0))</f>
        <v>-257.93900000000002</v>
      </c>
      <c r="H1704">
        <f>INDEX(RawData!G$2:G$1048576,MATCH(FmtData!$B$4+(ROW()-10),RawData!$A$2:$A$1048576,0))</f>
        <v>0.499749</v>
      </c>
      <c r="I1704">
        <f>INDEX(RawData!H$2:H$1048576,MATCH(FmtData!$B$4+(ROW()-10),RawData!$A$2:$A$1048576,0))</f>
        <v>-4.2713899999999999E-3</v>
      </c>
      <c r="J1704">
        <f>INDEX(RawData!I$2:I$1048576,MATCH(FmtData!$B$4+(ROW()-10),RawData!$A$2:$A$1048576,0))</f>
        <v>194.5</v>
      </c>
      <c r="K1704">
        <f>INDEX(RawData!J$2:J$1048576,MATCH(FmtData!$B$4+(ROW()-10),RawData!$A$2:$A$1048576,0))</f>
        <v>196.2</v>
      </c>
      <c r="L1704">
        <f>INDEX(RawData!K$2:K$1048576,MATCH(FmtData!$B$4+(ROW()-10),RawData!$A$2:$A$1048576,0))</f>
        <v>193.1</v>
      </c>
      <c r="M1704">
        <f>INDEX(RawData!L$2:L$1048576,MATCH(FmtData!$B$4+(ROW()-10),RawData!$A$2:$A$1048576,0))</f>
        <v>22.9</v>
      </c>
      <c r="N1704">
        <f>INDEX(RawData!M$2:M$1048576,MATCH(FmtData!$B$4+(ROW()-10),RawData!$A$2:$A$1048576,0))</f>
        <v>21.8</v>
      </c>
      <c r="O1704">
        <f>INDEX(RawData!N$2:N$1048576,MATCH(FmtData!$B$4+(ROW()-10),RawData!$A$2:$A$1048576,0))</f>
        <v>171.4</v>
      </c>
      <c r="P1704">
        <f>INDEX(RawData!O$2:O$1048576,MATCH(FmtData!$B$4+(ROW()-10),RawData!$A$2:$A$1048576,0))</f>
        <v>35.795900000000003</v>
      </c>
      <c r="Q1704">
        <f>INDEX(RawData!P$2:P$1048576,MATCH(FmtData!$B$4+(ROW()-10),RawData!$A$2:$A$1048576,0))</f>
        <v>246.322</v>
      </c>
      <c r="R1704">
        <f>INDEX(RawData!Q$2:Q$1048576,MATCH(FmtData!$B$4+(ROW()-10),RawData!$A$2:$A$1048576,0))</f>
        <v>2.4414100000000002E-3</v>
      </c>
      <c r="S1704">
        <f>INDEX(RawData!R$2:R$1048576,MATCH(FmtData!$B$4+(ROW()-10),RawData!$A$2:$A$1048576,0))</f>
        <v>0.51633799999999996</v>
      </c>
      <c r="T1704">
        <f>INDEX(RawData!S$2:S$1048576,MATCH(FmtData!$B$4+(ROW()-10),RawData!$A$2:$A$1048576,0))</f>
        <v>5.6806200000000001E-2</v>
      </c>
      <c r="U1704">
        <f>INDEX(RawData!T$2:T$1048576,MATCH(FmtData!$B$4+(ROW()-10),RawData!$A$2:$A$1048576,0))</f>
        <v>13.5406</v>
      </c>
      <c r="V1704">
        <f>INDEX(RawData!U$2:U$1048576,MATCH(FmtData!$B$4+(ROW()-10),RawData!$A$2:$A$1048576,0))</f>
        <v>20.2179</v>
      </c>
      <c r="W1704" s="8">
        <f t="shared" si="578"/>
        <v>6.6773000000000007</v>
      </c>
      <c r="X1704" s="8">
        <f t="shared" si="573"/>
        <v>-0.26073607999999993</v>
      </c>
      <c r="Y1704" s="8">
        <f t="shared" si="574"/>
        <v>1.0348615319999999</v>
      </c>
      <c r="Z1704" s="8">
        <f t="shared" si="579"/>
        <v>10.152691814042056</v>
      </c>
      <c r="AA1704" s="8">
        <f t="shared" si="580"/>
        <v>8.857094202042056</v>
      </c>
      <c r="AB1704" s="8">
        <f t="shared" si="575"/>
        <v>9.5048930080420568</v>
      </c>
      <c r="AC1704" s="6">
        <f t="shared" si="594"/>
        <v>-261.01100000000002</v>
      </c>
      <c r="AD1704" s="15">
        <f t="shared" si="581"/>
        <v>-1.2389999999999759</v>
      </c>
      <c r="AE1704" s="15">
        <f t="shared" si="582"/>
        <v>68.452791551277301</v>
      </c>
      <c r="AF1704" s="15">
        <f t="shared" si="583"/>
        <v>-239.52550212845779</v>
      </c>
      <c r="AG1704" s="15">
        <f t="shared" si="584"/>
        <v>-95.475621408252096</v>
      </c>
      <c r="AH1704" s="15">
        <f t="shared" si="576"/>
        <v>-102.1176051813481</v>
      </c>
      <c r="AI1704" s="17">
        <f t="shared" si="585"/>
        <v>1.1596319167657745</v>
      </c>
      <c r="AJ1704" s="17">
        <f t="shared" si="586"/>
        <v>0.92469646648255499</v>
      </c>
      <c r="AK1704" s="17">
        <f t="shared" si="587"/>
        <v>0.75951461028015788</v>
      </c>
      <c r="AL1704" s="17">
        <f t="shared" si="588"/>
        <v>1.1211160647438527</v>
      </c>
      <c r="AM1704" s="17">
        <f t="shared" si="589"/>
        <v>0.91693118676158558</v>
      </c>
      <c r="AN1704" s="17">
        <f t="shared" si="590"/>
        <v>0.92469646648255499</v>
      </c>
      <c r="AO1704" s="17">
        <f t="shared" si="577"/>
        <v>3.3700912362992774E-3</v>
      </c>
      <c r="AP1704" s="17">
        <f t="shared" si="591"/>
        <v>9.1693118676158551</v>
      </c>
      <c r="AQ1704" s="17">
        <f t="shared" si="592"/>
        <v>11.596319167657745</v>
      </c>
      <c r="AR1704" s="17">
        <f t="shared" si="593"/>
        <v>20.017961707267283</v>
      </c>
    </row>
    <row r="1705" spans="2:44" x14ac:dyDescent="0.25">
      <c r="B1705">
        <f>INDEX(RawData!$A$2:$A$1048576,MATCH(FmtData!$B$4+(ROW()-10),RawData!$A$2:$A$1048576,0))</f>
        <v>1890</v>
      </c>
      <c r="C1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5)</f>
        <v>42229.671030092592</v>
      </c>
      <c r="D1705" s="46">
        <f>IF($B$6=1,MID(INDEX(RawData!$B$2:$B$1048576, MATCH(FmtData!$B$4+(ROW()-10),RawData!$A$2:$A$1048576,0)),12,8)+$B$5/24,INDEX(RawData!$C$2:$C$1048576, MATCH(FmtData!$B$4+(ROW()-10),RawData!$A$2:$A$1048576,0)))</f>
        <v>0.67103009259259261</v>
      </c>
      <c r="E1705">
        <f>INDEX(RawData!D$2:D$1048576,MATCH(FmtData!$B$4+(ROW()-10),RawData!$A$2:$A$1048576,0))</f>
        <v>2903.37</v>
      </c>
      <c r="F1705">
        <f>INDEX(RawData!E$2:E$1048576,MATCH(FmtData!$B$4+(ROW()-10),RawData!$A$2:$A$1048576,0))</f>
        <v>5.0183099999999996</v>
      </c>
      <c r="G1705">
        <f>INDEX(RawData!F$2:F$1048576,MATCH(FmtData!$B$4+(ROW()-10),RawData!$A$2:$A$1048576,0))</f>
        <v>-257.93900000000002</v>
      </c>
      <c r="H1705">
        <f>INDEX(RawData!G$2:G$1048576,MATCH(FmtData!$B$4+(ROW()-10),RawData!$A$2:$A$1048576,0))</f>
        <v>0.499749</v>
      </c>
      <c r="I1705">
        <f>INDEX(RawData!H$2:H$1048576,MATCH(FmtData!$B$4+(ROW()-10),RawData!$A$2:$A$1048576,0))</f>
        <v>-4.2713899999999999E-3</v>
      </c>
      <c r="J1705">
        <f>INDEX(RawData!I$2:I$1048576,MATCH(FmtData!$B$4+(ROW()-10),RawData!$A$2:$A$1048576,0))</f>
        <v>194.4</v>
      </c>
      <c r="K1705">
        <f>INDEX(RawData!J$2:J$1048576,MATCH(FmtData!$B$4+(ROW()-10),RawData!$A$2:$A$1048576,0))</f>
        <v>196.1</v>
      </c>
      <c r="L1705">
        <f>INDEX(RawData!K$2:K$1048576,MATCH(FmtData!$B$4+(ROW()-10),RawData!$A$2:$A$1048576,0))</f>
        <v>193.2</v>
      </c>
      <c r="M1705">
        <f>INDEX(RawData!L$2:L$1048576,MATCH(FmtData!$B$4+(ROW()-10),RawData!$A$2:$A$1048576,0))</f>
        <v>22.9</v>
      </c>
      <c r="N1705">
        <f>INDEX(RawData!M$2:M$1048576,MATCH(FmtData!$B$4+(ROW()-10),RawData!$A$2:$A$1048576,0))</f>
        <v>21.8</v>
      </c>
      <c r="O1705">
        <f>INDEX(RawData!N$2:N$1048576,MATCH(FmtData!$B$4+(ROW()-10),RawData!$A$2:$A$1048576,0))</f>
        <v>171.4</v>
      </c>
      <c r="P1705">
        <f>INDEX(RawData!O$2:O$1048576,MATCH(FmtData!$B$4+(ROW()-10),RawData!$A$2:$A$1048576,0))</f>
        <v>35.783999999999999</v>
      </c>
      <c r="Q1705">
        <f>INDEX(RawData!P$2:P$1048576,MATCH(FmtData!$B$4+(ROW()-10),RawData!$A$2:$A$1048576,0))</f>
        <v>246.322</v>
      </c>
      <c r="R1705">
        <f>INDEX(RawData!Q$2:Q$1048576,MATCH(FmtData!$B$4+(ROW()-10),RawData!$A$2:$A$1048576,0))</f>
        <v>2.4414100000000002E-3</v>
      </c>
      <c r="S1705">
        <f>INDEX(RawData!R$2:R$1048576,MATCH(FmtData!$B$4+(ROW()-10),RawData!$A$2:$A$1048576,0))</f>
        <v>0.51633799999999996</v>
      </c>
      <c r="T1705">
        <f>INDEX(RawData!S$2:S$1048576,MATCH(FmtData!$B$4+(ROW()-10),RawData!$A$2:$A$1048576,0))</f>
        <v>5.6416899999999999E-2</v>
      </c>
      <c r="U1705">
        <f>INDEX(RawData!T$2:T$1048576,MATCH(FmtData!$B$4+(ROW()-10),RawData!$A$2:$A$1048576,0))</f>
        <v>13.4872</v>
      </c>
      <c r="V1705">
        <f>INDEX(RawData!U$2:U$1048576,MATCH(FmtData!$B$4+(ROW()-10),RawData!$A$2:$A$1048576,0))</f>
        <v>20.095800000000001</v>
      </c>
      <c r="W1705" s="8">
        <f t="shared" si="578"/>
        <v>6.6086000000000009</v>
      </c>
      <c r="X1705" s="8">
        <f t="shared" si="573"/>
        <v>-0.26073607999999993</v>
      </c>
      <c r="Y1705" s="8">
        <f t="shared" si="574"/>
        <v>1.0358503539999999</v>
      </c>
      <c r="Z1705" s="8">
        <f t="shared" si="579"/>
        <v>10.152691814042056</v>
      </c>
      <c r="AA1705" s="8">
        <f t="shared" si="580"/>
        <v>8.8561053800420559</v>
      </c>
      <c r="AB1705" s="8">
        <f t="shared" si="575"/>
        <v>9.504398597042055</v>
      </c>
      <c r="AC1705" s="6">
        <f t="shared" si="594"/>
        <v>-261.01100000000002</v>
      </c>
      <c r="AD1705" s="15">
        <f t="shared" si="581"/>
        <v>-1.2389999999999759</v>
      </c>
      <c r="AE1705" s="15">
        <f t="shared" si="582"/>
        <v>68.452791551277301</v>
      </c>
      <c r="AF1705" s="15">
        <f t="shared" si="583"/>
        <v>-239.73084324552599</v>
      </c>
      <c r="AG1705" s="15">
        <f t="shared" si="584"/>
        <v>-95.592979787358217</v>
      </c>
      <c r="AH1705" s="15">
        <f t="shared" si="576"/>
        <v>-102.1176051813481</v>
      </c>
      <c r="AI1705" s="17">
        <f t="shared" si="585"/>
        <v>1.1596319167657745</v>
      </c>
      <c r="AJ1705" s="17">
        <f t="shared" si="586"/>
        <v>0.92469646648255499</v>
      </c>
      <c r="AK1705" s="17">
        <f t="shared" si="587"/>
        <v>0.75951461028015788</v>
      </c>
      <c r="AL1705" s="17">
        <f t="shared" si="588"/>
        <v>1.1214720551583937</v>
      </c>
      <c r="AM1705" s="17">
        <f t="shared" si="589"/>
        <v>0.91706726083580736</v>
      </c>
      <c r="AN1705" s="17">
        <f t="shared" si="590"/>
        <v>0.92469646648255499</v>
      </c>
      <c r="AO1705" s="17">
        <f t="shared" si="577"/>
        <v>3.3700912362992774E-3</v>
      </c>
      <c r="AP1705" s="17">
        <f t="shared" si="591"/>
        <v>9.170672608358073</v>
      </c>
      <c r="AQ1705" s="17">
        <f t="shared" si="592"/>
        <v>11.596319167657745</v>
      </c>
      <c r="AR1705" s="17">
        <f t="shared" si="593"/>
        <v>20.017961707267283</v>
      </c>
    </row>
    <row r="1706" spans="2:44" x14ac:dyDescent="0.25">
      <c r="B1706">
        <f>INDEX(RawData!$A$2:$A$1048576,MATCH(FmtData!$B$4+(ROW()-10),RawData!$A$2:$A$1048576,0))</f>
        <v>1891</v>
      </c>
      <c r="C1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6)</f>
        <v>42229.671053240738</v>
      </c>
      <c r="D1706" s="46">
        <f>IF($B$6=1,MID(INDEX(RawData!$B$2:$B$1048576, MATCH(FmtData!$B$4+(ROW()-10),RawData!$A$2:$A$1048576,0)),12,8)+$B$5/24,INDEX(RawData!$C$2:$C$1048576, MATCH(FmtData!$B$4+(ROW()-10),RawData!$A$2:$A$1048576,0)))</f>
        <v>0.6710532407407408</v>
      </c>
      <c r="E1706">
        <f>INDEX(RawData!D$2:D$1048576,MATCH(FmtData!$B$4+(ROW()-10),RawData!$A$2:$A$1048576,0))</f>
        <v>2902.44</v>
      </c>
      <c r="F1706">
        <f>INDEX(RawData!E$2:E$1048576,MATCH(FmtData!$B$4+(ROW()-10),RawData!$A$2:$A$1048576,0))</f>
        <v>6.25</v>
      </c>
      <c r="G1706">
        <f>INDEX(RawData!F$2:F$1048576,MATCH(FmtData!$B$4+(ROW()-10),RawData!$A$2:$A$1048576,0))</f>
        <v>-257.93900000000002</v>
      </c>
      <c r="H1706">
        <f>INDEX(RawData!G$2:G$1048576,MATCH(FmtData!$B$4+(ROW()-10),RawData!$A$2:$A$1048576,0))</f>
        <v>0.499749</v>
      </c>
      <c r="I1706">
        <f>INDEX(RawData!H$2:H$1048576,MATCH(FmtData!$B$4+(ROW()-10),RawData!$A$2:$A$1048576,0))</f>
        <v>-4.2713899999999999E-3</v>
      </c>
      <c r="J1706">
        <f>INDEX(RawData!I$2:I$1048576,MATCH(FmtData!$B$4+(ROW()-10),RawData!$A$2:$A$1048576,0))</f>
        <v>194.4</v>
      </c>
      <c r="K1706">
        <f>INDEX(RawData!J$2:J$1048576,MATCH(FmtData!$B$4+(ROW()-10),RawData!$A$2:$A$1048576,0))</f>
        <v>196</v>
      </c>
      <c r="L1706">
        <f>INDEX(RawData!K$2:K$1048576,MATCH(FmtData!$B$4+(ROW()-10),RawData!$A$2:$A$1048576,0))</f>
        <v>193.3</v>
      </c>
      <c r="M1706">
        <f>INDEX(RawData!L$2:L$1048576,MATCH(FmtData!$B$4+(ROW()-10),RawData!$A$2:$A$1048576,0))</f>
        <v>22.9</v>
      </c>
      <c r="N1706">
        <f>INDEX(RawData!M$2:M$1048576,MATCH(FmtData!$B$4+(ROW()-10),RawData!$A$2:$A$1048576,0))</f>
        <v>21.8</v>
      </c>
      <c r="O1706">
        <f>INDEX(RawData!N$2:N$1048576,MATCH(FmtData!$B$4+(ROW()-10),RawData!$A$2:$A$1048576,0))</f>
        <v>171.4</v>
      </c>
      <c r="P1706">
        <f>INDEX(RawData!O$2:O$1048576,MATCH(FmtData!$B$4+(ROW()-10),RawData!$A$2:$A$1048576,0))</f>
        <v>35.795900000000003</v>
      </c>
      <c r="Q1706">
        <f>INDEX(RawData!P$2:P$1048576,MATCH(FmtData!$B$4+(ROW()-10),RawData!$A$2:$A$1048576,0))</f>
        <v>246.322</v>
      </c>
      <c r="R1706">
        <f>INDEX(RawData!Q$2:Q$1048576,MATCH(FmtData!$B$4+(ROW()-10),RawData!$A$2:$A$1048576,0))</f>
        <v>1.8310500000000001E-3</v>
      </c>
      <c r="S1706">
        <f>INDEX(RawData!R$2:R$1048576,MATCH(FmtData!$B$4+(ROW()-10),RawData!$A$2:$A$1048576,0))</f>
        <v>0.51633799999999996</v>
      </c>
      <c r="T1706">
        <f>INDEX(RawData!S$2:S$1048576,MATCH(FmtData!$B$4+(ROW()-10),RawData!$A$2:$A$1048576,0))</f>
        <v>5.6147299999999997E-2</v>
      </c>
      <c r="U1706">
        <f>INDEX(RawData!T$2:T$1048576,MATCH(FmtData!$B$4+(ROW()-10),RawData!$A$2:$A$1048576,0))</f>
        <v>13.4567</v>
      </c>
      <c r="V1706">
        <f>INDEX(RawData!U$2:U$1048576,MATCH(FmtData!$B$4+(ROW()-10),RawData!$A$2:$A$1048576,0))</f>
        <v>19.989000000000001</v>
      </c>
      <c r="W1706" s="8">
        <f t="shared" si="578"/>
        <v>6.5323000000000011</v>
      </c>
      <c r="X1706" s="8">
        <f t="shared" si="573"/>
        <v>-0.26073607999999993</v>
      </c>
      <c r="Y1706" s="8">
        <f t="shared" si="574"/>
        <v>1.0365351379999999</v>
      </c>
      <c r="Z1706" s="8">
        <f t="shared" si="579"/>
        <v>10.152691814042056</v>
      </c>
      <c r="AA1706" s="8">
        <f t="shared" si="580"/>
        <v>8.8554205960420571</v>
      </c>
      <c r="AB1706" s="8">
        <f t="shared" si="575"/>
        <v>9.5040562050420565</v>
      </c>
      <c r="AC1706" s="6">
        <f t="shared" si="594"/>
        <v>-261.01100000000002</v>
      </c>
      <c r="AD1706" s="15">
        <f t="shared" si="581"/>
        <v>-1.2389999999999759</v>
      </c>
      <c r="AE1706" s="15">
        <f t="shared" si="582"/>
        <v>68.452791551277301</v>
      </c>
      <c r="AF1706" s="15">
        <f t="shared" si="583"/>
        <v>-239.87302171908709</v>
      </c>
      <c r="AG1706" s="15">
        <f t="shared" si="584"/>
        <v>-95.674246618313532</v>
      </c>
      <c r="AH1706" s="15">
        <f t="shared" si="576"/>
        <v>-102.1176051813481</v>
      </c>
      <c r="AI1706" s="17">
        <f t="shared" si="585"/>
        <v>1.1596319167657745</v>
      </c>
      <c r="AJ1706" s="17">
        <f t="shared" si="586"/>
        <v>0.92469646648255499</v>
      </c>
      <c r="AK1706" s="17">
        <f t="shared" si="587"/>
        <v>0.75951461028015788</v>
      </c>
      <c r="AL1706" s="17">
        <f t="shared" si="588"/>
        <v>1.1217186759038746</v>
      </c>
      <c r="AM1706" s="17">
        <f t="shared" si="589"/>
        <v>0.91716151134110291</v>
      </c>
      <c r="AN1706" s="17">
        <f t="shared" si="590"/>
        <v>0.92469646648255499</v>
      </c>
      <c r="AO1706" s="17">
        <f t="shared" si="577"/>
        <v>3.3700912362992774E-3</v>
      </c>
      <c r="AP1706" s="17">
        <f t="shared" si="591"/>
        <v>9.1716151134110291</v>
      </c>
      <c r="AQ1706" s="17">
        <f t="shared" si="592"/>
        <v>11.596319167657745</v>
      </c>
      <c r="AR1706" s="17">
        <f t="shared" si="593"/>
        <v>20.011549605334785</v>
      </c>
    </row>
    <row r="1707" spans="2:44" x14ac:dyDescent="0.25">
      <c r="B1707">
        <f>INDEX(RawData!$A$2:$A$1048576,MATCH(FmtData!$B$4+(ROW()-10),RawData!$A$2:$A$1048576,0))</f>
        <v>1892</v>
      </c>
      <c r="C1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7)</f>
        <v>42229.671076388891</v>
      </c>
      <c r="D1707" s="46">
        <f>IF($B$6=1,MID(INDEX(RawData!$B$2:$B$1048576, MATCH(FmtData!$B$4+(ROW()-10),RawData!$A$2:$A$1048576,0)),12,8)+$B$5/24,INDEX(RawData!$C$2:$C$1048576, MATCH(FmtData!$B$4+(ROW()-10),RawData!$A$2:$A$1048576,0)))</f>
        <v>0.67107638888888888</v>
      </c>
      <c r="E1707">
        <f>INDEX(RawData!D$2:D$1048576,MATCH(FmtData!$B$4+(ROW()-10),RawData!$A$2:$A$1048576,0))</f>
        <v>2903.37</v>
      </c>
      <c r="F1707">
        <f>INDEX(RawData!E$2:E$1048576,MATCH(FmtData!$B$4+(ROW()-10),RawData!$A$2:$A$1048576,0))</f>
        <v>5.0183099999999996</v>
      </c>
      <c r="G1707">
        <f>INDEX(RawData!F$2:F$1048576,MATCH(FmtData!$B$4+(ROW()-10),RawData!$A$2:$A$1048576,0))</f>
        <v>-257.93900000000002</v>
      </c>
      <c r="H1707">
        <f>INDEX(RawData!G$2:G$1048576,MATCH(FmtData!$B$4+(ROW()-10),RawData!$A$2:$A$1048576,0))</f>
        <v>0.49976700000000002</v>
      </c>
      <c r="I1707">
        <f>INDEX(RawData!H$2:H$1048576,MATCH(FmtData!$B$4+(ROW()-10),RawData!$A$2:$A$1048576,0))</f>
        <v>-4.2713899999999999E-3</v>
      </c>
      <c r="J1707">
        <f>INDEX(RawData!I$2:I$1048576,MATCH(FmtData!$B$4+(ROW()-10),RawData!$A$2:$A$1048576,0))</f>
        <v>194.4</v>
      </c>
      <c r="K1707">
        <f>INDEX(RawData!J$2:J$1048576,MATCH(FmtData!$B$4+(ROW()-10),RawData!$A$2:$A$1048576,0))</f>
        <v>196</v>
      </c>
      <c r="L1707">
        <f>INDEX(RawData!K$2:K$1048576,MATCH(FmtData!$B$4+(ROW()-10),RawData!$A$2:$A$1048576,0))</f>
        <v>193.4</v>
      </c>
      <c r="M1707">
        <f>INDEX(RawData!L$2:L$1048576,MATCH(FmtData!$B$4+(ROW()-10),RawData!$A$2:$A$1048576,0))</f>
        <v>22.9</v>
      </c>
      <c r="N1707">
        <f>INDEX(RawData!M$2:M$1048576,MATCH(FmtData!$B$4+(ROW()-10),RawData!$A$2:$A$1048576,0))</f>
        <v>21.8</v>
      </c>
      <c r="O1707">
        <f>INDEX(RawData!N$2:N$1048576,MATCH(FmtData!$B$4+(ROW()-10),RawData!$A$2:$A$1048576,0))</f>
        <v>171.4</v>
      </c>
      <c r="P1707">
        <f>INDEX(RawData!O$2:O$1048576,MATCH(FmtData!$B$4+(ROW()-10),RawData!$A$2:$A$1048576,0))</f>
        <v>35.795900000000003</v>
      </c>
      <c r="Q1707">
        <f>INDEX(RawData!P$2:P$1048576,MATCH(FmtData!$B$4+(ROW()-10),RawData!$A$2:$A$1048576,0))</f>
        <v>246.322</v>
      </c>
      <c r="R1707">
        <f>INDEX(RawData!Q$2:Q$1048576,MATCH(FmtData!$B$4+(ROW()-10),RawData!$A$2:$A$1048576,0))</f>
        <v>2.4414100000000002E-3</v>
      </c>
      <c r="S1707">
        <f>INDEX(RawData!R$2:R$1048576,MATCH(FmtData!$B$4+(ROW()-10),RawData!$A$2:$A$1048576,0))</f>
        <v>0.51633799999999996</v>
      </c>
      <c r="T1707">
        <f>INDEX(RawData!S$2:S$1048576,MATCH(FmtData!$B$4+(ROW()-10),RawData!$A$2:$A$1048576,0))</f>
        <v>5.5937599999999997E-2</v>
      </c>
      <c r="U1707">
        <f>INDEX(RawData!T$2:T$1048576,MATCH(FmtData!$B$4+(ROW()-10),RawData!$A$2:$A$1048576,0))</f>
        <v>13.4186</v>
      </c>
      <c r="V1707">
        <f>INDEX(RawData!U$2:U$1048576,MATCH(FmtData!$B$4+(ROW()-10),RawData!$A$2:$A$1048576,0))</f>
        <v>19.989000000000001</v>
      </c>
      <c r="W1707" s="8">
        <f t="shared" si="578"/>
        <v>6.5704000000000011</v>
      </c>
      <c r="X1707" s="8">
        <f t="shared" si="573"/>
        <v>-0.26073607999999993</v>
      </c>
      <c r="Y1707" s="8">
        <f t="shared" si="574"/>
        <v>1.037067776</v>
      </c>
      <c r="Z1707" s="8">
        <f t="shared" si="579"/>
        <v>10.152691814042056</v>
      </c>
      <c r="AA1707" s="8">
        <f t="shared" si="580"/>
        <v>8.8548879580420561</v>
      </c>
      <c r="AB1707" s="8">
        <f t="shared" si="575"/>
        <v>9.5037898860420569</v>
      </c>
      <c r="AC1707" s="6">
        <f t="shared" si="594"/>
        <v>-261.01100000000002</v>
      </c>
      <c r="AD1707" s="15">
        <f t="shared" si="581"/>
        <v>-1.2389999999999759</v>
      </c>
      <c r="AE1707" s="15">
        <f t="shared" si="582"/>
        <v>68.452791551277301</v>
      </c>
      <c r="AF1707" s="15">
        <f t="shared" si="583"/>
        <v>-239.98359646972835</v>
      </c>
      <c r="AG1707" s="15">
        <f t="shared" si="584"/>
        <v>-95.737453663475208</v>
      </c>
      <c r="AH1707" s="15">
        <f t="shared" si="576"/>
        <v>-102.1176051813481</v>
      </c>
      <c r="AI1707" s="17">
        <f t="shared" si="585"/>
        <v>1.1596319167657745</v>
      </c>
      <c r="AJ1707" s="17">
        <f t="shared" si="586"/>
        <v>0.92469646648255499</v>
      </c>
      <c r="AK1707" s="17">
        <f t="shared" si="587"/>
        <v>0.75951461028015788</v>
      </c>
      <c r="AL1707" s="17">
        <f t="shared" si="588"/>
        <v>1.1219105522784731</v>
      </c>
      <c r="AM1707" s="17">
        <f t="shared" si="589"/>
        <v>0.91723483011592966</v>
      </c>
      <c r="AN1707" s="17">
        <f t="shared" si="590"/>
        <v>0.92469646648255499</v>
      </c>
      <c r="AO1707" s="17">
        <f t="shared" si="577"/>
        <v>3.3700912362992774E-3</v>
      </c>
      <c r="AP1707" s="17">
        <f t="shared" si="591"/>
        <v>9.1723483011592961</v>
      </c>
      <c r="AQ1707" s="17">
        <f t="shared" si="592"/>
        <v>11.596319167657745</v>
      </c>
      <c r="AR1707" s="17">
        <f t="shared" si="593"/>
        <v>20.017961707267283</v>
      </c>
    </row>
    <row r="1708" spans="2:44" x14ac:dyDescent="0.25">
      <c r="B1708">
        <f>INDEX(RawData!$A$2:$A$1048576,MATCH(FmtData!$B$4+(ROW()-10),RawData!$A$2:$A$1048576,0))</f>
        <v>1893</v>
      </c>
      <c r="C1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8)</f>
        <v>42229.671099537038</v>
      </c>
      <c r="D1708" s="46">
        <f>IF($B$6=1,MID(INDEX(RawData!$B$2:$B$1048576, MATCH(FmtData!$B$4+(ROW()-10),RawData!$A$2:$A$1048576,0)),12,8)+$B$5/24,INDEX(RawData!$C$2:$C$1048576, MATCH(FmtData!$B$4+(ROW()-10),RawData!$A$2:$A$1048576,0)))</f>
        <v>0.67109953703703706</v>
      </c>
      <c r="E1708">
        <f>INDEX(RawData!D$2:D$1048576,MATCH(FmtData!$B$4+(ROW()-10),RawData!$A$2:$A$1048576,0))</f>
        <v>2902.44</v>
      </c>
      <c r="F1708">
        <f>INDEX(RawData!E$2:E$1048576,MATCH(FmtData!$B$4+(ROW()-10),RawData!$A$2:$A$1048576,0))</f>
        <v>5.0183099999999996</v>
      </c>
      <c r="G1708">
        <f>INDEX(RawData!F$2:F$1048576,MATCH(FmtData!$B$4+(ROW()-10),RawData!$A$2:$A$1048576,0))</f>
        <v>-257.93900000000002</v>
      </c>
      <c r="H1708">
        <f>INDEX(RawData!G$2:G$1048576,MATCH(FmtData!$B$4+(ROW()-10),RawData!$A$2:$A$1048576,0))</f>
        <v>0.499749</v>
      </c>
      <c r="I1708">
        <f>INDEX(RawData!H$2:H$1048576,MATCH(FmtData!$B$4+(ROW()-10),RawData!$A$2:$A$1048576,0))</f>
        <v>-4.2713899999999999E-3</v>
      </c>
      <c r="J1708">
        <f>INDEX(RawData!I$2:I$1048576,MATCH(FmtData!$B$4+(ROW()-10),RawData!$A$2:$A$1048576,0))</f>
        <v>194.3</v>
      </c>
      <c r="K1708">
        <f>INDEX(RawData!J$2:J$1048576,MATCH(FmtData!$B$4+(ROW()-10),RawData!$A$2:$A$1048576,0))</f>
        <v>195.8</v>
      </c>
      <c r="L1708">
        <f>INDEX(RawData!K$2:K$1048576,MATCH(FmtData!$B$4+(ROW()-10),RawData!$A$2:$A$1048576,0))</f>
        <v>193.4</v>
      </c>
      <c r="M1708">
        <f>INDEX(RawData!L$2:L$1048576,MATCH(FmtData!$B$4+(ROW()-10),RawData!$A$2:$A$1048576,0))</f>
        <v>22.9</v>
      </c>
      <c r="N1708">
        <f>INDEX(RawData!M$2:M$1048576,MATCH(FmtData!$B$4+(ROW()-10),RawData!$A$2:$A$1048576,0))</f>
        <v>21.8</v>
      </c>
      <c r="O1708">
        <f>INDEX(RawData!N$2:N$1048576,MATCH(FmtData!$B$4+(ROW()-10),RawData!$A$2:$A$1048576,0))</f>
        <v>171.4</v>
      </c>
      <c r="P1708">
        <f>INDEX(RawData!O$2:O$1048576,MATCH(FmtData!$B$4+(ROW()-10),RawData!$A$2:$A$1048576,0))</f>
        <v>35.795900000000003</v>
      </c>
      <c r="Q1708">
        <f>INDEX(RawData!P$2:P$1048576,MATCH(FmtData!$B$4+(ROW()-10),RawData!$A$2:$A$1048576,0))</f>
        <v>246.322</v>
      </c>
      <c r="R1708">
        <f>INDEX(RawData!Q$2:Q$1048576,MATCH(FmtData!$B$4+(ROW()-10),RawData!$A$2:$A$1048576,0))</f>
        <v>2.4414100000000002E-3</v>
      </c>
      <c r="S1708">
        <f>INDEX(RawData!R$2:R$1048576,MATCH(FmtData!$B$4+(ROW()-10),RawData!$A$2:$A$1048576,0))</f>
        <v>0.51633799999999996</v>
      </c>
      <c r="T1708">
        <f>INDEX(RawData!S$2:S$1048576,MATCH(FmtData!$B$4+(ROW()-10),RawData!$A$2:$A$1048576,0))</f>
        <v>5.5668099999999998E-2</v>
      </c>
      <c r="U1708">
        <f>INDEX(RawData!T$2:T$1048576,MATCH(FmtData!$B$4+(ROW()-10),RawData!$A$2:$A$1048576,0))</f>
        <v>13.3575</v>
      </c>
      <c r="V1708">
        <f>INDEX(RawData!U$2:U$1048576,MATCH(FmtData!$B$4+(ROW()-10),RawData!$A$2:$A$1048576,0))</f>
        <v>19.866900000000001</v>
      </c>
      <c r="W1708" s="8">
        <f t="shared" si="578"/>
        <v>6.5094000000000012</v>
      </c>
      <c r="X1708" s="8">
        <f t="shared" si="573"/>
        <v>-0.26073607999999993</v>
      </c>
      <c r="Y1708" s="8">
        <f t="shared" si="574"/>
        <v>1.037752306</v>
      </c>
      <c r="Z1708" s="8">
        <f t="shared" si="579"/>
        <v>10.152691814042056</v>
      </c>
      <c r="AA1708" s="8">
        <f t="shared" si="580"/>
        <v>8.854203428042057</v>
      </c>
      <c r="AB1708" s="8">
        <f t="shared" si="575"/>
        <v>9.5034476210420564</v>
      </c>
      <c r="AC1708" s="6">
        <f t="shared" si="594"/>
        <v>-261.01100000000002</v>
      </c>
      <c r="AD1708" s="15">
        <f t="shared" si="581"/>
        <v>-1.2389999999999759</v>
      </c>
      <c r="AE1708" s="15">
        <f t="shared" si="582"/>
        <v>68.452791551277301</v>
      </c>
      <c r="AF1708" s="15">
        <f t="shared" si="583"/>
        <v>-240.12568528551321</v>
      </c>
      <c r="AG1708" s="15">
        <f t="shared" si="584"/>
        <v>-95.818680483826824</v>
      </c>
      <c r="AH1708" s="15">
        <f t="shared" si="576"/>
        <v>-102.1176051813481</v>
      </c>
      <c r="AI1708" s="17">
        <f t="shared" si="585"/>
        <v>1.1596319167657745</v>
      </c>
      <c r="AJ1708" s="17">
        <f t="shared" si="586"/>
        <v>0.92469646648255499</v>
      </c>
      <c r="AK1708" s="17">
        <f t="shared" si="587"/>
        <v>0.75951461028015788</v>
      </c>
      <c r="AL1708" s="17">
        <f t="shared" si="588"/>
        <v>1.1221572102660156</v>
      </c>
      <c r="AM1708" s="17">
        <f t="shared" si="589"/>
        <v>0.91732906864494657</v>
      </c>
      <c r="AN1708" s="17">
        <f t="shared" si="590"/>
        <v>0.92469646648255499</v>
      </c>
      <c r="AO1708" s="17">
        <f t="shared" si="577"/>
        <v>3.3700912362992774E-3</v>
      </c>
      <c r="AP1708" s="17">
        <f t="shared" si="591"/>
        <v>9.1732906864494659</v>
      </c>
      <c r="AQ1708" s="17">
        <f t="shared" si="592"/>
        <v>11.596319167657745</v>
      </c>
      <c r="AR1708" s="17">
        <f t="shared" si="593"/>
        <v>20.011549605334785</v>
      </c>
    </row>
    <row r="1709" spans="2:44" x14ac:dyDescent="0.25">
      <c r="B1709">
        <f>INDEX(RawData!$A$2:$A$1048576,MATCH(FmtData!$B$4+(ROW()-10),RawData!$A$2:$A$1048576,0))</f>
        <v>1894</v>
      </c>
      <c r="C1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9)</f>
        <v>42229.671122685184</v>
      </c>
      <c r="D1709" s="46">
        <f>IF($B$6=1,MID(INDEX(RawData!$B$2:$B$1048576, MATCH(FmtData!$B$4+(ROW()-10),RawData!$A$2:$A$1048576,0)),12,8)+$B$5/24,INDEX(RawData!$C$2:$C$1048576, MATCH(FmtData!$B$4+(ROW()-10),RawData!$A$2:$A$1048576,0)))</f>
        <v>0.67112268518518514</v>
      </c>
      <c r="E1709">
        <f>INDEX(RawData!D$2:D$1048576,MATCH(FmtData!$B$4+(ROW()-10),RawData!$A$2:$A$1048576,0))</f>
        <v>2902.44</v>
      </c>
      <c r="F1709">
        <f>INDEX(RawData!E$2:E$1048576,MATCH(FmtData!$B$4+(ROW()-10),RawData!$A$2:$A$1048576,0))</f>
        <v>5.0183099999999996</v>
      </c>
      <c r="G1709">
        <f>INDEX(RawData!F$2:F$1048576,MATCH(FmtData!$B$4+(ROW()-10),RawData!$A$2:$A$1048576,0))</f>
        <v>-257.93900000000002</v>
      </c>
      <c r="H1709">
        <f>INDEX(RawData!G$2:G$1048576,MATCH(FmtData!$B$4+(ROW()-10),RawData!$A$2:$A$1048576,0))</f>
        <v>0.49976700000000002</v>
      </c>
      <c r="I1709">
        <f>INDEX(RawData!H$2:H$1048576,MATCH(FmtData!$B$4+(ROW()-10),RawData!$A$2:$A$1048576,0))</f>
        <v>-4.2713899999999999E-3</v>
      </c>
      <c r="J1709">
        <f>INDEX(RawData!I$2:I$1048576,MATCH(FmtData!$B$4+(ROW()-10),RawData!$A$2:$A$1048576,0))</f>
        <v>194.2</v>
      </c>
      <c r="K1709">
        <f>INDEX(RawData!J$2:J$1048576,MATCH(FmtData!$B$4+(ROW()-10),RawData!$A$2:$A$1048576,0))</f>
        <v>195.7</v>
      </c>
      <c r="L1709">
        <f>INDEX(RawData!K$2:K$1048576,MATCH(FmtData!$B$4+(ROW()-10),RawData!$A$2:$A$1048576,0))</f>
        <v>193.4</v>
      </c>
      <c r="M1709">
        <f>INDEX(RawData!L$2:L$1048576,MATCH(FmtData!$B$4+(ROW()-10),RawData!$A$2:$A$1048576,0))</f>
        <v>22.9</v>
      </c>
      <c r="N1709">
        <f>INDEX(RawData!M$2:M$1048576,MATCH(FmtData!$B$4+(ROW()-10),RawData!$A$2:$A$1048576,0))</f>
        <v>21.8</v>
      </c>
      <c r="O1709">
        <f>INDEX(RawData!N$2:N$1048576,MATCH(FmtData!$B$4+(ROW()-10),RawData!$A$2:$A$1048576,0))</f>
        <v>171.4</v>
      </c>
      <c r="P1709">
        <f>INDEX(RawData!O$2:O$1048576,MATCH(FmtData!$B$4+(ROW()-10),RawData!$A$2:$A$1048576,0))</f>
        <v>35.795900000000003</v>
      </c>
      <c r="Q1709">
        <f>INDEX(RawData!P$2:P$1048576,MATCH(FmtData!$B$4+(ROW()-10),RawData!$A$2:$A$1048576,0))</f>
        <v>246.322</v>
      </c>
      <c r="R1709">
        <f>INDEX(RawData!Q$2:Q$1048576,MATCH(FmtData!$B$4+(ROW()-10),RawData!$A$2:$A$1048576,0))</f>
        <v>2.4414100000000002E-3</v>
      </c>
      <c r="S1709">
        <f>INDEX(RawData!R$2:R$1048576,MATCH(FmtData!$B$4+(ROW()-10),RawData!$A$2:$A$1048576,0))</f>
        <v>0.51633799999999996</v>
      </c>
      <c r="T1709">
        <f>INDEX(RawData!S$2:S$1048576,MATCH(FmtData!$B$4+(ROW()-10),RawData!$A$2:$A$1048576,0))</f>
        <v>5.5578200000000001E-2</v>
      </c>
      <c r="U1709">
        <f>INDEX(RawData!T$2:T$1048576,MATCH(FmtData!$B$4+(ROW()-10),RawData!$A$2:$A$1048576,0))</f>
        <v>13.3392</v>
      </c>
      <c r="V1709">
        <f>INDEX(RawData!U$2:U$1048576,MATCH(FmtData!$B$4+(ROW()-10),RawData!$A$2:$A$1048576,0))</f>
        <v>19.836400000000001</v>
      </c>
      <c r="W1709" s="8">
        <f t="shared" si="578"/>
        <v>6.4972000000000012</v>
      </c>
      <c r="X1709" s="8">
        <f t="shared" si="573"/>
        <v>-0.26073607999999993</v>
      </c>
      <c r="Y1709" s="8">
        <f t="shared" si="574"/>
        <v>1.0379806519999999</v>
      </c>
      <c r="Z1709" s="8">
        <f t="shared" si="579"/>
        <v>10.152691814042056</v>
      </c>
      <c r="AA1709" s="8">
        <f t="shared" si="580"/>
        <v>8.8539750820420569</v>
      </c>
      <c r="AB1709" s="8">
        <f t="shared" si="575"/>
        <v>9.5033334480420564</v>
      </c>
      <c r="AC1709" s="6">
        <f t="shared" si="594"/>
        <v>-261.01100000000002</v>
      </c>
      <c r="AD1709" s="15">
        <f t="shared" si="581"/>
        <v>-1.2389999999999759</v>
      </c>
      <c r="AE1709" s="15">
        <f t="shared" si="582"/>
        <v>68.452791551277301</v>
      </c>
      <c r="AF1709" s="15">
        <f t="shared" si="583"/>
        <v>-240.17307875518679</v>
      </c>
      <c r="AG1709" s="15">
        <f t="shared" si="584"/>
        <v>-95.845774949697557</v>
      </c>
      <c r="AH1709" s="15">
        <f t="shared" si="576"/>
        <v>-102.1176051813481</v>
      </c>
      <c r="AI1709" s="17">
        <f t="shared" si="585"/>
        <v>1.1596319167657745</v>
      </c>
      <c r="AJ1709" s="17">
        <f t="shared" si="586"/>
        <v>0.92469646648255499</v>
      </c>
      <c r="AK1709" s="17">
        <f t="shared" si="587"/>
        <v>0.75951461028015788</v>
      </c>
      <c r="AL1709" s="17">
        <f t="shared" si="588"/>
        <v>1.1222395067183875</v>
      </c>
      <c r="AM1709" s="17">
        <f t="shared" si="589"/>
        <v>0.91736050767519106</v>
      </c>
      <c r="AN1709" s="17">
        <f t="shared" si="590"/>
        <v>0.92469646648255499</v>
      </c>
      <c r="AO1709" s="17">
        <f t="shared" si="577"/>
        <v>3.3700912362992774E-3</v>
      </c>
      <c r="AP1709" s="17">
        <f t="shared" si="591"/>
        <v>9.1736050767519099</v>
      </c>
      <c r="AQ1709" s="17">
        <f t="shared" si="592"/>
        <v>11.596319167657745</v>
      </c>
      <c r="AR1709" s="17">
        <f t="shared" si="593"/>
        <v>20.011549605334785</v>
      </c>
    </row>
    <row r="1710" spans="2:44" x14ac:dyDescent="0.25">
      <c r="B1710">
        <f>INDEX(RawData!$A$2:$A$1048576,MATCH(FmtData!$B$4+(ROW()-10),RawData!$A$2:$A$1048576,0))</f>
        <v>1895</v>
      </c>
      <c r="C1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0)</f>
        <v>42229.67114583333</v>
      </c>
      <c r="D1710" s="46">
        <f>IF($B$6=1,MID(INDEX(RawData!$B$2:$B$1048576, MATCH(FmtData!$B$4+(ROW()-10),RawData!$A$2:$A$1048576,0)),12,8)+$B$5/24,INDEX(RawData!$C$2:$C$1048576, MATCH(FmtData!$B$4+(ROW()-10),RawData!$A$2:$A$1048576,0)))</f>
        <v>0.67114583333333344</v>
      </c>
      <c r="E1710">
        <f>INDEX(RawData!D$2:D$1048576,MATCH(FmtData!$B$4+(ROW()-10),RawData!$A$2:$A$1048576,0))</f>
        <v>2901.19</v>
      </c>
      <c r="F1710">
        <f>INDEX(RawData!E$2:E$1048576,MATCH(FmtData!$B$4+(ROW()-10),RawData!$A$2:$A$1048576,0))</f>
        <v>5.0183099999999996</v>
      </c>
      <c r="G1710">
        <f>INDEX(RawData!F$2:F$1048576,MATCH(FmtData!$B$4+(ROW()-10),RawData!$A$2:$A$1048576,0))</f>
        <v>-257.93900000000002</v>
      </c>
      <c r="H1710">
        <f>INDEX(RawData!G$2:G$1048576,MATCH(FmtData!$B$4+(ROW()-10),RawData!$A$2:$A$1048576,0))</f>
        <v>0.49976700000000002</v>
      </c>
      <c r="I1710">
        <f>INDEX(RawData!H$2:H$1048576,MATCH(FmtData!$B$4+(ROW()-10),RawData!$A$2:$A$1048576,0))</f>
        <v>-4.2713899999999999E-3</v>
      </c>
      <c r="J1710">
        <f>INDEX(RawData!I$2:I$1048576,MATCH(FmtData!$B$4+(ROW()-10),RawData!$A$2:$A$1048576,0))</f>
        <v>194.2</v>
      </c>
      <c r="K1710">
        <f>INDEX(RawData!J$2:J$1048576,MATCH(FmtData!$B$4+(ROW()-10),RawData!$A$2:$A$1048576,0))</f>
        <v>195.6</v>
      </c>
      <c r="L1710">
        <f>INDEX(RawData!K$2:K$1048576,MATCH(FmtData!$B$4+(ROW()-10),RawData!$A$2:$A$1048576,0))</f>
        <v>193.6</v>
      </c>
      <c r="M1710">
        <f>INDEX(RawData!L$2:L$1048576,MATCH(FmtData!$B$4+(ROW()-10),RawData!$A$2:$A$1048576,0))</f>
        <v>22.9</v>
      </c>
      <c r="N1710">
        <f>INDEX(RawData!M$2:M$1048576,MATCH(FmtData!$B$4+(ROW()-10),RawData!$A$2:$A$1048576,0))</f>
        <v>21.8</v>
      </c>
      <c r="O1710">
        <f>INDEX(RawData!N$2:N$1048576,MATCH(FmtData!$B$4+(ROW()-10),RawData!$A$2:$A$1048576,0))</f>
        <v>171.4</v>
      </c>
      <c r="P1710">
        <f>INDEX(RawData!O$2:O$1048576,MATCH(FmtData!$B$4+(ROW()-10),RawData!$A$2:$A$1048576,0))</f>
        <v>35.795900000000003</v>
      </c>
      <c r="Q1710">
        <f>INDEX(RawData!P$2:P$1048576,MATCH(FmtData!$B$4+(ROW()-10),RawData!$A$2:$A$1048576,0))</f>
        <v>246.322</v>
      </c>
      <c r="R1710">
        <f>INDEX(RawData!Q$2:Q$1048576,MATCH(FmtData!$B$4+(ROW()-10),RawData!$A$2:$A$1048576,0))</f>
        <v>2.4414100000000002E-3</v>
      </c>
      <c r="S1710">
        <f>INDEX(RawData!R$2:R$1048576,MATCH(FmtData!$B$4+(ROW()-10),RawData!$A$2:$A$1048576,0))</f>
        <v>0.51633799999999996</v>
      </c>
      <c r="T1710">
        <f>INDEX(RawData!S$2:S$1048576,MATCH(FmtData!$B$4+(ROW()-10),RawData!$A$2:$A$1048576,0))</f>
        <v>5.5398500000000003E-2</v>
      </c>
      <c r="U1710">
        <f>INDEX(RawData!T$2:T$1048576,MATCH(FmtData!$B$4+(ROW()-10),RawData!$A$2:$A$1048576,0))</f>
        <v>13.2935</v>
      </c>
      <c r="V1710">
        <f>INDEX(RawData!U$2:U$1048576,MATCH(FmtData!$B$4+(ROW()-10),RawData!$A$2:$A$1048576,0))</f>
        <v>19.760100000000001</v>
      </c>
      <c r="W1710" s="8">
        <f t="shared" si="578"/>
        <v>6.4666000000000015</v>
      </c>
      <c r="X1710" s="8">
        <f t="shared" ref="X1710:X1773" si="595">-(S1710-$S$10)*2.54</f>
        <v>-0.26073607999999993</v>
      </c>
      <c r="Y1710" s="8">
        <f t="shared" ref="Y1710:Y1773" si="596">-(T1710-$T$10)*2.54</f>
        <v>1.03843709</v>
      </c>
      <c r="Z1710" s="8">
        <f t="shared" si="579"/>
        <v>10.152691814042056</v>
      </c>
      <c r="AA1710" s="8">
        <f t="shared" si="580"/>
        <v>8.8535186440420564</v>
      </c>
      <c r="AB1710" s="8">
        <f t="shared" ref="AB1710:AB1773" si="597">(Z1710+AA1710)/2</f>
        <v>9.5031052290420561</v>
      </c>
      <c r="AC1710" s="6">
        <f t="shared" si="594"/>
        <v>-261.01100000000002</v>
      </c>
      <c r="AD1710" s="15">
        <f t="shared" si="581"/>
        <v>-1.2389999999999759</v>
      </c>
      <c r="AE1710" s="15">
        <f t="shared" si="582"/>
        <v>68.452791551277301</v>
      </c>
      <c r="AF1710" s="15">
        <f t="shared" si="583"/>
        <v>-240.26780605294721</v>
      </c>
      <c r="AG1710" s="15">
        <f t="shared" si="584"/>
        <v>-95.899931892527093</v>
      </c>
      <c r="AH1710" s="15">
        <f t="shared" si="576"/>
        <v>-102.1176051813481</v>
      </c>
      <c r="AI1710" s="17">
        <f t="shared" si="585"/>
        <v>1.1596319167657745</v>
      </c>
      <c r="AJ1710" s="17">
        <f t="shared" si="586"/>
        <v>0.92469646648255499</v>
      </c>
      <c r="AK1710" s="17">
        <f t="shared" si="587"/>
        <v>0.75951461028015788</v>
      </c>
      <c r="AL1710" s="17">
        <f t="shared" si="588"/>
        <v>1.1224040322383626</v>
      </c>
      <c r="AM1710" s="17">
        <f t="shared" si="589"/>
        <v>0.91742335507640704</v>
      </c>
      <c r="AN1710" s="17">
        <f t="shared" si="590"/>
        <v>0.92469646648255499</v>
      </c>
      <c r="AO1710" s="17">
        <f t="shared" si="577"/>
        <v>3.3700912362992774E-3</v>
      </c>
      <c r="AP1710" s="17">
        <f t="shared" si="591"/>
        <v>9.17423355076407</v>
      </c>
      <c r="AQ1710" s="17">
        <f t="shared" si="592"/>
        <v>11.596319167657745</v>
      </c>
      <c r="AR1710" s="17">
        <f t="shared" si="593"/>
        <v>20.002931188758847</v>
      </c>
    </row>
    <row r="1711" spans="2:44" x14ac:dyDescent="0.25">
      <c r="B1711">
        <f>INDEX(RawData!$A$2:$A$1048576,MATCH(FmtData!$B$4+(ROW()-10),RawData!$A$2:$A$1048576,0))</f>
        <v>1896</v>
      </c>
      <c r="C1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1)</f>
        <v>42229.671168981484</v>
      </c>
      <c r="D1711" s="46">
        <f>IF($B$6=1,MID(INDEX(RawData!$B$2:$B$1048576, MATCH(FmtData!$B$4+(ROW()-10),RawData!$A$2:$A$1048576,0)),12,8)+$B$5/24,INDEX(RawData!$C$2:$C$1048576, MATCH(FmtData!$B$4+(ROW()-10),RawData!$A$2:$A$1048576,0)))</f>
        <v>0.67116898148148152</v>
      </c>
      <c r="E1711">
        <f>INDEX(RawData!D$2:D$1048576,MATCH(FmtData!$B$4+(ROW()-10),RawData!$A$2:$A$1048576,0))</f>
        <v>2901.19</v>
      </c>
      <c r="F1711">
        <f>INDEX(RawData!E$2:E$1048576,MATCH(FmtData!$B$4+(ROW()-10),RawData!$A$2:$A$1048576,0))</f>
        <v>5.0183099999999996</v>
      </c>
      <c r="G1711">
        <f>INDEX(RawData!F$2:F$1048576,MATCH(FmtData!$B$4+(ROW()-10),RawData!$A$2:$A$1048576,0))</f>
        <v>-257.93900000000002</v>
      </c>
      <c r="H1711">
        <f>INDEX(RawData!G$2:G$1048576,MATCH(FmtData!$B$4+(ROW()-10),RawData!$A$2:$A$1048576,0))</f>
        <v>0.499749</v>
      </c>
      <c r="I1711">
        <f>INDEX(RawData!H$2:H$1048576,MATCH(FmtData!$B$4+(ROW()-10),RawData!$A$2:$A$1048576,0))</f>
        <v>-4.2713899999999999E-3</v>
      </c>
      <c r="J1711">
        <f>INDEX(RawData!I$2:I$1048576,MATCH(FmtData!$B$4+(ROW()-10),RawData!$A$2:$A$1048576,0))</f>
        <v>194.2</v>
      </c>
      <c r="K1711">
        <f>INDEX(RawData!J$2:J$1048576,MATCH(FmtData!$B$4+(ROW()-10),RawData!$A$2:$A$1048576,0))</f>
        <v>195.5</v>
      </c>
      <c r="L1711">
        <f>INDEX(RawData!K$2:K$1048576,MATCH(FmtData!$B$4+(ROW()-10),RawData!$A$2:$A$1048576,0))</f>
        <v>193.6</v>
      </c>
      <c r="M1711">
        <f>INDEX(RawData!L$2:L$1048576,MATCH(FmtData!$B$4+(ROW()-10),RawData!$A$2:$A$1048576,0))</f>
        <v>22.9</v>
      </c>
      <c r="N1711">
        <f>INDEX(RawData!M$2:M$1048576,MATCH(FmtData!$B$4+(ROW()-10),RawData!$A$2:$A$1048576,0))</f>
        <v>21.8</v>
      </c>
      <c r="O1711">
        <f>INDEX(RawData!N$2:N$1048576,MATCH(FmtData!$B$4+(ROW()-10),RawData!$A$2:$A$1048576,0))</f>
        <v>171.4</v>
      </c>
      <c r="P1711">
        <f>INDEX(RawData!O$2:O$1048576,MATCH(FmtData!$B$4+(ROW()-10),RawData!$A$2:$A$1048576,0))</f>
        <v>35.795900000000003</v>
      </c>
      <c r="Q1711">
        <f>INDEX(RawData!P$2:P$1048576,MATCH(FmtData!$B$4+(ROW()-10),RawData!$A$2:$A$1048576,0))</f>
        <v>246.322</v>
      </c>
      <c r="R1711">
        <f>INDEX(RawData!Q$2:Q$1048576,MATCH(FmtData!$B$4+(ROW()-10),RawData!$A$2:$A$1048576,0))</f>
        <v>2.4414100000000002E-3</v>
      </c>
      <c r="S1711">
        <f>INDEX(RawData!R$2:R$1048576,MATCH(FmtData!$B$4+(ROW()-10),RawData!$A$2:$A$1048576,0))</f>
        <v>0.51633799999999996</v>
      </c>
      <c r="T1711">
        <f>INDEX(RawData!S$2:S$1048576,MATCH(FmtData!$B$4+(ROW()-10),RawData!$A$2:$A$1048576,0))</f>
        <v>5.5099000000000002E-2</v>
      </c>
      <c r="U1711">
        <f>INDEX(RawData!T$2:T$1048576,MATCH(FmtData!$B$4+(ROW()-10),RawData!$A$2:$A$1048576,0))</f>
        <v>13.2553</v>
      </c>
      <c r="V1711">
        <f>INDEX(RawData!U$2:U$1048576,MATCH(FmtData!$B$4+(ROW()-10),RawData!$A$2:$A$1048576,0))</f>
        <v>19.714400000000001</v>
      </c>
      <c r="W1711" s="8">
        <f t="shared" si="578"/>
        <v>6.4591000000000012</v>
      </c>
      <c r="X1711" s="8">
        <f t="shared" si="595"/>
        <v>-0.26073607999999993</v>
      </c>
      <c r="Y1711" s="8">
        <f t="shared" si="596"/>
        <v>1.0391978199999998</v>
      </c>
      <c r="Z1711" s="8">
        <f t="shared" si="579"/>
        <v>10.152691814042056</v>
      </c>
      <c r="AA1711" s="8">
        <f t="shared" si="580"/>
        <v>8.8527579140420567</v>
      </c>
      <c r="AB1711" s="8">
        <f t="shared" si="597"/>
        <v>9.5027248640420563</v>
      </c>
      <c r="AC1711" s="6">
        <f t="shared" si="594"/>
        <v>-261.01100000000002</v>
      </c>
      <c r="AD1711" s="15">
        <f t="shared" si="581"/>
        <v>-1.2389999999999759</v>
      </c>
      <c r="AE1711" s="15">
        <f t="shared" si="582"/>
        <v>68.452791551277301</v>
      </c>
      <c r="AF1711" s="15">
        <f t="shared" si="583"/>
        <v>-240.42566437303151</v>
      </c>
      <c r="AG1711" s="15">
        <f t="shared" si="584"/>
        <v>-95.990187982204361</v>
      </c>
      <c r="AH1711" s="15">
        <f t="shared" si="576"/>
        <v>-102.1176051813481</v>
      </c>
      <c r="AI1711" s="17">
        <f t="shared" si="585"/>
        <v>1.1596319167657745</v>
      </c>
      <c r="AJ1711" s="17">
        <f t="shared" si="586"/>
        <v>0.92469646648255499</v>
      </c>
      <c r="AK1711" s="17">
        <f t="shared" si="587"/>
        <v>0.75951461028015788</v>
      </c>
      <c r="AL1711" s="17">
        <f t="shared" si="588"/>
        <v>1.1226783130211833</v>
      </c>
      <c r="AM1711" s="17">
        <f t="shared" si="589"/>
        <v>0.91752811352009389</v>
      </c>
      <c r="AN1711" s="17">
        <f t="shared" si="590"/>
        <v>0.92469646648255499</v>
      </c>
      <c r="AO1711" s="17">
        <f t="shared" si="577"/>
        <v>3.3700912362992774E-3</v>
      </c>
      <c r="AP1711" s="17">
        <f t="shared" si="591"/>
        <v>9.1752811352009385</v>
      </c>
      <c r="AQ1711" s="17">
        <f t="shared" si="592"/>
        <v>11.596319167657745</v>
      </c>
      <c r="AR1711" s="17">
        <f t="shared" si="593"/>
        <v>20.002931188758847</v>
      </c>
    </row>
    <row r="1712" spans="2:44" x14ac:dyDescent="0.25">
      <c r="B1712">
        <f>INDEX(RawData!$A$2:$A$1048576,MATCH(FmtData!$B$4+(ROW()-10),RawData!$A$2:$A$1048576,0))</f>
        <v>1897</v>
      </c>
      <c r="C1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2)</f>
        <v>42229.67119212963</v>
      </c>
      <c r="D1712" s="46">
        <f>IF($B$6=1,MID(INDEX(RawData!$B$2:$B$1048576, MATCH(FmtData!$B$4+(ROW()-10),RawData!$A$2:$A$1048576,0)),12,8)+$B$5/24,INDEX(RawData!$C$2:$C$1048576, MATCH(FmtData!$B$4+(ROW()-10),RawData!$A$2:$A$1048576,0)))</f>
        <v>0.6711921296296296</v>
      </c>
      <c r="E1712">
        <f>INDEX(RawData!D$2:D$1048576,MATCH(FmtData!$B$4+(ROW()-10),RawData!$A$2:$A$1048576,0))</f>
        <v>2900.26</v>
      </c>
      <c r="F1712">
        <f>INDEX(RawData!E$2:E$1048576,MATCH(FmtData!$B$4+(ROW()-10),RawData!$A$2:$A$1048576,0))</f>
        <v>6.25</v>
      </c>
      <c r="G1712">
        <f>INDEX(RawData!F$2:F$1048576,MATCH(FmtData!$B$4+(ROW()-10),RawData!$A$2:$A$1048576,0))</f>
        <v>-257.93900000000002</v>
      </c>
      <c r="H1712">
        <f>INDEX(RawData!G$2:G$1048576,MATCH(FmtData!$B$4+(ROW()-10),RawData!$A$2:$A$1048576,0))</f>
        <v>0.49976700000000002</v>
      </c>
      <c r="I1712">
        <f>INDEX(RawData!H$2:H$1048576,MATCH(FmtData!$B$4+(ROW()-10),RawData!$A$2:$A$1048576,0))</f>
        <v>-4.2713899999999999E-3</v>
      </c>
      <c r="J1712">
        <f>INDEX(RawData!I$2:I$1048576,MATCH(FmtData!$B$4+(ROW()-10),RawData!$A$2:$A$1048576,0))</f>
        <v>194.1</v>
      </c>
      <c r="K1712">
        <f>INDEX(RawData!J$2:J$1048576,MATCH(FmtData!$B$4+(ROW()-10),RawData!$A$2:$A$1048576,0))</f>
        <v>195.4</v>
      </c>
      <c r="L1712">
        <f>INDEX(RawData!K$2:K$1048576,MATCH(FmtData!$B$4+(ROW()-10),RawData!$A$2:$A$1048576,0))</f>
        <v>193.8</v>
      </c>
      <c r="M1712">
        <f>INDEX(RawData!L$2:L$1048576,MATCH(FmtData!$B$4+(ROW()-10),RawData!$A$2:$A$1048576,0))</f>
        <v>22.9</v>
      </c>
      <c r="N1712">
        <f>INDEX(RawData!M$2:M$1048576,MATCH(FmtData!$B$4+(ROW()-10),RawData!$A$2:$A$1048576,0))</f>
        <v>21.8</v>
      </c>
      <c r="O1712">
        <f>INDEX(RawData!N$2:N$1048576,MATCH(FmtData!$B$4+(ROW()-10),RawData!$A$2:$A$1048576,0))</f>
        <v>171.4</v>
      </c>
      <c r="P1712">
        <f>INDEX(RawData!O$2:O$1048576,MATCH(FmtData!$B$4+(ROW()-10),RawData!$A$2:$A$1048576,0))</f>
        <v>35.795900000000003</v>
      </c>
      <c r="Q1712">
        <f>INDEX(RawData!P$2:P$1048576,MATCH(FmtData!$B$4+(ROW()-10),RawData!$A$2:$A$1048576,0))</f>
        <v>246.322</v>
      </c>
      <c r="R1712">
        <f>INDEX(RawData!Q$2:Q$1048576,MATCH(FmtData!$B$4+(ROW()-10),RawData!$A$2:$A$1048576,0))</f>
        <v>2.4414100000000002E-3</v>
      </c>
      <c r="S1712">
        <f>INDEX(RawData!R$2:R$1048576,MATCH(FmtData!$B$4+(ROW()-10),RawData!$A$2:$A$1048576,0))</f>
        <v>0.51633799999999996</v>
      </c>
      <c r="T1712">
        <f>INDEX(RawData!S$2:S$1048576,MATCH(FmtData!$B$4+(ROW()-10),RawData!$A$2:$A$1048576,0))</f>
        <v>5.5009200000000001E-2</v>
      </c>
      <c r="U1712">
        <f>INDEX(RawData!T$2:T$1048576,MATCH(FmtData!$B$4+(ROW()-10),RawData!$A$2:$A$1048576,0))</f>
        <v>13.2019</v>
      </c>
      <c r="V1712">
        <f>INDEX(RawData!U$2:U$1048576,MATCH(FmtData!$B$4+(ROW()-10),RawData!$A$2:$A$1048576,0))</f>
        <v>19.607500000000002</v>
      </c>
      <c r="W1712" s="8">
        <f t="shared" si="578"/>
        <v>6.4056000000000015</v>
      </c>
      <c r="X1712" s="8">
        <f t="shared" si="595"/>
        <v>-0.26073607999999993</v>
      </c>
      <c r="Y1712" s="8">
        <f t="shared" si="596"/>
        <v>1.039425912</v>
      </c>
      <c r="Z1712" s="8">
        <f t="shared" si="579"/>
        <v>10.152691814042056</v>
      </c>
      <c r="AA1712" s="8">
        <f t="shared" si="580"/>
        <v>8.8525298220420563</v>
      </c>
      <c r="AB1712" s="8">
        <f t="shared" si="597"/>
        <v>9.5026108180420561</v>
      </c>
      <c r="AC1712" s="6">
        <f t="shared" si="594"/>
        <v>-261.01100000000002</v>
      </c>
      <c r="AD1712" s="15">
        <f t="shared" si="581"/>
        <v>-1.2389999999999759</v>
      </c>
      <c r="AE1712" s="15">
        <f t="shared" si="582"/>
        <v>68.452791551277301</v>
      </c>
      <c r="AF1712" s="15">
        <f t="shared" si="583"/>
        <v>-240.4729905198991</v>
      </c>
      <c r="AG1712" s="15">
        <f t="shared" si="584"/>
        <v>-96.017248406094382</v>
      </c>
      <c r="AH1712" s="15">
        <f t="shared" si="576"/>
        <v>-102.1176051813481</v>
      </c>
      <c r="AI1712" s="17">
        <f t="shared" si="585"/>
        <v>1.1596319167657745</v>
      </c>
      <c r="AJ1712" s="17">
        <f t="shared" si="586"/>
        <v>0.92469646648255499</v>
      </c>
      <c r="AK1712" s="17">
        <f t="shared" si="587"/>
        <v>0.75951461028015788</v>
      </c>
      <c r="AL1712" s="17">
        <f t="shared" si="588"/>
        <v>1.1227605689071338</v>
      </c>
      <c r="AM1712" s="17">
        <f t="shared" si="589"/>
        <v>0.91755952667645946</v>
      </c>
      <c r="AN1712" s="17">
        <f t="shared" si="590"/>
        <v>0.92469646648255499</v>
      </c>
      <c r="AO1712" s="17">
        <f t="shared" si="577"/>
        <v>3.3700912362992774E-3</v>
      </c>
      <c r="AP1712" s="17">
        <f t="shared" si="591"/>
        <v>9.1755952667645939</v>
      </c>
      <c r="AQ1712" s="17">
        <f t="shared" si="592"/>
        <v>11.596319167657745</v>
      </c>
      <c r="AR1712" s="17">
        <f t="shared" si="593"/>
        <v>19.99651908682635</v>
      </c>
    </row>
    <row r="1713" spans="2:44" x14ac:dyDescent="0.25">
      <c r="B1713">
        <f>INDEX(RawData!$A$2:$A$1048576,MATCH(FmtData!$B$4+(ROW()-10),RawData!$A$2:$A$1048576,0))</f>
        <v>1898</v>
      </c>
      <c r="C1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3)</f>
        <v>42229.671215277776</v>
      </c>
      <c r="D1713" s="46">
        <f>IF($B$6=1,MID(INDEX(RawData!$B$2:$B$1048576, MATCH(FmtData!$B$4+(ROW()-10),RawData!$A$2:$A$1048576,0)),12,8)+$B$5/24,INDEX(RawData!$C$2:$C$1048576, MATCH(FmtData!$B$4+(ROW()-10),RawData!$A$2:$A$1048576,0)))</f>
        <v>0.67121527777777779</v>
      </c>
      <c r="E1713">
        <f>INDEX(RawData!D$2:D$1048576,MATCH(FmtData!$B$4+(ROW()-10),RawData!$A$2:$A$1048576,0))</f>
        <v>2900.26</v>
      </c>
      <c r="F1713">
        <f>INDEX(RawData!E$2:E$1048576,MATCH(FmtData!$B$4+(ROW()-10),RawData!$A$2:$A$1048576,0))</f>
        <v>5.0183099999999996</v>
      </c>
      <c r="G1713">
        <f>INDEX(RawData!F$2:F$1048576,MATCH(FmtData!$B$4+(ROW()-10),RawData!$A$2:$A$1048576,0))</f>
        <v>-257.93900000000002</v>
      </c>
      <c r="H1713">
        <f>INDEX(RawData!G$2:G$1048576,MATCH(FmtData!$B$4+(ROW()-10),RawData!$A$2:$A$1048576,0))</f>
        <v>0.49976700000000002</v>
      </c>
      <c r="I1713">
        <f>INDEX(RawData!H$2:H$1048576,MATCH(FmtData!$B$4+(ROW()-10),RawData!$A$2:$A$1048576,0))</f>
        <v>-4.2713899999999999E-3</v>
      </c>
      <c r="J1713">
        <f>INDEX(RawData!I$2:I$1048576,MATCH(FmtData!$B$4+(ROW()-10),RawData!$A$2:$A$1048576,0))</f>
        <v>194.2</v>
      </c>
      <c r="K1713">
        <f>INDEX(RawData!J$2:J$1048576,MATCH(FmtData!$B$4+(ROW()-10),RawData!$A$2:$A$1048576,0))</f>
        <v>195.3</v>
      </c>
      <c r="L1713">
        <f>INDEX(RawData!K$2:K$1048576,MATCH(FmtData!$B$4+(ROW()-10),RawData!$A$2:$A$1048576,0))</f>
        <v>193.8</v>
      </c>
      <c r="M1713">
        <f>INDEX(RawData!L$2:L$1048576,MATCH(FmtData!$B$4+(ROW()-10),RawData!$A$2:$A$1048576,0))</f>
        <v>22.9</v>
      </c>
      <c r="N1713">
        <f>INDEX(RawData!M$2:M$1048576,MATCH(FmtData!$B$4+(ROW()-10),RawData!$A$2:$A$1048576,0))</f>
        <v>21.8</v>
      </c>
      <c r="O1713">
        <f>INDEX(RawData!N$2:N$1048576,MATCH(FmtData!$B$4+(ROW()-10),RawData!$A$2:$A$1048576,0))</f>
        <v>171.4</v>
      </c>
      <c r="P1713">
        <f>INDEX(RawData!O$2:O$1048576,MATCH(FmtData!$B$4+(ROW()-10),RawData!$A$2:$A$1048576,0))</f>
        <v>35.795900000000003</v>
      </c>
      <c r="Q1713">
        <f>INDEX(RawData!P$2:P$1048576,MATCH(FmtData!$B$4+(ROW()-10),RawData!$A$2:$A$1048576,0))</f>
        <v>246.322</v>
      </c>
      <c r="R1713">
        <f>INDEX(RawData!Q$2:Q$1048576,MATCH(FmtData!$B$4+(ROW()-10),RawData!$A$2:$A$1048576,0))</f>
        <v>1.8310500000000001E-3</v>
      </c>
      <c r="S1713">
        <f>INDEX(RawData!R$2:R$1048576,MATCH(FmtData!$B$4+(ROW()-10),RawData!$A$2:$A$1048576,0))</f>
        <v>0.51633799999999996</v>
      </c>
      <c r="T1713">
        <f>INDEX(RawData!S$2:S$1048576,MATCH(FmtData!$B$4+(ROW()-10),RawData!$A$2:$A$1048576,0))</f>
        <v>5.4919299999999997E-2</v>
      </c>
      <c r="U1713">
        <f>INDEX(RawData!T$2:T$1048576,MATCH(FmtData!$B$4+(ROW()-10),RawData!$A$2:$A$1048576,0))</f>
        <v>13.1638</v>
      </c>
      <c r="V1713">
        <f>INDEX(RawData!U$2:U$1048576,MATCH(FmtData!$B$4+(ROW()-10),RawData!$A$2:$A$1048576,0))</f>
        <v>19.485499999999998</v>
      </c>
      <c r="W1713" s="8">
        <f t="shared" si="578"/>
        <v>6.3216999999999981</v>
      </c>
      <c r="X1713" s="8">
        <f t="shared" si="595"/>
        <v>-0.26073607999999993</v>
      </c>
      <c r="Y1713" s="8">
        <f t="shared" si="596"/>
        <v>1.0396542579999999</v>
      </c>
      <c r="Z1713" s="8">
        <f t="shared" si="579"/>
        <v>10.152691814042056</v>
      </c>
      <c r="AA1713" s="8">
        <f t="shared" si="580"/>
        <v>8.8523014760420562</v>
      </c>
      <c r="AB1713" s="8">
        <f t="shared" si="597"/>
        <v>9.502496645042056</v>
      </c>
      <c r="AC1713" s="6">
        <f t="shared" si="594"/>
        <v>-261.01100000000002</v>
      </c>
      <c r="AD1713" s="15">
        <f t="shared" si="581"/>
        <v>-1.2389999999999759</v>
      </c>
      <c r="AE1713" s="15">
        <f t="shared" si="582"/>
        <v>68.452791551277301</v>
      </c>
      <c r="AF1713" s="15">
        <f t="shared" si="583"/>
        <v>-240.52036706010267</v>
      </c>
      <c r="AG1713" s="15">
        <f t="shared" si="584"/>
        <v>-96.044338347078906</v>
      </c>
      <c r="AH1713" s="15">
        <f t="shared" si="576"/>
        <v>-102.1176051813481</v>
      </c>
      <c r="AI1713" s="17">
        <f t="shared" si="585"/>
        <v>1.1596319167657745</v>
      </c>
      <c r="AJ1713" s="17">
        <f t="shared" si="586"/>
        <v>0.92469646648255499</v>
      </c>
      <c r="AK1713" s="17">
        <f t="shared" si="587"/>
        <v>0.75951461028015788</v>
      </c>
      <c r="AL1713" s="17">
        <f t="shared" si="588"/>
        <v>1.1228429244534601</v>
      </c>
      <c r="AM1713" s="17">
        <f t="shared" si="589"/>
        <v>0.91759097625237485</v>
      </c>
      <c r="AN1713" s="17">
        <f t="shared" si="590"/>
        <v>0.92469646648255499</v>
      </c>
      <c r="AO1713" s="17">
        <f t="shared" si="577"/>
        <v>3.3700912362992774E-3</v>
      </c>
      <c r="AP1713" s="17">
        <f t="shared" si="591"/>
        <v>9.175909762523748</v>
      </c>
      <c r="AQ1713" s="17">
        <f t="shared" si="592"/>
        <v>11.596319167657745</v>
      </c>
      <c r="AR1713" s="17">
        <f t="shared" si="593"/>
        <v>19.99651908682635</v>
      </c>
    </row>
    <row r="1714" spans="2:44" x14ac:dyDescent="0.25">
      <c r="B1714">
        <f>INDEX(RawData!$A$2:$A$1048576,MATCH(FmtData!$B$4+(ROW()-10),RawData!$A$2:$A$1048576,0))</f>
        <v>1899</v>
      </c>
      <c r="C1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4)</f>
        <v>42229.671238425923</v>
      </c>
      <c r="D1714" s="46">
        <f>IF($B$6=1,MID(INDEX(RawData!$B$2:$B$1048576, MATCH(FmtData!$B$4+(ROW()-10),RawData!$A$2:$A$1048576,0)),12,8)+$B$5/24,INDEX(RawData!$C$2:$C$1048576, MATCH(FmtData!$B$4+(ROW()-10),RawData!$A$2:$A$1048576,0)))</f>
        <v>0.67123842592592586</v>
      </c>
      <c r="E1714">
        <f>INDEX(RawData!D$2:D$1048576,MATCH(FmtData!$B$4+(ROW()-10),RawData!$A$2:$A$1048576,0))</f>
        <v>2900.26</v>
      </c>
      <c r="F1714">
        <f>INDEX(RawData!E$2:E$1048576,MATCH(FmtData!$B$4+(ROW()-10),RawData!$A$2:$A$1048576,0))</f>
        <v>6.25</v>
      </c>
      <c r="G1714">
        <f>INDEX(RawData!F$2:F$1048576,MATCH(FmtData!$B$4+(ROW()-10),RawData!$A$2:$A$1048576,0))</f>
        <v>-257.93900000000002</v>
      </c>
      <c r="H1714">
        <f>INDEX(RawData!G$2:G$1048576,MATCH(FmtData!$B$4+(ROW()-10),RawData!$A$2:$A$1048576,0))</f>
        <v>0.499749</v>
      </c>
      <c r="I1714">
        <f>INDEX(RawData!H$2:H$1048576,MATCH(FmtData!$B$4+(ROW()-10),RawData!$A$2:$A$1048576,0))</f>
        <v>-4.2713899999999999E-3</v>
      </c>
      <c r="J1714">
        <f>INDEX(RawData!I$2:I$1048576,MATCH(FmtData!$B$4+(ROW()-10),RawData!$A$2:$A$1048576,0))</f>
        <v>194.2</v>
      </c>
      <c r="K1714">
        <f>INDEX(RawData!J$2:J$1048576,MATCH(FmtData!$B$4+(ROW()-10),RawData!$A$2:$A$1048576,0))</f>
        <v>195.2</v>
      </c>
      <c r="L1714">
        <f>INDEX(RawData!K$2:K$1048576,MATCH(FmtData!$B$4+(ROW()-10),RawData!$A$2:$A$1048576,0))</f>
        <v>193.8</v>
      </c>
      <c r="M1714">
        <f>INDEX(RawData!L$2:L$1048576,MATCH(FmtData!$B$4+(ROW()-10),RawData!$A$2:$A$1048576,0))</f>
        <v>22.9</v>
      </c>
      <c r="N1714">
        <f>INDEX(RawData!M$2:M$1048576,MATCH(FmtData!$B$4+(ROW()-10),RawData!$A$2:$A$1048576,0))</f>
        <v>21.8</v>
      </c>
      <c r="O1714">
        <f>INDEX(RawData!N$2:N$1048576,MATCH(FmtData!$B$4+(ROW()-10),RawData!$A$2:$A$1048576,0))</f>
        <v>171.4</v>
      </c>
      <c r="P1714">
        <f>INDEX(RawData!O$2:O$1048576,MATCH(FmtData!$B$4+(ROW()-10),RawData!$A$2:$A$1048576,0))</f>
        <v>35.795900000000003</v>
      </c>
      <c r="Q1714">
        <f>INDEX(RawData!P$2:P$1048576,MATCH(FmtData!$B$4+(ROW()-10),RawData!$A$2:$A$1048576,0))</f>
        <v>246.322</v>
      </c>
      <c r="R1714">
        <f>INDEX(RawData!Q$2:Q$1048576,MATCH(FmtData!$B$4+(ROW()-10),RawData!$A$2:$A$1048576,0))</f>
        <v>2.4414100000000002E-3</v>
      </c>
      <c r="S1714">
        <f>INDEX(RawData!R$2:R$1048576,MATCH(FmtData!$B$4+(ROW()-10),RawData!$A$2:$A$1048576,0))</f>
        <v>0.51633799999999996</v>
      </c>
      <c r="T1714">
        <f>INDEX(RawData!S$2:S$1048576,MATCH(FmtData!$B$4+(ROW()-10),RawData!$A$2:$A$1048576,0))</f>
        <v>5.4829500000000003E-2</v>
      </c>
      <c r="U1714">
        <f>INDEX(RawData!T$2:T$1048576,MATCH(FmtData!$B$4+(ROW()-10),RawData!$A$2:$A$1048576,0))</f>
        <v>13.1302</v>
      </c>
      <c r="V1714">
        <f>INDEX(RawData!U$2:U$1048576,MATCH(FmtData!$B$4+(ROW()-10),RawData!$A$2:$A$1048576,0))</f>
        <v>19.454999999999998</v>
      </c>
      <c r="W1714" s="8">
        <f t="shared" si="578"/>
        <v>6.324799999999998</v>
      </c>
      <c r="X1714" s="8">
        <f t="shared" si="595"/>
        <v>-0.26073607999999993</v>
      </c>
      <c r="Y1714" s="8">
        <f t="shared" si="596"/>
        <v>1.0398823500000001</v>
      </c>
      <c r="Z1714" s="8">
        <f t="shared" si="579"/>
        <v>10.152691814042056</v>
      </c>
      <c r="AA1714" s="8">
        <f t="shared" si="580"/>
        <v>8.8520733840420576</v>
      </c>
      <c r="AB1714" s="8">
        <f t="shared" si="597"/>
        <v>9.5023825990420576</v>
      </c>
      <c r="AC1714" s="6">
        <f t="shared" si="594"/>
        <v>-261.01100000000002</v>
      </c>
      <c r="AD1714" s="15">
        <f t="shared" si="581"/>
        <v>-1.2389999999999759</v>
      </c>
      <c r="AE1714" s="15">
        <f t="shared" si="582"/>
        <v>68.452791551277301</v>
      </c>
      <c r="AF1714" s="15">
        <f t="shared" si="583"/>
        <v>-240.56768859538829</v>
      </c>
      <c r="AG1714" s="15">
        <f t="shared" si="584"/>
        <v>-96.071397538332576</v>
      </c>
      <c r="AH1714" s="15">
        <f t="shared" ref="AH1714:AH1777" si="598">$AH$1392+(AD1714-$AD$1392)</f>
        <v>-102.1176051813481</v>
      </c>
      <c r="AI1714" s="17">
        <f t="shared" si="585"/>
        <v>1.1596319167657745</v>
      </c>
      <c r="AJ1714" s="17">
        <f t="shared" si="586"/>
        <v>0.92469646648255499</v>
      </c>
      <c r="AK1714" s="17">
        <f t="shared" si="587"/>
        <v>0.75951461028015788</v>
      </c>
      <c r="AL1714" s="17">
        <f t="shared" si="588"/>
        <v>1.1229251964452505</v>
      </c>
      <c r="AM1714" s="17">
        <f t="shared" si="589"/>
        <v>0.91762239228223563</v>
      </c>
      <c r="AN1714" s="17">
        <f t="shared" si="590"/>
        <v>0.92469646648255499</v>
      </c>
      <c r="AO1714" s="17">
        <f t="shared" si="577"/>
        <v>3.3700912362992774E-3</v>
      </c>
      <c r="AP1714" s="17">
        <f t="shared" si="591"/>
        <v>9.1762239228223557</v>
      </c>
      <c r="AQ1714" s="17">
        <f t="shared" si="592"/>
        <v>11.596319167657745</v>
      </c>
      <c r="AR1714" s="17">
        <f t="shared" si="593"/>
        <v>19.99651908682635</v>
      </c>
    </row>
    <row r="1715" spans="2:44" x14ac:dyDescent="0.25">
      <c r="B1715">
        <f>INDEX(RawData!$A$2:$A$1048576,MATCH(FmtData!$B$4+(ROW()-10),RawData!$A$2:$A$1048576,0))</f>
        <v>1900</v>
      </c>
      <c r="C1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5)</f>
        <v>42229.671261574076</v>
      </c>
      <c r="D1715" s="46">
        <f>IF($B$6=1,MID(INDEX(RawData!$B$2:$B$1048576, MATCH(FmtData!$B$4+(ROW()-10),RawData!$A$2:$A$1048576,0)),12,8)+$B$5/24,INDEX(RawData!$C$2:$C$1048576, MATCH(FmtData!$B$4+(ROW()-10),RawData!$A$2:$A$1048576,0)))</f>
        <v>0.67126157407407405</v>
      </c>
      <c r="E1715">
        <f>INDEX(RawData!D$2:D$1048576,MATCH(FmtData!$B$4+(ROW()-10),RawData!$A$2:$A$1048576,0))</f>
        <v>2901.19</v>
      </c>
      <c r="F1715">
        <f>INDEX(RawData!E$2:E$1048576,MATCH(FmtData!$B$4+(ROW()-10),RawData!$A$2:$A$1048576,0))</f>
        <v>5.0183099999999996</v>
      </c>
      <c r="G1715">
        <f>INDEX(RawData!F$2:F$1048576,MATCH(FmtData!$B$4+(ROW()-10),RawData!$A$2:$A$1048576,0))</f>
        <v>-257.93900000000002</v>
      </c>
      <c r="H1715">
        <f>INDEX(RawData!G$2:G$1048576,MATCH(FmtData!$B$4+(ROW()-10),RawData!$A$2:$A$1048576,0))</f>
        <v>0.49976700000000002</v>
      </c>
      <c r="I1715">
        <f>INDEX(RawData!H$2:H$1048576,MATCH(FmtData!$B$4+(ROW()-10),RawData!$A$2:$A$1048576,0))</f>
        <v>-4.2713899999999999E-3</v>
      </c>
      <c r="J1715">
        <f>INDEX(RawData!I$2:I$1048576,MATCH(FmtData!$B$4+(ROW()-10),RawData!$A$2:$A$1048576,0))</f>
        <v>194.3</v>
      </c>
      <c r="K1715">
        <f>INDEX(RawData!J$2:J$1048576,MATCH(FmtData!$B$4+(ROW()-10),RawData!$A$2:$A$1048576,0))</f>
        <v>195.1</v>
      </c>
      <c r="L1715">
        <f>INDEX(RawData!K$2:K$1048576,MATCH(FmtData!$B$4+(ROW()-10),RawData!$A$2:$A$1048576,0))</f>
        <v>193.9</v>
      </c>
      <c r="M1715">
        <f>INDEX(RawData!L$2:L$1048576,MATCH(FmtData!$B$4+(ROW()-10),RawData!$A$2:$A$1048576,0))</f>
        <v>22.9</v>
      </c>
      <c r="N1715">
        <f>INDEX(RawData!M$2:M$1048576,MATCH(FmtData!$B$4+(ROW()-10),RawData!$A$2:$A$1048576,0))</f>
        <v>21.8</v>
      </c>
      <c r="O1715">
        <f>INDEX(RawData!N$2:N$1048576,MATCH(FmtData!$B$4+(ROW()-10),RawData!$A$2:$A$1048576,0))</f>
        <v>171.4</v>
      </c>
      <c r="P1715">
        <f>INDEX(RawData!O$2:O$1048576,MATCH(FmtData!$B$4+(ROW()-10),RawData!$A$2:$A$1048576,0))</f>
        <v>35.795900000000003</v>
      </c>
      <c r="Q1715">
        <f>INDEX(RawData!P$2:P$1048576,MATCH(FmtData!$B$4+(ROW()-10),RawData!$A$2:$A$1048576,0))</f>
        <v>246.214</v>
      </c>
      <c r="R1715">
        <f>INDEX(RawData!Q$2:Q$1048576,MATCH(FmtData!$B$4+(ROW()-10),RawData!$A$2:$A$1048576,0))</f>
        <v>2.4414100000000002E-3</v>
      </c>
      <c r="S1715">
        <f>INDEX(RawData!R$2:R$1048576,MATCH(FmtData!$B$4+(ROW()-10),RawData!$A$2:$A$1048576,0))</f>
        <v>0.51633799999999996</v>
      </c>
      <c r="T1715">
        <f>INDEX(RawData!S$2:S$1048576,MATCH(FmtData!$B$4+(ROW()-10),RawData!$A$2:$A$1048576,0))</f>
        <v>5.4649799999999998E-2</v>
      </c>
      <c r="U1715">
        <f>INDEX(RawData!T$2:T$1048576,MATCH(FmtData!$B$4+(ROW()-10),RawData!$A$2:$A$1048576,0))</f>
        <v>13.0951</v>
      </c>
      <c r="V1715">
        <f>INDEX(RawData!U$2:U$1048576,MATCH(FmtData!$B$4+(ROW()-10),RawData!$A$2:$A$1048576,0))</f>
        <v>19.378699999999998</v>
      </c>
      <c r="W1715" s="8">
        <f t="shared" si="578"/>
        <v>6.2835999999999981</v>
      </c>
      <c r="X1715" s="8">
        <f t="shared" si="595"/>
        <v>-0.26073607999999993</v>
      </c>
      <c r="Y1715" s="8">
        <f t="shared" si="596"/>
        <v>1.0403387880000001</v>
      </c>
      <c r="Z1715" s="8">
        <f t="shared" si="579"/>
        <v>10.152691814042056</v>
      </c>
      <c r="AA1715" s="8">
        <f t="shared" si="580"/>
        <v>8.8516169460420571</v>
      </c>
      <c r="AB1715" s="8">
        <f t="shared" si="597"/>
        <v>9.5021543800420574</v>
      </c>
      <c r="AC1715" s="6">
        <f t="shared" si="594"/>
        <v>-261.11900000000003</v>
      </c>
      <c r="AD1715" s="15">
        <f t="shared" si="581"/>
        <v>-1.34699999999998</v>
      </c>
      <c r="AE1715" s="15">
        <f t="shared" si="582"/>
        <v>68.452791551277301</v>
      </c>
      <c r="AF1715" s="15">
        <f t="shared" si="583"/>
        <v>-240.6623774429147</v>
      </c>
      <c r="AG1715" s="15">
        <f t="shared" si="584"/>
        <v>-96.125544203968957</v>
      </c>
      <c r="AH1715" s="15">
        <f t="shared" si="598"/>
        <v>-102.2256051813481</v>
      </c>
      <c r="AI1715" s="17">
        <f t="shared" si="585"/>
        <v>1.1598322082257542</v>
      </c>
      <c r="AJ1715" s="17">
        <f t="shared" si="586"/>
        <v>0.92482381834825356</v>
      </c>
      <c r="AK1715" s="17">
        <f t="shared" si="587"/>
        <v>0.75951461028015788</v>
      </c>
      <c r="AL1715" s="17">
        <f t="shared" si="588"/>
        <v>1.1230898562189071</v>
      </c>
      <c r="AM1715" s="17">
        <f t="shared" si="589"/>
        <v>0.91768526363869773</v>
      </c>
      <c r="AN1715" s="17">
        <f t="shared" si="590"/>
        <v>0.92482381834825356</v>
      </c>
      <c r="AO1715" s="17">
        <f t="shared" si="577"/>
        <v>3.2427393706007113E-3</v>
      </c>
      <c r="AP1715" s="17">
        <f t="shared" si="591"/>
        <v>9.1768526363869771</v>
      </c>
      <c r="AQ1715" s="17">
        <f t="shared" si="592"/>
        <v>11.598322082257543</v>
      </c>
      <c r="AR1715" s="17">
        <f t="shared" si="593"/>
        <v>20.002931188758847</v>
      </c>
    </row>
    <row r="1716" spans="2:44" x14ac:dyDescent="0.25">
      <c r="B1716">
        <f>INDEX(RawData!$A$2:$A$1048576,MATCH(FmtData!$B$4+(ROW()-10),RawData!$A$2:$A$1048576,0))</f>
        <v>1901</v>
      </c>
      <c r="C1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6)</f>
        <v>42229.671284722222</v>
      </c>
      <c r="D1716" s="46">
        <f>IF($B$6=1,MID(INDEX(RawData!$B$2:$B$1048576, MATCH(FmtData!$B$4+(ROW()-10),RawData!$A$2:$A$1048576,0)),12,8)+$B$5/24,INDEX(RawData!$C$2:$C$1048576, MATCH(FmtData!$B$4+(ROW()-10),RawData!$A$2:$A$1048576,0)))</f>
        <v>0.67128472222222213</v>
      </c>
      <c r="E1716">
        <f>INDEX(RawData!D$2:D$1048576,MATCH(FmtData!$B$4+(ROW()-10),RawData!$A$2:$A$1048576,0))</f>
        <v>2901.19</v>
      </c>
      <c r="F1716">
        <f>INDEX(RawData!E$2:E$1048576,MATCH(FmtData!$B$4+(ROW()-10),RawData!$A$2:$A$1048576,0))</f>
        <v>6.25</v>
      </c>
      <c r="G1716">
        <f>INDEX(RawData!F$2:F$1048576,MATCH(FmtData!$B$4+(ROW()-10),RawData!$A$2:$A$1048576,0))</f>
        <v>-257.93900000000002</v>
      </c>
      <c r="H1716">
        <f>INDEX(RawData!G$2:G$1048576,MATCH(FmtData!$B$4+(ROW()-10),RawData!$A$2:$A$1048576,0))</f>
        <v>0.49976700000000002</v>
      </c>
      <c r="I1716">
        <f>INDEX(RawData!H$2:H$1048576,MATCH(FmtData!$B$4+(ROW()-10),RawData!$A$2:$A$1048576,0))</f>
        <v>-4.2713899999999999E-3</v>
      </c>
      <c r="J1716">
        <f>INDEX(RawData!I$2:I$1048576,MATCH(FmtData!$B$4+(ROW()-10),RawData!$A$2:$A$1048576,0))</f>
        <v>194.4</v>
      </c>
      <c r="K1716">
        <f>INDEX(RawData!J$2:J$1048576,MATCH(FmtData!$B$4+(ROW()-10),RawData!$A$2:$A$1048576,0))</f>
        <v>195</v>
      </c>
      <c r="L1716">
        <f>INDEX(RawData!K$2:K$1048576,MATCH(FmtData!$B$4+(ROW()-10),RawData!$A$2:$A$1048576,0))</f>
        <v>194</v>
      </c>
      <c r="M1716">
        <f>INDEX(RawData!L$2:L$1048576,MATCH(FmtData!$B$4+(ROW()-10),RawData!$A$2:$A$1048576,0))</f>
        <v>22.9</v>
      </c>
      <c r="N1716">
        <f>INDEX(RawData!M$2:M$1048576,MATCH(FmtData!$B$4+(ROW()-10),RawData!$A$2:$A$1048576,0))</f>
        <v>21.8</v>
      </c>
      <c r="O1716">
        <f>INDEX(RawData!N$2:N$1048576,MATCH(FmtData!$B$4+(ROW()-10),RawData!$A$2:$A$1048576,0))</f>
        <v>171.4</v>
      </c>
      <c r="P1716">
        <f>INDEX(RawData!O$2:O$1048576,MATCH(FmtData!$B$4+(ROW()-10),RawData!$A$2:$A$1048576,0))</f>
        <v>35.795900000000003</v>
      </c>
      <c r="Q1716">
        <f>INDEX(RawData!P$2:P$1048576,MATCH(FmtData!$B$4+(ROW()-10),RawData!$A$2:$A$1048576,0))</f>
        <v>246.214</v>
      </c>
      <c r="R1716">
        <f>INDEX(RawData!Q$2:Q$1048576,MATCH(FmtData!$B$4+(ROW()-10),RawData!$A$2:$A$1048576,0))</f>
        <v>1.8310500000000001E-3</v>
      </c>
      <c r="S1716">
        <f>INDEX(RawData!R$2:R$1048576,MATCH(FmtData!$B$4+(ROW()-10),RawData!$A$2:$A$1048576,0))</f>
        <v>0.51633799999999996</v>
      </c>
      <c r="T1716">
        <f>INDEX(RawData!S$2:S$1048576,MATCH(FmtData!$B$4+(ROW()-10),RawData!$A$2:$A$1048576,0))</f>
        <v>5.44701E-2</v>
      </c>
      <c r="U1716">
        <f>INDEX(RawData!T$2:T$1048576,MATCH(FmtData!$B$4+(ROW()-10),RawData!$A$2:$A$1048576,0))</f>
        <v>13.061500000000001</v>
      </c>
      <c r="V1716">
        <f>INDEX(RawData!U$2:U$1048576,MATCH(FmtData!$B$4+(ROW()-10),RawData!$A$2:$A$1048576,0))</f>
        <v>19.332899999999999</v>
      </c>
      <c r="W1716" s="8">
        <f t="shared" si="578"/>
        <v>6.2713999999999981</v>
      </c>
      <c r="X1716" s="8">
        <f t="shared" si="595"/>
        <v>-0.26073607999999993</v>
      </c>
      <c r="Y1716" s="8">
        <f t="shared" si="596"/>
        <v>1.040795226</v>
      </c>
      <c r="Z1716" s="8">
        <f t="shared" si="579"/>
        <v>10.152691814042056</v>
      </c>
      <c r="AA1716" s="8">
        <f t="shared" si="580"/>
        <v>8.8511605080420566</v>
      </c>
      <c r="AB1716" s="8">
        <f t="shared" si="597"/>
        <v>9.5019261610420571</v>
      </c>
      <c r="AC1716" s="6">
        <f t="shared" si="594"/>
        <v>-261.11900000000003</v>
      </c>
      <c r="AD1716" s="15">
        <f t="shared" si="581"/>
        <v>-1.34699999999998</v>
      </c>
      <c r="AE1716" s="15">
        <f t="shared" si="582"/>
        <v>68.452791551277301</v>
      </c>
      <c r="AF1716" s="15">
        <f t="shared" si="583"/>
        <v>-240.75705706292638</v>
      </c>
      <c r="AG1716" s="15">
        <f t="shared" si="584"/>
        <v>-96.17968840305889</v>
      </c>
      <c r="AH1716" s="15">
        <f t="shared" si="598"/>
        <v>-102.2256051813481</v>
      </c>
      <c r="AI1716" s="17">
        <f t="shared" si="585"/>
        <v>1.1598322082257542</v>
      </c>
      <c r="AJ1716" s="17">
        <f t="shared" si="586"/>
        <v>0.92482381834825356</v>
      </c>
      <c r="AK1716" s="17">
        <f t="shared" si="587"/>
        <v>0.75951461028015788</v>
      </c>
      <c r="AL1716" s="17">
        <f t="shared" si="588"/>
        <v>1.1232545482360055</v>
      </c>
      <c r="AM1716" s="17">
        <f t="shared" si="589"/>
        <v>0.91774814074650313</v>
      </c>
      <c r="AN1716" s="17">
        <f t="shared" si="590"/>
        <v>0.92482381834825356</v>
      </c>
      <c r="AO1716" s="17">
        <f t="shared" si="577"/>
        <v>3.2427393706007113E-3</v>
      </c>
      <c r="AP1716" s="17">
        <f t="shared" si="591"/>
        <v>9.1774814074650308</v>
      </c>
      <c r="AQ1716" s="17">
        <f t="shared" si="592"/>
        <v>11.598322082257543</v>
      </c>
      <c r="AR1716" s="17">
        <f t="shared" si="593"/>
        <v>20.002931188758847</v>
      </c>
    </row>
    <row r="1717" spans="2:44" x14ac:dyDescent="0.25">
      <c r="B1717">
        <f>INDEX(RawData!$A$2:$A$1048576,MATCH(FmtData!$B$4+(ROW()-10),RawData!$A$2:$A$1048576,0))</f>
        <v>1902</v>
      </c>
      <c r="C1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7)</f>
        <v>42229.671307870369</v>
      </c>
      <c r="D1717" s="46">
        <f>IF($B$6=1,MID(INDEX(RawData!$B$2:$B$1048576, MATCH(FmtData!$B$4+(ROW()-10),RawData!$A$2:$A$1048576,0)),12,8)+$B$5/24,INDEX(RawData!$C$2:$C$1048576, MATCH(FmtData!$B$4+(ROW()-10),RawData!$A$2:$A$1048576,0)))</f>
        <v>0.67130787037037043</v>
      </c>
      <c r="E1717">
        <f>INDEX(RawData!D$2:D$1048576,MATCH(FmtData!$B$4+(ROW()-10),RawData!$A$2:$A$1048576,0))</f>
        <v>2901.19</v>
      </c>
      <c r="F1717">
        <f>INDEX(RawData!E$2:E$1048576,MATCH(FmtData!$B$4+(ROW()-10),RawData!$A$2:$A$1048576,0))</f>
        <v>5.0183099999999996</v>
      </c>
      <c r="G1717">
        <f>INDEX(RawData!F$2:F$1048576,MATCH(FmtData!$B$4+(ROW()-10),RawData!$A$2:$A$1048576,0))</f>
        <v>-257.93900000000002</v>
      </c>
      <c r="H1717">
        <f>INDEX(RawData!G$2:G$1048576,MATCH(FmtData!$B$4+(ROW()-10),RawData!$A$2:$A$1048576,0))</f>
        <v>0.499749</v>
      </c>
      <c r="I1717">
        <f>INDEX(RawData!H$2:H$1048576,MATCH(FmtData!$B$4+(ROW()-10),RawData!$A$2:$A$1048576,0))</f>
        <v>-4.2713899999999999E-3</v>
      </c>
      <c r="J1717">
        <f>INDEX(RawData!I$2:I$1048576,MATCH(FmtData!$B$4+(ROW()-10),RawData!$A$2:$A$1048576,0))</f>
        <v>194.4</v>
      </c>
      <c r="K1717">
        <f>INDEX(RawData!J$2:J$1048576,MATCH(FmtData!$B$4+(ROW()-10),RawData!$A$2:$A$1048576,0))</f>
        <v>194.9</v>
      </c>
      <c r="L1717">
        <f>INDEX(RawData!K$2:K$1048576,MATCH(FmtData!$B$4+(ROW()-10),RawData!$A$2:$A$1048576,0))</f>
        <v>194.1</v>
      </c>
      <c r="M1717">
        <f>INDEX(RawData!L$2:L$1048576,MATCH(FmtData!$B$4+(ROW()-10),RawData!$A$2:$A$1048576,0))</f>
        <v>22.9</v>
      </c>
      <c r="N1717">
        <f>INDEX(RawData!M$2:M$1048576,MATCH(FmtData!$B$4+(ROW()-10),RawData!$A$2:$A$1048576,0))</f>
        <v>21.8</v>
      </c>
      <c r="O1717">
        <f>INDEX(RawData!N$2:N$1048576,MATCH(FmtData!$B$4+(ROW()-10),RawData!$A$2:$A$1048576,0))</f>
        <v>171.4</v>
      </c>
      <c r="P1717">
        <f>INDEX(RawData!O$2:O$1048576,MATCH(FmtData!$B$4+(ROW()-10),RawData!$A$2:$A$1048576,0))</f>
        <v>35.795900000000003</v>
      </c>
      <c r="Q1717">
        <f>INDEX(RawData!P$2:P$1048576,MATCH(FmtData!$B$4+(ROW()-10),RawData!$A$2:$A$1048576,0))</f>
        <v>246.214</v>
      </c>
      <c r="R1717">
        <f>INDEX(RawData!Q$2:Q$1048576,MATCH(FmtData!$B$4+(ROW()-10),RawData!$A$2:$A$1048576,0))</f>
        <v>1.8310500000000001E-3</v>
      </c>
      <c r="S1717">
        <f>INDEX(RawData!R$2:R$1048576,MATCH(FmtData!$B$4+(ROW()-10),RawData!$A$2:$A$1048576,0))</f>
        <v>0.51633799999999996</v>
      </c>
      <c r="T1717">
        <f>INDEX(RawData!S$2:S$1048576,MATCH(FmtData!$B$4+(ROW()-10),RawData!$A$2:$A$1048576,0))</f>
        <v>5.42604E-2</v>
      </c>
      <c r="U1717">
        <f>INDEX(RawData!T$2:T$1048576,MATCH(FmtData!$B$4+(ROW()-10),RawData!$A$2:$A$1048576,0))</f>
        <v>13.028</v>
      </c>
      <c r="V1717">
        <f>INDEX(RawData!U$2:U$1048576,MATCH(FmtData!$B$4+(ROW()-10),RawData!$A$2:$A$1048576,0))</f>
        <v>19.256599999999999</v>
      </c>
      <c r="W1717" s="8">
        <f t="shared" si="578"/>
        <v>6.2285999999999984</v>
      </c>
      <c r="X1717" s="8">
        <f t="shared" si="595"/>
        <v>-0.26073607999999993</v>
      </c>
      <c r="Y1717" s="8">
        <f t="shared" si="596"/>
        <v>1.0413278640000001</v>
      </c>
      <c r="Z1717" s="8">
        <f t="shared" si="579"/>
        <v>10.152691814042056</v>
      </c>
      <c r="AA1717" s="8">
        <f t="shared" si="580"/>
        <v>8.8506278700420573</v>
      </c>
      <c r="AB1717" s="8">
        <f t="shared" si="597"/>
        <v>9.5016598420420557</v>
      </c>
      <c r="AC1717" s="6">
        <f t="shared" si="594"/>
        <v>-261.11900000000003</v>
      </c>
      <c r="AD1717" s="15">
        <f t="shared" si="581"/>
        <v>-1.34699999999998</v>
      </c>
      <c r="AE1717" s="15">
        <f t="shared" si="582"/>
        <v>68.452791551277301</v>
      </c>
      <c r="AF1717" s="15">
        <f t="shared" si="583"/>
        <v>-240.86753129717215</v>
      </c>
      <c r="AG1717" s="15">
        <f t="shared" si="584"/>
        <v>-96.242868581984794</v>
      </c>
      <c r="AH1717" s="15">
        <f t="shared" si="598"/>
        <v>-102.2256051813481</v>
      </c>
      <c r="AI1717" s="17">
        <f t="shared" si="585"/>
        <v>1.1598322082257542</v>
      </c>
      <c r="AJ1717" s="17">
        <f t="shared" si="586"/>
        <v>0.92482381834825356</v>
      </c>
      <c r="AK1717" s="17">
        <f t="shared" si="587"/>
        <v>0.75951461028015788</v>
      </c>
      <c r="AL1717" s="17">
        <f t="shared" si="588"/>
        <v>1.1234467755244069</v>
      </c>
      <c r="AM1717" s="17">
        <f t="shared" si="589"/>
        <v>0.91782152213990353</v>
      </c>
      <c r="AN1717" s="17">
        <f t="shared" si="590"/>
        <v>0.92482381834825356</v>
      </c>
      <c r="AO1717" s="17">
        <f t="shared" si="577"/>
        <v>3.2427393706007113E-3</v>
      </c>
      <c r="AP1717" s="17">
        <f t="shared" si="591"/>
        <v>9.1782152213990358</v>
      </c>
      <c r="AQ1717" s="17">
        <f t="shared" si="592"/>
        <v>11.598322082257543</v>
      </c>
      <c r="AR1717" s="17">
        <f t="shared" si="593"/>
        <v>20.002931188758847</v>
      </c>
    </row>
    <row r="1718" spans="2:44" x14ac:dyDescent="0.25">
      <c r="B1718">
        <f>INDEX(RawData!$A$2:$A$1048576,MATCH(FmtData!$B$4+(ROW()-10),RawData!$A$2:$A$1048576,0))</f>
        <v>1903</v>
      </c>
      <c r="C1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8)</f>
        <v>42229.671331018515</v>
      </c>
      <c r="D1718" s="46">
        <f>IF($B$6=1,MID(INDEX(RawData!$B$2:$B$1048576, MATCH(FmtData!$B$4+(ROW()-10),RawData!$A$2:$A$1048576,0)),12,8)+$B$5/24,INDEX(RawData!$C$2:$C$1048576, MATCH(FmtData!$B$4+(ROW()-10),RawData!$A$2:$A$1048576,0)))</f>
        <v>0.67133101851851851</v>
      </c>
      <c r="E1718">
        <f>INDEX(RawData!D$2:D$1048576,MATCH(FmtData!$B$4+(ROW()-10),RawData!$A$2:$A$1048576,0))</f>
        <v>2901.19</v>
      </c>
      <c r="F1718">
        <f>INDEX(RawData!E$2:E$1048576,MATCH(FmtData!$B$4+(ROW()-10),RawData!$A$2:$A$1048576,0))</f>
        <v>6.25</v>
      </c>
      <c r="G1718">
        <f>INDEX(RawData!F$2:F$1048576,MATCH(FmtData!$B$4+(ROW()-10),RawData!$A$2:$A$1048576,0))</f>
        <v>-257.93900000000002</v>
      </c>
      <c r="H1718">
        <f>INDEX(RawData!G$2:G$1048576,MATCH(FmtData!$B$4+(ROW()-10),RawData!$A$2:$A$1048576,0))</f>
        <v>0.49976700000000002</v>
      </c>
      <c r="I1718">
        <f>INDEX(RawData!H$2:H$1048576,MATCH(FmtData!$B$4+(ROW()-10),RawData!$A$2:$A$1048576,0))</f>
        <v>-4.2713899999999999E-3</v>
      </c>
      <c r="J1718">
        <f>INDEX(RawData!I$2:I$1048576,MATCH(FmtData!$B$4+(ROW()-10),RawData!$A$2:$A$1048576,0))</f>
        <v>194.5</v>
      </c>
      <c r="K1718">
        <f>INDEX(RawData!J$2:J$1048576,MATCH(FmtData!$B$4+(ROW()-10),RawData!$A$2:$A$1048576,0))</f>
        <v>194.9</v>
      </c>
      <c r="L1718">
        <f>INDEX(RawData!K$2:K$1048576,MATCH(FmtData!$B$4+(ROW()-10),RawData!$A$2:$A$1048576,0))</f>
        <v>194.1</v>
      </c>
      <c r="M1718">
        <f>INDEX(RawData!L$2:L$1048576,MATCH(FmtData!$B$4+(ROW()-10),RawData!$A$2:$A$1048576,0))</f>
        <v>22.9</v>
      </c>
      <c r="N1718">
        <f>INDEX(RawData!M$2:M$1048576,MATCH(FmtData!$B$4+(ROW()-10),RawData!$A$2:$A$1048576,0))</f>
        <v>21.8</v>
      </c>
      <c r="O1718">
        <f>INDEX(RawData!N$2:N$1048576,MATCH(FmtData!$B$4+(ROW()-10),RawData!$A$2:$A$1048576,0))</f>
        <v>171.4</v>
      </c>
      <c r="P1718">
        <f>INDEX(RawData!O$2:O$1048576,MATCH(FmtData!$B$4+(ROW()-10),RawData!$A$2:$A$1048576,0))</f>
        <v>35.795900000000003</v>
      </c>
      <c r="Q1718">
        <f>INDEX(RawData!P$2:P$1048576,MATCH(FmtData!$B$4+(ROW()-10),RawData!$A$2:$A$1048576,0))</f>
        <v>246.214</v>
      </c>
      <c r="R1718">
        <f>INDEX(RawData!Q$2:Q$1048576,MATCH(FmtData!$B$4+(ROW()-10),RawData!$A$2:$A$1048576,0))</f>
        <v>2.4414100000000002E-3</v>
      </c>
      <c r="S1718">
        <f>INDEX(RawData!R$2:R$1048576,MATCH(FmtData!$B$4+(ROW()-10),RawData!$A$2:$A$1048576,0))</f>
        <v>0.51633799999999996</v>
      </c>
      <c r="T1718">
        <f>INDEX(RawData!S$2:S$1048576,MATCH(FmtData!$B$4+(ROW()-10),RawData!$A$2:$A$1048576,0))</f>
        <v>5.42604E-2</v>
      </c>
      <c r="U1718">
        <f>INDEX(RawData!T$2:T$1048576,MATCH(FmtData!$B$4+(ROW()-10),RawData!$A$2:$A$1048576,0))</f>
        <v>12.977600000000001</v>
      </c>
      <c r="V1718">
        <f>INDEX(RawData!U$2:U$1048576,MATCH(FmtData!$B$4+(ROW()-10),RawData!$A$2:$A$1048576,0))</f>
        <v>19.226099999999999</v>
      </c>
      <c r="W1718" s="8">
        <f t="shared" si="578"/>
        <v>6.2484999999999982</v>
      </c>
      <c r="X1718" s="8">
        <f t="shared" si="595"/>
        <v>-0.26073607999999993</v>
      </c>
      <c r="Y1718" s="8">
        <f t="shared" si="596"/>
        <v>1.0413278640000001</v>
      </c>
      <c r="Z1718" s="8">
        <f t="shared" si="579"/>
        <v>10.152691814042056</v>
      </c>
      <c r="AA1718" s="8">
        <f t="shared" si="580"/>
        <v>8.8506278700420573</v>
      </c>
      <c r="AB1718" s="8">
        <f t="shared" si="597"/>
        <v>9.5016598420420557</v>
      </c>
      <c r="AC1718" s="6">
        <f t="shared" si="594"/>
        <v>-261.11900000000003</v>
      </c>
      <c r="AD1718" s="15">
        <f t="shared" si="581"/>
        <v>-1.34699999999998</v>
      </c>
      <c r="AE1718" s="15">
        <f t="shared" si="582"/>
        <v>68.452791551277301</v>
      </c>
      <c r="AF1718" s="15">
        <f t="shared" si="583"/>
        <v>-240.86753129717215</v>
      </c>
      <c r="AG1718" s="15">
        <f t="shared" si="584"/>
        <v>-96.242868581984794</v>
      </c>
      <c r="AH1718" s="15">
        <f t="shared" si="598"/>
        <v>-102.2256051813481</v>
      </c>
      <c r="AI1718" s="17">
        <f t="shared" si="585"/>
        <v>1.1598322082257542</v>
      </c>
      <c r="AJ1718" s="17">
        <f t="shared" si="586"/>
        <v>0.92482381834825356</v>
      </c>
      <c r="AK1718" s="17">
        <f t="shared" si="587"/>
        <v>0.75951461028015788</v>
      </c>
      <c r="AL1718" s="17">
        <f t="shared" si="588"/>
        <v>1.1234467755244069</v>
      </c>
      <c r="AM1718" s="17">
        <f t="shared" si="589"/>
        <v>0.91782152213990353</v>
      </c>
      <c r="AN1718" s="17">
        <f t="shared" si="590"/>
        <v>0.92482381834825356</v>
      </c>
      <c r="AO1718" s="17">
        <f t="shared" si="577"/>
        <v>3.2427393706007113E-3</v>
      </c>
      <c r="AP1718" s="17">
        <f t="shared" si="591"/>
        <v>9.1782152213990358</v>
      </c>
      <c r="AQ1718" s="17">
        <f t="shared" si="592"/>
        <v>11.598322082257543</v>
      </c>
      <c r="AR1718" s="17">
        <f t="shared" si="593"/>
        <v>20.002931188758847</v>
      </c>
    </row>
    <row r="1719" spans="2:44" x14ac:dyDescent="0.25">
      <c r="B1719">
        <f>INDEX(RawData!$A$2:$A$1048576,MATCH(FmtData!$B$4+(ROW()-10),RawData!$A$2:$A$1048576,0))</f>
        <v>1904</v>
      </c>
      <c r="C1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9)</f>
        <v>42229.671354166669</v>
      </c>
      <c r="D1719" s="46">
        <f>IF($B$6=1,MID(INDEX(RawData!$B$2:$B$1048576, MATCH(FmtData!$B$4+(ROW()-10),RawData!$A$2:$A$1048576,0)),12,8)+$B$5/24,INDEX(RawData!$C$2:$C$1048576, MATCH(FmtData!$B$4+(ROW()-10),RawData!$A$2:$A$1048576,0)))</f>
        <v>0.6713541666666667</v>
      </c>
      <c r="E1719">
        <f>INDEX(RawData!D$2:D$1048576,MATCH(FmtData!$B$4+(ROW()-10),RawData!$A$2:$A$1048576,0))</f>
        <v>2901.19</v>
      </c>
      <c r="F1719">
        <f>INDEX(RawData!E$2:E$1048576,MATCH(FmtData!$B$4+(ROW()-10),RawData!$A$2:$A$1048576,0))</f>
        <v>5.0183099999999996</v>
      </c>
      <c r="G1719">
        <f>INDEX(RawData!F$2:F$1048576,MATCH(FmtData!$B$4+(ROW()-10),RawData!$A$2:$A$1048576,0))</f>
        <v>-257.93900000000002</v>
      </c>
      <c r="H1719">
        <f>INDEX(RawData!G$2:G$1048576,MATCH(FmtData!$B$4+(ROW()-10),RawData!$A$2:$A$1048576,0))</f>
        <v>0.499749</v>
      </c>
      <c r="I1719">
        <f>INDEX(RawData!H$2:H$1048576,MATCH(FmtData!$B$4+(ROW()-10),RawData!$A$2:$A$1048576,0))</f>
        <v>-4.2713899999999999E-3</v>
      </c>
      <c r="J1719">
        <f>INDEX(RawData!I$2:I$1048576,MATCH(FmtData!$B$4+(ROW()-10),RawData!$A$2:$A$1048576,0))</f>
        <v>194.7</v>
      </c>
      <c r="K1719">
        <f>INDEX(RawData!J$2:J$1048576,MATCH(FmtData!$B$4+(ROW()-10),RawData!$A$2:$A$1048576,0))</f>
        <v>194.7</v>
      </c>
      <c r="L1719">
        <f>INDEX(RawData!K$2:K$1048576,MATCH(FmtData!$B$4+(ROW()-10),RawData!$A$2:$A$1048576,0))</f>
        <v>194.2</v>
      </c>
      <c r="M1719">
        <f>INDEX(RawData!L$2:L$1048576,MATCH(FmtData!$B$4+(ROW()-10),RawData!$A$2:$A$1048576,0))</f>
        <v>22.9</v>
      </c>
      <c r="N1719">
        <f>INDEX(RawData!M$2:M$1048576,MATCH(FmtData!$B$4+(ROW()-10),RawData!$A$2:$A$1048576,0))</f>
        <v>21.8</v>
      </c>
      <c r="O1719">
        <f>INDEX(RawData!N$2:N$1048576,MATCH(FmtData!$B$4+(ROW()-10),RawData!$A$2:$A$1048576,0))</f>
        <v>171.4</v>
      </c>
      <c r="P1719">
        <f>INDEX(RawData!O$2:O$1048576,MATCH(FmtData!$B$4+(ROW()-10),RawData!$A$2:$A$1048576,0))</f>
        <v>35.795900000000003</v>
      </c>
      <c r="Q1719">
        <f>INDEX(RawData!P$2:P$1048576,MATCH(FmtData!$B$4+(ROW()-10),RawData!$A$2:$A$1048576,0))</f>
        <v>246.214</v>
      </c>
      <c r="R1719">
        <f>INDEX(RawData!Q$2:Q$1048576,MATCH(FmtData!$B$4+(ROW()-10),RawData!$A$2:$A$1048576,0))</f>
        <v>2.4414100000000002E-3</v>
      </c>
      <c r="S1719">
        <f>INDEX(RawData!R$2:R$1048576,MATCH(FmtData!$B$4+(ROW()-10),RawData!$A$2:$A$1048576,0))</f>
        <v>0.51633799999999996</v>
      </c>
      <c r="T1719">
        <f>INDEX(RawData!S$2:S$1048576,MATCH(FmtData!$B$4+(ROW()-10),RawData!$A$2:$A$1048576,0))</f>
        <v>5.3990799999999999E-2</v>
      </c>
      <c r="U1719">
        <f>INDEX(RawData!T$2:T$1048576,MATCH(FmtData!$B$4+(ROW()-10),RawData!$A$2:$A$1048576,0))</f>
        <v>12.944000000000001</v>
      </c>
      <c r="V1719">
        <f>INDEX(RawData!U$2:U$1048576,MATCH(FmtData!$B$4+(ROW()-10),RawData!$A$2:$A$1048576,0))</f>
        <v>19.103999999999999</v>
      </c>
      <c r="W1719" s="8">
        <f t="shared" si="578"/>
        <v>6.1599999999999984</v>
      </c>
      <c r="X1719" s="8">
        <f t="shared" si="595"/>
        <v>-0.26073607999999993</v>
      </c>
      <c r="Y1719" s="8">
        <f t="shared" si="596"/>
        <v>1.042012648</v>
      </c>
      <c r="Z1719" s="8">
        <f t="shared" si="579"/>
        <v>10.152691814042056</v>
      </c>
      <c r="AA1719" s="8">
        <f t="shared" si="580"/>
        <v>8.8499430860420567</v>
      </c>
      <c r="AB1719" s="8">
        <f t="shared" si="597"/>
        <v>9.5013174500420554</v>
      </c>
      <c r="AC1719" s="6">
        <f t="shared" si="594"/>
        <v>-261.11900000000003</v>
      </c>
      <c r="AD1719" s="15">
        <f t="shared" si="581"/>
        <v>-1.34699999999998</v>
      </c>
      <c r="AE1719" s="15">
        <f t="shared" si="582"/>
        <v>68.452791551277301</v>
      </c>
      <c r="AF1719" s="15">
        <f t="shared" si="583"/>
        <v>-241.00954361207778</v>
      </c>
      <c r="AG1719" s="15">
        <f t="shared" si="584"/>
        <v>-96.324091001701277</v>
      </c>
      <c r="AH1719" s="15">
        <f t="shared" si="598"/>
        <v>-102.2256051813481</v>
      </c>
      <c r="AI1719" s="17">
        <f t="shared" si="585"/>
        <v>1.1598322082257542</v>
      </c>
      <c r="AJ1719" s="17">
        <f t="shared" si="586"/>
        <v>0.92482381834825356</v>
      </c>
      <c r="AK1719" s="17">
        <f t="shared" si="587"/>
        <v>0.75951461028015788</v>
      </c>
      <c r="AL1719" s="17">
        <f t="shared" si="588"/>
        <v>1.1236939763481548</v>
      </c>
      <c r="AM1719" s="17">
        <f t="shared" si="589"/>
        <v>0.91791587615685422</v>
      </c>
      <c r="AN1719" s="17">
        <f t="shared" si="590"/>
        <v>0.92482381834825356</v>
      </c>
      <c r="AO1719" s="17">
        <f t="shared" si="577"/>
        <v>3.2427393706007113E-3</v>
      </c>
      <c r="AP1719" s="17">
        <f t="shared" si="591"/>
        <v>9.1791587615685426</v>
      </c>
      <c r="AQ1719" s="17">
        <f t="shared" si="592"/>
        <v>11.598322082257543</v>
      </c>
      <c r="AR1719" s="17">
        <f t="shared" si="593"/>
        <v>20.002931188758847</v>
      </c>
    </row>
    <row r="1720" spans="2:44" x14ac:dyDescent="0.25">
      <c r="B1720">
        <f>INDEX(RawData!$A$2:$A$1048576,MATCH(FmtData!$B$4+(ROW()-10),RawData!$A$2:$A$1048576,0))</f>
        <v>1905</v>
      </c>
      <c r="C1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0)</f>
        <v>42229.671377314815</v>
      </c>
      <c r="D1720" s="46">
        <f>IF($B$6=1,MID(INDEX(RawData!$B$2:$B$1048576, MATCH(FmtData!$B$4+(ROW()-10),RawData!$A$2:$A$1048576,0)),12,8)+$B$5/24,INDEX(RawData!$C$2:$C$1048576, MATCH(FmtData!$B$4+(ROW()-10),RawData!$A$2:$A$1048576,0)))</f>
        <v>0.67137731481481477</v>
      </c>
      <c r="E1720">
        <f>INDEX(RawData!D$2:D$1048576,MATCH(FmtData!$B$4+(ROW()-10),RawData!$A$2:$A$1048576,0))</f>
        <v>2900.26</v>
      </c>
      <c r="F1720">
        <f>INDEX(RawData!E$2:E$1048576,MATCH(FmtData!$B$4+(ROW()-10),RawData!$A$2:$A$1048576,0))</f>
        <v>5.0183099999999996</v>
      </c>
      <c r="G1720">
        <f>INDEX(RawData!F$2:F$1048576,MATCH(FmtData!$B$4+(ROW()-10),RawData!$A$2:$A$1048576,0))</f>
        <v>-257.93900000000002</v>
      </c>
      <c r="H1720">
        <f>INDEX(RawData!G$2:G$1048576,MATCH(FmtData!$B$4+(ROW()-10),RawData!$A$2:$A$1048576,0))</f>
        <v>0.49976700000000002</v>
      </c>
      <c r="I1720">
        <f>INDEX(RawData!H$2:H$1048576,MATCH(FmtData!$B$4+(ROW()-10),RawData!$A$2:$A$1048576,0))</f>
        <v>-4.2713899999999999E-3</v>
      </c>
      <c r="J1720">
        <f>INDEX(RawData!I$2:I$1048576,MATCH(FmtData!$B$4+(ROW()-10),RawData!$A$2:$A$1048576,0))</f>
        <v>194.7</v>
      </c>
      <c r="K1720">
        <f>INDEX(RawData!J$2:J$1048576,MATCH(FmtData!$B$4+(ROW()-10),RawData!$A$2:$A$1048576,0))</f>
        <v>194.6</v>
      </c>
      <c r="L1720">
        <f>INDEX(RawData!K$2:K$1048576,MATCH(FmtData!$B$4+(ROW()-10),RawData!$A$2:$A$1048576,0))</f>
        <v>194.3</v>
      </c>
      <c r="M1720">
        <f>INDEX(RawData!L$2:L$1048576,MATCH(FmtData!$B$4+(ROW()-10),RawData!$A$2:$A$1048576,0))</f>
        <v>22.9</v>
      </c>
      <c r="N1720">
        <f>INDEX(RawData!M$2:M$1048576,MATCH(FmtData!$B$4+(ROW()-10),RawData!$A$2:$A$1048576,0))</f>
        <v>21.8</v>
      </c>
      <c r="O1720">
        <f>INDEX(RawData!N$2:N$1048576,MATCH(FmtData!$B$4+(ROW()-10),RawData!$A$2:$A$1048576,0))</f>
        <v>171.4</v>
      </c>
      <c r="P1720">
        <f>INDEX(RawData!O$2:O$1048576,MATCH(FmtData!$B$4+(ROW()-10),RawData!$A$2:$A$1048576,0))</f>
        <v>35.795900000000003</v>
      </c>
      <c r="Q1720">
        <f>INDEX(RawData!P$2:P$1048576,MATCH(FmtData!$B$4+(ROW()-10),RawData!$A$2:$A$1048576,0))</f>
        <v>246.214</v>
      </c>
      <c r="R1720">
        <f>INDEX(RawData!Q$2:Q$1048576,MATCH(FmtData!$B$4+(ROW()-10),RawData!$A$2:$A$1048576,0))</f>
        <v>1.8310500000000001E-3</v>
      </c>
      <c r="S1720">
        <f>INDEX(RawData!R$2:R$1048576,MATCH(FmtData!$B$4+(ROW()-10),RawData!$A$2:$A$1048576,0))</f>
        <v>0.51633799999999996</v>
      </c>
      <c r="T1720">
        <f>INDEX(RawData!S$2:S$1048576,MATCH(FmtData!$B$4+(ROW()-10),RawData!$A$2:$A$1048576,0))</f>
        <v>5.3811100000000001E-2</v>
      </c>
      <c r="U1720">
        <f>INDEX(RawData!T$2:T$1048576,MATCH(FmtData!$B$4+(ROW()-10),RawData!$A$2:$A$1048576,0))</f>
        <v>12.890599999999999</v>
      </c>
      <c r="V1720">
        <f>INDEX(RawData!U$2:U$1048576,MATCH(FmtData!$B$4+(ROW()-10),RawData!$A$2:$A$1048576,0))</f>
        <v>19.073499999999999</v>
      </c>
      <c r="W1720" s="8">
        <f t="shared" si="578"/>
        <v>6.1829000000000001</v>
      </c>
      <c r="X1720" s="8">
        <f t="shared" si="595"/>
        <v>-0.26073607999999993</v>
      </c>
      <c r="Y1720" s="8">
        <f t="shared" si="596"/>
        <v>1.0424690859999999</v>
      </c>
      <c r="Z1720" s="8">
        <f t="shared" si="579"/>
        <v>10.152691814042056</v>
      </c>
      <c r="AA1720" s="8">
        <f t="shared" si="580"/>
        <v>8.8494866480420562</v>
      </c>
      <c r="AB1720" s="8">
        <f t="shared" si="597"/>
        <v>9.5010892310420552</v>
      </c>
      <c r="AC1720" s="6">
        <f t="shared" si="594"/>
        <v>-261.11900000000003</v>
      </c>
      <c r="AD1720" s="15">
        <f t="shared" si="581"/>
        <v>-1.34699999999998</v>
      </c>
      <c r="AE1720" s="15">
        <f t="shared" si="582"/>
        <v>68.452791551277301</v>
      </c>
      <c r="AF1720" s="15">
        <f t="shared" si="583"/>
        <v>-241.10418939656813</v>
      </c>
      <c r="AG1720" s="15">
        <f t="shared" si="584"/>
        <v>-96.378226155894595</v>
      </c>
      <c r="AH1720" s="15">
        <f t="shared" si="598"/>
        <v>-102.2256051813481</v>
      </c>
      <c r="AI1720" s="17">
        <f t="shared" si="585"/>
        <v>1.1598322082257542</v>
      </c>
      <c r="AJ1720" s="17">
        <f t="shared" si="586"/>
        <v>0.92482381834825356</v>
      </c>
      <c r="AK1720" s="17">
        <f t="shared" si="587"/>
        <v>0.75951461028015788</v>
      </c>
      <c r="AL1720" s="17">
        <f t="shared" si="588"/>
        <v>1.1238587866768104</v>
      </c>
      <c r="AM1720" s="17">
        <f t="shared" si="589"/>
        <v>0.91797877436175646</v>
      </c>
      <c r="AN1720" s="17">
        <f t="shared" si="590"/>
        <v>0.92482381834825356</v>
      </c>
      <c r="AO1720" s="17">
        <f t="shared" si="577"/>
        <v>3.2427393706007113E-3</v>
      </c>
      <c r="AP1720" s="17">
        <f t="shared" si="591"/>
        <v>9.179787743617565</v>
      </c>
      <c r="AQ1720" s="17">
        <f t="shared" si="592"/>
        <v>11.598322082257543</v>
      </c>
      <c r="AR1720" s="17">
        <f t="shared" si="593"/>
        <v>19.99651908682635</v>
      </c>
    </row>
    <row r="1721" spans="2:44" x14ac:dyDescent="0.25">
      <c r="B1721">
        <f>INDEX(RawData!$A$2:$A$1048576,MATCH(FmtData!$B$4+(ROW()-10),RawData!$A$2:$A$1048576,0))</f>
        <v>1906</v>
      </c>
      <c r="C1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1)</f>
        <v>42229.671400462961</v>
      </c>
      <c r="D1721" s="46">
        <f>IF($B$6=1,MID(INDEX(RawData!$B$2:$B$1048576, MATCH(FmtData!$B$4+(ROW()-10),RawData!$A$2:$A$1048576,0)),12,8)+$B$5/24,INDEX(RawData!$C$2:$C$1048576, MATCH(FmtData!$B$4+(ROW()-10),RawData!$A$2:$A$1048576,0)))</f>
        <v>0.67140046296296296</v>
      </c>
      <c r="E1721">
        <f>INDEX(RawData!D$2:D$1048576,MATCH(FmtData!$B$4+(ROW()-10),RawData!$A$2:$A$1048576,0))</f>
        <v>2901.19</v>
      </c>
      <c r="F1721">
        <f>INDEX(RawData!E$2:E$1048576,MATCH(FmtData!$B$4+(ROW()-10),RawData!$A$2:$A$1048576,0))</f>
        <v>6.25</v>
      </c>
      <c r="G1721">
        <f>INDEX(RawData!F$2:F$1048576,MATCH(FmtData!$B$4+(ROW()-10),RawData!$A$2:$A$1048576,0))</f>
        <v>-257.93900000000002</v>
      </c>
      <c r="H1721">
        <f>INDEX(RawData!G$2:G$1048576,MATCH(FmtData!$B$4+(ROW()-10),RawData!$A$2:$A$1048576,0))</f>
        <v>0.49976700000000002</v>
      </c>
      <c r="I1721">
        <f>INDEX(RawData!H$2:H$1048576,MATCH(FmtData!$B$4+(ROW()-10),RawData!$A$2:$A$1048576,0))</f>
        <v>-4.2713899999999999E-3</v>
      </c>
      <c r="J1721">
        <f>INDEX(RawData!I$2:I$1048576,MATCH(FmtData!$B$4+(ROW()-10),RawData!$A$2:$A$1048576,0))</f>
        <v>194.9</v>
      </c>
      <c r="K1721">
        <f>INDEX(RawData!J$2:J$1048576,MATCH(FmtData!$B$4+(ROW()-10),RawData!$A$2:$A$1048576,0))</f>
        <v>194.5</v>
      </c>
      <c r="L1721">
        <f>INDEX(RawData!K$2:K$1048576,MATCH(FmtData!$B$4+(ROW()-10),RawData!$A$2:$A$1048576,0))</f>
        <v>194.4</v>
      </c>
      <c r="M1721">
        <f>INDEX(RawData!L$2:L$1048576,MATCH(FmtData!$B$4+(ROW()-10),RawData!$A$2:$A$1048576,0))</f>
        <v>22.9</v>
      </c>
      <c r="N1721">
        <f>INDEX(RawData!M$2:M$1048576,MATCH(FmtData!$B$4+(ROW()-10),RawData!$A$2:$A$1048576,0))</f>
        <v>21.8</v>
      </c>
      <c r="O1721">
        <f>INDEX(RawData!N$2:N$1048576,MATCH(FmtData!$B$4+(ROW()-10),RawData!$A$2:$A$1048576,0))</f>
        <v>171.4</v>
      </c>
      <c r="P1721">
        <f>INDEX(RawData!O$2:O$1048576,MATCH(FmtData!$B$4+(ROW()-10),RawData!$A$2:$A$1048576,0))</f>
        <v>35.783999999999999</v>
      </c>
      <c r="Q1721">
        <f>INDEX(RawData!P$2:P$1048576,MATCH(FmtData!$B$4+(ROW()-10),RawData!$A$2:$A$1048576,0))</f>
        <v>246.214</v>
      </c>
      <c r="R1721">
        <f>INDEX(RawData!Q$2:Q$1048576,MATCH(FmtData!$B$4+(ROW()-10),RawData!$A$2:$A$1048576,0))</f>
        <v>1.8310500000000001E-3</v>
      </c>
      <c r="S1721">
        <f>INDEX(RawData!R$2:R$1048576,MATCH(FmtData!$B$4+(ROW()-10),RawData!$A$2:$A$1048576,0))</f>
        <v>0.51633799999999996</v>
      </c>
      <c r="T1721">
        <f>INDEX(RawData!S$2:S$1048576,MATCH(FmtData!$B$4+(ROW()-10),RawData!$A$2:$A$1048576,0))</f>
        <v>5.3631400000000003E-2</v>
      </c>
      <c r="U1721">
        <f>INDEX(RawData!T$2:T$1048576,MATCH(FmtData!$B$4+(ROW()-10),RawData!$A$2:$A$1048576,0))</f>
        <v>12.870799999999999</v>
      </c>
      <c r="V1721">
        <f>INDEX(RawData!U$2:U$1048576,MATCH(FmtData!$B$4+(ROW()-10),RawData!$A$2:$A$1048576,0))</f>
        <v>18.997199999999999</v>
      </c>
      <c r="W1721" s="8">
        <f t="shared" si="578"/>
        <v>6.1264000000000003</v>
      </c>
      <c r="X1721" s="8">
        <f t="shared" si="595"/>
        <v>-0.26073607999999993</v>
      </c>
      <c r="Y1721" s="8">
        <f t="shared" si="596"/>
        <v>1.0429255239999999</v>
      </c>
      <c r="Z1721" s="8">
        <f t="shared" si="579"/>
        <v>10.152691814042056</v>
      </c>
      <c r="AA1721" s="8">
        <f t="shared" si="580"/>
        <v>8.8490302100420575</v>
      </c>
      <c r="AB1721" s="8">
        <f t="shared" si="597"/>
        <v>9.5008610120420567</v>
      </c>
      <c r="AC1721" s="6">
        <f t="shared" si="594"/>
        <v>-261.11900000000003</v>
      </c>
      <c r="AD1721" s="15">
        <f t="shared" si="581"/>
        <v>-1.34699999999998</v>
      </c>
      <c r="AE1721" s="15">
        <f t="shared" si="582"/>
        <v>68.452791551277301</v>
      </c>
      <c r="AF1721" s="15">
        <f t="shared" si="583"/>
        <v>-241.19882595563467</v>
      </c>
      <c r="AG1721" s="15">
        <f t="shared" si="584"/>
        <v>-96.43235884380249</v>
      </c>
      <c r="AH1721" s="15">
        <f t="shared" si="598"/>
        <v>-102.2256051813481</v>
      </c>
      <c r="AI1721" s="17">
        <f t="shared" si="585"/>
        <v>1.1598322082257542</v>
      </c>
      <c r="AJ1721" s="17">
        <f t="shared" si="586"/>
        <v>0.92482381834825356</v>
      </c>
      <c r="AK1721" s="17">
        <f t="shared" si="587"/>
        <v>0.75951461028015788</v>
      </c>
      <c r="AL1721" s="17">
        <f t="shared" si="588"/>
        <v>1.1240236292858179</v>
      </c>
      <c r="AM1721" s="17">
        <f t="shared" si="589"/>
        <v>0.91804167832107586</v>
      </c>
      <c r="AN1721" s="17">
        <f t="shared" si="590"/>
        <v>0.92482381834825356</v>
      </c>
      <c r="AO1721" s="17">
        <f t="shared" si="577"/>
        <v>3.2427393706007113E-3</v>
      </c>
      <c r="AP1721" s="17">
        <f t="shared" si="591"/>
        <v>9.1804167832107595</v>
      </c>
      <c r="AQ1721" s="17">
        <f t="shared" si="592"/>
        <v>11.598322082257543</v>
      </c>
      <c r="AR1721" s="17">
        <f t="shared" si="593"/>
        <v>20.002931188758847</v>
      </c>
    </row>
    <row r="1722" spans="2:44" x14ac:dyDescent="0.25">
      <c r="B1722">
        <f>INDEX(RawData!$A$2:$A$1048576,MATCH(FmtData!$B$4+(ROW()-10),RawData!$A$2:$A$1048576,0))</f>
        <v>1907</v>
      </c>
      <c r="C1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2)</f>
        <v>42229.671423611115</v>
      </c>
      <c r="D1722" s="46">
        <f>IF($B$6=1,MID(INDEX(RawData!$B$2:$B$1048576, MATCH(FmtData!$B$4+(ROW()-10),RawData!$A$2:$A$1048576,0)),12,8)+$B$5/24,INDEX(RawData!$C$2:$C$1048576, MATCH(FmtData!$B$4+(ROW()-10),RawData!$A$2:$A$1048576,0)))</f>
        <v>0.67142361111111104</v>
      </c>
      <c r="E1722">
        <f>INDEX(RawData!D$2:D$1048576,MATCH(FmtData!$B$4+(ROW()-10),RawData!$A$2:$A$1048576,0))</f>
        <v>2900.26</v>
      </c>
      <c r="F1722">
        <f>INDEX(RawData!E$2:E$1048576,MATCH(FmtData!$B$4+(ROW()-10),RawData!$A$2:$A$1048576,0))</f>
        <v>5.0183099999999996</v>
      </c>
      <c r="G1722">
        <f>INDEX(RawData!F$2:F$1048576,MATCH(FmtData!$B$4+(ROW()-10),RawData!$A$2:$A$1048576,0))</f>
        <v>-257.93900000000002</v>
      </c>
      <c r="H1722">
        <f>INDEX(RawData!G$2:G$1048576,MATCH(FmtData!$B$4+(ROW()-10),RawData!$A$2:$A$1048576,0))</f>
        <v>0.49976700000000002</v>
      </c>
      <c r="I1722">
        <f>INDEX(RawData!H$2:H$1048576,MATCH(FmtData!$B$4+(ROW()-10),RawData!$A$2:$A$1048576,0))</f>
        <v>-4.2713899999999999E-3</v>
      </c>
      <c r="J1722">
        <f>INDEX(RawData!I$2:I$1048576,MATCH(FmtData!$B$4+(ROW()-10),RawData!$A$2:$A$1048576,0))</f>
        <v>195</v>
      </c>
      <c r="K1722">
        <f>INDEX(RawData!J$2:J$1048576,MATCH(FmtData!$B$4+(ROW()-10),RawData!$A$2:$A$1048576,0))</f>
        <v>194.4</v>
      </c>
      <c r="L1722">
        <f>INDEX(RawData!K$2:K$1048576,MATCH(FmtData!$B$4+(ROW()-10),RawData!$A$2:$A$1048576,0))</f>
        <v>194.4</v>
      </c>
      <c r="M1722">
        <f>INDEX(RawData!L$2:L$1048576,MATCH(FmtData!$B$4+(ROW()-10),RawData!$A$2:$A$1048576,0))</f>
        <v>22.9</v>
      </c>
      <c r="N1722">
        <f>INDEX(RawData!M$2:M$1048576,MATCH(FmtData!$B$4+(ROW()-10),RawData!$A$2:$A$1048576,0))</f>
        <v>21.8</v>
      </c>
      <c r="O1722">
        <f>INDEX(RawData!N$2:N$1048576,MATCH(FmtData!$B$4+(ROW()-10),RawData!$A$2:$A$1048576,0))</f>
        <v>171.4</v>
      </c>
      <c r="P1722">
        <f>INDEX(RawData!O$2:O$1048576,MATCH(FmtData!$B$4+(ROW()-10),RawData!$A$2:$A$1048576,0))</f>
        <v>35.795900000000003</v>
      </c>
      <c r="Q1722">
        <f>INDEX(RawData!P$2:P$1048576,MATCH(FmtData!$B$4+(ROW()-10),RawData!$A$2:$A$1048576,0))</f>
        <v>246.10499999999999</v>
      </c>
      <c r="R1722">
        <f>INDEX(RawData!Q$2:Q$1048576,MATCH(FmtData!$B$4+(ROW()-10),RawData!$A$2:$A$1048576,0))</f>
        <v>2.4414100000000002E-3</v>
      </c>
      <c r="S1722">
        <f>INDEX(RawData!R$2:R$1048576,MATCH(FmtData!$B$4+(ROW()-10),RawData!$A$2:$A$1048576,0))</f>
        <v>0.51633799999999996</v>
      </c>
      <c r="T1722">
        <f>INDEX(RawData!S$2:S$1048576,MATCH(FmtData!$B$4+(ROW()-10),RawData!$A$2:$A$1048576,0))</f>
        <v>5.3511599999999999E-2</v>
      </c>
      <c r="U1722">
        <f>INDEX(RawData!T$2:T$1048576,MATCH(FmtData!$B$4+(ROW()-10),RawData!$A$2:$A$1048576,0))</f>
        <v>12.818899999999999</v>
      </c>
      <c r="V1722">
        <f>INDEX(RawData!U$2:U$1048576,MATCH(FmtData!$B$4+(ROW()-10),RawData!$A$2:$A$1048576,0))</f>
        <v>18.9514</v>
      </c>
      <c r="W1722" s="8">
        <f t="shared" si="578"/>
        <v>6.1325000000000003</v>
      </c>
      <c r="X1722" s="8">
        <f t="shared" si="595"/>
        <v>-0.26073607999999993</v>
      </c>
      <c r="Y1722" s="8">
        <f t="shared" si="596"/>
        <v>1.043229816</v>
      </c>
      <c r="Z1722" s="8">
        <f t="shared" si="579"/>
        <v>10.152691814042056</v>
      </c>
      <c r="AA1722" s="8">
        <f t="shared" si="580"/>
        <v>8.8487259180420565</v>
      </c>
      <c r="AB1722" s="8">
        <f t="shared" si="597"/>
        <v>9.5007088660420571</v>
      </c>
      <c r="AC1722" s="6">
        <f t="shared" si="594"/>
        <v>-261.22800000000007</v>
      </c>
      <c r="AD1722" s="15">
        <f t="shared" si="581"/>
        <v>-1.4560000000000173</v>
      </c>
      <c r="AE1722" s="15">
        <f t="shared" si="582"/>
        <v>68.452791551277301</v>
      </c>
      <c r="AF1722" s="15">
        <f t="shared" si="583"/>
        <v>-241.26191186999881</v>
      </c>
      <c r="AG1722" s="15">
        <f t="shared" si="584"/>
        <v>-96.468445932277177</v>
      </c>
      <c r="AH1722" s="15">
        <f t="shared" si="598"/>
        <v>-102.33460518134814</v>
      </c>
      <c r="AI1722" s="17">
        <f t="shared" si="585"/>
        <v>1.1600344244010647</v>
      </c>
      <c r="AJ1722" s="17">
        <f t="shared" si="586"/>
        <v>0.92495238497007692</v>
      </c>
      <c r="AK1722" s="17">
        <f t="shared" si="587"/>
        <v>0.75951461028015788</v>
      </c>
      <c r="AL1722" s="17">
        <f t="shared" si="588"/>
        <v>1.1241335422959287</v>
      </c>
      <c r="AM1722" s="17">
        <f t="shared" si="589"/>
        <v>0.91808361749117973</v>
      </c>
      <c r="AN1722" s="17">
        <f t="shared" si="590"/>
        <v>0.92495238497007692</v>
      </c>
      <c r="AO1722" s="17">
        <f t="shared" si="577"/>
        <v>3.1141727487773441E-3</v>
      </c>
      <c r="AP1722" s="17">
        <f t="shared" si="591"/>
        <v>9.1808361749117964</v>
      </c>
      <c r="AQ1722" s="17">
        <f t="shared" si="592"/>
        <v>11.600344244010648</v>
      </c>
      <c r="AR1722" s="17">
        <f t="shared" si="593"/>
        <v>19.99651908682635</v>
      </c>
    </row>
    <row r="1723" spans="2:44" x14ac:dyDescent="0.25">
      <c r="B1723">
        <f>INDEX(RawData!$A$2:$A$1048576,MATCH(FmtData!$B$4+(ROW()-10),RawData!$A$2:$A$1048576,0))</f>
        <v>1908</v>
      </c>
      <c r="C1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3)</f>
        <v>42229.671446759261</v>
      </c>
      <c r="D1723" s="46">
        <f>IF($B$6=1,MID(INDEX(RawData!$B$2:$B$1048576, MATCH(FmtData!$B$4+(ROW()-10),RawData!$A$2:$A$1048576,0)),12,8)+$B$5/24,INDEX(RawData!$C$2:$C$1048576, MATCH(FmtData!$B$4+(ROW()-10),RawData!$A$2:$A$1048576,0)))</f>
        <v>0.67144675925925934</v>
      </c>
      <c r="E1723">
        <f>INDEX(RawData!D$2:D$1048576,MATCH(FmtData!$B$4+(ROW()-10),RawData!$A$2:$A$1048576,0))</f>
        <v>2900.26</v>
      </c>
      <c r="F1723">
        <f>INDEX(RawData!E$2:E$1048576,MATCH(FmtData!$B$4+(ROW()-10),RawData!$A$2:$A$1048576,0))</f>
        <v>6.25</v>
      </c>
      <c r="G1723">
        <f>INDEX(RawData!F$2:F$1048576,MATCH(FmtData!$B$4+(ROW()-10),RawData!$A$2:$A$1048576,0))</f>
        <v>-257.93900000000002</v>
      </c>
      <c r="H1723">
        <f>INDEX(RawData!G$2:G$1048576,MATCH(FmtData!$B$4+(ROW()-10),RawData!$A$2:$A$1048576,0))</f>
        <v>0.499749</v>
      </c>
      <c r="I1723">
        <f>INDEX(RawData!H$2:H$1048576,MATCH(FmtData!$B$4+(ROW()-10),RawData!$A$2:$A$1048576,0))</f>
        <v>-4.2713899999999999E-3</v>
      </c>
      <c r="J1723">
        <f>INDEX(RawData!I$2:I$1048576,MATCH(FmtData!$B$4+(ROW()-10),RawData!$A$2:$A$1048576,0))</f>
        <v>195</v>
      </c>
      <c r="K1723">
        <f>INDEX(RawData!J$2:J$1048576,MATCH(FmtData!$B$4+(ROW()-10),RawData!$A$2:$A$1048576,0))</f>
        <v>194.2</v>
      </c>
      <c r="L1723">
        <f>INDEX(RawData!K$2:K$1048576,MATCH(FmtData!$B$4+(ROW()-10),RawData!$A$2:$A$1048576,0))</f>
        <v>194.6</v>
      </c>
      <c r="M1723">
        <f>INDEX(RawData!L$2:L$1048576,MATCH(FmtData!$B$4+(ROW()-10),RawData!$A$2:$A$1048576,0))</f>
        <v>23</v>
      </c>
      <c r="N1723">
        <f>INDEX(RawData!M$2:M$1048576,MATCH(FmtData!$B$4+(ROW()-10),RawData!$A$2:$A$1048576,0))</f>
        <v>21.8</v>
      </c>
      <c r="O1723">
        <f>INDEX(RawData!N$2:N$1048576,MATCH(FmtData!$B$4+(ROW()-10),RawData!$A$2:$A$1048576,0))</f>
        <v>171.4</v>
      </c>
      <c r="P1723">
        <f>INDEX(RawData!O$2:O$1048576,MATCH(FmtData!$B$4+(ROW()-10),RawData!$A$2:$A$1048576,0))</f>
        <v>35.795900000000003</v>
      </c>
      <c r="Q1723">
        <f>INDEX(RawData!P$2:P$1048576,MATCH(FmtData!$B$4+(ROW()-10),RawData!$A$2:$A$1048576,0))</f>
        <v>246.10499999999999</v>
      </c>
      <c r="R1723">
        <f>INDEX(RawData!Q$2:Q$1048576,MATCH(FmtData!$B$4+(ROW()-10),RawData!$A$2:$A$1048576,0))</f>
        <v>2.4414100000000002E-3</v>
      </c>
      <c r="S1723">
        <f>INDEX(RawData!R$2:R$1048576,MATCH(FmtData!$B$4+(ROW()-10),RawData!$A$2:$A$1048576,0))</f>
        <v>0.51633799999999996</v>
      </c>
      <c r="T1723">
        <f>INDEX(RawData!S$2:S$1048576,MATCH(FmtData!$B$4+(ROW()-10),RawData!$A$2:$A$1048576,0))</f>
        <v>5.3331900000000002E-2</v>
      </c>
      <c r="U1723">
        <f>INDEX(RawData!T$2:T$1048576,MATCH(FmtData!$B$4+(ROW()-10),RawData!$A$2:$A$1048576,0))</f>
        <v>12.783799999999999</v>
      </c>
      <c r="V1723">
        <f>INDEX(RawData!U$2:U$1048576,MATCH(FmtData!$B$4+(ROW()-10),RawData!$A$2:$A$1048576,0))</f>
        <v>18.9514</v>
      </c>
      <c r="W1723" s="8">
        <f t="shared" si="578"/>
        <v>6.1676000000000002</v>
      </c>
      <c r="X1723" s="8">
        <f t="shared" si="595"/>
        <v>-0.26073607999999993</v>
      </c>
      <c r="Y1723" s="8">
        <f t="shared" si="596"/>
        <v>1.043686254</v>
      </c>
      <c r="Z1723" s="8">
        <f t="shared" si="579"/>
        <v>10.152691814042056</v>
      </c>
      <c r="AA1723" s="8">
        <f t="shared" si="580"/>
        <v>8.848269480042056</v>
      </c>
      <c r="AB1723" s="8">
        <f t="shared" si="597"/>
        <v>9.5004806470420569</v>
      </c>
      <c r="AC1723" s="6">
        <f t="shared" si="594"/>
        <v>-261.22800000000007</v>
      </c>
      <c r="AD1723" s="15">
        <f t="shared" si="581"/>
        <v>-1.4560000000000173</v>
      </c>
      <c r="AE1723" s="15">
        <f t="shared" si="582"/>
        <v>68.452791551277301</v>
      </c>
      <c r="AF1723" s="15">
        <f t="shared" si="583"/>
        <v>-241.35653305435596</v>
      </c>
      <c r="AG1723" s="15">
        <f t="shared" si="584"/>
        <v>-96.522574509834953</v>
      </c>
      <c r="AH1723" s="15">
        <f t="shared" si="598"/>
        <v>-102.33460518134814</v>
      </c>
      <c r="AI1723" s="17">
        <f t="shared" si="585"/>
        <v>1.1600344244010647</v>
      </c>
      <c r="AJ1723" s="17">
        <f t="shared" si="586"/>
        <v>0.92495238497007692</v>
      </c>
      <c r="AK1723" s="17">
        <f t="shared" si="587"/>
        <v>0.75951461028015788</v>
      </c>
      <c r="AL1723" s="17">
        <f t="shared" si="588"/>
        <v>1.1242984387231159</v>
      </c>
      <c r="AM1723" s="17">
        <f t="shared" si="589"/>
        <v>0.91814653104266031</v>
      </c>
      <c r="AN1723" s="17">
        <f t="shared" si="590"/>
        <v>0.92495238497007692</v>
      </c>
      <c r="AO1723" s="17">
        <f t="shared" si="577"/>
        <v>3.1141727487773441E-3</v>
      </c>
      <c r="AP1723" s="17">
        <f t="shared" si="591"/>
        <v>9.1814653104266029</v>
      </c>
      <c r="AQ1723" s="17">
        <f t="shared" si="592"/>
        <v>11.600344244010648</v>
      </c>
      <c r="AR1723" s="17">
        <f t="shared" si="593"/>
        <v>19.99651908682635</v>
      </c>
    </row>
    <row r="1724" spans="2:44" x14ac:dyDescent="0.25">
      <c r="B1724">
        <f>INDEX(RawData!$A$2:$A$1048576,MATCH(FmtData!$B$4+(ROW()-10),RawData!$A$2:$A$1048576,0))</f>
        <v>1909</v>
      </c>
      <c r="C1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4)</f>
        <v>42229.671469907407</v>
      </c>
      <c r="D1724" s="46">
        <f>IF($B$6=1,MID(INDEX(RawData!$B$2:$B$1048576, MATCH(FmtData!$B$4+(ROW()-10),RawData!$A$2:$A$1048576,0)),12,8)+$B$5/24,INDEX(RawData!$C$2:$C$1048576, MATCH(FmtData!$B$4+(ROW()-10),RawData!$A$2:$A$1048576,0)))</f>
        <v>0.67146990740740742</v>
      </c>
      <c r="E1724">
        <f>INDEX(RawData!D$2:D$1048576,MATCH(FmtData!$B$4+(ROW()-10),RawData!$A$2:$A$1048576,0))</f>
        <v>2901.19</v>
      </c>
      <c r="F1724">
        <f>INDEX(RawData!E$2:E$1048576,MATCH(FmtData!$B$4+(ROW()-10),RawData!$A$2:$A$1048576,0))</f>
        <v>5.0183099999999996</v>
      </c>
      <c r="G1724">
        <f>INDEX(RawData!F$2:F$1048576,MATCH(FmtData!$B$4+(ROW()-10),RawData!$A$2:$A$1048576,0))</f>
        <v>-257.93900000000002</v>
      </c>
      <c r="H1724">
        <f>INDEX(RawData!G$2:G$1048576,MATCH(FmtData!$B$4+(ROW()-10),RawData!$A$2:$A$1048576,0))</f>
        <v>0.49976700000000002</v>
      </c>
      <c r="I1724">
        <f>INDEX(RawData!H$2:H$1048576,MATCH(FmtData!$B$4+(ROW()-10),RawData!$A$2:$A$1048576,0))</f>
        <v>-4.2713899999999999E-3</v>
      </c>
      <c r="J1724">
        <f>INDEX(RawData!I$2:I$1048576,MATCH(FmtData!$B$4+(ROW()-10),RawData!$A$2:$A$1048576,0))</f>
        <v>195.1</v>
      </c>
      <c r="K1724">
        <f>INDEX(RawData!J$2:J$1048576,MATCH(FmtData!$B$4+(ROW()-10),RawData!$A$2:$A$1048576,0))</f>
        <v>194.2</v>
      </c>
      <c r="L1724">
        <f>INDEX(RawData!K$2:K$1048576,MATCH(FmtData!$B$4+(ROW()-10),RawData!$A$2:$A$1048576,0))</f>
        <v>194.6</v>
      </c>
      <c r="M1724">
        <f>INDEX(RawData!L$2:L$1048576,MATCH(FmtData!$B$4+(ROW()-10),RawData!$A$2:$A$1048576,0))</f>
        <v>22.9</v>
      </c>
      <c r="N1724">
        <f>INDEX(RawData!M$2:M$1048576,MATCH(FmtData!$B$4+(ROW()-10),RawData!$A$2:$A$1048576,0))</f>
        <v>21.8</v>
      </c>
      <c r="O1724">
        <f>INDEX(RawData!N$2:N$1048576,MATCH(FmtData!$B$4+(ROW()-10),RawData!$A$2:$A$1048576,0))</f>
        <v>171.4</v>
      </c>
      <c r="P1724">
        <f>INDEX(RawData!O$2:O$1048576,MATCH(FmtData!$B$4+(ROW()-10),RawData!$A$2:$A$1048576,0))</f>
        <v>35.795900000000003</v>
      </c>
      <c r="Q1724">
        <f>INDEX(RawData!P$2:P$1048576,MATCH(FmtData!$B$4+(ROW()-10),RawData!$A$2:$A$1048576,0))</f>
        <v>246.10499999999999</v>
      </c>
      <c r="R1724">
        <f>INDEX(RawData!Q$2:Q$1048576,MATCH(FmtData!$B$4+(ROW()-10),RawData!$A$2:$A$1048576,0))</f>
        <v>2.4414100000000002E-3</v>
      </c>
      <c r="S1724">
        <f>INDEX(RawData!R$2:R$1048576,MATCH(FmtData!$B$4+(ROW()-10),RawData!$A$2:$A$1048576,0))</f>
        <v>0.51633799999999996</v>
      </c>
      <c r="T1724">
        <f>INDEX(RawData!S$2:S$1048576,MATCH(FmtData!$B$4+(ROW()-10),RawData!$A$2:$A$1048576,0))</f>
        <v>5.3241999999999998E-2</v>
      </c>
      <c r="U1724">
        <f>INDEX(RawData!T$2:T$1048576,MATCH(FmtData!$B$4+(ROW()-10),RawData!$A$2:$A$1048576,0))</f>
        <v>12.7502</v>
      </c>
      <c r="V1724">
        <f>INDEX(RawData!U$2:U$1048576,MATCH(FmtData!$B$4+(ROW()-10),RawData!$A$2:$A$1048576,0))</f>
        <v>18.7988</v>
      </c>
      <c r="W1724" s="8">
        <f t="shared" si="578"/>
        <v>6.0486000000000004</v>
      </c>
      <c r="X1724" s="8">
        <f t="shared" si="595"/>
        <v>-0.26073607999999993</v>
      </c>
      <c r="Y1724" s="8">
        <f t="shared" si="596"/>
        <v>1.0439145999999999</v>
      </c>
      <c r="Z1724" s="8">
        <f t="shared" si="579"/>
        <v>10.152691814042056</v>
      </c>
      <c r="AA1724" s="8">
        <f t="shared" si="580"/>
        <v>8.8480411340420559</v>
      </c>
      <c r="AB1724" s="8">
        <f t="shared" si="597"/>
        <v>9.5003664740420568</v>
      </c>
      <c r="AC1724" s="6">
        <f t="shared" si="594"/>
        <v>-261.22800000000007</v>
      </c>
      <c r="AD1724" s="15">
        <f t="shared" si="581"/>
        <v>-1.4560000000000173</v>
      </c>
      <c r="AE1724" s="15">
        <f t="shared" si="582"/>
        <v>68.452791551277301</v>
      </c>
      <c r="AF1724" s="15">
        <f t="shared" si="583"/>
        <v>-241.40386651239544</v>
      </c>
      <c r="AG1724" s="15">
        <f t="shared" si="584"/>
        <v>-96.549652933940592</v>
      </c>
      <c r="AH1724" s="15">
        <f t="shared" si="598"/>
        <v>-102.33460518134814</v>
      </c>
      <c r="AI1724" s="17">
        <f t="shared" si="585"/>
        <v>1.1600344244010647</v>
      </c>
      <c r="AJ1724" s="17">
        <f t="shared" si="586"/>
        <v>0.92495238497007692</v>
      </c>
      <c r="AK1724" s="17">
        <f t="shared" si="587"/>
        <v>0.75951461028015788</v>
      </c>
      <c r="AL1724" s="17">
        <f t="shared" si="588"/>
        <v>1.1243809449392841</v>
      </c>
      <c r="AM1724" s="17">
        <f t="shared" si="589"/>
        <v>0.91817800748368883</v>
      </c>
      <c r="AN1724" s="17">
        <f t="shared" si="590"/>
        <v>0.92495238497007692</v>
      </c>
      <c r="AO1724" s="17">
        <f t="shared" si="577"/>
        <v>3.1141727487773441E-3</v>
      </c>
      <c r="AP1724" s="17">
        <f t="shared" si="591"/>
        <v>9.1817800748368885</v>
      </c>
      <c r="AQ1724" s="17">
        <f t="shared" si="592"/>
        <v>11.600344244010648</v>
      </c>
      <c r="AR1724" s="17">
        <f t="shared" si="593"/>
        <v>20.002931188758847</v>
      </c>
    </row>
    <row r="1725" spans="2:44" x14ac:dyDescent="0.25">
      <c r="B1725">
        <f>INDEX(RawData!$A$2:$A$1048576,MATCH(FmtData!$B$4+(ROW()-10),RawData!$A$2:$A$1048576,0))</f>
        <v>1910</v>
      </c>
      <c r="C1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5)</f>
        <v>42229.671493055554</v>
      </c>
      <c r="D1725" s="46">
        <f>IF($B$6=1,MID(INDEX(RawData!$B$2:$B$1048576, MATCH(FmtData!$B$4+(ROW()-10),RawData!$A$2:$A$1048576,0)),12,8)+$B$5/24,INDEX(RawData!$C$2:$C$1048576, MATCH(FmtData!$B$4+(ROW()-10),RawData!$A$2:$A$1048576,0)))</f>
        <v>0.67149305555555561</v>
      </c>
      <c r="E1725">
        <f>INDEX(RawData!D$2:D$1048576,MATCH(FmtData!$B$4+(ROW()-10),RawData!$A$2:$A$1048576,0))</f>
        <v>2900.26</v>
      </c>
      <c r="F1725">
        <f>INDEX(RawData!E$2:E$1048576,MATCH(FmtData!$B$4+(ROW()-10),RawData!$A$2:$A$1048576,0))</f>
        <v>5.0183099999999996</v>
      </c>
      <c r="G1725">
        <f>INDEX(RawData!F$2:F$1048576,MATCH(FmtData!$B$4+(ROW()-10),RawData!$A$2:$A$1048576,0))</f>
        <v>-257.93900000000002</v>
      </c>
      <c r="H1725">
        <f>INDEX(RawData!G$2:G$1048576,MATCH(FmtData!$B$4+(ROW()-10),RawData!$A$2:$A$1048576,0))</f>
        <v>0.499749</v>
      </c>
      <c r="I1725">
        <f>INDEX(RawData!H$2:H$1048576,MATCH(FmtData!$B$4+(ROW()-10),RawData!$A$2:$A$1048576,0))</f>
        <v>-4.2713899999999999E-3</v>
      </c>
      <c r="J1725">
        <f>INDEX(RawData!I$2:I$1048576,MATCH(FmtData!$B$4+(ROW()-10),RawData!$A$2:$A$1048576,0))</f>
        <v>195.2</v>
      </c>
      <c r="K1725">
        <f>INDEX(RawData!J$2:J$1048576,MATCH(FmtData!$B$4+(ROW()-10),RawData!$A$2:$A$1048576,0))</f>
        <v>194.1</v>
      </c>
      <c r="L1725">
        <f>INDEX(RawData!K$2:K$1048576,MATCH(FmtData!$B$4+(ROW()-10),RawData!$A$2:$A$1048576,0))</f>
        <v>194.7</v>
      </c>
      <c r="M1725">
        <f>INDEX(RawData!L$2:L$1048576,MATCH(FmtData!$B$4+(ROW()-10),RawData!$A$2:$A$1048576,0))</f>
        <v>22.9</v>
      </c>
      <c r="N1725">
        <f>INDEX(RawData!M$2:M$1048576,MATCH(FmtData!$B$4+(ROW()-10),RawData!$A$2:$A$1048576,0))</f>
        <v>21.8</v>
      </c>
      <c r="O1725">
        <f>INDEX(RawData!N$2:N$1048576,MATCH(FmtData!$B$4+(ROW()-10),RawData!$A$2:$A$1048576,0))</f>
        <v>171.4</v>
      </c>
      <c r="P1725">
        <f>INDEX(RawData!O$2:O$1048576,MATCH(FmtData!$B$4+(ROW()-10),RawData!$A$2:$A$1048576,0))</f>
        <v>35.795900000000003</v>
      </c>
      <c r="Q1725">
        <f>INDEX(RawData!P$2:P$1048576,MATCH(FmtData!$B$4+(ROW()-10),RawData!$A$2:$A$1048576,0))</f>
        <v>246.10499999999999</v>
      </c>
      <c r="R1725">
        <f>INDEX(RawData!Q$2:Q$1048576,MATCH(FmtData!$B$4+(ROW()-10),RawData!$A$2:$A$1048576,0))</f>
        <v>2.4414100000000002E-3</v>
      </c>
      <c r="S1725">
        <f>INDEX(RawData!R$2:R$1048576,MATCH(FmtData!$B$4+(ROW()-10),RawData!$A$2:$A$1048576,0))</f>
        <v>0.51633799999999996</v>
      </c>
      <c r="T1725">
        <f>INDEX(RawData!S$2:S$1048576,MATCH(FmtData!$B$4+(ROW()-10),RawData!$A$2:$A$1048576,0))</f>
        <v>5.30623E-2</v>
      </c>
      <c r="U1725">
        <f>INDEX(RawData!T$2:T$1048576,MATCH(FmtData!$B$4+(ROW()-10),RawData!$A$2:$A$1048576,0))</f>
        <v>12.6999</v>
      </c>
      <c r="V1725">
        <f>INDEX(RawData!U$2:U$1048576,MATCH(FmtData!$B$4+(ROW()-10),RawData!$A$2:$A$1048576,0))</f>
        <v>18.7683</v>
      </c>
      <c r="W1725" s="8">
        <f t="shared" si="578"/>
        <v>6.0684000000000005</v>
      </c>
      <c r="X1725" s="8">
        <f t="shared" si="595"/>
        <v>-0.26073607999999993</v>
      </c>
      <c r="Y1725" s="8">
        <f t="shared" si="596"/>
        <v>1.044371038</v>
      </c>
      <c r="Z1725" s="8">
        <f t="shared" si="579"/>
        <v>10.152691814042056</v>
      </c>
      <c r="AA1725" s="8">
        <f t="shared" si="580"/>
        <v>8.8475846960420572</v>
      </c>
      <c r="AB1725" s="8">
        <f t="shared" si="597"/>
        <v>9.5001382550420566</v>
      </c>
      <c r="AC1725" s="6">
        <f t="shared" si="594"/>
        <v>-261.22800000000007</v>
      </c>
      <c r="AD1725" s="15">
        <f t="shared" si="581"/>
        <v>-1.4560000000000173</v>
      </c>
      <c r="AE1725" s="15">
        <f t="shared" si="582"/>
        <v>68.452791551277301</v>
      </c>
      <c r="AF1725" s="15">
        <f t="shared" si="583"/>
        <v>-241.49847385801104</v>
      </c>
      <c r="AG1725" s="15">
        <f t="shared" si="584"/>
        <v>-96.603777811629584</v>
      </c>
      <c r="AH1725" s="15">
        <f t="shared" si="598"/>
        <v>-102.33460518134814</v>
      </c>
      <c r="AI1725" s="17">
        <f t="shared" si="585"/>
        <v>1.1600344244010647</v>
      </c>
      <c r="AJ1725" s="17">
        <f t="shared" si="586"/>
        <v>0.92495238497007692</v>
      </c>
      <c r="AK1725" s="17">
        <f t="shared" si="587"/>
        <v>0.75951461028015788</v>
      </c>
      <c r="AL1725" s="17">
        <f t="shared" si="588"/>
        <v>1.1245458898306286</v>
      </c>
      <c r="AM1725" s="17">
        <f t="shared" si="589"/>
        <v>0.9182409296712809</v>
      </c>
      <c r="AN1725" s="17">
        <f t="shared" si="590"/>
        <v>0.92495238497007692</v>
      </c>
      <c r="AO1725" s="17">
        <f t="shared" si="577"/>
        <v>3.1141727487773441E-3</v>
      </c>
      <c r="AP1725" s="17">
        <f t="shared" si="591"/>
        <v>9.1824092967128088</v>
      </c>
      <c r="AQ1725" s="17">
        <f t="shared" si="592"/>
        <v>11.600344244010648</v>
      </c>
      <c r="AR1725" s="17">
        <f t="shared" si="593"/>
        <v>19.99651908682635</v>
      </c>
    </row>
    <row r="1726" spans="2:44" x14ac:dyDescent="0.25">
      <c r="B1726">
        <f>INDEX(RawData!$A$2:$A$1048576,MATCH(FmtData!$B$4+(ROW()-10),RawData!$A$2:$A$1048576,0))</f>
        <v>1911</v>
      </c>
      <c r="C1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6)</f>
        <v>42229.671516203707</v>
      </c>
      <c r="D1726" s="46">
        <f>IF($B$6=1,MID(INDEX(RawData!$B$2:$B$1048576, MATCH(FmtData!$B$4+(ROW()-10),RawData!$A$2:$A$1048576,0)),12,8)+$B$5/24,INDEX(RawData!$C$2:$C$1048576, MATCH(FmtData!$B$4+(ROW()-10),RawData!$A$2:$A$1048576,0)))</f>
        <v>0.67151620370370368</v>
      </c>
      <c r="E1726">
        <f>INDEX(RawData!D$2:D$1048576,MATCH(FmtData!$B$4+(ROW()-10),RawData!$A$2:$A$1048576,0))</f>
        <v>2901.19</v>
      </c>
      <c r="F1726">
        <f>INDEX(RawData!E$2:E$1048576,MATCH(FmtData!$B$4+(ROW()-10),RawData!$A$2:$A$1048576,0))</f>
        <v>5.0183099999999996</v>
      </c>
      <c r="G1726">
        <f>INDEX(RawData!F$2:F$1048576,MATCH(FmtData!$B$4+(ROW()-10),RawData!$A$2:$A$1048576,0))</f>
        <v>-257.93900000000002</v>
      </c>
      <c r="H1726">
        <f>INDEX(RawData!G$2:G$1048576,MATCH(FmtData!$B$4+(ROW()-10),RawData!$A$2:$A$1048576,0))</f>
        <v>0.49976700000000002</v>
      </c>
      <c r="I1726">
        <f>INDEX(RawData!H$2:H$1048576,MATCH(FmtData!$B$4+(ROW()-10),RawData!$A$2:$A$1048576,0))</f>
        <v>-4.2713899999999999E-3</v>
      </c>
      <c r="J1726">
        <f>INDEX(RawData!I$2:I$1048576,MATCH(FmtData!$B$4+(ROW()-10),RawData!$A$2:$A$1048576,0))</f>
        <v>195.3</v>
      </c>
      <c r="K1726">
        <f>INDEX(RawData!J$2:J$1048576,MATCH(FmtData!$B$4+(ROW()-10),RawData!$A$2:$A$1048576,0))</f>
        <v>194</v>
      </c>
      <c r="L1726">
        <f>INDEX(RawData!K$2:K$1048576,MATCH(FmtData!$B$4+(ROW()-10),RawData!$A$2:$A$1048576,0))</f>
        <v>194.7</v>
      </c>
      <c r="M1726">
        <f>INDEX(RawData!L$2:L$1048576,MATCH(FmtData!$B$4+(ROW()-10),RawData!$A$2:$A$1048576,0))</f>
        <v>22.9</v>
      </c>
      <c r="N1726">
        <f>INDEX(RawData!M$2:M$1048576,MATCH(FmtData!$B$4+(ROW()-10),RawData!$A$2:$A$1048576,0))</f>
        <v>21.8</v>
      </c>
      <c r="O1726">
        <f>INDEX(RawData!N$2:N$1048576,MATCH(FmtData!$B$4+(ROW()-10),RawData!$A$2:$A$1048576,0))</f>
        <v>171.4</v>
      </c>
      <c r="P1726">
        <f>INDEX(RawData!O$2:O$1048576,MATCH(FmtData!$B$4+(ROW()-10),RawData!$A$2:$A$1048576,0))</f>
        <v>35.783999999999999</v>
      </c>
      <c r="Q1726">
        <f>INDEX(RawData!P$2:P$1048576,MATCH(FmtData!$B$4+(ROW()-10),RawData!$A$2:$A$1048576,0))</f>
        <v>246.10499999999999</v>
      </c>
      <c r="R1726">
        <f>INDEX(RawData!Q$2:Q$1048576,MATCH(FmtData!$B$4+(ROW()-10),RawData!$A$2:$A$1048576,0))</f>
        <v>2.4414100000000002E-3</v>
      </c>
      <c r="S1726">
        <f>INDEX(RawData!R$2:R$1048576,MATCH(FmtData!$B$4+(ROW()-10),RawData!$A$2:$A$1048576,0))</f>
        <v>0.51633799999999996</v>
      </c>
      <c r="T1726">
        <f>INDEX(RawData!S$2:S$1048576,MATCH(FmtData!$B$4+(ROW()-10),RawData!$A$2:$A$1048576,0))</f>
        <v>5.2972499999999999E-2</v>
      </c>
      <c r="U1726">
        <f>INDEX(RawData!T$2:T$1048576,MATCH(FmtData!$B$4+(ROW()-10),RawData!$A$2:$A$1048576,0))</f>
        <v>12.6846</v>
      </c>
      <c r="V1726">
        <f>INDEX(RawData!U$2:U$1048576,MATCH(FmtData!$B$4+(ROW()-10),RawData!$A$2:$A$1048576,0))</f>
        <v>18.692</v>
      </c>
      <c r="W1726" s="8">
        <f t="shared" si="578"/>
        <v>6.0074000000000005</v>
      </c>
      <c r="X1726" s="8">
        <f t="shared" si="595"/>
        <v>-0.26073607999999993</v>
      </c>
      <c r="Y1726" s="8">
        <f t="shared" si="596"/>
        <v>1.0445991299999999</v>
      </c>
      <c r="Z1726" s="8">
        <f t="shared" si="579"/>
        <v>10.152691814042056</v>
      </c>
      <c r="AA1726" s="8">
        <f t="shared" si="580"/>
        <v>8.8473566040420568</v>
      </c>
      <c r="AB1726" s="8">
        <f t="shared" si="597"/>
        <v>9.5000242090420564</v>
      </c>
      <c r="AC1726" s="6">
        <f t="shared" si="594"/>
        <v>-261.22800000000007</v>
      </c>
      <c r="AD1726" s="15">
        <f t="shared" si="581"/>
        <v>-1.4560000000000173</v>
      </c>
      <c r="AE1726" s="15">
        <f t="shared" si="582"/>
        <v>68.452791551277301</v>
      </c>
      <c r="AF1726" s="15">
        <f t="shared" si="583"/>
        <v>-241.54574775083245</v>
      </c>
      <c r="AG1726" s="15">
        <f t="shared" si="584"/>
        <v>-96.630824266599802</v>
      </c>
      <c r="AH1726" s="15">
        <f t="shared" si="598"/>
        <v>-102.33460518134814</v>
      </c>
      <c r="AI1726" s="17">
        <f t="shared" si="585"/>
        <v>1.1600344244010647</v>
      </c>
      <c r="AJ1726" s="17">
        <f t="shared" si="586"/>
        <v>0.92495238497007692</v>
      </c>
      <c r="AK1726" s="17">
        <f t="shared" si="587"/>
        <v>0.75951461028015788</v>
      </c>
      <c r="AL1726" s="17">
        <f t="shared" si="588"/>
        <v>1.1246283284898067</v>
      </c>
      <c r="AM1726" s="17">
        <f t="shared" si="589"/>
        <v>0.91827237541480644</v>
      </c>
      <c r="AN1726" s="17">
        <f t="shared" si="590"/>
        <v>0.92495238497007692</v>
      </c>
      <c r="AO1726" s="17">
        <f t="shared" si="577"/>
        <v>3.1141727487773441E-3</v>
      </c>
      <c r="AP1726" s="17">
        <f t="shared" si="591"/>
        <v>9.1827237541480642</v>
      </c>
      <c r="AQ1726" s="17">
        <f t="shared" si="592"/>
        <v>11.600344244010648</v>
      </c>
      <c r="AR1726" s="17">
        <f t="shared" si="593"/>
        <v>20.002931188758847</v>
      </c>
    </row>
    <row r="1727" spans="2:44" x14ac:dyDescent="0.25">
      <c r="B1727">
        <f>INDEX(RawData!$A$2:$A$1048576,MATCH(FmtData!$B$4+(ROW()-10),RawData!$A$2:$A$1048576,0))</f>
        <v>1912</v>
      </c>
      <c r="C1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7)</f>
        <v>42229.671539351853</v>
      </c>
      <c r="D1727" s="46">
        <f>IF($B$6=1,MID(INDEX(RawData!$B$2:$B$1048576, MATCH(FmtData!$B$4+(ROW()-10),RawData!$A$2:$A$1048576,0)),12,8)+$B$5/24,INDEX(RawData!$C$2:$C$1048576, MATCH(FmtData!$B$4+(ROW()-10),RawData!$A$2:$A$1048576,0)))</f>
        <v>0.67153935185185187</v>
      </c>
      <c r="E1727">
        <f>INDEX(RawData!D$2:D$1048576,MATCH(FmtData!$B$4+(ROW()-10),RawData!$A$2:$A$1048576,0))</f>
        <v>2901.19</v>
      </c>
      <c r="F1727">
        <f>INDEX(RawData!E$2:E$1048576,MATCH(FmtData!$B$4+(ROW()-10),RawData!$A$2:$A$1048576,0))</f>
        <v>5.0183099999999996</v>
      </c>
      <c r="G1727">
        <f>INDEX(RawData!F$2:F$1048576,MATCH(FmtData!$B$4+(ROW()-10),RawData!$A$2:$A$1048576,0))</f>
        <v>-257.93900000000002</v>
      </c>
      <c r="H1727">
        <f>INDEX(RawData!G$2:G$1048576,MATCH(FmtData!$B$4+(ROW()-10),RawData!$A$2:$A$1048576,0))</f>
        <v>0.49976700000000002</v>
      </c>
      <c r="I1727">
        <f>INDEX(RawData!H$2:H$1048576,MATCH(FmtData!$B$4+(ROW()-10),RawData!$A$2:$A$1048576,0))</f>
        <v>-4.2713899999999999E-3</v>
      </c>
      <c r="J1727">
        <f>INDEX(RawData!I$2:I$1048576,MATCH(FmtData!$B$4+(ROW()-10),RawData!$A$2:$A$1048576,0))</f>
        <v>195.5</v>
      </c>
      <c r="K1727">
        <f>INDEX(RawData!J$2:J$1048576,MATCH(FmtData!$B$4+(ROW()-10),RawData!$A$2:$A$1048576,0))</f>
        <v>193.9</v>
      </c>
      <c r="L1727">
        <f>INDEX(RawData!K$2:K$1048576,MATCH(FmtData!$B$4+(ROW()-10),RawData!$A$2:$A$1048576,0))</f>
        <v>194.8</v>
      </c>
      <c r="M1727">
        <f>INDEX(RawData!L$2:L$1048576,MATCH(FmtData!$B$4+(ROW()-10),RawData!$A$2:$A$1048576,0))</f>
        <v>22.9</v>
      </c>
      <c r="N1727">
        <f>INDEX(RawData!M$2:M$1048576,MATCH(FmtData!$B$4+(ROW()-10),RawData!$A$2:$A$1048576,0))</f>
        <v>21.8</v>
      </c>
      <c r="O1727">
        <f>INDEX(RawData!N$2:N$1048576,MATCH(FmtData!$B$4+(ROW()-10),RawData!$A$2:$A$1048576,0))</f>
        <v>171.4</v>
      </c>
      <c r="P1727">
        <f>INDEX(RawData!O$2:O$1048576,MATCH(FmtData!$B$4+(ROW()-10),RawData!$A$2:$A$1048576,0))</f>
        <v>35.795900000000003</v>
      </c>
      <c r="Q1727">
        <f>INDEX(RawData!P$2:P$1048576,MATCH(FmtData!$B$4+(ROW()-10),RawData!$A$2:$A$1048576,0))</f>
        <v>246.10499999999999</v>
      </c>
      <c r="R1727">
        <f>INDEX(RawData!Q$2:Q$1048576,MATCH(FmtData!$B$4+(ROW()-10),RawData!$A$2:$A$1048576,0))</f>
        <v>2.4414100000000002E-3</v>
      </c>
      <c r="S1727">
        <f>INDEX(RawData!R$2:R$1048576,MATCH(FmtData!$B$4+(ROW()-10),RawData!$A$2:$A$1048576,0))</f>
        <v>0.51633799999999996</v>
      </c>
      <c r="T1727">
        <f>INDEX(RawData!S$2:S$1048576,MATCH(FmtData!$B$4+(ROW()-10),RawData!$A$2:$A$1048576,0))</f>
        <v>5.2762799999999999E-2</v>
      </c>
      <c r="U1727">
        <f>INDEX(RawData!T$2:T$1048576,MATCH(FmtData!$B$4+(ROW()-10),RawData!$A$2:$A$1048576,0))</f>
        <v>12.6328</v>
      </c>
      <c r="V1727">
        <f>INDEX(RawData!U$2:U$1048576,MATCH(FmtData!$B$4+(ROW()-10),RawData!$A$2:$A$1048576,0))</f>
        <v>18.569900000000001</v>
      </c>
      <c r="W1727" s="8">
        <f t="shared" si="578"/>
        <v>5.9371000000000009</v>
      </c>
      <c r="X1727" s="8">
        <f t="shared" si="595"/>
        <v>-0.26073607999999993</v>
      </c>
      <c r="Y1727" s="8">
        <f t="shared" si="596"/>
        <v>1.0451317680000001</v>
      </c>
      <c r="Z1727" s="8">
        <f t="shared" si="579"/>
        <v>10.152691814042056</v>
      </c>
      <c r="AA1727" s="8">
        <f t="shared" si="580"/>
        <v>8.8468239660420558</v>
      </c>
      <c r="AB1727" s="8">
        <f t="shared" si="597"/>
        <v>9.499757890042055</v>
      </c>
      <c r="AC1727" s="6">
        <f t="shared" si="594"/>
        <v>-261.22800000000007</v>
      </c>
      <c r="AD1727" s="15">
        <f t="shared" si="581"/>
        <v>-1.4560000000000173</v>
      </c>
      <c r="AE1727" s="15">
        <f t="shared" si="582"/>
        <v>68.452791551277301</v>
      </c>
      <c r="AF1727" s="15">
        <f t="shared" si="583"/>
        <v>-241.65613227080098</v>
      </c>
      <c r="AG1727" s="15">
        <f t="shared" si="584"/>
        <v>-96.693980461025262</v>
      </c>
      <c r="AH1727" s="15">
        <f t="shared" si="598"/>
        <v>-102.33460518134814</v>
      </c>
      <c r="AI1727" s="17">
        <f t="shared" si="585"/>
        <v>1.1600344244010647</v>
      </c>
      <c r="AJ1727" s="17">
        <f t="shared" si="586"/>
        <v>0.92495238497007692</v>
      </c>
      <c r="AK1727" s="17">
        <f t="shared" si="587"/>
        <v>0.75951461028015788</v>
      </c>
      <c r="AL1727" s="17">
        <f t="shared" si="588"/>
        <v>1.1248208697942299</v>
      </c>
      <c r="AM1727" s="17">
        <f t="shared" si="589"/>
        <v>0.91834581277795946</v>
      </c>
      <c r="AN1727" s="17">
        <f t="shared" si="590"/>
        <v>0.92495238497007692</v>
      </c>
      <c r="AO1727" s="17">
        <f t="shared" si="577"/>
        <v>3.1141727487773441E-3</v>
      </c>
      <c r="AP1727" s="17">
        <f t="shared" si="591"/>
        <v>9.1834581277795948</v>
      </c>
      <c r="AQ1727" s="17">
        <f t="shared" si="592"/>
        <v>11.600344244010648</v>
      </c>
      <c r="AR1727" s="17">
        <f t="shared" si="593"/>
        <v>20.002931188758847</v>
      </c>
    </row>
    <row r="1728" spans="2:44" x14ac:dyDescent="0.25">
      <c r="B1728">
        <f>INDEX(RawData!$A$2:$A$1048576,MATCH(FmtData!$B$4+(ROW()-10),RawData!$A$2:$A$1048576,0))</f>
        <v>1913</v>
      </c>
      <c r="C1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8)</f>
        <v>42229.6715625</v>
      </c>
      <c r="D1728" s="46">
        <f>IF($B$6=1,MID(INDEX(RawData!$B$2:$B$1048576, MATCH(FmtData!$B$4+(ROW()-10),RawData!$A$2:$A$1048576,0)),12,8)+$B$5/24,INDEX(RawData!$C$2:$C$1048576, MATCH(FmtData!$B$4+(ROW()-10),RawData!$A$2:$A$1048576,0)))</f>
        <v>0.67156249999999995</v>
      </c>
      <c r="E1728">
        <f>INDEX(RawData!D$2:D$1048576,MATCH(FmtData!$B$4+(ROW()-10),RawData!$A$2:$A$1048576,0))</f>
        <v>2901.19</v>
      </c>
      <c r="F1728">
        <f>INDEX(RawData!E$2:E$1048576,MATCH(FmtData!$B$4+(ROW()-10),RawData!$A$2:$A$1048576,0))</f>
        <v>5.0183099999999996</v>
      </c>
      <c r="G1728">
        <f>INDEX(RawData!F$2:F$1048576,MATCH(FmtData!$B$4+(ROW()-10),RawData!$A$2:$A$1048576,0))</f>
        <v>-257.93900000000002</v>
      </c>
      <c r="H1728">
        <f>INDEX(RawData!G$2:G$1048576,MATCH(FmtData!$B$4+(ROW()-10),RawData!$A$2:$A$1048576,0))</f>
        <v>0.499749</v>
      </c>
      <c r="I1728">
        <f>INDEX(RawData!H$2:H$1048576,MATCH(FmtData!$B$4+(ROW()-10),RawData!$A$2:$A$1048576,0))</f>
        <v>-4.2713899999999999E-3</v>
      </c>
      <c r="J1728">
        <f>INDEX(RawData!I$2:I$1048576,MATCH(FmtData!$B$4+(ROW()-10),RawData!$A$2:$A$1048576,0))</f>
        <v>195.5</v>
      </c>
      <c r="K1728">
        <f>INDEX(RawData!J$2:J$1048576,MATCH(FmtData!$B$4+(ROW()-10),RawData!$A$2:$A$1048576,0))</f>
        <v>193.8</v>
      </c>
      <c r="L1728">
        <f>INDEX(RawData!K$2:K$1048576,MATCH(FmtData!$B$4+(ROW()-10),RawData!$A$2:$A$1048576,0))</f>
        <v>194.9</v>
      </c>
      <c r="M1728">
        <f>INDEX(RawData!L$2:L$1048576,MATCH(FmtData!$B$4+(ROW()-10),RawData!$A$2:$A$1048576,0))</f>
        <v>22.9</v>
      </c>
      <c r="N1728">
        <f>INDEX(RawData!M$2:M$1048576,MATCH(FmtData!$B$4+(ROW()-10),RawData!$A$2:$A$1048576,0))</f>
        <v>21.8</v>
      </c>
      <c r="O1728">
        <f>INDEX(RawData!N$2:N$1048576,MATCH(FmtData!$B$4+(ROW()-10),RawData!$A$2:$A$1048576,0))</f>
        <v>171.4</v>
      </c>
      <c r="P1728">
        <f>INDEX(RawData!O$2:O$1048576,MATCH(FmtData!$B$4+(ROW()-10),RawData!$A$2:$A$1048576,0))</f>
        <v>35.795900000000003</v>
      </c>
      <c r="Q1728">
        <f>INDEX(RawData!P$2:P$1048576,MATCH(FmtData!$B$4+(ROW()-10),RawData!$A$2:$A$1048576,0))</f>
        <v>245.98099999999999</v>
      </c>
      <c r="R1728">
        <f>INDEX(RawData!Q$2:Q$1048576,MATCH(FmtData!$B$4+(ROW()-10),RawData!$A$2:$A$1048576,0))</f>
        <v>2.4414100000000002E-3</v>
      </c>
      <c r="S1728">
        <f>INDEX(RawData!R$2:R$1048576,MATCH(FmtData!$B$4+(ROW()-10),RawData!$A$2:$A$1048576,0))</f>
        <v>0.51633799999999996</v>
      </c>
      <c r="T1728">
        <f>INDEX(RawData!S$2:S$1048576,MATCH(FmtData!$B$4+(ROW()-10),RawData!$A$2:$A$1048576,0))</f>
        <v>5.24933E-2</v>
      </c>
      <c r="U1728">
        <f>INDEX(RawData!T$2:T$1048576,MATCH(FmtData!$B$4+(ROW()-10),RawData!$A$2:$A$1048576,0))</f>
        <v>12.6022</v>
      </c>
      <c r="V1728">
        <f>INDEX(RawData!U$2:U$1048576,MATCH(FmtData!$B$4+(ROW()-10),RawData!$A$2:$A$1048576,0))</f>
        <v>18.539400000000001</v>
      </c>
      <c r="W1728" s="8">
        <f t="shared" si="578"/>
        <v>5.9372000000000007</v>
      </c>
      <c r="X1728" s="8">
        <f t="shared" si="595"/>
        <v>-0.26073607999999993</v>
      </c>
      <c r="Y1728" s="8">
        <f t="shared" si="596"/>
        <v>1.0458162979999999</v>
      </c>
      <c r="Z1728" s="8">
        <f t="shared" si="579"/>
        <v>10.152691814042056</v>
      </c>
      <c r="AA1728" s="8">
        <f t="shared" si="580"/>
        <v>8.8461394360420567</v>
      </c>
      <c r="AB1728" s="8">
        <f t="shared" si="597"/>
        <v>9.4994156250420563</v>
      </c>
      <c r="AC1728" s="6">
        <f t="shared" si="594"/>
        <v>-261.35200000000003</v>
      </c>
      <c r="AD1728" s="15">
        <f t="shared" si="581"/>
        <v>-1.5799999999999841</v>
      </c>
      <c r="AE1728" s="15">
        <f t="shared" si="582"/>
        <v>68.452791551277301</v>
      </c>
      <c r="AF1728" s="15">
        <f t="shared" si="583"/>
        <v>-241.79797662379826</v>
      </c>
      <c r="AG1728" s="15">
        <f t="shared" si="584"/>
        <v>-96.775141931550138</v>
      </c>
      <c r="AH1728" s="15">
        <f t="shared" si="598"/>
        <v>-102.4586051813481</v>
      </c>
      <c r="AI1728" s="17">
        <f t="shared" si="585"/>
        <v>1.1602645542430241</v>
      </c>
      <c r="AJ1728" s="17">
        <f t="shared" si="586"/>
        <v>0.92509868771639125</v>
      </c>
      <c r="AK1728" s="17">
        <f t="shared" si="587"/>
        <v>0.75951461028015788</v>
      </c>
      <c r="AL1728" s="17">
        <f t="shared" si="588"/>
        <v>1.1250683826085133</v>
      </c>
      <c r="AM1728" s="17">
        <f t="shared" si="589"/>
        <v>0.91844020373631796</v>
      </c>
      <c r="AN1728" s="17">
        <f t="shared" si="590"/>
        <v>0.92509868771639125</v>
      </c>
      <c r="AO1728" s="17">
        <f t="shared" si="577"/>
        <v>2.9678700024630134E-3</v>
      </c>
      <c r="AP1728" s="17">
        <f t="shared" si="591"/>
        <v>9.1844020373631796</v>
      </c>
      <c r="AQ1728" s="17">
        <f t="shared" si="592"/>
        <v>11.602645542430242</v>
      </c>
      <c r="AR1728" s="17">
        <f t="shared" si="593"/>
        <v>20.002931188758847</v>
      </c>
    </row>
    <row r="1729" spans="2:44" x14ac:dyDescent="0.25">
      <c r="B1729">
        <f>INDEX(RawData!$A$2:$A$1048576,MATCH(FmtData!$B$4+(ROW()-10),RawData!$A$2:$A$1048576,0))</f>
        <v>1914</v>
      </c>
      <c r="C1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9)</f>
        <v>42229.671585648146</v>
      </c>
      <c r="D1729" s="46">
        <f>IF($B$6=1,MID(INDEX(RawData!$B$2:$B$1048576, MATCH(FmtData!$B$4+(ROW()-10),RawData!$A$2:$A$1048576,0)),12,8)+$B$5/24,INDEX(RawData!$C$2:$C$1048576, MATCH(FmtData!$B$4+(ROW()-10),RawData!$A$2:$A$1048576,0)))</f>
        <v>0.67158564814814825</v>
      </c>
      <c r="E1729">
        <f>INDEX(RawData!D$2:D$1048576,MATCH(FmtData!$B$4+(ROW()-10),RawData!$A$2:$A$1048576,0))</f>
        <v>2901.19</v>
      </c>
      <c r="F1729">
        <f>INDEX(RawData!E$2:E$1048576,MATCH(FmtData!$B$4+(ROW()-10),RawData!$A$2:$A$1048576,0))</f>
        <v>5.0183099999999996</v>
      </c>
      <c r="G1729">
        <f>INDEX(RawData!F$2:F$1048576,MATCH(FmtData!$B$4+(ROW()-10),RawData!$A$2:$A$1048576,0))</f>
        <v>-257.93900000000002</v>
      </c>
      <c r="H1729">
        <f>INDEX(RawData!G$2:G$1048576,MATCH(FmtData!$B$4+(ROW()-10),RawData!$A$2:$A$1048576,0))</f>
        <v>0.49976700000000002</v>
      </c>
      <c r="I1729">
        <f>INDEX(RawData!H$2:H$1048576,MATCH(FmtData!$B$4+(ROW()-10),RawData!$A$2:$A$1048576,0))</f>
        <v>-4.2713899999999999E-3</v>
      </c>
      <c r="J1729">
        <f>INDEX(RawData!I$2:I$1048576,MATCH(FmtData!$B$4+(ROW()-10),RawData!$A$2:$A$1048576,0))</f>
        <v>195.7</v>
      </c>
      <c r="K1729">
        <f>INDEX(RawData!J$2:J$1048576,MATCH(FmtData!$B$4+(ROW()-10),RawData!$A$2:$A$1048576,0))</f>
        <v>193.7</v>
      </c>
      <c r="L1729">
        <f>INDEX(RawData!K$2:K$1048576,MATCH(FmtData!$B$4+(ROW()-10),RawData!$A$2:$A$1048576,0))</f>
        <v>194.9</v>
      </c>
      <c r="M1729">
        <f>INDEX(RawData!L$2:L$1048576,MATCH(FmtData!$B$4+(ROW()-10),RawData!$A$2:$A$1048576,0))</f>
        <v>22.9</v>
      </c>
      <c r="N1729">
        <f>INDEX(RawData!M$2:M$1048576,MATCH(FmtData!$B$4+(ROW()-10),RawData!$A$2:$A$1048576,0))</f>
        <v>21.8</v>
      </c>
      <c r="O1729">
        <f>INDEX(RawData!N$2:N$1048576,MATCH(FmtData!$B$4+(ROW()-10),RawData!$A$2:$A$1048576,0))</f>
        <v>171.4</v>
      </c>
      <c r="P1729">
        <f>INDEX(RawData!O$2:O$1048576,MATCH(FmtData!$B$4+(ROW()-10),RawData!$A$2:$A$1048576,0))</f>
        <v>35.795900000000003</v>
      </c>
      <c r="Q1729">
        <f>INDEX(RawData!P$2:P$1048576,MATCH(FmtData!$B$4+(ROW()-10),RawData!$A$2:$A$1048576,0))</f>
        <v>245.98099999999999</v>
      </c>
      <c r="R1729">
        <f>INDEX(RawData!Q$2:Q$1048576,MATCH(FmtData!$B$4+(ROW()-10),RawData!$A$2:$A$1048576,0))</f>
        <v>1.8310500000000001E-3</v>
      </c>
      <c r="S1729">
        <f>INDEX(RawData!R$2:R$1048576,MATCH(FmtData!$B$4+(ROW()-10),RawData!$A$2:$A$1048576,0))</f>
        <v>0.51633799999999996</v>
      </c>
      <c r="T1729">
        <f>INDEX(RawData!S$2:S$1048576,MATCH(FmtData!$B$4+(ROW()-10),RawData!$A$2:$A$1048576,0))</f>
        <v>5.2313600000000002E-2</v>
      </c>
      <c r="U1729">
        <f>INDEX(RawData!T$2:T$1048576,MATCH(FmtData!$B$4+(ROW()-10),RawData!$A$2:$A$1048576,0))</f>
        <v>12.5519</v>
      </c>
      <c r="V1729">
        <f>INDEX(RawData!U$2:U$1048576,MATCH(FmtData!$B$4+(ROW()-10),RawData!$A$2:$A$1048576,0))</f>
        <v>18.386800000000001</v>
      </c>
      <c r="W1729" s="8">
        <f t="shared" si="578"/>
        <v>5.8349000000000011</v>
      </c>
      <c r="X1729" s="8">
        <f t="shared" si="595"/>
        <v>-0.26073607999999993</v>
      </c>
      <c r="Y1729" s="8">
        <f t="shared" si="596"/>
        <v>1.0462727359999999</v>
      </c>
      <c r="Z1729" s="8">
        <f t="shared" si="579"/>
        <v>10.152691814042056</v>
      </c>
      <c r="AA1729" s="8">
        <f t="shared" si="580"/>
        <v>8.8456829980420562</v>
      </c>
      <c r="AB1729" s="8">
        <f t="shared" si="597"/>
        <v>9.499187406042056</v>
      </c>
      <c r="AC1729" s="6">
        <f t="shared" si="594"/>
        <v>-261.35200000000003</v>
      </c>
      <c r="AD1729" s="15">
        <f t="shared" si="581"/>
        <v>-1.5799999999999841</v>
      </c>
      <c r="AE1729" s="15">
        <f t="shared" si="582"/>
        <v>68.452791551277301</v>
      </c>
      <c r="AF1729" s="15">
        <f t="shared" si="583"/>
        <v>-241.89254554345257</v>
      </c>
      <c r="AG1729" s="15">
        <f t="shared" si="584"/>
        <v>-96.829256535080162</v>
      </c>
      <c r="AH1729" s="15">
        <f t="shared" si="598"/>
        <v>-102.4586051813481</v>
      </c>
      <c r="AI1729" s="17">
        <f t="shared" si="585"/>
        <v>1.1602645542430241</v>
      </c>
      <c r="AJ1729" s="17">
        <f t="shared" si="586"/>
        <v>0.92509868771639125</v>
      </c>
      <c r="AK1729" s="17">
        <f t="shared" si="587"/>
        <v>0.75951461028015788</v>
      </c>
      <c r="AL1729" s="17">
        <f t="shared" si="588"/>
        <v>1.1252334621821143</v>
      </c>
      <c r="AM1729" s="17">
        <f t="shared" si="589"/>
        <v>0.91850314991484205</v>
      </c>
      <c r="AN1729" s="17">
        <f t="shared" si="590"/>
        <v>0.92509868771639125</v>
      </c>
      <c r="AO1729" s="17">
        <f t="shared" si="577"/>
        <v>2.9678700024630134E-3</v>
      </c>
      <c r="AP1729" s="17">
        <f t="shared" si="591"/>
        <v>9.1850314991484208</v>
      </c>
      <c r="AQ1729" s="17">
        <f t="shared" si="592"/>
        <v>11.602645542430242</v>
      </c>
      <c r="AR1729" s="17">
        <f t="shared" si="593"/>
        <v>20.002931188758847</v>
      </c>
    </row>
    <row r="1730" spans="2:44" x14ac:dyDescent="0.25">
      <c r="B1730">
        <f>INDEX(RawData!$A$2:$A$1048576,MATCH(FmtData!$B$4+(ROW()-10),RawData!$A$2:$A$1048576,0))</f>
        <v>1915</v>
      </c>
      <c r="C1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0)</f>
        <v>42229.6716087963</v>
      </c>
      <c r="D1730" s="46">
        <f>IF($B$6=1,MID(INDEX(RawData!$B$2:$B$1048576, MATCH(FmtData!$B$4+(ROW()-10),RawData!$A$2:$A$1048576,0)),12,8)+$B$5/24,INDEX(RawData!$C$2:$C$1048576, MATCH(FmtData!$B$4+(ROW()-10),RawData!$A$2:$A$1048576,0)))</f>
        <v>0.67160879629629633</v>
      </c>
      <c r="E1730">
        <f>INDEX(RawData!D$2:D$1048576,MATCH(FmtData!$B$4+(ROW()-10),RawData!$A$2:$A$1048576,0))</f>
        <v>2901.19</v>
      </c>
      <c r="F1730">
        <f>INDEX(RawData!E$2:E$1048576,MATCH(FmtData!$B$4+(ROW()-10),RawData!$A$2:$A$1048576,0))</f>
        <v>5.0183099999999996</v>
      </c>
      <c r="G1730">
        <f>INDEX(RawData!F$2:F$1048576,MATCH(FmtData!$B$4+(ROW()-10),RawData!$A$2:$A$1048576,0))</f>
        <v>-257.93900000000002</v>
      </c>
      <c r="H1730">
        <f>INDEX(RawData!G$2:G$1048576,MATCH(FmtData!$B$4+(ROW()-10),RawData!$A$2:$A$1048576,0))</f>
        <v>0.49976700000000002</v>
      </c>
      <c r="I1730">
        <f>INDEX(RawData!H$2:H$1048576,MATCH(FmtData!$B$4+(ROW()-10),RawData!$A$2:$A$1048576,0))</f>
        <v>-4.2713899999999999E-3</v>
      </c>
      <c r="J1730">
        <f>INDEX(RawData!I$2:I$1048576,MATCH(FmtData!$B$4+(ROW()-10),RawData!$A$2:$A$1048576,0))</f>
        <v>195.8</v>
      </c>
      <c r="K1730">
        <f>INDEX(RawData!J$2:J$1048576,MATCH(FmtData!$B$4+(ROW()-10),RawData!$A$2:$A$1048576,0))</f>
        <v>193.6</v>
      </c>
      <c r="L1730">
        <f>INDEX(RawData!K$2:K$1048576,MATCH(FmtData!$B$4+(ROW()-10),RawData!$A$2:$A$1048576,0))</f>
        <v>195</v>
      </c>
      <c r="M1730">
        <f>INDEX(RawData!L$2:L$1048576,MATCH(FmtData!$B$4+(ROW()-10),RawData!$A$2:$A$1048576,0))</f>
        <v>22.9</v>
      </c>
      <c r="N1730">
        <f>INDEX(RawData!M$2:M$1048576,MATCH(FmtData!$B$4+(ROW()-10),RawData!$A$2:$A$1048576,0))</f>
        <v>21.8</v>
      </c>
      <c r="O1730">
        <f>INDEX(RawData!N$2:N$1048576,MATCH(FmtData!$B$4+(ROW()-10),RawData!$A$2:$A$1048576,0))</f>
        <v>171.4</v>
      </c>
      <c r="P1730">
        <f>INDEX(RawData!O$2:O$1048576,MATCH(FmtData!$B$4+(ROW()-10),RawData!$A$2:$A$1048576,0))</f>
        <v>35.795900000000003</v>
      </c>
      <c r="Q1730">
        <f>INDEX(RawData!P$2:P$1048576,MATCH(FmtData!$B$4+(ROW()-10),RawData!$A$2:$A$1048576,0))</f>
        <v>245.98099999999999</v>
      </c>
      <c r="R1730">
        <f>INDEX(RawData!Q$2:Q$1048576,MATCH(FmtData!$B$4+(ROW()-10),RawData!$A$2:$A$1048576,0))</f>
        <v>2.4414100000000002E-3</v>
      </c>
      <c r="S1730">
        <f>INDEX(RawData!R$2:R$1048576,MATCH(FmtData!$B$4+(ROW()-10),RawData!$A$2:$A$1048576,0))</f>
        <v>0.51633799999999996</v>
      </c>
      <c r="T1730">
        <f>INDEX(RawData!S$2:S$1048576,MATCH(FmtData!$B$4+(ROW()-10),RawData!$A$2:$A$1048576,0))</f>
        <v>5.2223699999999998E-2</v>
      </c>
      <c r="U1730">
        <f>INDEX(RawData!T$2:T$1048576,MATCH(FmtData!$B$4+(ROW()-10),RawData!$A$2:$A$1048576,0))</f>
        <v>12.5336</v>
      </c>
      <c r="V1730">
        <f>INDEX(RawData!U$2:U$1048576,MATCH(FmtData!$B$4+(ROW()-10),RawData!$A$2:$A$1048576,0))</f>
        <v>18.386800000000001</v>
      </c>
      <c r="W1730" s="8">
        <f t="shared" si="578"/>
        <v>5.8532000000000011</v>
      </c>
      <c r="X1730" s="8">
        <f t="shared" si="595"/>
        <v>-0.26073607999999993</v>
      </c>
      <c r="Y1730" s="8">
        <f t="shared" si="596"/>
        <v>1.046501082</v>
      </c>
      <c r="Z1730" s="8">
        <f t="shared" si="579"/>
        <v>10.152691814042056</v>
      </c>
      <c r="AA1730" s="8">
        <f t="shared" si="580"/>
        <v>8.8454546520420561</v>
      </c>
      <c r="AB1730" s="8">
        <f t="shared" si="597"/>
        <v>9.499073233042056</v>
      </c>
      <c r="AC1730" s="6">
        <f t="shared" si="594"/>
        <v>-261.35200000000003</v>
      </c>
      <c r="AD1730" s="15">
        <f t="shared" si="581"/>
        <v>-1.5799999999999841</v>
      </c>
      <c r="AE1730" s="15">
        <f t="shared" si="582"/>
        <v>68.452791551277301</v>
      </c>
      <c r="AF1730" s="15">
        <f t="shared" si="583"/>
        <v>-241.93985285555129</v>
      </c>
      <c r="AG1730" s="15">
        <f t="shared" si="584"/>
        <v>-96.856327968402866</v>
      </c>
      <c r="AH1730" s="15">
        <f t="shared" si="598"/>
        <v>-102.4586051813481</v>
      </c>
      <c r="AI1730" s="17">
        <f t="shared" si="585"/>
        <v>1.1602645542430241</v>
      </c>
      <c r="AJ1730" s="17">
        <f t="shared" si="586"/>
        <v>0.92509868771639125</v>
      </c>
      <c r="AK1730" s="17">
        <f t="shared" si="587"/>
        <v>0.75951461028015788</v>
      </c>
      <c r="AL1730" s="17">
        <f t="shared" si="588"/>
        <v>1.1253160600393046</v>
      </c>
      <c r="AM1730" s="17">
        <f t="shared" si="589"/>
        <v>0.91853464267987261</v>
      </c>
      <c r="AN1730" s="17">
        <f t="shared" si="590"/>
        <v>0.92509868771639125</v>
      </c>
      <c r="AO1730" s="17">
        <f t="shared" si="577"/>
        <v>3.0973398625665505E-3</v>
      </c>
      <c r="AP1730" s="17">
        <f t="shared" si="591"/>
        <v>9.185346426798727</v>
      </c>
      <c r="AQ1730" s="17">
        <f t="shared" si="592"/>
        <v>11.602645542430242</v>
      </c>
      <c r="AR1730" s="17">
        <f t="shared" si="593"/>
        <v>20.002931188758847</v>
      </c>
    </row>
    <row r="1731" spans="2:44" x14ac:dyDescent="0.25">
      <c r="B1731">
        <f>INDEX(RawData!$A$2:$A$1048576,MATCH(FmtData!$B$4+(ROW()-10),RawData!$A$2:$A$1048576,0))</f>
        <v>1916</v>
      </c>
      <c r="C1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1)</f>
        <v>42229.671631944446</v>
      </c>
      <c r="D1731" s="46">
        <f>IF($B$6=1,MID(INDEX(RawData!$B$2:$B$1048576, MATCH(FmtData!$B$4+(ROW()-10),RawData!$A$2:$A$1048576,0)),12,8)+$B$5/24,INDEX(RawData!$C$2:$C$1048576, MATCH(FmtData!$B$4+(ROW()-10),RawData!$A$2:$A$1048576,0)))</f>
        <v>0.67163194444444452</v>
      </c>
      <c r="E1731">
        <f>INDEX(RawData!D$2:D$1048576,MATCH(FmtData!$B$4+(ROW()-10),RawData!$A$2:$A$1048576,0))</f>
        <v>2901.19</v>
      </c>
      <c r="F1731">
        <f>INDEX(RawData!E$2:E$1048576,MATCH(FmtData!$B$4+(ROW()-10),RawData!$A$2:$A$1048576,0))</f>
        <v>6.25</v>
      </c>
      <c r="G1731">
        <f>INDEX(RawData!F$2:F$1048576,MATCH(FmtData!$B$4+(ROW()-10),RawData!$A$2:$A$1048576,0))</f>
        <v>-257.93900000000002</v>
      </c>
      <c r="H1731">
        <f>INDEX(RawData!G$2:G$1048576,MATCH(FmtData!$B$4+(ROW()-10),RawData!$A$2:$A$1048576,0))</f>
        <v>0.49976700000000002</v>
      </c>
      <c r="I1731">
        <f>INDEX(RawData!H$2:H$1048576,MATCH(FmtData!$B$4+(ROW()-10),RawData!$A$2:$A$1048576,0))</f>
        <v>-4.2713899999999999E-3</v>
      </c>
      <c r="J1731">
        <f>INDEX(RawData!I$2:I$1048576,MATCH(FmtData!$B$4+(ROW()-10),RawData!$A$2:$A$1048576,0))</f>
        <v>195.9</v>
      </c>
      <c r="K1731">
        <f>INDEX(RawData!J$2:J$1048576,MATCH(FmtData!$B$4+(ROW()-10),RawData!$A$2:$A$1048576,0))</f>
        <v>193.6</v>
      </c>
      <c r="L1731">
        <f>INDEX(RawData!K$2:K$1048576,MATCH(FmtData!$B$4+(ROW()-10),RawData!$A$2:$A$1048576,0))</f>
        <v>195</v>
      </c>
      <c r="M1731">
        <f>INDEX(RawData!L$2:L$1048576,MATCH(FmtData!$B$4+(ROW()-10),RawData!$A$2:$A$1048576,0))</f>
        <v>22.9</v>
      </c>
      <c r="N1731">
        <f>INDEX(RawData!M$2:M$1048576,MATCH(FmtData!$B$4+(ROW()-10),RawData!$A$2:$A$1048576,0))</f>
        <v>21.8</v>
      </c>
      <c r="O1731">
        <f>INDEX(RawData!N$2:N$1048576,MATCH(FmtData!$B$4+(ROW()-10),RawData!$A$2:$A$1048576,0))</f>
        <v>171.4</v>
      </c>
      <c r="P1731">
        <f>INDEX(RawData!O$2:O$1048576,MATCH(FmtData!$B$4+(ROW()-10),RawData!$A$2:$A$1048576,0))</f>
        <v>35.795900000000003</v>
      </c>
      <c r="Q1731">
        <f>INDEX(RawData!P$2:P$1048576,MATCH(FmtData!$B$4+(ROW()-10),RawData!$A$2:$A$1048576,0))</f>
        <v>245.95099999999999</v>
      </c>
      <c r="R1731">
        <f>INDEX(RawData!Q$2:Q$1048576,MATCH(FmtData!$B$4+(ROW()-10),RawData!$A$2:$A$1048576,0))</f>
        <v>1.8310500000000001E-3</v>
      </c>
      <c r="S1731">
        <f>INDEX(RawData!R$2:R$1048576,MATCH(FmtData!$B$4+(ROW()-10),RawData!$A$2:$A$1048576,0))</f>
        <v>0.51633799999999996</v>
      </c>
      <c r="T1731">
        <f>INDEX(RawData!S$2:S$1048576,MATCH(FmtData!$B$4+(ROW()-10),RawData!$A$2:$A$1048576,0))</f>
        <v>5.1924199999999997E-2</v>
      </c>
      <c r="U1731">
        <f>INDEX(RawData!T$2:T$1048576,MATCH(FmtData!$B$4+(ROW()-10),RawData!$A$2:$A$1048576,0))</f>
        <v>12.4832</v>
      </c>
      <c r="V1731">
        <f>INDEX(RawData!U$2:U$1048576,MATCH(FmtData!$B$4+(ROW()-10),RawData!$A$2:$A$1048576,0))</f>
        <v>18.386800000000001</v>
      </c>
      <c r="W1731" s="8">
        <f t="shared" si="578"/>
        <v>5.9036000000000008</v>
      </c>
      <c r="X1731" s="8">
        <f t="shared" si="595"/>
        <v>-0.26073607999999993</v>
      </c>
      <c r="Y1731" s="8">
        <f t="shared" si="596"/>
        <v>1.0472618120000001</v>
      </c>
      <c r="Z1731" s="8">
        <f t="shared" si="579"/>
        <v>10.152691814042056</v>
      </c>
      <c r="AA1731" s="8">
        <f t="shared" si="580"/>
        <v>8.8446939220420564</v>
      </c>
      <c r="AB1731" s="8">
        <f t="shared" si="597"/>
        <v>9.4986928680420561</v>
      </c>
      <c r="AC1731" s="6">
        <f t="shared" si="594"/>
        <v>-261.38200000000006</v>
      </c>
      <c r="AD1731" s="15">
        <f t="shared" si="581"/>
        <v>-1.6100000000000136</v>
      </c>
      <c r="AE1731" s="15">
        <f t="shared" si="582"/>
        <v>68.452791551277301</v>
      </c>
      <c r="AF1731" s="15">
        <f t="shared" si="583"/>
        <v>-242.09743954060741</v>
      </c>
      <c r="AG1731" s="15">
        <f t="shared" si="584"/>
        <v>-96.946511438776497</v>
      </c>
      <c r="AH1731" s="15">
        <f t="shared" si="598"/>
        <v>-102.48860518134813</v>
      </c>
      <c r="AI1731" s="17">
        <f t="shared" si="585"/>
        <v>1.1603202445358072</v>
      </c>
      <c r="AJ1731" s="17">
        <f t="shared" si="586"/>
        <v>0.92513409049557027</v>
      </c>
      <c r="AK1731" s="17">
        <f t="shared" si="587"/>
        <v>0.75951461028015788</v>
      </c>
      <c r="AL1731" s="17">
        <f t="shared" si="588"/>
        <v>1.1255912915242332</v>
      </c>
      <c r="AM1731" s="17">
        <f t="shared" si="589"/>
        <v>0.9186395705807362</v>
      </c>
      <c r="AN1731" s="17">
        <f t="shared" si="590"/>
        <v>0.92513409049557027</v>
      </c>
      <c r="AO1731" s="17">
        <f t="shared" si="577"/>
        <v>3.0619370833875337E-3</v>
      </c>
      <c r="AP1731" s="17">
        <f t="shared" si="591"/>
        <v>9.186395705807362</v>
      </c>
      <c r="AQ1731" s="17">
        <f t="shared" si="592"/>
        <v>11.603202445358072</v>
      </c>
      <c r="AR1731" s="17">
        <f t="shared" si="593"/>
        <v>20.002931188758847</v>
      </c>
    </row>
    <row r="1732" spans="2:44" x14ac:dyDescent="0.25">
      <c r="B1732">
        <f>INDEX(RawData!$A$2:$A$1048576,MATCH(FmtData!$B$4+(ROW()-10),RawData!$A$2:$A$1048576,0))</f>
        <v>1917</v>
      </c>
      <c r="C1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2)</f>
        <v>42229.671655092592</v>
      </c>
      <c r="D1732" s="46">
        <f>IF($B$6=1,MID(INDEX(RawData!$B$2:$B$1048576, MATCH(FmtData!$B$4+(ROW()-10),RawData!$A$2:$A$1048576,0)),12,8)+$B$5/24,INDEX(RawData!$C$2:$C$1048576, MATCH(FmtData!$B$4+(ROW()-10),RawData!$A$2:$A$1048576,0)))</f>
        <v>0.6716550925925926</v>
      </c>
      <c r="E1732">
        <f>INDEX(RawData!D$2:D$1048576,MATCH(FmtData!$B$4+(ROW()-10),RawData!$A$2:$A$1048576,0))</f>
        <v>2900.26</v>
      </c>
      <c r="F1732">
        <f>INDEX(RawData!E$2:E$1048576,MATCH(FmtData!$B$4+(ROW()-10),RawData!$A$2:$A$1048576,0))</f>
        <v>5.0183099999999996</v>
      </c>
      <c r="G1732">
        <f>INDEX(RawData!F$2:F$1048576,MATCH(FmtData!$B$4+(ROW()-10),RawData!$A$2:$A$1048576,0))</f>
        <v>-257.93900000000002</v>
      </c>
      <c r="H1732">
        <f>INDEX(RawData!G$2:G$1048576,MATCH(FmtData!$B$4+(ROW()-10),RawData!$A$2:$A$1048576,0))</f>
        <v>0.49976700000000002</v>
      </c>
      <c r="I1732">
        <f>INDEX(RawData!H$2:H$1048576,MATCH(FmtData!$B$4+(ROW()-10),RawData!$A$2:$A$1048576,0))</f>
        <v>-4.2713899999999999E-3</v>
      </c>
      <c r="J1732">
        <f>INDEX(RawData!I$2:I$1048576,MATCH(FmtData!$B$4+(ROW()-10),RawData!$A$2:$A$1048576,0))</f>
        <v>196</v>
      </c>
      <c r="K1732">
        <f>INDEX(RawData!J$2:J$1048576,MATCH(FmtData!$B$4+(ROW()-10),RawData!$A$2:$A$1048576,0))</f>
        <v>193.5</v>
      </c>
      <c r="L1732">
        <f>INDEX(RawData!K$2:K$1048576,MATCH(FmtData!$B$4+(ROW()-10),RawData!$A$2:$A$1048576,0))</f>
        <v>195.2</v>
      </c>
      <c r="M1732">
        <f>INDEX(RawData!L$2:L$1048576,MATCH(FmtData!$B$4+(ROW()-10),RawData!$A$2:$A$1048576,0))</f>
        <v>22.9</v>
      </c>
      <c r="N1732">
        <f>INDEX(RawData!M$2:M$1048576,MATCH(FmtData!$B$4+(ROW()-10),RawData!$A$2:$A$1048576,0))</f>
        <v>21.8</v>
      </c>
      <c r="O1732">
        <f>INDEX(RawData!N$2:N$1048576,MATCH(FmtData!$B$4+(ROW()-10),RawData!$A$2:$A$1048576,0))</f>
        <v>171.4</v>
      </c>
      <c r="P1732">
        <f>INDEX(RawData!O$2:O$1048576,MATCH(FmtData!$B$4+(ROW()-10),RawData!$A$2:$A$1048576,0))</f>
        <v>35.783999999999999</v>
      </c>
      <c r="Q1732">
        <f>INDEX(RawData!P$2:P$1048576,MATCH(FmtData!$B$4+(ROW()-10),RawData!$A$2:$A$1048576,0))</f>
        <v>245.98099999999999</v>
      </c>
      <c r="R1732">
        <f>INDEX(RawData!Q$2:Q$1048576,MATCH(FmtData!$B$4+(ROW()-10),RawData!$A$2:$A$1048576,0))</f>
        <v>2.4414100000000002E-3</v>
      </c>
      <c r="S1732">
        <f>INDEX(RawData!R$2:R$1048576,MATCH(FmtData!$B$4+(ROW()-10),RawData!$A$2:$A$1048576,0))</f>
        <v>0.51633799999999996</v>
      </c>
      <c r="T1732">
        <f>INDEX(RawData!S$2:S$1048576,MATCH(FmtData!$B$4+(ROW()-10),RawData!$A$2:$A$1048576,0))</f>
        <v>5.1654600000000002E-2</v>
      </c>
      <c r="U1732">
        <f>INDEX(RawData!T$2:T$1048576,MATCH(FmtData!$B$4+(ROW()-10),RawData!$A$2:$A$1048576,0))</f>
        <v>12.4496</v>
      </c>
      <c r="V1732">
        <f>INDEX(RawData!U$2:U$1048576,MATCH(FmtData!$B$4+(ROW()-10),RawData!$A$2:$A$1048576,0))</f>
        <v>18.28</v>
      </c>
      <c r="W1732" s="8">
        <f t="shared" si="578"/>
        <v>5.8304000000000009</v>
      </c>
      <c r="X1732" s="8">
        <f t="shared" si="595"/>
        <v>-0.26073607999999993</v>
      </c>
      <c r="Y1732" s="8">
        <f t="shared" si="596"/>
        <v>1.0479465960000001</v>
      </c>
      <c r="Z1732" s="8">
        <f t="shared" si="579"/>
        <v>10.152691814042056</v>
      </c>
      <c r="AA1732" s="8">
        <f t="shared" si="580"/>
        <v>8.8440091380420576</v>
      </c>
      <c r="AB1732" s="8">
        <f t="shared" si="597"/>
        <v>9.4983504760420558</v>
      </c>
      <c r="AC1732" s="6">
        <f t="shared" si="594"/>
        <v>-261.35200000000003</v>
      </c>
      <c r="AD1732" s="15">
        <f t="shared" si="581"/>
        <v>-1.5799999999999841</v>
      </c>
      <c r="AE1732" s="15">
        <f t="shared" si="582"/>
        <v>68.452791551277301</v>
      </c>
      <c r="AF1732" s="15">
        <f t="shared" si="583"/>
        <v>-242.23927196020122</v>
      </c>
      <c r="AG1732" s="15">
        <f t="shared" si="584"/>
        <v>-97.0276857601458</v>
      </c>
      <c r="AH1732" s="15">
        <f t="shared" si="598"/>
        <v>-102.4586051813481</v>
      </c>
      <c r="AI1732" s="17">
        <f t="shared" si="585"/>
        <v>1.1602645542430241</v>
      </c>
      <c r="AJ1732" s="17">
        <f t="shared" si="586"/>
        <v>0.92509868771639125</v>
      </c>
      <c r="AK1732" s="17">
        <f t="shared" si="587"/>
        <v>0.75951461028015788</v>
      </c>
      <c r="AL1732" s="17">
        <f t="shared" si="588"/>
        <v>1.1258391226926372</v>
      </c>
      <c r="AM1732" s="17">
        <f t="shared" si="589"/>
        <v>0.91873403689553212</v>
      </c>
      <c r="AN1732" s="17">
        <f t="shared" si="590"/>
        <v>0.92509868771639125</v>
      </c>
      <c r="AO1732" s="17">
        <f t="shared" si="577"/>
        <v>3.0973398625665505E-3</v>
      </c>
      <c r="AP1732" s="17">
        <f t="shared" si="591"/>
        <v>9.1873403689553221</v>
      </c>
      <c r="AQ1732" s="17">
        <f t="shared" si="592"/>
        <v>11.602645542430242</v>
      </c>
      <c r="AR1732" s="17">
        <f t="shared" si="593"/>
        <v>19.99651908682635</v>
      </c>
    </row>
    <row r="1733" spans="2:44" x14ac:dyDescent="0.25">
      <c r="B1733">
        <f>INDEX(RawData!$A$2:$A$1048576,MATCH(FmtData!$B$4+(ROW()-10),RawData!$A$2:$A$1048576,0))</f>
        <v>1918</v>
      </c>
      <c r="C1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3)</f>
        <v>42229.671678240738</v>
      </c>
      <c r="D1733" s="46">
        <f>IF($B$6=1,MID(INDEX(RawData!$B$2:$B$1048576, MATCH(FmtData!$B$4+(ROW()-10),RawData!$A$2:$A$1048576,0)),12,8)+$B$5/24,INDEX(RawData!$C$2:$C$1048576, MATCH(FmtData!$B$4+(ROW()-10),RawData!$A$2:$A$1048576,0)))</f>
        <v>0.67167824074074067</v>
      </c>
      <c r="E1733">
        <f>INDEX(RawData!D$2:D$1048576,MATCH(FmtData!$B$4+(ROW()-10),RawData!$A$2:$A$1048576,0))</f>
        <v>2901.19</v>
      </c>
      <c r="F1733">
        <f>INDEX(RawData!E$2:E$1048576,MATCH(FmtData!$B$4+(ROW()-10),RawData!$A$2:$A$1048576,0))</f>
        <v>5.0183099999999996</v>
      </c>
      <c r="G1733">
        <f>INDEX(RawData!F$2:F$1048576,MATCH(FmtData!$B$4+(ROW()-10),RawData!$A$2:$A$1048576,0))</f>
        <v>-257.93900000000002</v>
      </c>
      <c r="H1733">
        <f>INDEX(RawData!G$2:G$1048576,MATCH(FmtData!$B$4+(ROW()-10),RawData!$A$2:$A$1048576,0))</f>
        <v>0.499749</v>
      </c>
      <c r="I1733">
        <f>INDEX(RawData!H$2:H$1048576,MATCH(FmtData!$B$4+(ROW()-10),RawData!$A$2:$A$1048576,0))</f>
        <v>-4.2713899999999999E-3</v>
      </c>
      <c r="J1733">
        <f>INDEX(RawData!I$2:I$1048576,MATCH(FmtData!$B$4+(ROW()-10),RawData!$A$2:$A$1048576,0))</f>
        <v>196.1</v>
      </c>
      <c r="K1733">
        <f>INDEX(RawData!J$2:J$1048576,MATCH(FmtData!$B$4+(ROW()-10),RawData!$A$2:$A$1048576,0))</f>
        <v>193.6</v>
      </c>
      <c r="L1733">
        <f>INDEX(RawData!K$2:K$1048576,MATCH(FmtData!$B$4+(ROW()-10),RawData!$A$2:$A$1048576,0))</f>
        <v>195.2</v>
      </c>
      <c r="M1733">
        <f>INDEX(RawData!L$2:L$1048576,MATCH(FmtData!$B$4+(ROW()-10),RawData!$A$2:$A$1048576,0))</f>
        <v>22.9</v>
      </c>
      <c r="N1733">
        <f>INDEX(RawData!M$2:M$1048576,MATCH(FmtData!$B$4+(ROW()-10),RawData!$A$2:$A$1048576,0))</f>
        <v>21.8</v>
      </c>
      <c r="O1733">
        <f>INDEX(RawData!N$2:N$1048576,MATCH(FmtData!$B$4+(ROW()-10),RawData!$A$2:$A$1048576,0))</f>
        <v>171.4</v>
      </c>
      <c r="P1733">
        <f>INDEX(RawData!O$2:O$1048576,MATCH(FmtData!$B$4+(ROW()-10),RawData!$A$2:$A$1048576,0))</f>
        <v>35.795900000000003</v>
      </c>
      <c r="Q1733">
        <f>INDEX(RawData!P$2:P$1048576,MATCH(FmtData!$B$4+(ROW()-10),RawData!$A$2:$A$1048576,0))</f>
        <v>245.98099999999999</v>
      </c>
      <c r="R1733">
        <f>INDEX(RawData!Q$2:Q$1048576,MATCH(FmtData!$B$4+(ROW()-10),RawData!$A$2:$A$1048576,0))</f>
        <v>2.4414100000000002E-3</v>
      </c>
      <c r="S1733">
        <f>INDEX(RawData!R$2:R$1048576,MATCH(FmtData!$B$4+(ROW()-10),RawData!$A$2:$A$1048576,0))</f>
        <v>0.51633799999999996</v>
      </c>
      <c r="T1733">
        <f>INDEX(RawData!S$2:S$1048576,MATCH(FmtData!$B$4+(ROW()-10),RawData!$A$2:$A$1048576,0))</f>
        <v>5.1295199999999999E-2</v>
      </c>
      <c r="U1733">
        <f>INDEX(RawData!T$2:T$1048576,MATCH(FmtData!$B$4+(ROW()-10),RawData!$A$2:$A$1048576,0))</f>
        <v>12.4191</v>
      </c>
      <c r="V1733">
        <f>INDEX(RawData!U$2:U$1048576,MATCH(FmtData!$B$4+(ROW()-10),RawData!$A$2:$A$1048576,0))</f>
        <v>18.28</v>
      </c>
      <c r="W1733" s="8">
        <f t="shared" si="578"/>
        <v>5.8609000000000009</v>
      </c>
      <c r="X1733" s="8">
        <f t="shared" si="595"/>
        <v>-0.26073607999999993</v>
      </c>
      <c r="Y1733" s="8">
        <f t="shared" si="596"/>
        <v>1.048859472</v>
      </c>
      <c r="Z1733" s="8">
        <f t="shared" si="579"/>
        <v>10.152691814042056</v>
      </c>
      <c r="AA1733" s="8">
        <f t="shared" si="580"/>
        <v>8.8430962620420566</v>
      </c>
      <c r="AB1733" s="8">
        <f t="shared" si="597"/>
        <v>9.4978940380420553</v>
      </c>
      <c r="AC1733" s="6">
        <f t="shared" si="594"/>
        <v>-261.35200000000003</v>
      </c>
      <c r="AD1733" s="15">
        <f t="shared" si="581"/>
        <v>-1.5799999999999841</v>
      </c>
      <c r="AE1733" s="15">
        <f t="shared" si="582"/>
        <v>68.452791551277301</v>
      </c>
      <c r="AF1733" s="15">
        <f t="shared" si="583"/>
        <v>-242.4283145082195</v>
      </c>
      <c r="AG1733" s="15">
        <f t="shared" si="584"/>
        <v>-97.135889485560256</v>
      </c>
      <c r="AH1733" s="15">
        <f t="shared" si="598"/>
        <v>-102.4586051813481</v>
      </c>
      <c r="AI1733" s="17">
        <f t="shared" si="585"/>
        <v>1.1602645542430241</v>
      </c>
      <c r="AJ1733" s="17">
        <f t="shared" si="586"/>
        <v>0.92509868771639125</v>
      </c>
      <c r="AK1733" s="17">
        <f t="shared" si="587"/>
        <v>0.75951461028015788</v>
      </c>
      <c r="AL1733" s="17">
        <f t="shared" si="588"/>
        <v>1.1261696162947086</v>
      </c>
      <c r="AM1733" s="17">
        <f t="shared" si="589"/>
        <v>0.91885998879245201</v>
      </c>
      <c r="AN1733" s="17">
        <f t="shared" si="590"/>
        <v>0.92509868771639125</v>
      </c>
      <c r="AO1733" s="17">
        <f t="shared" si="577"/>
        <v>3.0973398625665505E-3</v>
      </c>
      <c r="AP1733" s="17">
        <f t="shared" si="591"/>
        <v>9.1885998879245196</v>
      </c>
      <c r="AQ1733" s="17">
        <f t="shared" si="592"/>
        <v>11.602645542430242</v>
      </c>
      <c r="AR1733" s="17">
        <f t="shared" si="593"/>
        <v>20.002931188758847</v>
      </c>
    </row>
    <row r="1734" spans="2:44" x14ac:dyDescent="0.25">
      <c r="B1734">
        <f>INDEX(RawData!$A$2:$A$1048576,MATCH(FmtData!$B$4+(ROW()-10),RawData!$A$2:$A$1048576,0))</f>
        <v>1919</v>
      </c>
      <c r="C1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4)</f>
        <v>42229.671701388892</v>
      </c>
      <c r="D1734" s="46">
        <f>IF($B$6=1,MID(INDEX(RawData!$B$2:$B$1048576, MATCH(FmtData!$B$4+(ROW()-10),RawData!$A$2:$A$1048576,0)),12,8)+$B$5/24,INDEX(RawData!$C$2:$C$1048576, MATCH(FmtData!$B$4+(ROW()-10),RawData!$A$2:$A$1048576,0)))</f>
        <v>0.67170138888888886</v>
      </c>
      <c r="E1734">
        <f>INDEX(RawData!D$2:D$1048576,MATCH(FmtData!$B$4+(ROW()-10),RawData!$A$2:$A$1048576,0))</f>
        <v>2901.19</v>
      </c>
      <c r="F1734">
        <f>INDEX(RawData!E$2:E$1048576,MATCH(FmtData!$B$4+(ROW()-10),RawData!$A$2:$A$1048576,0))</f>
        <v>6.25</v>
      </c>
      <c r="G1734">
        <f>INDEX(RawData!F$2:F$1048576,MATCH(FmtData!$B$4+(ROW()-10),RawData!$A$2:$A$1048576,0))</f>
        <v>-257.93900000000002</v>
      </c>
      <c r="H1734">
        <f>INDEX(RawData!G$2:G$1048576,MATCH(FmtData!$B$4+(ROW()-10),RawData!$A$2:$A$1048576,0))</f>
        <v>0.499749</v>
      </c>
      <c r="I1734">
        <f>INDEX(RawData!H$2:H$1048576,MATCH(FmtData!$B$4+(ROW()-10),RawData!$A$2:$A$1048576,0))</f>
        <v>-4.2713899999999999E-3</v>
      </c>
      <c r="J1734">
        <f>INDEX(RawData!I$2:I$1048576,MATCH(FmtData!$B$4+(ROW()-10),RawData!$A$2:$A$1048576,0))</f>
        <v>196.2</v>
      </c>
      <c r="K1734">
        <f>INDEX(RawData!J$2:J$1048576,MATCH(FmtData!$B$4+(ROW()-10),RawData!$A$2:$A$1048576,0))</f>
        <v>193.6</v>
      </c>
      <c r="L1734">
        <f>INDEX(RawData!K$2:K$1048576,MATCH(FmtData!$B$4+(ROW()-10),RawData!$A$2:$A$1048576,0))</f>
        <v>195.2</v>
      </c>
      <c r="M1734">
        <f>INDEX(RawData!L$2:L$1048576,MATCH(FmtData!$B$4+(ROW()-10),RawData!$A$2:$A$1048576,0))</f>
        <v>22.9</v>
      </c>
      <c r="N1734">
        <f>INDEX(RawData!M$2:M$1048576,MATCH(FmtData!$B$4+(ROW()-10),RawData!$A$2:$A$1048576,0))</f>
        <v>21.8</v>
      </c>
      <c r="O1734">
        <f>INDEX(RawData!N$2:N$1048576,MATCH(FmtData!$B$4+(ROW()-10),RawData!$A$2:$A$1048576,0))</f>
        <v>171.4</v>
      </c>
      <c r="P1734">
        <f>INDEX(RawData!O$2:O$1048576,MATCH(FmtData!$B$4+(ROW()-10),RawData!$A$2:$A$1048576,0))</f>
        <v>35.783999999999999</v>
      </c>
      <c r="Q1734">
        <f>INDEX(RawData!P$2:P$1048576,MATCH(FmtData!$B$4+(ROW()-10),RawData!$A$2:$A$1048576,0))</f>
        <v>245.98099999999999</v>
      </c>
      <c r="R1734">
        <f>INDEX(RawData!Q$2:Q$1048576,MATCH(FmtData!$B$4+(ROW()-10),RawData!$A$2:$A$1048576,0))</f>
        <v>2.4414100000000002E-3</v>
      </c>
      <c r="S1734">
        <f>INDEX(RawData!R$2:R$1048576,MATCH(FmtData!$B$4+(ROW()-10),RawData!$A$2:$A$1048576,0))</f>
        <v>0.51633799999999996</v>
      </c>
      <c r="T1734">
        <f>INDEX(RawData!S$2:S$1048576,MATCH(FmtData!$B$4+(ROW()-10),RawData!$A$2:$A$1048576,0))</f>
        <v>5.0995699999999998E-2</v>
      </c>
      <c r="U1734">
        <f>INDEX(RawData!T$2:T$1048576,MATCH(FmtData!$B$4+(ROW()-10),RawData!$A$2:$A$1048576,0))</f>
        <v>12.3856</v>
      </c>
      <c r="V1734">
        <f>INDEX(RawData!U$2:U$1048576,MATCH(FmtData!$B$4+(ROW()-10),RawData!$A$2:$A$1048576,0))</f>
        <v>18.28</v>
      </c>
      <c r="W1734" s="8">
        <f t="shared" si="578"/>
        <v>5.894400000000001</v>
      </c>
      <c r="X1734" s="8">
        <f t="shared" si="595"/>
        <v>-0.26073607999999993</v>
      </c>
      <c r="Y1734" s="8">
        <f t="shared" si="596"/>
        <v>1.0496202020000001</v>
      </c>
      <c r="Z1734" s="8">
        <f t="shared" si="579"/>
        <v>10.152691814042056</v>
      </c>
      <c r="AA1734" s="8">
        <f t="shared" si="580"/>
        <v>8.8423355320420569</v>
      </c>
      <c r="AB1734" s="8">
        <f t="shared" si="597"/>
        <v>9.4975136730420573</v>
      </c>
      <c r="AC1734" s="6">
        <f t="shared" si="594"/>
        <v>-261.35200000000003</v>
      </c>
      <c r="AD1734" s="15">
        <f t="shared" si="581"/>
        <v>-1.5799999999999841</v>
      </c>
      <c r="AE1734" s="15">
        <f t="shared" si="582"/>
        <v>68.452791551277301</v>
      </c>
      <c r="AF1734" s="15">
        <f t="shared" si="583"/>
        <v>-242.5858217951253</v>
      </c>
      <c r="AG1734" s="15">
        <f t="shared" si="584"/>
        <v>-97.226051723245064</v>
      </c>
      <c r="AH1734" s="15">
        <f t="shared" si="598"/>
        <v>-102.4586051813481</v>
      </c>
      <c r="AI1734" s="17">
        <f t="shared" si="585"/>
        <v>1.1602645542430241</v>
      </c>
      <c r="AJ1734" s="17">
        <f t="shared" si="586"/>
        <v>0.92509868771639125</v>
      </c>
      <c r="AK1734" s="17">
        <f t="shared" si="587"/>
        <v>0.75951461028015788</v>
      </c>
      <c r="AL1734" s="17">
        <f t="shared" si="588"/>
        <v>1.1264451266007416</v>
      </c>
      <c r="AM1734" s="17">
        <f t="shared" si="589"/>
        <v>0.91896496631748525</v>
      </c>
      <c r="AN1734" s="17">
        <f t="shared" si="590"/>
        <v>0.92509868771639125</v>
      </c>
      <c r="AO1734" s="17">
        <f t="shared" si="577"/>
        <v>3.0973398625665505E-3</v>
      </c>
      <c r="AP1734" s="17">
        <f t="shared" si="591"/>
        <v>9.189649663174853</v>
      </c>
      <c r="AQ1734" s="17">
        <f t="shared" si="592"/>
        <v>11.602645542430242</v>
      </c>
      <c r="AR1734" s="17">
        <f t="shared" si="593"/>
        <v>20.002931188758847</v>
      </c>
    </row>
    <row r="1735" spans="2:44" x14ac:dyDescent="0.25">
      <c r="B1735">
        <f>INDEX(RawData!$A$2:$A$1048576,MATCH(FmtData!$B$4+(ROW()-10),RawData!$A$2:$A$1048576,0))</f>
        <v>1920</v>
      </c>
      <c r="C1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5)</f>
        <v>42229.671724537038</v>
      </c>
      <c r="D1735" s="46">
        <f>IF($B$6=1,MID(INDEX(RawData!$B$2:$B$1048576, MATCH(FmtData!$B$4+(ROW()-10),RawData!$A$2:$A$1048576,0)),12,8)+$B$5/24,INDEX(RawData!$C$2:$C$1048576, MATCH(FmtData!$B$4+(ROW()-10),RawData!$A$2:$A$1048576,0)))</f>
        <v>0.67172453703703694</v>
      </c>
      <c r="E1735">
        <f>INDEX(RawData!D$2:D$1048576,MATCH(FmtData!$B$4+(ROW()-10),RawData!$A$2:$A$1048576,0))</f>
        <v>2901.19</v>
      </c>
      <c r="F1735">
        <f>INDEX(RawData!E$2:E$1048576,MATCH(FmtData!$B$4+(ROW()-10),RawData!$A$2:$A$1048576,0))</f>
        <v>5.0183099999999996</v>
      </c>
      <c r="G1735">
        <f>INDEX(RawData!F$2:F$1048576,MATCH(FmtData!$B$4+(ROW()-10),RawData!$A$2:$A$1048576,0))</f>
        <v>-257.93900000000002</v>
      </c>
      <c r="H1735">
        <f>INDEX(RawData!G$2:G$1048576,MATCH(FmtData!$B$4+(ROW()-10),RawData!$A$2:$A$1048576,0))</f>
        <v>0.499749</v>
      </c>
      <c r="I1735">
        <f>INDEX(RawData!H$2:H$1048576,MATCH(FmtData!$B$4+(ROW()-10),RawData!$A$2:$A$1048576,0))</f>
        <v>-4.2713899999999999E-3</v>
      </c>
      <c r="J1735">
        <f>INDEX(RawData!I$2:I$1048576,MATCH(FmtData!$B$4+(ROW()-10),RawData!$A$2:$A$1048576,0))</f>
        <v>196.2</v>
      </c>
      <c r="K1735">
        <f>INDEX(RawData!J$2:J$1048576,MATCH(FmtData!$B$4+(ROW()-10),RawData!$A$2:$A$1048576,0))</f>
        <v>193.6</v>
      </c>
      <c r="L1735">
        <f>INDEX(RawData!K$2:K$1048576,MATCH(FmtData!$B$4+(ROW()-10),RawData!$A$2:$A$1048576,0))</f>
        <v>195.3</v>
      </c>
      <c r="M1735">
        <f>INDEX(RawData!L$2:L$1048576,MATCH(FmtData!$B$4+(ROW()-10),RawData!$A$2:$A$1048576,0))</f>
        <v>22.9</v>
      </c>
      <c r="N1735">
        <f>INDEX(RawData!M$2:M$1048576,MATCH(FmtData!$B$4+(ROW()-10),RawData!$A$2:$A$1048576,0))</f>
        <v>21.8</v>
      </c>
      <c r="O1735">
        <f>INDEX(RawData!N$2:N$1048576,MATCH(FmtData!$B$4+(ROW()-10),RawData!$A$2:$A$1048576,0))</f>
        <v>171.4</v>
      </c>
      <c r="P1735">
        <f>INDEX(RawData!O$2:O$1048576,MATCH(FmtData!$B$4+(ROW()-10),RawData!$A$2:$A$1048576,0))</f>
        <v>35.795900000000003</v>
      </c>
      <c r="Q1735">
        <f>INDEX(RawData!P$2:P$1048576,MATCH(FmtData!$B$4+(ROW()-10),RawData!$A$2:$A$1048576,0))</f>
        <v>245.98099999999999</v>
      </c>
      <c r="R1735">
        <f>INDEX(RawData!Q$2:Q$1048576,MATCH(FmtData!$B$4+(ROW()-10),RawData!$A$2:$A$1048576,0))</f>
        <v>2.4414100000000002E-3</v>
      </c>
      <c r="S1735">
        <f>INDEX(RawData!R$2:R$1048576,MATCH(FmtData!$B$4+(ROW()-10),RawData!$A$2:$A$1048576,0))</f>
        <v>0.51633799999999996</v>
      </c>
      <c r="T1735">
        <f>INDEX(RawData!S$2:S$1048576,MATCH(FmtData!$B$4+(ROW()-10),RawData!$A$2:$A$1048576,0))</f>
        <v>5.0636300000000002E-2</v>
      </c>
      <c r="U1735">
        <f>INDEX(RawData!T$2:T$1048576,MATCH(FmtData!$B$4+(ROW()-10),RawData!$A$2:$A$1048576,0))</f>
        <v>12.3505</v>
      </c>
      <c r="V1735">
        <f>INDEX(RawData!U$2:U$1048576,MATCH(FmtData!$B$4+(ROW()-10),RawData!$A$2:$A$1048576,0))</f>
        <v>18.127400000000002</v>
      </c>
      <c r="W1735" s="8">
        <f t="shared" si="578"/>
        <v>5.7769000000000013</v>
      </c>
      <c r="X1735" s="8">
        <f t="shared" si="595"/>
        <v>-0.26073607999999993</v>
      </c>
      <c r="Y1735" s="8">
        <f t="shared" si="596"/>
        <v>1.050533078</v>
      </c>
      <c r="Z1735" s="8">
        <f t="shared" si="579"/>
        <v>10.152691814042056</v>
      </c>
      <c r="AA1735" s="8">
        <f t="shared" si="580"/>
        <v>8.8414226560420559</v>
      </c>
      <c r="AB1735" s="8">
        <f t="shared" si="597"/>
        <v>9.4970572350420568</v>
      </c>
      <c r="AC1735" s="6">
        <f t="shared" si="594"/>
        <v>-261.35200000000003</v>
      </c>
      <c r="AD1735" s="15">
        <f t="shared" si="581"/>
        <v>-1.5799999999999841</v>
      </c>
      <c r="AE1735" s="15">
        <f t="shared" si="582"/>
        <v>68.452791551277301</v>
      </c>
      <c r="AF1735" s="15">
        <f t="shared" si="583"/>
        <v>-242.77479673878486</v>
      </c>
      <c r="AG1735" s="15">
        <f t="shared" si="584"/>
        <v>-97.334237368663366</v>
      </c>
      <c r="AH1735" s="15">
        <f t="shared" si="598"/>
        <v>-102.4586051813481</v>
      </c>
      <c r="AI1735" s="17">
        <f t="shared" si="585"/>
        <v>1.1602645542430241</v>
      </c>
      <c r="AJ1735" s="17">
        <f t="shared" si="586"/>
        <v>0.92509868771639125</v>
      </c>
      <c r="AK1735" s="17">
        <f t="shared" si="587"/>
        <v>0.75951461028015788</v>
      </c>
      <c r="AL1735" s="17">
        <f t="shared" si="588"/>
        <v>1.1267758577882021</v>
      </c>
      <c r="AM1735" s="17">
        <f t="shared" si="589"/>
        <v>0.91909096048521943</v>
      </c>
      <c r="AN1735" s="17">
        <f t="shared" si="590"/>
        <v>0.92509868771639125</v>
      </c>
      <c r="AO1735" s="17">
        <f t="shared" si="577"/>
        <v>3.0973398625665505E-3</v>
      </c>
      <c r="AP1735" s="17">
        <f t="shared" si="591"/>
        <v>9.1909096048521945</v>
      </c>
      <c r="AQ1735" s="17">
        <f t="shared" si="592"/>
        <v>11.602645542430242</v>
      </c>
      <c r="AR1735" s="17">
        <f t="shared" si="593"/>
        <v>20.002931188758847</v>
      </c>
    </row>
    <row r="1736" spans="2:44" x14ac:dyDescent="0.25">
      <c r="B1736">
        <f>INDEX(RawData!$A$2:$A$1048576,MATCH(FmtData!$B$4+(ROW()-10),RawData!$A$2:$A$1048576,0))</f>
        <v>1921</v>
      </c>
      <c r="C1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6)</f>
        <v>42229.671747685185</v>
      </c>
      <c r="D1736" s="46">
        <f>IF($B$6=1,MID(INDEX(RawData!$B$2:$B$1048576, MATCH(FmtData!$B$4+(ROW()-10),RawData!$A$2:$A$1048576,0)),12,8)+$B$5/24,INDEX(RawData!$C$2:$C$1048576, MATCH(FmtData!$B$4+(ROW()-10),RawData!$A$2:$A$1048576,0)))</f>
        <v>0.67174768518518524</v>
      </c>
      <c r="E1736">
        <f>INDEX(RawData!D$2:D$1048576,MATCH(FmtData!$B$4+(ROW()-10),RawData!$A$2:$A$1048576,0))</f>
        <v>2901.19</v>
      </c>
      <c r="F1736">
        <f>INDEX(RawData!E$2:E$1048576,MATCH(FmtData!$B$4+(ROW()-10),RawData!$A$2:$A$1048576,0))</f>
        <v>5.0183099999999996</v>
      </c>
      <c r="G1736">
        <f>INDEX(RawData!F$2:F$1048576,MATCH(FmtData!$B$4+(ROW()-10),RawData!$A$2:$A$1048576,0))</f>
        <v>-257.93900000000002</v>
      </c>
      <c r="H1736">
        <f>INDEX(RawData!G$2:G$1048576,MATCH(FmtData!$B$4+(ROW()-10),RawData!$A$2:$A$1048576,0))</f>
        <v>0.49976700000000002</v>
      </c>
      <c r="I1736">
        <f>INDEX(RawData!H$2:H$1048576,MATCH(FmtData!$B$4+(ROW()-10),RawData!$A$2:$A$1048576,0))</f>
        <v>-4.2713899999999999E-3</v>
      </c>
      <c r="J1736">
        <f>INDEX(RawData!I$2:I$1048576,MATCH(FmtData!$B$4+(ROW()-10),RawData!$A$2:$A$1048576,0))</f>
        <v>196.4</v>
      </c>
      <c r="K1736">
        <f>INDEX(RawData!J$2:J$1048576,MATCH(FmtData!$B$4+(ROW()-10),RawData!$A$2:$A$1048576,0))</f>
        <v>193.8</v>
      </c>
      <c r="L1736">
        <f>INDEX(RawData!K$2:K$1048576,MATCH(FmtData!$B$4+(ROW()-10),RawData!$A$2:$A$1048576,0))</f>
        <v>195.4</v>
      </c>
      <c r="M1736">
        <f>INDEX(RawData!L$2:L$1048576,MATCH(FmtData!$B$4+(ROW()-10),RawData!$A$2:$A$1048576,0))</f>
        <v>23</v>
      </c>
      <c r="N1736">
        <f>INDEX(RawData!M$2:M$1048576,MATCH(FmtData!$B$4+(ROW()-10),RawData!$A$2:$A$1048576,0))</f>
        <v>21.8</v>
      </c>
      <c r="O1736">
        <f>INDEX(RawData!N$2:N$1048576,MATCH(FmtData!$B$4+(ROW()-10),RawData!$A$2:$A$1048576,0))</f>
        <v>171.4</v>
      </c>
      <c r="P1736">
        <f>INDEX(RawData!O$2:O$1048576,MATCH(FmtData!$B$4+(ROW()-10),RawData!$A$2:$A$1048576,0))</f>
        <v>35.795900000000003</v>
      </c>
      <c r="Q1736">
        <f>INDEX(RawData!P$2:P$1048576,MATCH(FmtData!$B$4+(ROW()-10),RawData!$A$2:$A$1048576,0))</f>
        <v>245.98099999999999</v>
      </c>
      <c r="R1736">
        <f>INDEX(RawData!Q$2:Q$1048576,MATCH(FmtData!$B$4+(ROW()-10),RawData!$A$2:$A$1048576,0))</f>
        <v>2.4414100000000002E-3</v>
      </c>
      <c r="S1736">
        <f>INDEX(RawData!R$2:R$1048576,MATCH(FmtData!$B$4+(ROW()-10),RawData!$A$2:$A$1048576,0))</f>
        <v>0.51633799999999996</v>
      </c>
      <c r="T1736">
        <f>INDEX(RawData!S$2:S$1048576,MATCH(FmtData!$B$4+(ROW()-10),RawData!$A$2:$A$1048576,0))</f>
        <v>5.0336800000000001E-2</v>
      </c>
      <c r="U1736">
        <f>INDEX(RawData!T$2:T$1048576,MATCH(FmtData!$B$4+(ROW()-10),RawData!$A$2:$A$1048576,0))</f>
        <v>12.301600000000001</v>
      </c>
      <c r="V1736">
        <f>INDEX(RawData!U$2:U$1048576,MATCH(FmtData!$B$4+(ROW()-10),RawData!$A$2:$A$1048576,0))</f>
        <v>18.081700000000001</v>
      </c>
      <c r="W1736" s="8">
        <f t="shared" si="578"/>
        <v>5.7801000000000009</v>
      </c>
      <c r="X1736" s="8">
        <f t="shared" si="595"/>
        <v>-0.26073607999999993</v>
      </c>
      <c r="Y1736" s="8">
        <f t="shared" si="596"/>
        <v>1.0512938079999998</v>
      </c>
      <c r="Z1736" s="8">
        <f t="shared" si="579"/>
        <v>10.152691814042056</v>
      </c>
      <c r="AA1736" s="8">
        <f t="shared" si="580"/>
        <v>8.8406619260420563</v>
      </c>
      <c r="AB1736" s="8">
        <f t="shared" si="597"/>
        <v>9.4966768700420552</v>
      </c>
      <c r="AC1736" s="6">
        <f t="shared" si="594"/>
        <v>-261.35200000000003</v>
      </c>
      <c r="AD1736" s="15">
        <f t="shared" si="581"/>
        <v>-1.5799999999999841</v>
      </c>
      <c r="AE1736" s="15">
        <f t="shared" si="582"/>
        <v>68.452791551277301</v>
      </c>
      <c r="AF1736" s="15">
        <f t="shared" si="583"/>
        <v>-242.93224769374558</v>
      </c>
      <c r="AG1736" s="15">
        <f t="shared" si="584"/>
        <v>-97.424384540312872</v>
      </c>
      <c r="AH1736" s="15">
        <f t="shared" si="598"/>
        <v>-102.4586051813481</v>
      </c>
      <c r="AI1736" s="17">
        <f t="shared" si="585"/>
        <v>1.1602645542430241</v>
      </c>
      <c r="AJ1736" s="17">
        <f t="shared" si="586"/>
        <v>0.92509868771639125</v>
      </c>
      <c r="AK1736" s="17">
        <f t="shared" si="587"/>
        <v>0.75951461028015788</v>
      </c>
      <c r="AL1736" s="17">
        <f t="shared" si="588"/>
        <v>1.1270515661711387</v>
      </c>
      <c r="AM1736" s="17">
        <f t="shared" si="589"/>
        <v>0.91919597324333024</v>
      </c>
      <c r="AN1736" s="17">
        <f t="shared" si="590"/>
        <v>0.92509868771639125</v>
      </c>
      <c r="AO1736" s="17">
        <f t="shared" si="577"/>
        <v>3.0973398625665505E-3</v>
      </c>
      <c r="AP1736" s="17">
        <f t="shared" si="591"/>
        <v>9.1919597324333022</v>
      </c>
      <c r="AQ1736" s="17">
        <f t="shared" si="592"/>
        <v>11.602645542430242</v>
      </c>
      <c r="AR1736" s="17">
        <f t="shared" si="593"/>
        <v>20.002931188758847</v>
      </c>
    </row>
    <row r="1737" spans="2:44" x14ac:dyDescent="0.25">
      <c r="B1737">
        <f>INDEX(RawData!$A$2:$A$1048576,MATCH(FmtData!$B$4+(ROW()-10),RawData!$A$2:$A$1048576,0))</f>
        <v>1922</v>
      </c>
      <c r="C1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7)</f>
        <v>42229.671770833331</v>
      </c>
      <c r="D1737" s="46">
        <f>IF($B$6=1,MID(INDEX(RawData!$B$2:$B$1048576, MATCH(FmtData!$B$4+(ROW()-10),RawData!$A$2:$A$1048576,0)),12,8)+$B$5/24,INDEX(RawData!$C$2:$C$1048576, MATCH(FmtData!$B$4+(ROW()-10),RawData!$A$2:$A$1048576,0)))</f>
        <v>0.67177083333333332</v>
      </c>
      <c r="E1737">
        <f>INDEX(RawData!D$2:D$1048576,MATCH(FmtData!$B$4+(ROW()-10),RawData!$A$2:$A$1048576,0))</f>
        <v>2901.19</v>
      </c>
      <c r="F1737">
        <f>INDEX(RawData!E$2:E$1048576,MATCH(FmtData!$B$4+(ROW()-10),RawData!$A$2:$A$1048576,0))</f>
        <v>5.0183099999999996</v>
      </c>
      <c r="G1737">
        <f>INDEX(RawData!F$2:F$1048576,MATCH(FmtData!$B$4+(ROW()-10),RawData!$A$2:$A$1048576,0))</f>
        <v>-257.93900000000002</v>
      </c>
      <c r="H1737">
        <f>INDEX(RawData!G$2:G$1048576,MATCH(FmtData!$B$4+(ROW()-10),RawData!$A$2:$A$1048576,0))</f>
        <v>0.49976700000000002</v>
      </c>
      <c r="I1737">
        <f>INDEX(RawData!H$2:H$1048576,MATCH(FmtData!$B$4+(ROW()-10),RawData!$A$2:$A$1048576,0))</f>
        <v>-4.2713899999999999E-3</v>
      </c>
      <c r="J1737">
        <f>INDEX(RawData!I$2:I$1048576,MATCH(FmtData!$B$4+(ROW()-10),RawData!$A$2:$A$1048576,0))</f>
        <v>196.5</v>
      </c>
      <c r="K1737">
        <f>INDEX(RawData!J$2:J$1048576,MATCH(FmtData!$B$4+(ROW()-10),RawData!$A$2:$A$1048576,0))</f>
        <v>193.8</v>
      </c>
      <c r="L1737">
        <f>INDEX(RawData!K$2:K$1048576,MATCH(FmtData!$B$4+(ROW()-10),RawData!$A$2:$A$1048576,0))</f>
        <v>195.4</v>
      </c>
      <c r="M1737">
        <f>INDEX(RawData!L$2:L$1048576,MATCH(FmtData!$B$4+(ROW()-10),RawData!$A$2:$A$1048576,0))</f>
        <v>23</v>
      </c>
      <c r="N1737">
        <f>INDEX(RawData!M$2:M$1048576,MATCH(FmtData!$B$4+(ROW()-10),RawData!$A$2:$A$1048576,0))</f>
        <v>21.8</v>
      </c>
      <c r="O1737">
        <f>INDEX(RawData!N$2:N$1048576,MATCH(FmtData!$B$4+(ROW()-10),RawData!$A$2:$A$1048576,0))</f>
        <v>171.4</v>
      </c>
      <c r="P1737">
        <f>INDEX(RawData!O$2:O$1048576,MATCH(FmtData!$B$4+(ROW()-10),RawData!$A$2:$A$1048576,0))</f>
        <v>35.795900000000003</v>
      </c>
      <c r="Q1737">
        <f>INDEX(RawData!P$2:P$1048576,MATCH(FmtData!$B$4+(ROW()-10),RawData!$A$2:$A$1048576,0))</f>
        <v>245.98099999999999</v>
      </c>
      <c r="R1737">
        <f>INDEX(RawData!Q$2:Q$1048576,MATCH(FmtData!$B$4+(ROW()-10),RawData!$A$2:$A$1048576,0))</f>
        <v>1.8310500000000001E-3</v>
      </c>
      <c r="S1737">
        <f>INDEX(RawData!R$2:R$1048576,MATCH(FmtData!$B$4+(ROW()-10),RawData!$A$2:$A$1048576,0))</f>
        <v>0.51633799999999996</v>
      </c>
      <c r="T1737">
        <f>INDEX(RawData!S$2:S$1048576,MATCH(FmtData!$B$4+(ROW()-10),RawData!$A$2:$A$1048576,0))</f>
        <v>5.0067199999999999E-2</v>
      </c>
      <c r="U1737">
        <f>INDEX(RawData!T$2:T$1048576,MATCH(FmtData!$B$4+(ROW()-10),RawData!$A$2:$A$1048576,0))</f>
        <v>12.271100000000001</v>
      </c>
      <c r="V1737">
        <f>INDEX(RawData!U$2:U$1048576,MATCH(FmtData!$B$4+(ROW()-10),RawData!$A$2:$A$1048576,0))</f>
        <v>17.974900000000002</v>
      </c>
      <c r="W1737" s="8">
        <f t="shared" si="578"/>
        <v>5.7038000000000011</v>
      </c>
      <c r="X1737" s="8">
        <f t="shared" si="595"/>
        <v>-0.26073607999999993</v>
      </c>
      <c r="Y1737" s="8">
        <f t="shared" si="596"/>
        <v>1.051978592</v>
      </c>
      <c r="Z1737" s="8">
        <f t="shared" si="579"/>
        <v>10.152691814042056</v>
      </c>
      <c r="AA1737" s="8">
        <f t="shared" si="580"/>
        <v>8.8399771420420574</v>
      </c>
      <c r="AB1737" s="8">
        <f t="shared" si="597"/>
        <v>9.4963344780420567</v>
      </c>
      <c r="AC1737" s="6">
        <f t="shared" si="594"/>
        <v>-261.35200000000003</v>
      </c>
      <c r="AD1737" s="15">
        <f t="shared" si="581"/>
        <v>-1.5799999999999841</v>
      </c>
      <c r="AE1737" s="15">
        <f t="shared" si="582"/>
        <v>68.452791551277301</v>
      </c>
      <c r="AF1737" s="15">
        <f t="shared" si="583"/>
        <v>-243.07395794299794</v>
      </c>
      <c r="AG1737" s="15">
        <f t="shared" si="584"/>
        <v>-97.505526187945179</v>
      </c>
      <c r="AH1737" s="15">
        <f t="shared" si="598"/>
        <v>-102.4586051813481</v>
      </c>
      <c r="AI1737" s="17">
        <f t="shared" si="585"/>
        <v>1.1602645542430241</v>
      </c>
      <c r="AJ1737" s="17">
        <f t="shared" si="586"/>
        <v>0.92509868771639125</v>
      </c>
      <c r="AK1737" s="17">
        <f t="shared" si="587"/>
        <v>0.75951461028015788</v>
      </c>
      <c r="AL1737" s="17">
        <f t="shared" si="588"/>
        <v>1.1272998267941752</v>
      </c>
      <c r="AM1737" s="17">
        <f t="shared" si="589"/>
        <v>0.91929051595766953</v>
      </c>
      <c r="AN1737" s="17">
        <f t="shared" si="590"/>
        <v>0.92509868771639125</v>
      </c>
      <c r="AO1737" s="17">
        <f t="shared" si="577"/>
        <v>3.0973398625665505E-3</v>
      </c>
      <c r="AP1737" s="17">
        <f t="shared" si="591"/>
        <v>9.1929051595766946</v>
      </c>
      <c r="AQ1737" s="17">
        <f t="shared" si="592"/>
        <v>11.602645542430242</v>
      </c>
      <c r="AR1737" s="17">
        <f t="shared" si="593"/>
        <v>20.002931188758847</v>
      </c>
    </row>
    <row r="1738" spans="2:44" x14ac:dyDescent="0.25">
      <c r="B1738">
        <f>INDEX(RawData!$A$2:$A$1048576,MATCH(FmtData!$B$4+(ROW()-10),RawData!$A$2:$A$1048576,0))</f>
        <v>1923</v>
      </c>
      <c r="C1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8)</f>
        <v>42229.671793981484</v>
      </c>
      <c r="D1738" s="46">
        <f>IF($B$6=1,MID(INDEX(RawData!$B$2:$B$1048576, MATCH(FmtData!$B$4+(ROW()-10),RawData!$A$2:$A$1048576,0)),12,8)+$B$5/24,INDEX(RawData!$C$2:$C$1048576, MATCH(FmtData!$B$4+(ROW()-10),RawData!$A$2:$A$1048576,0)))</f>
        <v>0.67179398148148151</v>
      </c>
      <c r="E1738">
        <f>INDEX(RawData!D$2:D$1048576,MATCH(FmtData!$B$4+(ROW()-10),RawData!$A$2:$A$1048576,0))</f>
        <v>2901.19</v>
      </c>
      <c r="F1738">
        <f>INDEX(RawData!E$2:E$1048576,MATCH(FmtData!$B$4+(ROW()-10),RawData!$A$2:$A$1048576,0))</f>
        <v>6.25</v>
      </c>
      <c r="G1738">
        <f>INDEX(RawData!F$2:F$1048576,MATCH(FmtData!$B$4+(ROW()-10),RawData!$A$2:$A$1048576,0))</f>
        <v>-257.93900000000002</v>
      </c>
      <c r="H1738">
        <f>INDEX(RawData!G$2:G$1048576,MATCH(FmtData!$B$4+(ROW()-10),RawData!$A$2:$A$1048576,0))</f>
        <v>0.49976700000000002</v>
      </c>
      <c r="I1738">
        <f>INDEX(RawData!H$2:H$1048576,MATCH(FmtData!$B$4+(ROW()-10),RawData!$A$2:$A$1048576,0))</f>
        <v>-4.2713899999999999E-3</v>
      </c>
      <c r="J1738">
        <f>INDEX(RawData!I$2:I$1048576,MATCH(FmtData!$B$4+(ROW()-10),RawData!$A$2:$A$1048576,0))</f>
        <v>196.5</v>
      </c>
      <c r="K1738">
        <f>INDEX(RawData!J$2:J$1048576,MATCH(FmtData!$B$4+(ROW()-10),RawData!$A$2:$A$1048576,0))</f>
        <v>193.8</v>
      </c>
      <c r="L1738">
        <f>INDEX(RawData!K$2:K$1048576,MATCH(FmtData!$B$4+(ROW()-10),RawData!$A$2:$A$1048576,0))</f>
        <v>195.5</v>
      </c>
      <c r="M1738">
        <f>INDEX(RawData!L$2:L$1048576,MATCH(FmtData!$B$4+(ROW()-10),RawData!$A$2:$A$1048576,0))</f>
        <v>22.9</v>
      </c>
      <c r="N1738">
        <f>INDEX(RawData!M$2:M$1048576,MATCH(FmtData!$B$4+(ROW()-10),RawData!$A$2:$A$1048576,0))</f>
        <v>21.8</v>
      </c>
      <c r="O1738">
        <f>INDEX(RawData!N$2:N$1048576,MATCH(FmtData!$B$4+(ROW()-10),RawData!$A$2:$A$1048576,0))</f>
        <v>171.4</v>
      </c>
      <c r="P1738">
        <f>INDEX(RawData!O$2:O$1048576,MATCH(FmtData!$B$4+(ROW()-10),RawData!$A$2:$A$1048576,0))</f>
        <v>35.795900000000003</v>
      </c>
      <c r="Q1738">
        <f>INDEX(RawData!P$2:P$1048576,MATCH(FmtData!$B$4+(ROW()-10),RawData!$A$2:$A$1048576,0))</f>
        <v>245.98099999999999</v>
      </c>
      <c r="R1738">
        <f>INDEX(RawData!Q$2:Q$1048576,MATCH(FmtData!$B$4+(ROW()-10),RawData!$A$2:$A$1048576,0))</f>
        <v>2.4414100000000002E-3</v>
      </c>
      <c r="S1738">
        <f>INDEX(RawData!R$2:R$1048576,MATCH(FmtData!$B$4+(ROW()-10),RawData!$A$2:$A$1048576,0))</f>
        <v>0.51633799999999996</v>
      </c>
      <c r="T1738">
        <f>INDEX(RawData!S$2:S$1048576,MATCH(FmtData!$B$4+(ROW()-10),RawData!$A$2:$A$1048576,0))</f>
        <v>4.9887500000000001E-2</v>
      </c>
      <c r="U1738">
        <f>INDEX(RawData!T$2:T$1048576,MATCH(FmtData!$B$4+(ROW()-10),RawData!$A$2:$A$1048576,0))</f>
        <v>12.237500000000001</v>
      </c>
      <c r="V1738">
        <f>INDEX(RawData!U$2:U$1048576,MATCH(FmtData!$B$4+(ROW()-10),RawData!$A$2:$A$1048576,0))</f>
        <v>17.974900000000002</v>
      </c>
      <c r="W1738" s="8">
        <f t="shared" si="578"/>
        <v>5.7374000000000009</v>
      </c>
      <c r="X1738" s="8">
        <f t="shared" si="595"/>
        <v>-0.26073607999999993</v>
      </c>
      <c r="Y1738" s="8">
        <f t="shared" si="596"/>
        <v>1.05243503</v>
      </c>
      <c r="Z1738" s="8">
        <f t="shared" si="579"/>
        <v>10.152691814042056</v>
      </c>
      <c r="AA1738" s="8">
        <f t="shared" si="580"/>
        <v>8.8395207040420569</v>
      </c>
      <c r="AB1738" s="8">
        <f t="shared" si="597"/>
        <v>9.4961062590420564</v>
      </c>
      <c r="AC1738" s="6">
        <f t="shared" si="594"/>
        <v>-261.35200000000003</v>
      </c>
      <c r="AD1738" s="15">
        <f t="shared" si="581"/>
        <v>-1.5799999999999841</v>
      </c>
      <c r="AE1738" s="15">
        <f t="shared" si="582"/>
        <v>68.452791551277301</v>
      </c>
      <c r="AF1738" s="15">
        <f t="shared" si="583"/>
        <v>-243.1684023999652</v>
      </c>
      <c r="AG1738" s="15">
        <f t="shared" si="584"/>
        <v>-97.559607505598137</v>
      </c>
      <c r="AH1738" s="15">
        <f t="shared" si="598"/>
        <v>-102.4586051813481</v>
      </c>
      <c r="AI1738" s="17">
        <f t="shared" si="585"/>
        <v>1.1602645542430241</v>
      </c>
      <c r="AJ1738" s="17">
        <f t="shared" si="586"/>
        <v>0.92509868771639125</v>
      </c>
      <c r="AK1738" s="17">
        <f t="shared" si="587"/>
        <v>0.75951461028015788</v>
      </c>
      <c r="AL1738" s="17">
        <f t="shared" si="588"/>
        <v>1.1274653437412991</v>
      </c>
      <c r="AM1738" s="17">
        <f t="shared" si="589"/>
        <v>0.91935353995550995</v>
      </c>
      <c r="AN1738" s="17">
        <f t="shared" si="590"/>
        <v>0.92509868771639125</v>
      </c>
      <c r="AO1738" s="17">
        <f t="shared" ref="AO1738:AO1801" si="599">INDEX($AN$10:$AN$2627,MATCH(C1738+1/24,$C$10:$C$2627,1))-INDEX($AN$10:$AN$2627,MATCH(C1738,$C$10:$C$2627,1))</f>
        <v>3.0973398625665505E-3</v>
      </c>
      <c r="AP1738" s="17">
        <f t="shared" si="591"/>
        <v>9.193535399555099</v>
      </c>
      <c r="AQ1738" s="17">
        <f t="shared" si="592"/>
        <v>11.602645542430242</v>
      </c>
      <c r="AR1738" s="17">
        <f t="shared" si="593"/>
        <v>20.002931188758847</v>
      </c>
    </row>
    <row r="1739" spans="2:44" x14ac:dyDescent="0.25">
      <c r="B1739">
        <f>INDEX(RawData!$A$2:$A$1048576,MATCH(FmtData!$B$4+(ROW()-10),RawData!$A$2:$A$1048576,0))</f>
        <v>1924</v>
      </c>
      <c r="C1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9)</f>
        <v>42229.671817129631</v>
      </c>
      <c r="D1739" s="46">
        <f>IF($B$6=1,MID(INDEX(RawData!$B$2:$B$1048576, MATCH(FmtData!$B$4+(ROW()-10),RawData!$A$2:$A$1048576,0)),12,8)+$B$5/24,INDEX(RawData!$C$2:$C$1048576, MATCH(FmtData!$B$4+(ROW()-10),RawData!$A$2:$A$1048576,0)))</f>
        <v>0.67181712962962958</v>
      </c>
      <c r="E1739">
        <f>INDEX(RawData!D$2:D$1048576,MATCH(FmtData!$B$4+(ROW()-10),RawData!$A$2:$A$1048576,0))</f>
        <v>2901.19</v>
      </c>
      <c r="F1739">
        <f>INDEX(RawData!E$2:E$1048576,MATCH(FmtData!$B$4+(ROW()-10),RawData!$A$2:$A$1048576,0))</f>
        <v>5.0183099999999996</v>
      </c>
      <c r="G1739">
        <f>INDEX(RawData!F$2:F$1048576,MATCH(FmtData!$B$4+(ROW()-10),RawData!$A$2:$A$1048576,0))</f>
        <v>-257.93900000000002</v>
      </c>
      <c r="H1739">
        <f>INDEX(RawData!G$2:G$1048576,MATCH(FmtData!$B$4+(ROW()-10),RawData!$A$2:$A$1048576,0))</f>
        <v>0.49976700000000002</v>
      </c>
      <c r="I1739">
        <f>INDEX(RawData!H$2:H$1048576,MATCH(FmtData!$B$4+(ROW()-10),RawData!$A$2:$A$1048576,0))</f>
        <v>-4.2713899999999999E-3</v>
      </c>
      <c r="J1739">
        <f>INDEX(RawData!I$2:I$1048576,MATCH(FmtData!$B$4+(ROW()-10),RawData!$A$2:$A$1048576,0))</f>
        <v>196.7</v>
      </c>
      <c r="K1739">
        <f>INDEX(RawData!J$2:J$1048576,MATCH(FmtData!$B$4+(ROW()-10),RawData!$A$2:$A$1048576,0))</f>
        <v>193.8</v>
      </c>
      <c r="L1739">
        <f>INDEX(RawData!K$2:K$1048576,MATCH(FmtData!$B$4+(ROW()-10),RawData!$A$2:$A$1048576,0))</f>
        <v>195.6</v>
      </c>
      <c r="M1739">
        <f>INDEX(RawData!L$2:L$1048576,MATCH(FmtData!$B$4+(ROW()-10),RawData!$A$2:$A$1048576,0))</f>
        <v>22.9</v>
      </c>
      <c r="N1739">
        <f>INDEX(RawData!M$2:M$1048576,MATCH(FmtData!$B$4+(ROW()-10),RawData!$A$2:$A$1048576,0))</f>
        <v>21.8</v>
      </c>
      <c r="O1739">
        <f>INDEX(RawData!N$2:N$1048576,MATCH(FmtData!$B$4+(ROW()-10),RawData!$A$2:$A$1048576,0))</f>
        <v>171.4</v>
      </c>
      <c r="P1739">
        <f>INDEX(RawData!O$2:O$1048576,MATCH(FmtData!$B$4+(ROW()-10),RawData!$A$2:$A$1048576,0))</f>
        <v>35.795900000000003</v>
      </c>
      <c r="Q1739">
        <f>INDEX(RawData!P$2:P$1048576,MATCH(FmtData!$B$4+(ROW()-10),RawData!$A$2:$A$1048576,0))</f>
        <v>245.98099999999999</v>
      </c>
      <c r="R1739">
        <f>INDEX(RawData!Q$2:Q$1048576,MATCH(FmtData!$B$4+(ROW()-10),RawData!$A$2:$A$1048576,0))</f>
        <v>1.8310500000000001E-3</v>
      </c>
      <c r="S1739">
        <f>INDEX(RawData!R$2:R$1048576,MATCH(FmtData!$B$4+(ROW()-10),RawData!$A$2:$A$1048576,0))</f>
        <v>0.51633799999999996</v>
      </c>
      <c r="T1739">
        <f>INDEX(RawData!S$2:S$1048576,MATCH(FmtData!$B$4+(ROW()-10),RawData!$A$2:$A$1048576,0))</f>
        <v>4.9707800000000003E-2</v>
      </c>
      <c r="U1739">
        <f>INDEX(RawData!T$2:T$1048576,MATCH(FmtData!$B$4+(ROW()-10),RawData!$A$2:$A$1048576,0))</f>
        <v>12.207000000000001</v>
      </c>
      <c r="V1739">
        <f>INDEX(RawData!U$2:U$1048576,MATCH(FmtData!$B$4+(ROW()-10),RawData!$A$2:$A$1048576,0))</f>
        <v>17.852799999999998</v>
      </c>
      <c r="W1739" s="8">
        <f t="shared" ref="W1739:W1802" si="600">V1739-U1739</f>
        <v>5.6457999999999977</v>
      </c>
      <c r="X1739" s="8">
        <f t="shared" si="595"/>
        <v>-0.26073607999999993</v>
      </c>
      <c r="Y1739" s="8">
        <f t="shared" si="596"/>
        <v>1.0528914679999999</v>
      </c>
      <c r="Z1739" s="8">
        <f t="shared" ref="Z1739:Z1802" si="601">$S$6-X1739</f>
        <v>10.152691814042056</v>
      </c>
      <c r="AA1739" s="8">
        <f t="shared" ref="AA1739:AA1802" si="602">$S$6-Y1739</f>
        <v>8.8390642660420564</v>
      </c>
      <c r="AB1739" s="8">
        <f t="shared" si="597"/>
        <v>9.4958780400420562</v>
      </c>
      <c r="AC1739" s="6">
        <f t="shared" si="594"/>
        <v>-261.35200000000003</v>
      </c>
      <c r="AD1739" s="15">
        <f t="shared" ref="AD1739:AD1802" si="603">AC1739+$AD$4</f>
        <v>-1.5799999999999841</v>
      </c>
      <c r="AE1739" s="15">
        <f t="shared" ref="AE1739:AE1802" si="604">PI()*Z1739^2/4*($P$4+(Z1739-$Z$10))-$S$5</f>
        <v>68.452791551277301</v>
      </c>
      <c r="AF1739" s="15">
        <f t="shared" ref="AF1739:AF1802" si="605">PI()*AA1739^2/4*($P$4+(AA1739-$AA$10))-$S$5</f>
        <v>-243.26283764129334</v>
      </c>
      <c r="AG1739" s="15">
        <f t="shared" ref="AG1739:AG1802" si="606">PI()*AB1739^2/4*($P$4+(AB1739-$AB$10))-$S$5</f>
        <v>-97.613686358189398</v>
      </c>
      <c r="AH1739" s="15">
        <f t="shared" si="598"/>
        <v>-102.4586051813481</v>
      </c>
      <c r="AI1739" s="17">
        <f t="shared" ref="AI1739:AI1802" si="607">$L$6/(($S$5+AC1739)*2160)*100^3</f>
        <v>1.1602645542430241</v>
      </c>
      <c r="AJ1739" s="17">
        <f t="shared" ref="AJ1739:AJ1802" si="608">$L$6/(($S$5+AH1739)*2160)*100^3</f>
        <v>0.92509868771639125</v>
      </c>
      <c r="AK1739" s="17">
        <f t="shared" ref="AK1739:AK1802" si="609">$L$6/(($S$5+AE1739)*2160)*100^3</f>
        <v>0.75951461028015788</v>
      </c>
      <c r="AL1739" s="17">
        <f t="shared" ref="AL1739:AL1802" si="610">$L$6/(($S$5+AF1739)*2160)*100^3</f>
        <v>1.1276308931421302</v>
      </c>
      <c r="AM1739" s="17">
        <f t="shared" ref="AM1739:AM1802" si="611">$L$6/(($S$3+AG1739)*2160)*100^3</f>
        <v>0.91941656972217634</v>
      </c>
      <c r="AN1739" s="17">
        <f t="shared" ref="AN1739:AN1802" si="612">$L$6/(($S$5+AH1739)*2160)*100^3</f>
        <v>0.92509868771639125</v>
      </c>
      <c r="AO1739" s="17">
        <f t="shared" si="599"/>
        <v>3.0973398625665505E-3</v>
      </c>
      <c r="AP1739" s="17">
        <f t="shared" ref="AP1739:AP1802" si="613">AM1739*10</f>
        <v>9.1941656972217629</v>
      </c>
      <c r="AQ1739" s="17">
        <f t="shared" ref="AQ1739:AQ1802" si="614">AI1739*10</f>
        <v>11.602645542430242</v>
      </c>
      <c r="AR1739" s="17">
        <f t="shared" ref="AR1739:AR1802" si="615">E1739*0.101325/14.696</f>
        <v>20.002931188758847</v>
      </c>
    </row>
    <row r="1740" spans="2:44" x14ac:dyDescent="0.25">
      <c r="B1740">
        <f>INDEX(RawData!$A$2:$A$1048576,MATCH(FmtData!$B$4+(ROW()-10),RawData!$A$2:$A$1048576,0))</f>
        <v>1925</v>
      </c>
      <c r="C1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0)</f>
        <v>42229.671840277777</v>
      </c>
      <c r="D1740" s="46">
        <f>IF($B$6=1,MID(INDEX(RawData!$B$2:$B$1048576, MATCH(FmtData!$B$4+(ROW()-10),RawData!$A$2:$A$1048576,0)),12,8)+$B$5/24,INDEX(RawData!$C$2:$C$1048576, MATCH(FmtData!$B$4+(ROW()-10),RawData!$A$2:$A$1048576,0)))</f>
        <v>0.67184027777777777</v>
      </c>
      <c r="E1740">
        <f>INDEX(RawData!D$2:D$1048576,MATCH(FmtData!$B$4+(ROW()-10),RawData!$A$2:$A$1048576,0))</f>
        <v>2901.19</v>
      </c>
      <c r="F1740">
        <f>INDEX(RawData!E$2:E$1048576,MATCH(FmtData!$B$4+(ROW()-10),RawData!$A$2:$A$1048576,0))</f>
        <v>5.0183099999999996</v>
      </c>
      <c r="G1740">
        <f>INDEX(RawData!F$2:F$1048576,MATCH(FmtData!$B$4+(ROW()-10),RawData!$A$2:$A$1048576,0))</f>
        <v>-257.93900000000002</v>
      </c>
      <c r="H1740">
        <f>INDEX(RawData!G$2:G$1048576,MATCH(FmtData!$B$4+(ROW()-10),RawData!$A$2:$A$1048576,0))</f>
        <v>0.49976700000000002</v>
      </c>
      <c r="I1740">
        <f>INDEX(RawData!H$2:H$1048576,MATCH(FmtData!$B$4+(ROW()-10),RawData!$A$2:$A$1048576,0))</f>
        <v>-4.2713899999999999E-3</v>
      </c>
      <c r="J1740">
        <f>INDEX(RawData!I$2:I$1048576,MATCH(FmtData!$B$4+(ROW()-10),RawData!$A$2:$A$1048576,0))</f>
        <v>196.8</v>
      </c>
      <c r="K1740">
        <f>INDEX(RawData!J$2:J$1048576,MATCH(FmtData!$B$4+(ROW()-10),RawData!$A$2:$A$1048576,0))</f>
        <v>193.8</v>
      </c>
      <c r="L1740">
        <f>INDEX(RawData!K$2:K$1048576,MATCH(FmtData!$B$4+(ROW()-10),RawData!$A$2:$A$1048576,0))</f>
        <v>195.6</v>
      </c>
      <c r="M1740">
        <f>INDEX(RawData!L$2:L$1048576,MATCH(FmtData!$B$4+(ROW()-10),RawData!$A$2:$A$1048576,0))</f>
        <v>23</v>
      </c>
      <c r="N1740">
        <f>INDEX(RawData!M$2:M$1048576,MATCH(FmtData!$B$4+(ROW()-10),RawData!$A$2:$A$1048576,0))</f>
        <v>21.8</v>
      </c>
      <c r="O1740">
        <f>INDEX(RawData!N$2:N$1048576,MATCH(FmtData!$B$4+(ROW()-10),RawData!$A$2:$A$1048576,0))</f>
        <v>171.4</v>
      </c>
      <c r="P1740">
        <f>INDEX(RawData!O$2:O$1048576,MATCH(FmtData!$B$4+(ROW()-10),RawData!$A$2:$A$1048576,0))</f>
        <v>35.795900000000003</v>
      </c>
      <c r="Q1740">
        <f>INDEX(RawData!P$2:P$1048576,MATCH(FmtData!$B$4+(ROW()-10),RawData!$A$2:$A$1048576,0))</f>
        <v>245.98099999999999</v>
      </c>
      <c r="R1740">
        <f>INDEX(RawData!Q$2:Q$1048576,MATCH(FmtData!$B$4+(ROW()-10),RawData!$A$2:$A$1048576,0))</f>
        <v>1.8310500000000001E-3</v>
      </c>
      <c r="S1740">
        <f>INDEX(RawData!R$2:R$1048576,MATCH(FmtData!$B$4+(ROW()-10),RawData!$A$2:$A$1048576,0))</f>
        <v>0.51633799999999996</v>
      </c>
      <c r="T1740">
        <f>INDEX(RawData!S$2:S$1048576,MATCH(FmtData!$B$4+(ROW()-10),RawData!$A$2:$A$1048576,0))</f>
        <v>4.9498100000000003E-2</v>
      </c>
      <c r="U1740">
        <f>INDEX(RawData!T$2:T$1048576,MATCH(FmtData!$B$4+(ROW()-10),RawData!$A$2:$A$1048576,0))</f>
        <v>12.171900000000001</v>
      </c>
      <c r="V1740">
        <f>INDEX(RawData!U$2:U$1048576,MATCH(FmtData!$B$4+(ROW()-10),RawData!$A$2:$A$1048576,0))</f>
        <v>17.822299999999998</v>
      </c>
      <c r="W1740" s="8">
        <f t="shared" si="600"/>
        <v>5.6503999999999976</v>
      </c>
      <c r="X1740" s="8">
        <f t="shared" si="595"/>
        <v>-0.26073607999999993</v>
      </c>
      <c r="Y1740" s="8">
        <f t="shared" si="596"/>
        <v>1.053424106</v>
      </c>
      <c r="Z1740" s="8">
        <f t="shared" si="601"/>
        <v>10.152691814042056</v>
      </c>
      <c r="AA1740" s="8">
        <f t="shared" si="602"/>
        <v>8.8385316280420572</v>
      </c>
      <c r="AB1740" s="8">
        <f t="shared" si="597"/>
        <v>9.4956117210420565</v>
      </c>
      <c r="AC1740" s="6">
        <f t="shared" ref="AC1740:AC1803" si="616">Q1740-$Q$10</f>
        <v>-261.35200000000003</v>
      </c>
      <c r="AD1740" s="15">
        <f t="shared" si="603"/>
        <v>-1.5799999999999841</v>
      </c>
      <c r="AE1740" s="15">
        <f t="shared" si="604"/>
        <v>68.452791551277301</v>
      </c>
      <c r="AF1740" s="15">
        <f t="shared" si="605"/>
        <v>-243.37302671409373</v>
      </c>
      <c r="AG1740" s="15">
        <f t="shared" si="606"/>
        <v>-97.676790283227774</v>
      </c>
      <c r="AH1740" s="15">
        <f t="shared" si="598"/>
        <v>-102.4586051813481</v>
      </c>
      <c r="AI1740" s="17">
        <f t="shared" si="607"/>
        <v>1.1602645542430241</v>
      </c>
      <c r="AJ1740" s="17">
        <f t="shared" si="608"/>
        <v>0.92509868771639125</v>
      </c>
      <c r="AK1740" s="17">
        <f t="shared" si="609"/>
        <v>0.75951461028015788</v>
      </c>
      <c r="AL1740" s="17">
        <f t="shared" si="610"/>
        <v>1.1278241212160454</v>
      </c>
      <c r="AM1740" s="17">
        <f t="shared" si="611"/>
        <v>0.91949012928216411</v>
      </c>
      <c r="AN1740" s="17">
        <f t="shared" si="612"/>
        <v>0.92509868771639125</v>
      </c>
      <c r="AO1740" s="17">
        <f t="shared" si="599"/>
        <v>3.0973398625665505E-3</v>
      </c>
      <c r="AP1740" s="17">
        <f t="shared" si="613"/>
        <v>9.1949012928216405</v>
      </c>
      <c r="AQ1740" s="17">
        <f t="shared" si="614"/>
        <v>11.602645542430242</v>
      </c>
      <c r="AR1740" s="17">
        <f t="shared" si="615"/>
        <v>20.002931188758847</v>
      </c>
    </row>
    <row r="1741" spans="2:44" x14ac:dyDescent="0.25">
      <c r="B1741">
        <f>INDEX(RawData!$A$2:$A$1048576,MATCH(FmtData!$B$4+(ROW()-10),RawData!$A$2:$A$1048576,0))</f>
        <v>1926</v>
      </c>
      <c r="C1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1)</f>
        <v>42229.671863425923</v>
      </c>
      <c r="D1741" s="46">
        <f>IF($B$6=1,MID(INDEX(RawData!$B$2:$B$1048576, MATCH(FmtData!$B$4+(ROW()-10),RawData!$A$2:$A$1048576,0)),12,8)+$B$5/24,INDEX(RawData!$C$2:$C$1048576, MATCH(FmtData!$B$4+(ROW()-10),RawData!$A$2:$A$1048576,0)))</f>
        <v>0.67186342592592585</v>
      </c>
      <c r="E1741">
        <f>INDEX(RawData!D$2:D$1048576,MATCH(FmtData!$B$4+(ROW()-10),RawData!$A$2:$A$1048576,0))</f>
        <v>2901.19</v>
      </c>
      <c r="F1741">
        <f>INDEX(RawData!E$2:E$1048576,MATCH(FmtData!$B$4+(ROW()-10),RawData!$A$2:$A$1048576,0))</f>
        <v>5.0183099999999996</v>
      </c>
      <c r="G1741">
        <f>INDEX(RawData!F$2:F$1048576,MATCH(FmtData!$B$4+(ROW()-10),RawData!$A$2:$A$1048576,0))</f>
        <v>-257.93900000000002</v>
      </c>
      <c r="H1741">
        <f>INDEX(RawData!G$2:G$1048576,MATCH(FmtData!$B$4+(ROW()-10),RawData!$A$2:$A$1048576,0))</f>
        <v>0.49976700000000002</v>
      </c>
      <c r="I1741">
        <f>INDEX(RawData!H$2:H$1048576,MATCH(FmtData!$B$4+(ROW()-10),RawData!$A$2:$A$1048576,0))</f>
        <v>-4.2713899999999999E-3</v>
      </c>
      <c r="J1741">
        <f>INDEX(RawData!I$2:I$1048576,MATCH(FmtData!$B$4+(ROW()-10),RawData!$A$2:$A$1048576,0))</f>
        <v>197</v>
      </c>
      <c r="K1741">
        <f>INDEX(RawData!J$2:J$1048576,MATCH(FmtData!$B$4+(ROW()-10),RawData!$A$2:$A$1048576,0))</f>
        <v>193.8</v>
      </c>
      <c r="L1741">
        <f>INDEX(RawData!K$2:K$1048576,MATCH(FmtData!$B$4+(ROW()-10),RawData!$A$2:$A$1048576,0))</f>
        <v>195.7</v>
      </c>
      <c r="M1741">
        <f>INDEX(RawData!L$2:L$1048576,MATCH(FmtData!$B$4+(ROW()-10),RawData!$A$2:$A$1048576,0))</f>
        <v>22.9</v>
      </c>
      <c r="N1741">
        <f>INDEX(RawData!M$2:M$1048576,MATCH(FmtData!$B$4+(ROW()-10),RawData!$A$2:$A$1048576,0))</f>
        <v>21.8</v>
      </c>
      <c r="O1741">
        <f>INDEX(RawData!N$2:N$1048576,MATCH(FmtData!$B$4+(ROW()-10),RawData!$A$2:$A$1048576,0))</f>
        <v>171.4</v>
      </c>
      <c r="P1741">
        <f>INDEX(RawData!O$2:O$1048576,MATCH(FmtData!$B$4+(ROW()-10),RawData!$A$2:$A$1048576,0))</f>
        <v>35.795900000000003</v>
      </c>
      <c r="Q1741">
        <f>INDEX(RawData!P$2:P$1048576,MATCH(FmtData!$B$4+(ROW()-10),RawData!$A$2:$A$1048576,0))</f>
        <v>245.98099999999999</v>
      </c>
      <c r="R1741">
        <f>INDEX(RawData!Q$2:Q$1048576,MATCH(FmtData!$B$4+(ROW()-10),RawData!$A$2:$A$1048576,0))</f>
        <v>1.8310500000000001E-3</v>
      </c>
      <c r="S1741">
        <f>INDEX(RawData!R$2:R$1048576,MATCH(FmtData!$B$4+(ROW()-10),RawData!$A$2:$A$1048576,0))</f>
        <v>0.51633799999999996</v>
      </c>
      <c r="T1741">
        <f>INDEX(RawData!S$2:S$1048576,MATCH(FmtData!$B$4+(ROW()-10),RawData!$A$2:$A$1048576,0))</f>
        <v>4.91387E-2</v>
      </c>
      <c r="U1741">
        <f>INDEX(RawData!T$2:T$1048576,MATCH(FmtData!$B$4+(ROW()-10),RawData!$A$2:$A$1048576,0))</f>
        <v>12.115500000000001</v>
      </c>
      <c r="V1741">
        <f>INDEX(RawData!U$2:U$1048576,MATCH(FmtData!$B$4+(ROW()-10),RawData!$A$2:$A$1048576,0))</f>
        <v>17.822299999999998</v>
      </c>
      <c r="W1741" s="8">
        <f t="shared" si="600"/>
        <v>5.7067999999999977</v>
      </c>
      <c r="X1741" s="8">
        <f t="shared" si="595"/>
        <v>-0.26073607999999993</v>
      </c>
      <c r="Y1741" s="8">
        <f t="shared" si="596"/>
        <v>1.0543369819999999</v>
      </c>
      <c r="Z1741" s="8">
        <f t="shared" si="601"/>
        <v>10.152691814042056</v>
      </c>
      <c r="AA1741" s="8">
        <f t="shared" si="602"/>
        <v>8.8376187520420562</v>
      </c>
      <c r="AB1741" s="8">
        <f t="shared" si="597"/>
        <v>9.495155283042056</v>
      </c>
      <c r="AC1741" s="6">
        <f t="shared" si="616"/>
        <v>-261.35200000000003</v>
      </c>
      <c r="AD1741" s="15">
        <f t="shared" si="603"/>
        <v>-1.5799999999999841</v>
      </c>
      <c r="AE1741" s="15">
        <f t="shared" si="604"/>
        <v>68.452791551277301</v>
      </c>
      <c r="AF1741" s="15">
        <f t="shared" si="605"/>
        <v>-243.56184804603981</v>
      </c>
      <c r="AG1741" s="15">
        <f t="shared" si="606"/>
        <v>-97.784934840602887</v>
      </c>
      <c r="AH1741" s="15">
        <f t="shared" si="598"/>
        <v>-102.4586051813481</v>
      </c>
      <c r="AI1741" s="17">
        <f t="shared" si="607"/>
        <v>1.1602645542430241</v>
      </c>
      <c r="AJ1741" s="17">
        <f t="shared" si="608"/>
        <v>0.92509868771639125</v>
      </c>
      <c r="AK1741" s="17">
        <f t="shared" si="609"/>
        <v>0.75951461028015788</v>
      </c>
      <c r="AL1741" s="17">
        <f t="shared" si="610"/>
        <v>1.1281553932021182</v>
      </c>
      <c r="AM1741" s="17">
        <f t="shared" si="611"/>
        <v>0.91961621959240825</v>
      </c>
      <c r="AN1741" s="17">
        <f t="shared" si="612"/>
        <v>0.92509868771639125</v>
      </c>
      <c r="AO1741" s="17">
        <f t="shared" si="599"/>
        <v>3.0973398625665505E-3</v>
      </c>
      <c r="AP1741" s="17">
        <f t="shared" si="613"/>
        <v>9.1961621959240816</v>
      </c>
      <c r="AQ1741" s="17">
        <f t="shared" si="614"/>
        <v>11.602645542430242</v>
      </c>
      <c r="AR1741" s="17">
        <f t="shared" si="615"/>
        <v>20.002931188758847</v>
      </c>
    </row>
    <row r="1742" spans="2:44" x14ac:dyDescent="0.25">
      <c r="B1742">
        <f>INDEX(RawData!$A$2:$A$1048576,MATCH(FmtData!$B$4+(ROW()-10),RawData!$A$2:$A$1048576,0))</f>
        <v>1927</v>
      </c>
      <c r="C1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2)</f>
        <v>42229.671886574077</v>
      </c>
      <c r="D1742" s="46">
        <f>IF($B$6=1,MID(INDEX(RawData!$B$2:$B$1048576, MATCH(FmtData!$B$4+(ROW()-10),RawData!$A$2:$A$1048576,0)),12,8)+$B$5/24,INDEX(RawData!$C$2:$C$1048576, MATCH(FmtData!$B$4+(ROW()-10),RawData!$A$2:$A$1048576,0)))</f>
        <v>0.67188657407407415</v>
      </c>
      <c r="E1742">
        <f>INDEX(RawData!D$2:D$1048576,MATCH(FmtData!$B$4+(ROW()-10),RawData!$A$2:$A$1048576,0))</f>
        <v>2902.44</v>
      </c>
      <c r="F1742">
        <f>INDEX(RawData!E$2:E$1048576,MATCH(FmtData!$B$4+(ROW()-10),RawData!$A$2:$A$1048576,0))</f>
        <v>6.25</v>
      </c>
      <c r="G1742">
        <f>INDEX(RawData!F$2:F$1048576,MATCH(FmtData!$B$4+(ROW()-10),RawData!$A$2:$A$1048576,0))</f>
        <v>-257.93900000000002</v>
      </c>
      <c r="H1742">
        <f>INDEX(RawData!G$2:G$1048576,MATCH(FmtData!$B$4+(ROW()-10),RawData!$A$2:$A$1048576,0))</f>
        <v>0.499749</v>
      </c>
      <c r="I1742">
        <f>INDEX(RawData!H$2:H$1048576,MATCH(FmtData!$B$4+(ROW()-10),RawData!$A$2:$A$1048576,0))</f>
        <v>-4.2713899999999999E-3</v>
      </c>
      <c r="J1742">
        <f>INDEX(RawData!I$2:I$1048576,MATCH(FmtData!$B$4+(ROW()-10),RawData!$A$2:$A$1048576,0))</f>
        <v>197.1</v>
      </c>
      <c r="K1742">
        <f>INDEX(RawData!J$2:J$1048576,MATCH(FmtData!$B$4+(ROW()-10),RawData!$A$2:$A$1048576,0))</f>
        <v>193.8</v>
      </c>
      <c r="L1742">
        <f>INDEX(RawData!K$2:K$1048576,MATCH(FmtData!$B$4+(ROW()-10),RawData!$A$2:$A$1048576,0))</f>
        <v>195.7</v>
      </c>
      <c r="M1742">
        <f>INDEX(RawData!L$2:L$1048576,MATCH(FmtData!$B$4+(ROW()-10),RawData!$A$2:$A$1048576,0))</f>
        <v>22.9</v>
      </c>
      <c r="N1742">
        <f>INDEX(RawData!M$2:M$1048576,MATCH(FmtData!$B$4+(ROW()-10),RawData!$A$2:$A$1048576,0))</f>
        <v>21.8</v>
      </c>
      <c r="O1742">
        <f>INDEX(RawData!N$2:N$1048576,MATCH(FmtData!$B$4+(ROW()-10),RawData!$A$2:$A$1048576,0))</f>
        <v>171.4</v>
      </c>
      <c r="P1742">
        <f>INDEX(RawData!O$2:O$1048576,MATCH(FmtData!$B$4+(ROW()-10),RawData!$A$2:$A$1048576,0))</f>
        <v>35.795900000000003</v>
      </c>
      <c r="Q1742">
        <f>INDEX(RawData!P$2:P$1048576,MATCH(FmtData!$B$4+(ROW()-10),RawData!$A$2:$A$1048576,0))</f>
        <v>245.98099999999999</v>
      </c>
      <c r="R1742">
        <f>INDEX(RawData!Q$2:Q$1048576,MATCH(FmtData!$B$4+(ROW()-10),RawData!$A$2:$A$1048576,0))</f>
        <v>2.4414100000000002E-3</v>
      </c>
      <c r="S1742">
        <f>INDEX(RawData!R$2:R$1048576,MATCH(FmtData!$B$4+(ROW()-10),RawData!$A$2:$A$1048576,0))</f>
        <v>0.51633799999999996</v>
      </c>
      <c r="T1742">
        <f>INDEX(RawData!S$2:S$1048576,MATCH(FmtData!$B$4+(ROW()-10),RawData!$A$2:$A$1048576,0))</f>
        <v>4.9048899999999999E-2</v>
      </c>
      <c r="U1742">
        <f>INDEX(RawData!T$2:T$1048576,MATCH(FmtData!$B$4+(ROW()-10),RawData!$A$2:$A$1048576,0))</f>
        <v>12.081899999999999</v>
      </c>
      <c r="V1742">
        <f>INDEX(RawData!U$2:U$1048576,MATCH(FmtData!$B$4+(ROW()-10),RawData!$A$2:$A$1048576,0))</f>
        <v>17.669699999999999</v>
      </c>
      <c r="W1742" s="8">
        <f t="shared" si="600"/>
        <v>5.5877999999999997</v>
      </c>
      <c r="X1742" s="8">
        <f t="shared" si="595"/>
        <v>-0.26073607999999993</v>
      </c>
      <c r="Y1742" s="8">
        <f t="shared" si="596"/>
        <v>1.0545650739999999</v>
      </c>
      <c r="Z1742" s="8">
        <f t="shared" si="601"/>
        <v>10.152691814042056</v>
      </c>
      <c r="AA1742" s="8">
        <f t="shared" si="602"/>
        <v>8.8373906600420575</v>
      </c>
      <c r="AB1742" s="8">
        <f t="shared" si="597"/>
        <v>9.4950412370420558</v>
      </c>
      <c r="AC1742" s="6">
        <f t="shared" si="616"/>
        <v>-261.35200000000003</v>
      </c>
      <c r="AD1742" s="15">
        <f t="shared" si="603"/>
        <v>-1.5799999999999841</v>
      </c>
      <c r="AE1742" s="15">
        <f t="shared" si="604"/>
        <v>68.452791551277301</v>
      </c>
      <c r="AF1742" s="15">
        <f t="shared" si="605"/>
        <v>-243.6090213551571</v>
      </c>
      <c r="AG1742" s="15">
        <f t="shared" si="606"/>
        <v>-97.81195439528733</v>
      </c>
      <c r="AH1742" s="15">
        <f t="shared" si="598"/>
        <v>-102.4586051813481</v>
      </c>
      <c r="AI1742" s="17">
        <f t="shared" si="607"/>
        <v>1.1602645542430241</v>
      </c>
      <c r="AJ1742" s="17">
        <f t="shared" si="608"/>
        <v>0.92509868771639125</v>
      </c>
      <c r="AK1742" s="17">
        <f t="shared" si="609"/>
        <v>0.75951461028015788</v>
      </c>
      <c r="AL1742" s="17">
        <f t="shared" si="610"/>
        <v>1.128238185400102</v>
      </c>
      <c r="AM1742" s="17">
        <f t="shared" si="611"/>
        <v>0.91964772823281271</v>
      </c>
      <c r="AN1742" s="17">
        <f t="shared" si="612"/>
        <v>0.92509868771639125</v>
      </c>
      <c r="AO1742" s="17">
        <f t="shared" si="599"/>
        <v>3.0973398625665505E-3</v>
      </c>
      <c r="AP1742" s="17">
        <f t="shared" si="613"/>
        <v>9.1964772823281269</v>
      </c>
      <c r="AQ1742" s="17">
        <f t="shared" si="614"/>
        <v>11.602645542430242</v>
      </c>
      <c r="AR1742" s="17">
        <f t="shared" si="615"/>
        <v>20.011549605334785</v>
      </c>
    </row>
    <row r="1743" spans="2:44" x14ac:dyDescent="0.25">
      <c r="B1743">
        <f>INDEX(RawData!$A$2:$A$1048576,MATCH(FmtData!$B$4+(ROW()-10),RawData!$A$2:$A$1048576,0))</f>
        <v>1928</v>
      </c>
      <c r="C1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3)</f>
        <v>42229.671909722223</v>
      </c>
      <c r="D1743" s="46">
        <f>IF($B$6=1,MID(INDEX(RawData!$B$2:$B$1048576, MATCH(FmtData!$B$4+(ROW()-10),RawData!$A$2:$A$1048576,0)),12,8)+$B$5/24,INDEX(RawData!$C$2:$C$1048576, MATCH(FmtData!$B$4+(ROW()-10),RawData!$A$2:$A$1048576,0)))</f>
        <v>0.67190972222222223</v>
      </c>
      <c r="E1743">
        <f>INDEX(RawData!D$2:D$1048576,MATCH(FmtData!$B$4+(ROW()-10),RawData!$A$2:$A$1048576,0))</f>
        <v>2902.44</v>
      </c>
      <c r="F1743">
        <f>INDEX(RawData!E$2:E$1048576,MATCH(FmtData!$B$4+(ROW()-10),RawData!$A$2:$A$1048576,0))</f>
        <v>5.0183099999999996</v>
      </c>
      <c r="G1743">
        <f>INDEX(RawData!F$2:F$1048576,MATCH(FmtData!$B$4+(ROW()-10),RawData!$A$2:$A$1048576,0))</f>
        <v>-257.93900000000002</v>
      </c>
      <c r="H1743">
        <f>INDEX(RawData!G$2:G$1048576,MATCH(FmtData!$B$4+(ROW()-10),RawData!$A$2:$A$1048576,0))</f>
        <v>0.499749</v>
      </c>
      <c r="I1743">
        <f>INDEX(RawData!H$2:H$1048576,MATCH(FmtData!$B$4+(ROW()-10),RawData!$A$2:$A$1048576,0))</f>
        <v>-4.2713899999999999E-3</v>
      </c>
      <c r="J1743">
        <f>INDEX(RawData!I$2:I$1048576,MATCH(FmtData!$B$4+(ROW()-10),RawData!$A$2:$A$1048576,0))</f>
        <v>197.1</v>
      </c>
      <c r="K1743">
        <f>INDEX(RawData!J$2:J$1048576,MATCH(FmtData!$B$4+(ROW()-10),RawData!$A$2:$A$1048576,0))</f>
        <v>193.8</v>
      </c>
      <c r="L1743">
        <f>INDEX(RawData!K$2:K$1048576,MATCH(FmtData!$B$4+(ROW()-10),RawData!$A$2:$A$1048576,0))</f>
        <v>195.8</v>
      </c>
      <c r="M1743">
        <f>INDEX(RawData!L$2:L$1048576,MATCH(FmtData!$B$4+(ROW()-10),RawData!$A$2:$A$1048576,0))</f>
        <v>22.9</v>
      </c>
      <c r="N1743">
        <f>INDEX(RawData!M$2:M$1048576,MATCH(FmtData!$B$4+(ROW()-10),RawData!$A$2:$A$1048576,0))</f>
        <v>21.8</v>
      </c>
      <c r="O1743">
        <f>INDEX(RawData!N$2:N$1048576,MATCH(FmtData!$B$4+(ROW()-10),RawData!$A$2:$A$1048576,0))</f>
        <v>171.4</v>
      </c>
      <c r="P1743">
        <f>INDEX(RawData!O$2:O$1048576,MATCH(FmtData!$B$4+(ROW()-10),RawData!$A$2:$A$1048576,0))</f>
        <v>35.795900000000003</v>
      </c>
      <c r="Q1743">
        <f>INDEX(RawData!P$2:P$1048576,MATCH(FmtData!$B$4+(ROW()-10),RawData!$A$2:$A$1048576,0))</f>
        <v>245.98099999999999</v>
      </c>
      <c r="R1743">
        <f>INDEX(RawData!Q$2:Q$1048576,MATCH(FmtData!$B$4+(ROW()-10),RawData!$A$2:$A$1048576,0))</f>
        <v>2.4414100000000002E-3</v>
      </c>
      <c r="S1743">
        <f>INDEX(RawData!R$2:R$1048576,MATCH(FmtData!$B$4+(ROW()-10),RawData!$A$2:$A$1048576,0))</f>
        <v>0.51633799999999996</v>
      </c>
      <c r="T1743">
        <f>INDEX(RawData!S$2:S$1048576,MATCH(FmtData!$B$4+(ROW()-10),RawData!$A$2:$A$1048576,0))</f>
        <v>4.8659500000000001E-2</v>
      </c>
      <c r="U1743">
        <f>INDEX(RawData!T$2:T$1048576,MATCH(FmtData!$B$4+(ROW()-10),RawData!$A$2:$A$1048576,0))</f>
        <v>12.046799999999999</v>
      </c>
      <c r="V1743">
        <f>INDEX(RawData!U$2:U$1048576,MATCH(FmtData!$B$4+(ROW()-10),RawData!$A$2:$A$1048576,0))</f>
        <v>17.623899999999999</v>
      </c>
      <c r="W1743" s="8">
        <f t="shared" si="600"/>
        <v>5.5770999999999997</v>
      </c>
      <c r="X1743" s="8">
        <f t="shared" si="595"/>
        <v>-0.26073607999999993</v>
      </c>
      <c r="Y1743" s="8">
        <f t="shared" si="596"/>
        <v>1.0555541499999999</v>
      </c>
      <c r="Z1743" s="8">
        <f t="shared" si="601"/>
        <v>10.152691814042056</v>
      </c>
      <c r="AA1743" s="8">
        <f t="shared" si="602"/>
        <v>8.8364015840420578</v>
      </c>
      <c r="AB1743" s="8">
        <f t="shared" si="597"/>
        <v>9.4945466990420577</v>
      </c>
      <c r="AC1743" s="6">
        <f t="shared" si="616"/>
        <v>-261.35200000000003</v>
      </c>
      <c r="AD1743" s="15">
        <f t="shared" si="603"/>
        <v>-1.5799999999999841</v>
      </c>
      <c r="AE1743" s="15">
        <f t="shared" si="604"/>
        <v>68.452791551277301</v>
      </c>
      <c r="AF1743" s="15">
        <f t="shared" si="605"/>
        <v>-243.81355249245007</v>
      </c>
      <c r="AG1743" s="15">
        <f t="shared" si="606"/>
        <v>-97.929112247136004</v>
      </c>
      <c r="AH1743" s="15">
        <f t="shared" si="598"/>
        <v>-102.4586051813481</v>
      </c>
      <c r="AI1743" s="17">
        <f t="shared" si="607"/>
        <v>1.1602645542430241</v>
      </c>
      <c r="AJ1743" s="17">
        <f t="shared" si="608"/>
        <v>0.92509868771639125</v>
      </c>
      <c r="AK1743" s="17">
        <f t="shared" si="609"/>
        <v>0.75951461028015788</v>
      </c>
      <c r="AL1743" s="17">
        <f t="shared" si="610"/>
        <v>1.1285972913354028</v>
      </c>
      <c r="AM1743" s="17">
        <f t="shared" si="611"/>
        <v>0.91978437591903883</v>
      </c>
      <c r="AN1743" s="17">
        <f t="shared" si="612"/>
        <v>0.92509868771639125</v>
      </c>
      <c r="AO1743" s="17">
        <f t="shared" si="599"/>
        <v>3.0973398625665505E-3</v>
      </c>
      <c r="AP1743" s="17">
        <f t="shared" si="613"/>
        <v>9.1978437591903877</v>
      </c>
      <c r="AQ1743" s="17">
        <f t="shared" si="614"/>
        <v>11.602645542430242</v>
      </c>
      <c r="AR1743" s="17">
        <f t="shared" si="615"/>
        <v>20.011549605334785</v>
      </c>
    </row>
    <row r="1744" spans="2:44" x14ac:dyDescent="0.25">
      <c r="B1744">
        <f>INDEX(RawData!$A$2:$A$1048576,MATCH(FmtData!$B$4+(ROW()-10),RawData!$A$2:$A$1048576,0))</f>
        <v>1929</v>
      </c>
      <c r="C1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4)</f>
        <v>42229.671932870369</v>
      </c>
      <c r="D1744" s="46">
        <f>IF($B$6=1,MID(INDEX(RawData!$B$2:$B$1048576, MATCH(FmtData!$B$4+(ROW()-10),RawData!$A$2:$A$1048576,0)),12,8)+$B$5/24,INDEX(RawData!$C$2:$C$1048576, MATCH(FmtData!$B$4+(ROW()-10),RawData!$A$2:$A$1048576,0)))</f>
        <v>0.67193287037037042</v>
      </c>
      <c r="E1744">
        <f>INDEX(RawData!D$2:D$1048576,MATCH(FmtData!$B$4+(ROW()-10),RawData!$A$2:$A$1048576,0))</f>
        <v>2902.44</v>
      </c>
      <c r="F1744">
        <f>INDEX(RawData!E$2:E$1048576,MATCH(FmtData!$B$4+(ROW()-10),RawData!$A$2:$A$1048576,0))</f>
        <v>6.25</v>
      </c>
      <c r="G1744">
        <f>INDEX(RawData!F$2:F$1048576,MATCH(FmtData!$B$4+(ROW()-10),RawData!$A$2:$A$1048576,0))</f>
        <v>-257.93900000000002</v>
      </c>
      <c r="H1744">
        <f>INDEX(RawData!G$2:G$1048576,MATCH(FmtData!$B$4+(ROW()-10),RawData!$A$2:$A$1048576,0))</f>
        <v>0.49976700000000002</v>
      </c>
      <c r="I1744">
        <f>INDEX(RawData!H$2:H$1048576,MATCH(FmtData!$B$4+(ROW()-10),RawData!$A$2:$A$1048576,0))</f>
        <v>-4.2713899999999999E-3</v>
      </c>
      <c r="J1744">
        <f>INDEX(RawData!I$2:I$1048576,MATCH(FmtData!$B$4+(ROW()-10),RawData!$A$2:$A$1048576,0))</f>
        <v>197.2</v>
      </c>
      <c r="K1744">
        <f>INDEX(RawData!J$2:J$1048576,MATCH(FmtData!$B$4+(ROW()-10),RawData!$A$2:$A$1048576,0))</f>
        <v>193.9</v>
      </c>
      <c r="L1744">
        <f>INDEX(RawData!K$2:K$1048576,MATCH(FmtData!$B$4+(ROW()-10),RawData!$A$2:$A$1048576,0))</f>
        <v>195.9</v>
      </c>
      <c r="M1744">
        <f>INDEX(RawData!L$2:L$1048576,MATCH(FmtData!$B$4+(ROW()-10),RawData!$A$2:$A$1048576,0))</f>
        <v>22.9</v>
      </c>
      <c r="N1744">
        <f>INDEX(RawData!M$2:M$1048576,MATCH(FmtData!$B$4+(ROW()-10),RawData!$A$2:$A$1048576,0))</f>
        <v>21.8</v>
      </c>
      <c r="O1744">
        <f>INDEX(RawData!N$2:N$1048576,MATCH(FmtData!$B$4+(ROW()-10),RawData!$A$2:$A$1048576,0))</f>
        <v>171.4</v>
      </c>
      <c r="P1744">
        <f>INDEX(RawData!O$2:O$1048576,MATCH(FmtData!$B$4+(ROW()-10),RawData!$A$2:$A$1048576,0))</f>
        <v>35.783999999999999</v>
      </c>
      <c r="Q1744">
        <f>INDEX(RawData!P$2:P$1048576,MATCH(FmtData!$B$4+(ROW()-10),RawData!$A$2:$A$1048576,0))</f>
        <v>245.98099999999999</v>
      </c>
      <c r="R1744">
        <f>INDEX(RawData!Q$2:Q$1048576,MATCH(FmtData!$B$4+(ROW()-10),RawData!$A$2:$A$1048576,0))</f>
        <v>1.8310500000000001E-3</v>
      </c>
      <c r="S1744">
        <f>INDEX(RawData!R$2:R$1048576,MATCH(FmtData!$B$4+(ROW()-10),RawData!$A$2:$A$1048576,0))</f>
        <v>0.51633799999999996</v>
      </c>
      <c r="T1744">
        <f>INDEX(RawData!S$2:S$1048576,MATCH(FmtData!$B$4+(ROW()-10),RawData!$A$2:$A$1048576,0))</f>
        <v>4.8300099999999999E-2</v>
      </c>
      <c r="U1744">
        <f>INDEX(RawData!T$2:T$1048576,MATCH(FmtData!$B$4+(ROW()-10),RawData!$A$2:$A$1048576,0))</f>
        <v>11.993399999999999</v>
      </c>
      <c r="V1744">
        <f>INDEX(RawData!U$2:U$1048576,MATCH(FmtData!$B$4+(ROW()-10),RawData!$A$2:$A$1048576,0))</f>
        <v>17.623899999999999</v>
      </c>
      <c r="W1744" s="8">
        <f t="shared" si="600"/>
        <v>5.6304999999999996</v>
      </c>
      <c r="X1744" s="8">
        <f t="shared" si="595"/>
        <v>-0.26073607999999993</v>
      </c>
      <c r="Y1744" s="8">
        <f t="shared" si="596"/>
        <v>1.056467026</v>
      </c>
      <c r="Z1744" s="8">
        <f t="shared" si="601"/>
        <v>10.152691814042056</v>
      </c>
      <c r="AA1744" s="8">
        <f t="shared" si="602"/>
        <v>8.8354887080420568</v>
      </c>
      <c r="AB1744" s="8">
        <f t="shared" si="597"/>
        <v>9.4940902610420572</v>
      </c>
      <c r="AC1744" s="6">
        <f t="shared" si="616"/>
        <v>-261.35200000000003</v>
      </c>
      <c r="AD1744" s="15">
        <f t="shared" si="603"/>
        <v>-1.5799999999999841</v>
      </c>
      <c r="AE1744" s="15">
        <f t="shared" si="604"/>
        <v>68.452791551277301</v>
      </c>
      <c r="AF1744" s="15">
        <f t="shared" si="605"/>
        <v>-244.00228783476723</v>
      </c>
      <c r="AG1744" s="15">
        <f t="shared" si="606"/>
        <v>-98.037233800141848</v>
      </c>
      <c r="AH1744" s="15">
        <f t="shared" si="598"/>
        <v>-102.4586051813481</v>
      </c>
      <c r="AI1744" s="17">
        <f t="shared" si="607"/>
        <v>1.1602645542430241</v>
      </c>
      <c r="AJ1744" s="17">
        <f t="shared" si="608"/>
        <v>0.92509868771639125</v>
      </c>
      <c r="AK1744" s="17">
        <f t="shared" si="609"/>
        <v>0.75951461028015788</v>
      </c>
      <c r="AL1744" s="17">
        <f t="shared" si="610"/>
        <v>1.1289288666319939</v>
      </c>
      <c r="AM1744" s="17">
        <f t="shared" si="611"/>
        <v>0.9199105201055997</v>
      </c>
      <c r="AN1744" s="17">
        <f t="shared" si="612"/>
        <v>0.92509868771639125</v>
      </c>
      <c r="AO1744" s="17">
        <f t="shared" si="599"/>
        <v>3.0973398625665505E-3</v>
      </c>
      <c r="AP1744" s="17">
        <f t="shared" si="613"/>
        <v>9.1991052010559962</v>
      </c>
      <c r="AQ1744" s="17">
        <f t="shared" si="614"/>
        <v>11.602645542430242</v>
      </c>
      <c r="AR1744" s="17">
        <f t="shared" si="615"/>
        <v>20.011549605334785</v>
      </c>
    </row>
    <row r="1745" spans="2:44" x14ac:dyDescent="0.25">
      <c r="B1745">
        <f>INDEX(RawData!$A$2:$A$1048576,MATCH(FmtData!$B$4+(ROW()-10),RawData!$A$2:$A$1048576,0))</f>
        <v>1930</v>
      </c>
      <c r="C1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5)</f>
        <v>42229.671956018516</v>
      </c>
      <c r="D1745" s="46">
        <f>IF($B$6=1,MID(INDEX(RawData!$B$2:$B$1048576, MATCH(FmtData!$B$4+(ROW()-10),RawData!$A$2:$A$1048576,0)),12,8)+$B$5/24,INDEX(RawData!$C$2:$C$1048576, MATCH(FmtData!$B$4+(ROW()-10),RawData!$A$2:$A$1048576,0)))</f>
        <v>0.67195601851851849</v>
      </c>
      <c r="E1745">
        <f>INDEX(RawData!D$2:D$1048576,MATCH(FmtData!$B$4+(ROW()-10),RawData!$A$2:$A$1048576,0))</f>
        <v>2902.44</v>
      </c>
      <c r="F1745">
        <f>INDEX(RawData!E$2:E$1048576,MATCH(FmtData!$B$4+(ROW()-10),RawData!$A$2:$A$1048576,0))</f>
        <v>5.0183099999999996</v>
      </c>
      <c r="G1745">
        <f>INDEX(RawData!F$2:F$1048576,MATCH(FmtData!$B$4+(ROW()-10),RawData!$A$2:$A$1048576,0))</f>
        <v>-257.93900000000002</v>
      </c>
      <c r="H1745">
        <f>INDEX(RawData!G$2:G$1048576,MATCH(FmtData!$B$4+(ROW()-10),RawData!$A$2:$A$1048576,0))</f>
        <v>0.499749</v>
      </c>
      <c r="I1745">
        <f>INDEX(RawData!H$2:H$1048576,MATCH(FmtData!$B$4+(ROW()-10),RawData!$A$2:$A$1048576,0))</f>
        <v>-4.2713899999999999E-3</v>
      </c>
      <c r="J1745">
        <f>INDEX(RawData!I$2:I$1048576,MATCH(FmtData!$B$4+(ROW()-10),RawData!$A$2:$A$1048576,0))</f>
        <v>197.3</v>
      </c>
      <c r="K1745">
        <f>INDEX(RawData!J$2:J$1048576,MATCH(FmtData!$B$4+(ROW()-10),RawData!$A$2:$A$1048576,0))</f>
        <v>194</v>
      </c>
      <c r="L1745">
        <f>INDEX(RawData!K$2:K$1048576,MATCH(FmtData!$B$4+(ROW()-10),RawData!$A$2:$A$1048576,0))</f>
        <v>196</v>
      </c>
      <c r="M1745">
        <f>INDEX(RawData!L$2:L$1048576,MATCH(FmtData!$B$4+(ROW()-10),RawData!$A$2:$A$1048576,0))</f>
        <v>22.9</v>
      </c>
      <c r="N1745">
        <f>INDEX(RawData!M$2:M$1048576,MATCH(FmtData!$B$4+(ROW()-10),RawData!$A$2:$A$1048576,0))</f>
        <v>21.8</v>
      </c>
      <c r="O1745">
        <f>INDEX(RawData!N$2:N$1048576,MATCH(FmtData!$B$4+(ROW()-10),RawData!$A$2:$A$1048576,0))</f>
        <v>171.4</v>
      </c>
      <c r="P1745">
        <f>INDEX(RawData!O$2:O$1048576,MATCH(FmtData!$B$4+(ROW()-10),RawData!$A$2:$A$1048576,0))</f>
        <v>35.795900000000003</v>
      </c>
      <c r="Q1745">
        <f>INDEX(RawData!P$2:P$1048576,MATCH(FmtData!$B$4+(ROW()-10),RawData!$A$2:$A$1048576,0))</f>
        <v>245.98099999999999</v>
      </c>
      <c r="R1745">
        <f>INDEX(RawData!Q$2:Q$1048576,MATCH(FmtData!$B$4+(ROW()-10),RawData!$A$2:$A$1048576,0))</f>
        <v>2.4414100000000002E-3</v>
      </c>
      <c r="S1745">
        <f>INDEX(RawData!R$2:R$1048576,MATCH(FmtData!$B$4+(ROW()-10),RawData!$A$2:$A$1048576,0))</f>
        <v>0.51633799999999996</v>
      </c>
      <c r="T1745">
        <f>INDEX(RawData!S$2:S$1048576,MATCH(FmtData!$B$4+(ROW()-10),RawData!$A$2:$A$1048576,0))</f>
        <v>4.8000599999999997E-2</v>
      </c>
      <c r="U1745">
        <f>INDEX(RawData!T$2:T$1048576,MATCH(FmtData!$B$4+(ROW()-10),RawData!$A$2:$A$1048576,0))</f>
        <v>11.9781</v>
      </c>
      <c r="V1745">
        <f>INDEX(RawData!U$2:U$1048576,MATCH(FmtData!$B$4+(ROW()-10),RawData!$A$2:$A$1048576,0))</f>
        <v>17.517099999999999</v>
      </c>
      <c r="W1745" s="8">
        <f t="shared" si="600"/>
        <v>5.5389999999999997</v>
      </c>
      <c r="X1745" s="8">
        <f t="shared" si="595"/>
        <v>-0.26073607999999993</v>
      </c>
      <c r="Y1745" s="8">
        <f t="shared" si="596"/>
        <v>1.0572277559999999</v>
      </c>
      <c r="Z1745" s="8">
        <f t="shared" si="601"/>
        <v>10.152691814042056</v>
      </c>
      <c r="AA1745" s="8">
        <f t="shared" si="602"/>
        <v>8.8347279780420571</v>
      </c>
      <c r="AB1745" s="8">
        <f t="shared" si="597"/>
        <v>9.4937098960420556</v>
      </c>
      <c r="AC1745" s="6">
        <f t="shared" si="616"/>
        <v>-261.35200000000003</v>
      </c>
      <c r="AD1745" s="15">
        <f t="shared" si="603"/>
        <v>-1.5799999999999841</v>
      </c>
      <c r="AE1745" s="15">
        <f t="shared" si="604"/>
        <v>68.452791551277301</v>
      </c>
      <c r="AF1745" s="15">
        <f t="shared" si="605"/>
        <v>-244.15953913974317</v>
      </c>
      <c r="AG1745" s="15">
        <f t="shared" si="606"/>
        <v>-98.12732756367302</v>
      </c>
      <c r="AH1745" s="15">
        <f t="shared" si="598"/>
        <v>-102.4586051813481</v>
      </c>
      <c r="AI1745" s="17">
        <f t="shared" si="607"/>
        <v>1.1602645542430241</v>
      </c>
      <c r="AJ1745" s="17">
        <f t="shared" si="608"/>
        <v>0.92509868771639125</v>
      </c>
      <c r="AK1745" s="17">
        <f t="shared" si="609"/>
        <v>0.75951461028015788</v>
      </c>
      <c r="AL1745" s="17">
        <f t="shared" si="610"/>
        <v>1.1292052787558207</v>
      </c>
      <c r="AM1745" s="17">
        <f t="shared" si="611"/>
        <v>0.92001565790566064</v>
      </c>
      <c r="AN1745" s="17">
        <f t="shared" si="612"/>
        <v>0.92509868771639125</v>
      </c>
      <c r="AO1745" s="17">
        <f t="shared" si="599"/>
        <v>3.0973398625665505E-3</v>
      </c>
      <c r="AP1745" s="17">
        <f t="shared" si="613"/>
        <v>9.2001565790566069</v>
      </c>
      <c r="AQ1745" s="17">
        <f t="shared" si="614"/>
        <v>11.602645542430242</v>
      </c>
      <c r="AR1745" s="17">
        <f t="shared" si="615"/>
        <v>20.011549605334785</v>
      </c>
    </row>
    <row r="1746" spans="2:44" x14ac:dyDescent="0.25">
      <c r="B1746">
        <f>INDEX(RawData!$A$2:$A$1048576,MATCH(FmtData!$B$4+(ROW()-10),RawData!$A$2:$A$1048576,0))</f>
        <v>1931</v>
      </c>
      <c r="C1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6)</f>
        <v>42229.671979166669</v>
      </c>
      <c r="D1746" s="46">
        <f>IF($B$6=1,MID(INDEX(RawData!$B$2:$B$1048576, MATCH(FmtData!$B$4+(ROW()-10),RawData!$A$2:$A$1048576,0)),12,8)+$B$5/24,INDEX(RawData!$C$2:$C$1048576, MATCH(FmtData!$B$4+(ROW()-10),RawData!$A$2:$A$1048576,0)))</f>
        <v>0.67197916666666668</v>
      </c>
      <c r="E1746">
        <f>INDEX(RawData!D$2:D$1048576,MATCH(FmtData!$B$4+(ROW()-10),RawData!$A$2:$A$1048576,0))</f>
        <v>2903.37</v>
      </c>
      <c r="F1746">
        <f>INDEX(RawData!E$2:E$1048576,MATCH(FmtData!$B$4+(ROW()-10),RawData!$A$2:$A$1048576,0))</f>
        <v>5.0183099999999996</v>
      </c>
      <c r="G1746">
        <f>INDEX(RawData!F$2:F$1048576,MATCH(FmtData!$B$4+(ROW()-10),RawData!$A$2:$A$1048576,0))</f>
        <v>-257.93900000000002</v>
      </c>
      <c r="H1746">
        <f>INDEX(RawData!G$2:G$1048576,MATCH(FmtData!$B$4+(ROW()-10),RawData!$A$2:$A$1048576,0))</f>
        <v>0.499749</v>
      </c>
      <c r="I1746">
        <f>INDEX(RawData!H$2:H$1048576,MATCH(FmtData!$B$4+(ROW()-10),RawData!$A$2:$A$1048576,0))</f>
        <v>-4.2713899999999999E-3</v>
      </c>
      <c r="J1746">
        <f>INDEX(RawData!I$2:I$1048576,MATCH(FmtData!$B$4+(ROW()-10),RawData!$A$2:$A$1048576,0))</f>
        <v>197.3</v>
      </c>
      <c r="K1746">
        <f>INDEX(RawData!J$2:J$1048576,MATCH(FmtData!$B$4+(ROW()-10),RawData!$A$2:$A$1048576,0))</f>
        <v>194.1</v>
      </c>
      <c r="L1746">
        <f>INDEX(RawData!K$2:K$1048576,MATCH(FmtData!$B$4+(ROW()-10),RawData!$A$2:$A$1048576,0))</f>
        <v>196.1</v>
      </c>
      <c r="M1746">
        <f>INDEX(RawData!L$2:L$1048576,MATCH(FmtData!$B$4+(ROW()-10),RawData!$A$2:$A$1048576,0))</f>
        <v>22.9</v>
      </c>
      <c r="N1746">
        <f>INDEX(RawData!M$2:M$1048576,MATCH(FmtData!$B$4+(ROW()-10),RawData!$A$2:$A$1048576,0))</f>
        <v>21.8</v>
      </c>
      <c r="O1746">
        <f>INDEX(RawData!N$2:N$1048576,MATCH(FmtData!$B$4+(ROW()-10),RawData!$A$2:$A$1048576,0))</f>
        <v>171.3</v>
      </c>
      <c r="P1746">
        <f>INDEX(RawData!O$2:O$1048576,MATCH(FmtData!$B$4+(ROW()-10),RawData!$A$2:$A$1048576,0))</f>
        <v>35.795900000000003</v>
      </c>
      <c r="Q1746">
        <f>INDEX(RawData!P$2:P$1048576,MATCH(FmtData!$B$4+(ROW()-10),RawData!$A$2:$A$1048576,0))</f>
        <v>245.98099999999999</v>
      </c>
      <c r="R1746">
        <f>INDEX(RawData!Q$2:Q$1048576,MATCH(FmtData!$B$4+(ROW()-10),RawData!$A$2:$A$1048576,0))</f>
        <v>2.4414100000000002E-3</v>
      </c>
      <c r="S1746">
        <f>INDEX(RawData!R$2:R$1048576,MATCH(FmtData!$B$4+(ROW()-10),RawData!$A$2:$A$1048576,0))</f>
        <v>0.51633799999999996</v>
      </c>
      <c r="T1746">
        <f>INDEX(RawData!S$2:S$1048576,MATCH(FmtData!$B$4+(ROW()-10),RawData!$A$2:$A$1048576,0))</f>
        <v>4.7731000000000003E-2</v>
      </c>
      <c r="U1746">
        <f>INDEX(RawData!T$2:T$1048576,MATCH(FmtData!$B$4+(ROW()-10),RawData!$A$2:$A$1048576,0))</f>
        <v>11.9217</v>
      </c>
      <c r="V1746">
        <f>INDEX(RawData!U$2:U$1048576,MATCH(FmtData!$B$4+(ROW()-10),RawData!$A$2:$A$1048576,0))</f>
        <v>17.471299999999999</v>
      </c>
      <c r="W1746" s="8">
        <f t="shared" si="600"/>
        <v>5.5495999999999999</v>
      </c>
      <c r="X1746" s="8">
        <f t="shared" si="595"/>
        <v>-0.26073607999999993</v>
      </c>
      <c r="Y1746" s="8">
        <f t="shared" si="596"/>
        <v>1.0579125399999998</v>
      </c>
      <c r="Z1746" s="8">
        <f t="shared" si="601"/>
        <v>10.152691814042056</v>
      </c>
      <c r="AA1746" s="8">
        <f t="shared" si="602"/>
        <v>8.8340431940420565</v>
      </c>
      <c r="AB1746" s="8">
        <f t="shared" si="597"/>
        <v>9.4933675040420553</v>
      </c>
      <c r="AC1746" s="6">
        <f t="shared" si="616"/>
        <v>-261.35200000000003</v>
      </c>
      <c r="AD1746" s="15">
        <f t="shared" si="603"/>
        <v>-1.5799999999999841</v>
      </c>
      <c r="AE1746" s="15">
        <f t="shared" si="604"/>
        <v>68.452791551277301</v>
      </c>
      <c r="AF1746" s="15">
        <f t="shared" si="605"/>
        <v>-244.30106968451901</v>
      </c>
      <c r="AG1746" s="15">
        <f t="shared" si="606"/>
        <v>-98.208421136812831</v>
      </c>
      <c r="AH1746" s="15">
        <f t="shared" si="598"/>
        <v>-102.4586051813481</v>
      </c>
      <c r="AI1746" s="17">
        <f t="shared" si="607"/>
        <v>1.1602645542430241</v>
      </c>
      <c r="AJ1746" s="17">
        <f t="shared" si="608"/>
        <v>0.92509868771639125</v>
      </c>
      <c r="AK1746" s="17">
        <f t="shared" si="609"/>
        <v>0.75951461028015788</v>
      </c>
      <c r="AL1746" s="17">
        <f t="shared" si="610"/>
        <v>1.1294541731094341</v>
      </c>
      <c r="AM1746" s="17">
        <f t="shared" si="611"/>
        <v>0.92011031319905268</v>
      </c>
      <c r="AN1746" s="17">
        <f t="shared" si="612"/>
        <v>0.92509868771639125</v>
      </c>
      <c r="AO1746" s="17">
        <f t="shared" si="599"/>
        <v>3.0973398625665505E-3</v>
      </c>
      <c r="AP1746" s="17">
        <f t="shared" si="613"/>
        <v>9.2011031319905268</v>
      </c>
      <c r="AQ1746" s="17">
        <f t="shared" si="614"/>
        <v>11.602645542430242</v>
      </c>
      <c r="AR1746" s="17">
        <f t="shared" si="615"/>
        <v>20.017961707267283</v>
      </c>
    </row>
    <row r="1747" spans="2:44" x14ac:dyDescent="0.25">
      <c r="B1747">
        <f>INDEX(RawData!$A$2:$A$1048576,MATCH(FmtData!$B$4+(ROW()-10),RawData!$A$2:$A$1048576,0))</f>
        <v>1932</v>
      </c>
      <c r="C1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7)</f>
        <v>42229.672002314815</v>
      </c>
      <c r="D1747" s="46">
        <f>IF($B$6=1,MID(INDEX(RawData!$B$2:$B$1048576, MATCH(FmtData!$B$4+(ROW()-10),RawData!$A$2:$A$1048576,0)),12,8)+$B$5/24,INDEX(RawData!$C$2:$C$1048576, MATCH(FmtData!$B$4+(ROW()-10),RawData!$A$2:$A$1048576,0)))</f>
        <v>0.67200231481481476</v>
      </c>
      <c r="E1747">
        <f>INDEX(RawData!D$2:D$1048576,MATCH(FmtData!$B$4+(ROW()-10),RawData!$A$2:$A$1048576,0))</f>
        <v>2903.37</v>
      </c>
      <c r="F1747">
        <f>INDEX(RawData!E$2:E$1048576,MATCH(FmtData!$B$4+(ROW()-10),RawData!$A$2:$A$1048576,0))</f>
        <v>6.25</v>
      </c>
      <c r="G1747">
        <f>INDEX(RawData!F$2:F$1048576,MATCH(FmtData!$B$4+(ROW()-10),RawData!$A$2:$A$1048576,0))</f>
        <v>-257.93900000000002</v>
      </c>
      <c r="H1747">
        <f>INDEX(RawData!G$2:G$1048576,MATCH(FmtData!$B$4+(ROW()-10),RawData!$A$2:$A$1048576,0))</f>
        <v>0.499749</v>
      </c>
      <c r="I1747">
        <f>INDEX(RawData!H$2:H$1048576,MATCH(FmtData!$B$4+(ROW()-10),RawData!$A$2:$A$1048576,0))</f>
        <v>-4.2713899999999999E-3</v>
      </c>
      <c r="J1747">
        <f>INDEX(RawData!I$2:I$1048576,MATCH(FmtData!$B$4+(ROW()-10),RawData!$A$2:$A$1048576,0))</f>
        <v>197.3</v>
      </c>
      <c r="K1747">
        <f>INDEX(RawData!J$2:J$1048576,MATCH(FmtData!$B$4+(ROW()-10),RawData!$A$2:$A$1048576,0))</f>
        <v>194.2</v>
      </c>
      <c r="L1747">
        <f>INDEX(RawData!K$2:K$1048576,MATCH(FmtData!$B$4+(ROW()-10),RawData!$A$2:$A$1048576,0))</f>
        <v>196.2</v>
      </c>
      <c r="M1747">
        <f>INDEX(RawData!L$2:L$1048576,MATCH(FmtData!$B$4+(ROW()-10),RawData!$A$2:$A$1048576,0))</f>
        <v>22.9</v>
      </c>
      <c r="N1747">
        <f>INDEX(RawData!M$2:M$1048576,MATCH(FmtData!$B$4+(ROW()-10),RawData!$A$2:$A$1048576,0))</f>
        <v>21.8</v>
      </c>
      <c r="O1747">
        <f>INDEX(RawData!N$2:N$1048576,MATCH(FmtData!$B$4+(ROW()-10),RawData!$A$2:$A$1048576,0))</f>
        <v>171.3</v>
      </c>
      <c r="P1747">
        <f>INDEX(RawData!O$2:O$1048576,MATCH(FmtData!$B$4+(ROW()-10),RawData!$A$2:$A$1048576,0))</f>
        <v>35.795900000000003</v>
      </c>
      <c r="Q1747">
        <f>INDEX(RawData!P$2:P$1048576,MATCH(FmtData!$B$4+(ROW()-10),RawData!$A$2:$A$1048576,0))</f>
        <v>245.98099999999999</v>
      </c>
      <c r="R1747">
        <f>INDEX(RawData!Q$2:Q$1048576,MATCH(FmtData!$B$4+(ROW()-10),RawData!$A$2:$A$1048576,0))</f>
        <v>2.4414100000000002E-3</v>
      </c>
      <c r="S1747">
        <f>INDEX(RawData!R$2:R$1048576,MATCH(FmtData!$B$4+(ROW()-10),RawData!$A$2:$A$1048576,0))</f>
        <v>0.51633799999999996</v>
      </c>
      <c r="T1747">
        <f>INDEX(RawData!S$2:S$1048576,MATCH(FmtData!$B$4+(ROW()-10),RawData!$A$2:$A$1048576,0))</f>
        <v>4.7551299999999998E-2</v>
      </c>
      <c r="U1747">
        <f>INDEX(RawData!T$2:T$1048576,MATCH(FmtData!$B$4+(ROW()-10),RawData!$A$2:$A$1048576,0))</f>
        <v>11.8881</v>
      </c>
      <c r="V1747">
        <f>INDEX(RawData!U$2:U$1048576,MATCH(FmtData!$B$4+(ROW()-10),RawData!$A$2:$A$1048576,0))</f>
        <v>17.395</v>
      </c>
      <c r="W1747" s="8">
        <f t="shared" si="600"/>
        <v>5.5068999999999999</v>
      </c>
      <c r="X1747" s="8">
        <f t="shared" si="595"/>
        <v>-0.26073607999999993</v>
      </c>
      <c r="Y1747" s="8">
        <f t="shared" si="596"/>
        <v>1.0583689779999998</v>
      </c>
      <c r="Z1747" s="8">
        <f t="shared" si="601"/>
        <v>10.152691814042056</v>
      </c>
      <c r="AA1747" s="8">
        <f t="shared" si="602"/>
        <v>8.833586756042056</v>
      </c>
      <c r="AB1747" s="8">
        <f t="shared" si="597"/>
        <v>9.4931392850420551</v>
      </c>
      <c r="AC1747" s="6">
        <f t="shared" si="616"/>
        <v>-261.35200000000003</v>
      </c>
      <c r="AD1747" s="15">
        <f t="shared" si="603"/>
        <v>-1.5799999999999841</v>
      </c>
      <c r="AE1747" s="15">
        <f t="shared" si="604"/>
        <v>68.452791551277301</v>
      </c>
      <c r="AF1747" s="15">
        <f t="shared" si="605"/>
        <v>-244.39539436800339</v>
      </c>
      <c r="AG1747" s="15">
        <f t="shared" si="606"/>
        <v>-98.262470411658342</v>
      </c>
      <c r="AH1747" s="15">
        <f t="shared" si="598"/>
        <v>-102.4586051813481</v>
      </c>
      <c r="AI1747" s="17">
        <f t="shared" si="607"/>
        <v>1.1602645542430241</v>
      </c>
      <c r="AJ1747" s="17">
        <f t="shared" si="608"/>
        <v>0.92509868771639125</v>
      </c>
      <c r="AK1747" s="17">
        <f t="shared" si="609"/>
        <v>0.75951461028015788</v>
      </c>
      <c r="AL1747" s="17">
        <f t="shared" si="610"/>
        <v>1.1296201125949126</v>
      </c>
      <c r="AM1747" s="17">
        <f t="shared" si="611"/>
        <v>0.92017341224642435</v>
      </c>
      <c r="AN1747" s="17">
        <f t="shared" si="612"/>
        <v>0.92509868771639125</v>
      </c>
      <c r="AO1747" s="17">
        <f t="shared" si="599"/>
        <v>3.0973398625665505E-3</v>
      </c>
      <c r="AP1747" s="17">
        <f t="shared" si="613"/>
        <v>9.2017341224642433</v>
      </c>
      <c r="AQ1747" s="17">
        <f t="shared" si="614"/>
        <v>11.602645542430242</v>
      </c>
      <c r="AR1747" s="17">
        <f t="shared" si="615"/>
        <v>20.017961707267283</v>
      </c>
    </row>
    <row r="1748" spans="2:44" x14ac:dyDescent="0.25">
      <c r="B1748">
        <f>INDEX(RawData!$A$2:$A$1048576,MATCH(FmtData!$B$4+(ROW()-10),RawData!$A$2:$A$1048576,0))</f>
        <v>1933</v>
      </c>
      <c r="C1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8)</f>
        <v>42229.672025462962</v>
      </c>
      <c r="D1748" s="46">
        <f>IF($B$6=1,MID(INDEX(RawData!$B$2:$B$1048576, MATCH(FmtData!$B$4+(ROW()-10),RawData!$A$2:$A$1048576,0)),12,8)+$B$5/24,INDEX(RawData!$C$2:$C$1048576, MATCH(FmtData!$B$4+(ROW()-10),RawData!$A$2:$A$1048576,0)))</f>
        <v>0.67202546296296306</v>
      </c>
      <c r="E1748">
        <f>INDEX(RawData!D$2:D$1048576,MATCH(FmtData!$B$4+(ROW()-10),RawData!$A$2:$A$1048576,0))</f>
        <v>2903.37</v>
      </c>
      <c r="F1748">
        <f>INDEX(RawData!E$2:E$1048576,MATCH(FmtData!$B$4+(ROW()-10),RawData!$A$2:$A$1048576,0))</f>
        <v>5.0183099999999996</v>
      </c>
      <c r="G1748">
        <f>INDEX(RawData!F$2:F$1048576,MATCH(FmtData!$B$4+(ROW()-10),RawData!$A$2:$A$1048576,0))</f>
        <v>-257.93900000000002</v>
      </c>
      <c r="H1748">
        <f>INDEX(RawData!G$2:G$1048576,MATCH(FmtData!$B$4+(ROW()-10),RawData!$A$2:$A$1048576,0))</f>
        <v>0.49976700000000002</v>
      </c>
      <c r="I1748">
        <f>INDEX(RawData!H$2:H$1048576,MATCH(FmtData!$B$4+(ROW()-10),RawData!$A$2:$A$1048576,0))</f>
        <v>-4.2713899999999999E-3</v>
      </c>
      <c r="J1748">
        <f>INDEX(RawData!I$2:I$1048576,MATCH(FmtData!$B$4+(ROW()-10),RawData!$A$2:$A$1048576,0))</f>
        <v>197.3</v>
      </c>
      <c r="K1748">
        <f>INDEX(RawData!J$2:J$1048576,MATCH(FmtData!$B$4+(ROW()-10),RawData!$A$2:$A$1048576,0))</f>
        <v>194.2</v>
      </c>
      <c r="L1748">
        <f>INDEX(RawData!K$2:K$1048576,MATCH(FmtData!$B$4+(ROW()-10),RawData!$A$2:$A$1048576,0))</f>
        <v>196.2</v>
      </c>
      <c r="M1748">
        <f>INDEX(RawData!L$2:L$1048576,MATCH(FmtData!$B$4+(ROW()-10),RawData!$A$2:$A$1048576,0))</f>
        <v>22.9</v>
      </c>
      <c r="N1748">
        <f>INDEX(RawData!M$2:M$1048576,MATCH(FmtData!$B$4+(ROW()-10),RawData!$A$2:$A$1048576,0))</f>
        <v>21.8</v>
      </c>
      <c r="O1748">
        <f>INDEX(RawData!N$2:N$1048576,MATCH(FmtData!$B$4+(ROW()-10),RawData!$A$2:$A$1048576,0))</f>
        <v>171.3</v>
      </c>
      <c r="P1748">
        <f>INDEX(RawData!O$2:O$1048576,MATCH(FmtData!$B$4+(ROW()-10),RawData!$A$2:$A$1048576,0))</f>
        <v>35.795900000000003</v>
      </c>
      <c r="Q1748">
        <f>INDEX(RawData!P$2:P$1048576,MATCH(FmtData!$B$4+(ROW()-10),RawData!$A$2:$A$1048576,0))</f>
        <v>245.98099999999999</v>
      </c>
      <c r="R1748">
        <f>INDEX(RawData!Q$2:Q$1048576,MATCH(FmtData!$B$4+(ROW()-10),RawData!$A$2:$A$1048576,0))</f>
        <v>2.4414100000000002E-3</v>
      </c>
      <c r="S1748">
        <f>INDEX(RawData!R$2:R$1048576,MATCH(FmtData!$B$4+(ROW()-10),RawData!$A$2:$A$1048576,0))</f>
        <v>0.51633799999999996</v>
      </c>
      <c r="T1748">
        <f>INDEX(RawData!S$2:S$1048576,MATCH(FmtData!$B$4+(ROW()-10),RawData!$A$2:$A$1048576,0))</f>
        <v>4.7251799999999997E-2</v>
      </c>
      <c r="U1748">
        <f>INDEX(RawData!T$2:T$1048576,MATCH(FmtData!$B$4+(ROW()-10),RawData!$A$2:$A$1048576,0))</f>
        <v>11.8347</v>
      </c>
      <c r="V1748">
        <f>INDEX(RawData!U$2:U$1048576,MATCH(FmtData!$B$4+(ROW()-10),RawData!$A$2:$A$1048576,0))</f>
        <v>17.3645</v>
      </c>
      <c r="W1748" s="8">
        <f t="shared" si="600"/>
        <v>5.5297999999999998</v>
      </c>
      <c r="X1748" s="8">
        <f t="shared" si="595"/>
        <v>-0.26073607999999993</v>
      </c>
      <c r="Y1748" s="8">
        <f t="shared" si="596"/>
        <v>1.0591297079999999</v>
      </c>
      <c r="Z1748" s="8">
        <f t="shared" si="601"/>
        <v>10.152691814042056</v>
      </c>
      <c r="AA1748" s="8">
        <f t="shared" si="602"/>
        <v>8.8328260260420564</v>
      </c>
      <c r="AB1748" s="8">
        <f t="shared" si="597"/>
        <v>9.492758920042057</v>
      </c>
      <c r="AC1748" s="6">
        <f t="shared" si="616"/>
        <v>-261.35200000000003</v>
      </c>
      <c r="AD1748" s="15">
        <f t="shared" si="603"/>
        <v>-1.5799999999999841</v>
      </c>
      <c r="AE1748" s="15">
        <f t="shared" si="604"/>
        <v>68.452791551277301</v>
      </c>
      <c r="AF1748" s="15">
        <f t="shared" si="605"/>
        <v>-244.55258170777938</v>
      </c>
      <c r="AG1748" s="15">
        <f t="shared" si="606"/>
        <v>-98.352547060130746</v>
      </c>
      <c r="AH1748" s="15">
        <f t="shared" si="598"/>
        <v>-102.4586051813481</v>
      </c>
      <c r="AI1748" s="17">
        <f t="shared" si="607"/>
        <v>1.1602645542430241</v>
      </c>
      <c r="AJ1748" s="17">
        <f t="shared" si="608"/>
        <v>0.92509868771639125</v>
      </c>
      <c r="AK1748" s="17">
        <f t="shared" si="609"/>
        <v>0.75951461028015788</v>
      </c>
      <c r="AL1748" s="17">
        <f t="shared" si="610"/>
        <v>1.1298967507578972</v>
      </c>
      <c r="AM1748" s="17">
        <f t="shared" si="611"/>
        <v>0.9202785901644267</v>
      </c>
      <c r="AN1748" s="17">
        <f t="shared" si="612"/>
        <v>0.92509868771639125</v>
      </c>
      <c r="AO1748" s="17">
        <f t="shared" si="599"/>
        <v>3.0973398625665505E-3</v>
      </c>
      <c r="AP1748" s="17">
        <f t="shared" si="613"/>
        <v>9.2027859016442672</v>
      </c>
      <c r="AQ1748" s="17">
        <f t="shared" si="614"/>
        <v>11.602645542430242</v>
      </c>
      <c r="AR1748" s="17">
        <f t="shared" si="615"/>
        <v>20.017961707267283</v>
      </c>
    </row>
    <row r="1749" spans="2:44" x14ac:dyDescent="0.25">
      <c r="B1749">
        <f>INDEX(RawData!$A$2:$A$1048576,MATCH(FmtData!$B$4+(ROW()-10),RawData!$A$2:$A$1048576,0))</f>
        <v>1934</v>
      </c>
      <c r="C1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9)</f>
        <v>42229.672048611108</v>
      </c>
      <c r="D1749" s="46">
        <f>IF($B$6=1,MID(INDEX(RawData!$B$2:$B$1048576, MATCH(FmtData!$B$4+(ROW()-10),RawData!$A$2:$A$1048576,0)),12,8)+$B$5/24,INDEX(RawData!$C$2:$C$1048576, MATCH(FmtData!$B$4+(ROW()-10),RawData!$A$2:$A$1048576,0)))</f>
        <v>0.67204861111111114</v>
      </c>
      <c r="E1749">
        <f>INDEX(RawData!D$2:D$1048576,MATCH(FmtData!$B$4+(ROW()-10),RawData!$A$2:$A$1048576,0))</f>
        <v>2903.37</v>
      </c>
      <c r="F1749">
        <f>INDEX(RawData!E$2:E$1048576,MATCH(FmtData!$B$4+(ROW()-10),RawData!$A$2:$A$1048576,0))</f>
        <v>5.0183099999999996</v>
      </c>
      <c r="G1749">
        <f>INDEX(RawData!F$2:F$1048576,MATCH(FmtData!$B$4+(ROW()-10),RawData!$A$2:$A$1048576,0))</f>
        <v>-257.93900000000002</v>
      </c>
      <c r="H1749">
        <f>INDEX(RawData!G$2:G$1048576,MATCH(FmtData!$B$4+(ROW()-10),RawData!$A$2:$A$1048576,0))</f>
        <v>0.49976700000000002</v>
      </c>
      <c r="I1749">
        <f>INDEX(RawData!H$2:H$1048576,MATCH(FmtData!$B$4+(ROW()-10),RawData!$A$2:$A$1048576,0))</f>
        <v>-4.2713899999999999E-3</v>
      </c>
      <c r="J1749">
        <f>INDEX(RawData!I$2:I$1048576,MATCH(FmtData!$B$4+(ROW()-10),RawData!$A$2:$A$1048576,0))</f>
        <v>197.3</v>
      </c>
      <c r="K1749">
        <f>INDEX(RawData!J$2:J$1048576,MATCH(FmtData!$B$4+(ROW()-10),RawData!$A$2:$A$1048576,0))</f>
        <v>194.2</v>
      </c>
      <c r="L1749">
        <f>INDEX(RawData!K$2:K$1048576,MATCH(FmtData!$B$4+(ROW()-10),RawData!$A$2:$A$1048576,0))</f>
        <v>196.2</v>
      </c>
      <c r="M1749">
        <f>INDEX(RawData!L$2:L$1048576,MATCH(FmtData!$B$4+(ROW()-10),RawData!$A$2:$A$1048576,0))</f>
        <v>22.9</v>
      </c>
      <c r="N1749">
        <f>INDEX(RawData!M$2:M$1048576,MATCH(FmtData!$B$4+(ROW()-10),RawData!$A$2:$A$1048576,0))</f>
        <v>21.8</v>
      </c>
      <c r="O1749">
        <f>INDEX(RawData!N$2:N$1048576,MATCH(FmtData!$B$4+(ROW()-10),RawData!$A$2:$A$1048576,0))</f>
        <v>171.3</v>
      </c>
      <c r="P1749">
        <f>INDEX(RawData!O$2:O$1048576,MATCH(FmtData!$B$4+(ROW()-10),RawData!$A$2:$A$1048576,0))</f>
        <v>35.795900000000003</v>
      </c>
      <c r="Q1749">
        <f>INDEX(RawData!P$2:P$1048576,MATCH(FmtData!$B$4+(ROW()-10),RawData!$A$2:$A$1048576,0))</f>
        <v>245.98099999999999</v>
      </c>
      <c r="R1749">
        <f>INDEX(RawData!Q$2:Q$1048576,MATCH(FmtData!$B$4+(ROW()-10),RawData!$A$2:$A$1048576,0))</f>
        <v>2.4414100000000002E-3</v>
      </c>
      <c r="S1749">
        <f>INDEX(RawData!R$2:R$1048576,MATCH(FmtData!$B$4+(ROW()-10),RawData!$A$2:$A$1048576,0))</f>
        <v>0.51633799999999996</v>
      </c>
      <c r="T1749">
        <f>INDEX(RawData!S$2:S$1048576,MATCH(FmtData!$B$4+(ROW()-10),RawData!$A$2:$A$1048576,0))</f>
        <v>4.7251799999999997E-2</v>
      </c>
      <c r="U1749">
        <f>INDEX(RawData!T$2:T$1048576,MATCH(FmtData!$B$4+(ROW()-10),RawData!$A$2:$A$1048576,0))</f>
        <v>11.8347</v>
      </c>
      <c r="V1749">
        <f>INDEX(RawData!U$2:U$1048576,MATCH(FmtData!$B$4+(ROW()-10),RawData!$A$2:$A$1048576,0))</f>
        <v>17.3645</v>
      </c>
      <c r="W1749" s="8">
        <f t="shared" si="600"/>
        <v>5.5297999999999998</v>
      </c>
      <c r="X1749" s="8">
        <f t="shared" si="595"/>
        <v>-0.26073607999999993</v>
      </c>
      <c r="Y1749" s="8">
        <f t="shared" si="596"/>
        <v>1.0591297079999999</v>
      </c>
      <c r="Z1749" s="8">
        <f t="shared" si="601"/>
        <v>10.152691814042056</v>
      </c>
      <c r="AA1749" s="8">
        <f t="shared" si="602"/>
        <v>8.8328260260420564</v>
      </c>
      <c r="AB1749" s="8">
        <f t="shared" si="597"/>
        <v>9.492758920042057</v>
      </c>
      <c r="AC1749" s="6">
        <f t="shared" si="616"/>
        <v>-261.35200000000003</v>
      </c>
      <c r="AD1749" s="15">
        <f t="shared" si="603"/>
        <v>-1.5799999999999841</v>
      </c>
      <c r="AE1749" s="15">
        <f t="shared" si="604"/>
        <v>68.452791551277301</v>
      </c>
      <c r="AF1749" s="15">
        <f t="shared" si="605"/>
        <v>-244.55258170777938</v>
      </c>
      <c r="AG1749" s="15">
        <f t="shared" si="606"/>
        <v>-98.352547060130746</v>
      </c>
      <c r="AH1749" s="15">
        <f t="shared" si="598"/>
        <v>-102.4586051813481</v>
      </c>
      <c r="AI1749" s="17">
        <f t="shared" si="607"/>
        <v>1.1602645542430241</v>
      </c>
      <c r="AJ1749" s="17">
        <f t="shared" si="608"/>
        <v>0.92509868771639125</v>
      </c>
      <c r="AK1749" s="17">
        <f t="shared" si="609"/>
        <v>0.75951461028015788</v>
      </c>
      <c r="AL1749" s="17">
        <f t="shared" si="610"/>
        <v>1.1298967507578972</v>
      </c>
      <c r="AM1749" s="17">
        <f t="shared" si="611"/>
        <v>0.9202785901644267</v>
      </c>
      <c r="AN1749" s="17">
        <f t="shared" si="612"/>
        <v>0.92509868771639125</v>
      </c>
      <c r="AO1749" s="17">
        <f t="shared" si="599"/>
        <v>3.0973398625665505E-3</v>
      </c>
      <c r="AP1749" s="17">
        <f t="shared" si="613"/>
        <v>9.2027859016442672</v>
      </c>
      <c r="AQ1749" s="17">
        <f t="shared" si="614"/>
        <v>11.602645542430242</v>
      </c>
      <c r="AR1749" s="17">
        <f t="shared" si="615"/>
        <v>20.017961707267283</v>
      </c>
    </row>
    <row r="1750" spans="2:44" x14ac:dyDescent="0.25">
      <c r="B1750">
        <f>INDEX(RawData!$A$2:$A$1048576,MATCH(FmtData!$B$4+(ROW()-10),RawData!$A$2:$A$1048576,0))</f>
        <v>1935</v>
      </c>
      <c r="C1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0)</f>
        <v>42229.672071759262</v>
      </c>
      <c r="D1750" s="46">
        <f>IF($B$6=1,MID(INDEX(RawData!$B$2:$B$1048576, MATCH(FmtData!$B$4+(ROW()-10),RawData!$A$2:$A$1048576,0)),12,8)+$B$5/24,INDEX(RawData!$C$2:$C$1048576, MATCH(FmtData!$B$4+(ROW()-10),RawData!$A$2:$A$1048576,0)))</f>
        <v>0.67207175925925933</v>
      </c>
      <c r="E1750">
        <f>INDEX(RawData!D$2:D$1048576,MATCH(FmtData!$B$4+(ROW()-10),RawData!$A$2:$A$1048576,0))</f>
        <v>2904.3</v>
      </c>
      <c r="F1750">
        <f>INDEX(RawData!E$2:E$1048576,MATCH(FmtData!$B$4+(ROW()-10),RawData!$A$2:$A$1048576,0))</f>
        <v>6.25</v>
      </c>
      <c r="G1750">
        <f>INDEX(RawData!F$2:F$1048576,MATCH(FmtData!$B$4+(ROW()-10),RawData!$A$2:$A$1048576,0))</f>
        <v>-257.93900000000002</v>
      </c>
      <c r="H1750">
        <f>INDEX(RawData!G$2:G$1048576,MATCH(FmtData!$B$4+(ROW()-10),RawData!$A$2:$A$1048576,0))</f>
        <v>0.499749</v>
      </c>
      <c r="I1750">
        <f>INDEX(RawData!H$2:H$1048576,MATCH(FmtData!$B$4+(ROW()-10),RawData!$A$2:$A$1048576,0))</f>
        <v>-4.2713899999999999E-3</v>
      </c>
      <c r="J1750">
        <f>INDEX(RawData!I$2:I$1048576,MATCH(FmtData!$B$4+(ROW()-10),RawData!$A$2:$A$1048576,0))</f>
        <v>197.3</v>
      </c>
      <c r="K1750">
        <f>INDEX(RawData!J$2:J$1048576,MATCH(FmtData!$B$4+(ROW()-10),RawData!$A$2:$A$1048576,0))</f>
        <v>194.5</v>
      </c>
      <c r="L1750">
        <f>INDEX(RawData!K$2:K$1048576,MATCH(FmtData!$B$4+(ROW()-10),RawData!$A$2:$A$1048576,0))</f>
        <v>196.3</v>
      </c>
      <c r="M1750">
        <f>INDEX(RawData!L$2:L$1048576,MATCH(FmtData!$B$4+(ROW()-10),RawData!$A$2:$A$1048576,0))</f>
        <v>22.9</v>
      </c>
      <c r="N1750">
        <f>INDEX(RawData!M$2:M$1048576,MATCH(FmtData!$B$4+(ROW()-10),RawData!$A$2:$A$1048576,0))</f>
        <v>21.8</v>
      </c>
      <c r="O1750">
        <f>INDEX(RawData!N$2:N$1048576,MATCH(FmtData!$B$4+(ROW()-10),RawData!$A$2:$A$1048576,0))</f>
        <v>171.3</v>
      </c>
      <c r="P1750">
        <f>INDEX(RawData!O$2:O$1048576,MATCH(FmtData!$B$4+(ROW()-10),RawData!$A$2:$A$1048576,0))</f>
        <v>35.783999999999999</v>
      </c>
      <c r="Q1750">
        <f>INDEX(RawData!P$2:P$1048576,MATCH(FmtData!$B$4+(ROW()-10),RawData!$A$2:$A$1048576,0))</f>
        <v>245.98099999999999</v>
      </c>
      <c r="R1750">
        <f>INDEX(RawData!Q$2:Q$1048576,MATCH(FmtData!$B$4+(ROW()-10),RawData!$A$2:$A$1048576,0))</f>
        <v>2.4414100000000002E-3</v>
      </c>
      <c r="S1750">
        <f>INDEX(RawData!R$2:R$1048576,MATCH(FmtData!$B$4+(ROW()-10),RawData!$A$2:$A$1048576,0))</f>
        <v>0.51633799999999996</v>
      </c>
      <c r="T1750">
        <f>INDEX(RawData!S$2:S$1048576,MATCH(FmtData!$B$4+(ROW()-10),RawData!$A$2:$A$1048576,0))</f>
        <v>4.6622799999999999E-2</v>
      </c>
      <c r="U1750">
        <f>INDEX(RawData!T$2:T$1048576,MATCH(FmtData!$B$4+(ROW()-10),RawData!$A$2:$A$1048576,0))</f>
        <v>11.7661</v>
      </c>
      <c r="V1750">
        <f>INDEX(RawData!U$2:U$1048576,MATCH(FmtData!$B$4+(ROW()-10),RawData!$A$2:$A$1048576,0))</f>
        <v>17.2119</v>
      </c>
      <c r="W1750" s="8">
        <f t="shared" si="600"/>
        <v>5.4458000000000002</v>
      </c>
      <c r="X1750" s="8">
        <f t="shared" si="595"/>
        <v>-0.26073607999999993</v>
      </c>
      <c r="Y1750" s="8">
        <f t="shared" si="596"/>
        <v>1.060727368</v>
      </c>
      <c r="Z1750" s="8">
        <f t="shared" si="601"/>
        <v>10.152691814042056</v>
      </c>
      <c r="AA1750" s="8">
        <f t="shared" si="602"/>
        <v>8.8312283660420565</v>
      </c>
      <c r="AB1750" s="8">
        <f t="shared" si="597"/>
        <v>9.4919600900420562</v>
      </c>
      <c r="AC1750" s="6">
        <f t="shared" si="616"/>
        <v>-261.35200000000003</v>
      </c>
      <c r="AD1750" s="15">
        <f t="shared" si="603"/>
        <v>-1.5799999999999841</v>
      </c>
      <c r="AE1750" s="15">
        <f t="shared" si="604"/>
        <v>68.452791551277301</v>
      </c>
      <c r="AF1750" s="15">
        <f t="shared" si="605"/>
        <v>-244.88261808899631</v>
      </c>
      <c r="AG1750" s="15">
        <f t="shared" si="606"/>
        <v>-98.541700776259859</v>
      </c>
      <c r="AH1750" s="15">
        <f t="shared" si="598"/>
        <v>-102.4586051813481</v>
      </c>
      <c r="AI1750" s="17">
        <f t="shared" si="607"/>
        <v>1.1602645542430241</v>
      </c>
      <c r="AJ1750" s="17">
        <f t="shared" si="608"/>
        <v>0.92509868771639125</v>
      </c>
      <c r="AK1750" s="17">
        <f t="shared" si="609"/>
        <v>0.75951461028015788</v>
      </c>
      <c r="AL1750" s="17">
        <f t="shared" si="610"/>
        <v>1.1304780316611986</v>
      </c>
      <c r="AM1750" s="17">
        <f t="shared" si="611"/>
        <v>0.9204995336093128</v>
      </c>
      <c r="AN1750" s="17">
        <f t="shared" si="612"/>
        <v>0.92509868771639125</v>
      </c>
      <c r="AO1750" s="17">
        <f t="shared" si="599"/>
        <v>3.0973398625665505E-3</v>
      </c>
      <c r="AP1750" s="17">
        <f t="shared" si="613"/>
        <v>9.2049953360931287</v>
      </c>
      <c r="AQ1750" s="17">
        <f t="shared" si="614"/>
        <v>11.602645542430242</v>
      </c>
      <c r="AR1750" s="17">
        <f t="shared" si="615"/>
        <v>20.024373809199783</v>
      </c>
    </row>
    <row r="1751" spans="2:44" x14ac:dyDescent="0.25">
      <c r="B1751">
        <f>INDEX(RawData!$A$2:$A$1048576,MATCH(FmtData!$B$4+(ROW()-10),RawData!$A$2:$A$1048576,0))</f>
        <v>1936</v>
      </c>
      <c r="C1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1)</f>
        <v>42229.672106481485</v>
      </c>
      <c r="D1751" s="46">
        <f>IF($B$6=1,MID(INDEX(RawData!$B$2:$B$1048576, MATCH(FmtData!$B$4+(ROW()-10),RawData!$A$2:$A$1048576,0)),12,8)+$B$5/24,INDEX(RawData!$C$2:$C$1048576, MATCH(FmtData!$B$4+(ROW()-10),RawData!$A$2:$A$1048576,0)))</f>
        <v>0.67210648148148155</v>
      </c>
      <c r="E1751">
        <f>INDEX(RawData!D$2:D$1048576,MATCH(FmtData!$B$4+(ROW()-10),RawData!$A$2:$A$1048576,0))</f>
        <v>2904.3</v>
      </c>
      <c r="F1751">
        <f>INDEX(RawData!E$2:E$1048576,MATCH(FmtData!$B$4+(ROW()-10),RawData!$A$2:$A$1048576,0))</f>
        <v>6.25</v>
      </c>
      <c r="G1751">
        <f>INDEX(RawData!F$2:F$1048576,MATCH(FmtData!$B$4+(ROW()-10),RawData!$A$2:$A$1048576,0))</f>
        <v>-257.93900000000002</v>
      </c>
      <c r="H1751">
        <f>INDEX(RawData!G$2:G$1048576,MATCH(FmtData!$B$4+(ROW()-10),RawData!$A$2:$A$1048576,0))</f>
        <v>0.499749</v>
      </c>
      <c r="I1751">
        <f>INDEX(RawData!H$2:H$1048576,MATCH(FmtData!$B$4+(ROW()-10),RawData!$A$2:$A$1048576,0))</f>
        <v>-4.2713899999999999E-3</v>
      </c>
      <c r="J1751">
        <f>INDEX(RawData!I$2:I$1048576,MATCH(FmtData!$B$4+(ROW()-10),RawData!$A$2:$A$1048576,0))</f>
        <v>197.3</v>
      </c>
      <c r="K1751">
        <f>INDEX(RawData!J$2:J$1048576,MATCH(FmtData!$B$4+(ROW()-10),RawData!$A$2:$A$1048576,0))</f>
        <v>194.6</v>
      </c>
      <c r="L1751">
        <f>INDEX(RawData!K$2:K$1048576,MATCH(FmtData!$B$4+(ROW()-10),RawData!$A$2:$A$1048576,0))</f>
        <v>196.4</v>
      </c>
      <c r="M1751">
        <f>INDEX(RawData!L$2:L$1048576,MATCH(FmtData!$B$4+(ROW()-10),RawData!$A$2:$A$1048576,0))</f>
        <v>22.9</v>
      </c>
      <c r="N1751">
        <f>INDEX(RawData!M$2:M$1048576,MATCH(FmtData!$B$4+(ROW()-10),RawData!$A$2:$A$1048576,0))</f>
        <v>21.8</v>
      </c>
      <c r="O1751">
        <f>INDEX(RawData!N$2:N$1048576,MATCH(FmtData!$B$4+(ROW()-10),RawData!$A$2:$A$1048576,0))</f>
        <v>171.3</v>
      </c>
      <c r="P1751">
        <f>INDEX(RawData!O$2:O$1048576,MATCH(FmtData!$B$4+(ROW()-10),RawData!$A$2:$A$1048576,0))</f>
        <v>35.783999999999999</v>
      </c>
      <c r="Q1751">
        <f>INDEX(RawData!P$2:P$1048576,MATCH(FmtData!$B$4+(ROW()-10),RawData!$A$2:$A$1048576,0))</f>
        <v>245.98099999999999</v>
      </c>
      <c r="R1751">
        <f>INDEX(RawData!Q$2:Q$1048576,MATCH(FmtData!$B$4+(ROW()-10),RawData!$A$2:$A$1048576,0))</f>
        <v>1.8310500000000001E-3</v>
      </c>
      <c r="S1751">
        <f>INDEX(RawData!R$2:R$1048576,MATCH(FmtData!$B$4+(ROW()-10),RawData!$A$2:$A$1048576,0))</f>
        <v>0.51633799999999996</v>
      </c>
      <c r="T1751">
        <f>INDEX(RawData!S$2:S$1048576,MATCH(FmtData!$B$4+(ROW()-10),RawData!$A$2:$A$1048576,0))</f>
        <v>4.6503000000000003E-2</v>
      </c>
      <c r="U1751">
        <f>INDEX(RawData!T$2:T$1048576,MATCH(FmtData!$B$4+(ROW()-10),RawData!$A$2:$A$1048576,0))</f>
        <v>11.7508</v>
      </c>
      <c r="V1751">
        <f>INDEX(RawData!U$2:U$1048576,MATCH(FmtData!$B$4+(ROW()-10),RawData!$A$2:$A$1048576,0))</f>
        <v>17.2119</v>
      </c>
      <c r="W1751" s="8">
        <f t="shared" si="600"/>
        <v>5.4611000000000001</v>
      </c>
      <c r="X1751" s="8">
        <f t="shared" si="595"/>
        <v>-0.26073607999999993</v>
      </c>
      <c r="Y1751" s="8">
        <f t="shared" si="596"/>
        <v>1.0610316599999998</v>
      </c>
      <c r="Z1751" s="8">
        <f t="shared" si="601"/>
        <v>10.152691814042056</v>
      </c>
      <c r="AA1751" s="8">
        <f t="shared" si="602"/>
        <v>8.8309240740420574</v>
      </c>
      <c r="AB1751" s="8">
        <f t="shared" si="597"/>
        <v>9.4918079440420566</v>
      </c>
      <c r="AC1751" s="6">
        <f t="shared" si="616"/>
        <v>-261.35200000000003</v>
      </c>
      <c r="AD1751" s="15">
        <f t="shared" si="603"/>
        <v>-1.5799999999999841</v>
      </c>
      <c r="AE1751" s="15">
        <f t="shared" si="604"/>
        <v>68.452791551277301</v>
      </c>
      <c r="AF1751" s="15">
        <f t="shared" si="605"/>
        <v>-244.94546437483109</v>
      </c>
      <c r="AG1751" s="15">
        <f t="shared" si="606"/>
        <v>-98.577723768923988</v>
      </c>
      <c r="AH1751" s="15">
        <f t="shared" si="598"/>
        <v>-102.4586051813481</v>
      </c>
      <c r="AI1751" s="17">
        <f t="shared" si="607"/>
        <v>1.1602645542430241</v>
      </c>
      <c r="AJ1751" s="17">
        <f t="shared" si="608"/>
        <v>0.92509868771639125</v>
      </c>
      <c r="AK1751" s="17">
        <f t="shared" si="609"/>
        <v>0.75951461028015788</v>
      </c>
      <c r="AL1751" s="17">
        <f t="shared" si="610"/>
        <v>1.1305887883006052</v>
      </c>
      <c r="AM1751" s="17">
        <f t="shared" si="611"/>
        <v>0.92054162275828044</v>
      </c>
      <c r="AN1751" s="17">
        <f t="shared" si="612"/>
        <v>0.92509868771639125</v>
      </c>
      <c r="AO1751" s="17">
        <f t="shared" si="599"/>
        <v>3.0973398625665505E-3</v>
      </c>
      <c r="AP1751" s="17">
        <f t="shared" si="613"/>
        <v>9.2054162275828038</v>
      </c>
      <c r="AQ1751" s="17">
        <f t="shared" si="614"/>
        <v>11.602645542430242</v>
      </c>
      <c r="AR1751" s="17">
        <f t="shared" si="615"/>
        <v>20.024373809199783</v>
      </c>
    </row>
    <row r="1752" spans="2:44" x14ac:dyDescent="0.25">
      <c r="B1752">
        <f>INDEX(RawData!$A$2:$A$1048576,MATCH(FmtData!$B$4+(ROW()-10),RawData!$A$2:$A$1048576,0))</f>
        <v>1937</v>
      </c>
      <c r="C1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2)</f>
        <v>42229.672129629631</v>
      </c>
      <c r="D1752" s="46">
        <f>IF($B$6=1,MID(INDEX(RawData!$B$2:$B$1048576, MATCH(FmtData!$B$4+(ROW()-10),RawData!$A$2:$A$1048576,0)),12,8)+$B$5/24,INDEX(RawData!$C$2:$C$1048576, MATCH(FmtData!$B$4+(ROW()-10),RawData!$A$2:$A$1048576,0)))</f>
        <v>0.67212962962962963</v>
      </c>
      <c r="E1752">
        <f>INDEX(RawData!D$2:D$1048576,MATCH(FmtData!$B$4+(ROW()-10),RawData!$A$2:$A$1048576,0))</f>
        <v>2904.3</v>
      </c>
      <c r="F1752">
        <f>INDEX(RawData!E$2:E$1048576,MATCH(FmtData!$B$4+(ROW()-10),RawData!$A$2:$A$1048576,0))</f>
        <v>5.0183099999999996</v>
      </c>
      <c r="G1752">
        <f>INDEX(RawData!F$2:F$1048576,MATCH(FmtData!$B$4+(ROW()-10),RawData!$A$2:$A$1048576,0))</f>
        <v>-257.93900000000002</v>
      </c>
      <c r="H1752">
        <f>INDEX(RawData!G$2:G$1048576,MATCH(FmtData!$B$4+(ROW()-10),RawData!$A$2:$A$1048576,0))</f>
        <v>0.49976700000000002</v>
      </c>
      <c r="I1752">
        <f>INDEX(RawData!H$2:H$1048576,MATCH(FmtData!$B$4+(ROW()-10),RawData!$A$2:$A$1048576,0))</f>
        <v>-4.2713899999999999E-3</v>
      </c>
      <c r="J1752">
        <f>INDEX(RawData!I$2:I$1048576,MATCH(FmtData!$B$4+(ROW()-10),RawData!$A$2:$A$1048576,0))</f>
        <v>197.3</v>
      </c>
      <c r="K1752">
        <f>INDEX(RawData!J$2:J$1048576,MATCH(FmtData!$B$4+(ROW()-10),RawData!$A$2:$A$1048576,0))</f>
        <v>194.6</v>
      </c>
      <c r="L1752">
        <f>INDEX(RawData!K$2:K$1048576,MATCH(FmtData!$B$4+(ROW()-10),RawData!$A$2:$A$1048576,0))</f>
        <v>196.5</v>
      </c>
      <c r="M1752">
        <f>INDEX(RawData!L$2:L$1048576,MATCH(FmtData!$B$4+(ROW()-10),RawData!$A$2:$A$1048576,0))</f>
        <v>22.9</v>
      </c>
      <c r="N1752">
        <f>INDEX(RawData!M$2:M$1048576,MATCH(FmtData!$B$4+(ROW()-10),RawData!$A$2:$A$1048576,0))</f>
        <v>21.8</v>
      </c>
      <c r="O1752">
        <f>INDEX(RawData!N$2:N$1048576,MATCH(FmtData!$B$4+(ROW()-10),RawData!$A$2:$A$1048576,0))</f>
        <v>171.3</v>
      </c>
      <c r="P1752">
        <f>INDEX(RawData!O$2:O$1048576,MATCH(FmtData!$B$4+(ROW()-10),RawData!$A$2:$A$1048576,0))</f>
        <v>35.795900000000003</v>
      </c>
      <c r="Q1752">
        <f>INDEX(RawData!P$2:P$1048576,MATCH(FmtData!$B$4+(ROW()-10),RawData!$A$2:$A$1048576,0))</f>
        <v>245.98099999999999</v>
      </c>
      <c r="R1752">
        <f>INDEX(RawData!Q$2:Q$1048576,MATCH(FmtData!$B$4+(ROW()-10),RawData!$A$2:$A$1048576,0))</f>
        <v>1.8310500000000001E-3</v>
      </c>
      <c r="S1752">
        <f>INDEX(RawData!R$2:R$1048576,MATCH(FmtData!$B$4+(ROW()-10),RawData!$A$2:$A$1048576,0))</f>
        <v>0.51633799999999996</v>
      </c>
      <c r="T1752">
        <f>INDEX(RawData!S$2:S$1048576,MATCH(FmtData!$B$4+(ROW()-10),RawData!$A$2:$A$1048576,0))</f>
        <v>4.6323299999999998E-2</v>
      </c>
      <c r="U1752">
        <f>INDEX(RawData!T$2:T$1048576,MATCH(FmtData!$B$4+(ROW()-10),RawData!$A$2:$A$1048576,0))</f>
        <v>11.6974</v>
      </c>
      <c r="V1752">
        <f>INDEX(RawData!U$2:U$1048576,MATCH(FmtData!$B$4+(ROW()-10),RawData!$A$2:$A$1048576,0))</f>
        <v>17.0593</v>
      </c>
      <c r="W1752" s="8">
        <f t="shared" si="600"/>
        <v>5.3619000000000003</v>
      </c>
      <c r="X1752" s="8">
        <f t="shared" si="595"/>
        <v>-0.26073607999999993</v>
      </c>
      <c r="Y1752" s="8">
        <f t="shared" si="596"/>
        <v>1.0614880979999999</v>
      </c>
      <c r="Z1752" s="8">
        <f t="shared" si="601"/>
        <v>10.152691814042056</v>
      </c>
      <c r="AA1752" s="8">
        <f t="shared" si="602"/>
        <v>8.8304676360420569</v>
      </c>
      <c r="AB1752" s="8">
        <f t="shared" si="597"/>
        <v>9.4915797250420564</v>
      </c>
      <c r="AC1752" s="6">
        <f t="shared" si="616"/>
        <v>-261.35200000000003</v>
      </c>
      <c r="AD1752" s="15">
        <f t="shared" si="603"/>
        <v>-1.5799999999999841</v>
      </c>
      <c r="AE1752" s="15">
        <f t="shared" si="604"/>
        <v>68.452791551277301</v>
      </c>
      <c r="AF1752" s="15">
        <f t="shared" si="605"/>
        <v>-245.0397261309588</v>
      </c>
      <c r="AG1752" s="15">
        <f t="shared" si="606"/>
        <v>-98.631756204586395</v>
      </c>
      <c r="AH1752" s="15">
        <f t="shared" si="598"/>
        <v>-102.4586051813481</v>
      </c>
      <c r="AI1752" s="17">
        <f t="shared" si="607"/>
        <v>1.1602645542430241</v>
      </c>
      <c r="AJ1752" s="17">
        <f t="shared" si="608"/>
        <v>0.92509868771639125</v>
      </c>
      <c r="AK1752" s="17">
        <f t="shared" si="609"/>
        <v>0.75951461028015788</v>
      </c>
      <c r="AL1752" s="17">
        <f t="shared" si="610"/>
        <v>1.1307549504305756</v>
      </c>
      <c r="AM1752" s="17">
        <f t="shared" si="611"/>
        <v>0.92060476129953428</v>
      </c>
      <c r="AN1752" s="17">
        <f t="shared" si="612"/>
        <v>0.92509868771639125</v>
      </c>
      <c r="AO1752" s="17">
        <f t="shared" si="599"/>
        <v>3.0973398625665505E-3</v>
      </c>
      <c r="AP1752" s="17">
        <f t="shared" si="613"/>
        <v>9.2060476129953432</v>
      </c>
      <c r="AQ1752" s="17">
        <f t="shared" si="614"/>
        <v>11.602645542430242</v>
      </c>
      <c r="AR1752" s="17">
        <f t="shared" si="615"/>
        <v>20.024373809199783</v>
      </c>
    </row>
    <row r="1753" spans="2:44" x14ac:dyDescent="0.25">
      <c r="B1753">
        <f>INDEX(RawData!$A$2:$A$1048576,MATCH(FmtData!$B$4+(ROW()-10),RawData!$A$2:$A$1048576,0))</f>
        <v>1938</v>
      </c>
      <c r="C1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3)</f>
        <v>42229.672152777777</v>
      </c>
      <c r="D1753" s="46">
        <f>IF($B$6=1,MID(INDEX(RawData!$B$2:$B$1048576, MATCH(FmtData!$B$4+(ROW()-10),RawData!$A$2:$A$1048576,0)),12,8)+$B$5/24,INDEX(RawData!$C$2:$C$1048576, MATCH(FmtData!$B$4+(ROW()-10),RawData!$A$2:$A$1048576,0)))</f>
        <v>0.67215277777777782</v>
      </c>
      <c r="E1753">
        <f>INDEX(RawData!D$2:D$1048576,MATCH(FmtData!$B$4+(ROW()-10),RawData!$A$2:$A$1048576,0))</f>
        <v>2904.3</v>
      </c>
      <c r="F1753">
        <f>INDEX(RawData!E$2:E$1048576,MATCH(FmtData!$B$4+(ROW()-10),RawData!$A$2:$A$1048576,0))</f>
        <v>5.0183099999999996</v>
      </c>
      <c r="G1753">
        <f>INDEX(RawData!F$2:F$1048576,MATCH(FmtData!$B$4+(ROW()-10),RawData!$A$2:$A$1048576,0))</f>
        <v>-257.93900000000002</v>
      </c>
      <c r="H1753">
        <f>INDEX(RawData!G$2:G$1048576,MATCH(FmtData!$B$4+(ROW()-10),RawData!$A$2:$A$1048576,0))</f>
        <v>0.499749</v>
      </c>
      <c r="I1753">
        <f>INDEX(RawData!H$2:H$1048576,MATCH(FmtData!$B$4+(ROW()-10),RawData!$A$2:$A$1048576,0))</f>
        <v>-4.2713899999999999E-3</v>
      </c>
      <c r="J1753">
        <f>INDEX(RawData!I$2:I$1048576,MATCH(FmtData!$B$4+(ROW()-10),RawData!$A$2:$A$1048576,0))</f>
        <v>197.2</v>
      </c>
      <c r="K1753">
        <f>INDEX(RawData!J$2:J$1048576,MATCH(FmtData!$B$4+(ROW()-10),RawData!$A$2:$A$1048576,0))</f>
        <v>194.8</v>
      </c>
      <c r="L1753">
        <f>INDEX(RawData!K$2:K$1048576,MATCH(FmtData!$B$4+(ROW()-10),RawData!$A$2:$A$1048576,0))</f>
        <v>196.5</v>
      </c>
      <c r="M1753">
        <f>INDEX(RawData!L$2:L$1048576,MATCH(FmtData!$B$4+(ROW()-10),RawData!$A$2:$A$1048576,0))</f>
        <v>22.9</v>
      </c>
      <c r="N1753">
        <f>INDEX(RawData!M$2:M$1048576,MATCH(FmtData!$B$4+(ROW()-10),RawData!$A$2:$A$1048576,0))</f>
        <v>21.8</v>
      </c>
      <c r="O1753">
        <f>INDEX(RawData!N$2:N$1048576,MATCH(FmtData!$B$4+(ROW()-10),RawData!$A$2:$A$1048576,0))</f>
        <v>171.4</v>
      </c>
      <c r="P1753">
        <f>INDEX(RawData!O$2:O$1048576,MATCH(FmtData!$B$4+(ROW()-10),RawData!$A$2:$A$1048576,0))</f>
        <v>35.795900000000003</v>
      </c>
      <c r="Q1753">
        <f>INDEX(RawData!P$2:P$1048576,MATCH(FmtData!$B$4+(ROW()-10),RawData!$A$2:$A$1048576,0))</f>
        <v>245.98099999999999</v>
      </c>
      <c r="R1753">
        <f>INDEX(RawData!Q$2:Q$1048576,MATCH(FmtData!$B$4+(ROW()-10),RawData!$A$2:$A$1048576,0))</f>
        <v>1.8310500000000001E-3</v>
      </c>
      <c r="S1753">
        <f>INDEX(RawData!R$2:R$1048576,MATCH(FmtData!$B$4+(ROW()-10),RawData!$A$2:$A$1048576,0))</f>
        <v>0.51633799999999996</v>
      </c>
      <c r="T1753">
        <f>INDEX(RawData!S$2:S$1048576,MATCH(FmtData!$B$4+(ROW()-10),RawData!$A$2:$A$1048576,0))</f>
        <v>4.5874100000000001E-2</v>
      </c>
      <c r="U1753">
        <f>INDEX(RawData!T$2:T$1048576,MATCH(FmtData!$B$4+(ROW()-10),RawData!$A$2:$A$1048576,0))</f>
        <v>11.644</v>
      </c>
      <c r="V1753">
        <f>INDEX(RawData!U$2:U$1048576,MATCH(FmtData!$B$4+(ROW()-10),RawData!$A$2:$A$1048576,0))</f>
        <v>17.0593</v>
      </c>
      <c r="W1753" s="8">
        <f t="shared" si="600"/>
        <v>5.4153000000000002</v>
      </c>
      <c r="X1753" s="8">
        <f t="shared" si="595"/>
        <v>-0.26073607999999993</v>
      </c>
      <c r="Y1753" s="8">
        <f t="shared" si="596"/>
        <v>1.062629066</v>
      </c>
      <c r="Z1753" s="8">
        <f t="shared" si="601"/>
        <v>10.152691814042056</v>
      </c>
      <c r="AA1753" s="8">
        <f t="shared" si="602"/>
        <v>8.8293266680420572</v>
      </c>
      <c r="AB1753" s="8">
        <f t="shared" si="597"/>
        <v>9.4910092410420575</v>
      </c>
      <c r="AC1753" s="6">
        <f t="shared" si="616"/>
        <v>-261.35200000000003</v>
      </c>
      <c r="AD1753" s="15">
        <f t="shared" si="603"/>
        <v>-1.5799999999999841</v>
      </c>
      <c r="AE1753" s="15">
        <f t="shared" si="604"/>
        <v>68.452791551277301</v>
      </c>
      <c r="AF1753" s="15">
        <f t="shared" si="605"/>
        <v>-245.2753140228715</v>
      </c>
      <c r="AG1753" s="15">
        <f t="shared" si="606"/>
        <v>-98.766811482068874</v>
      </c>
      <c r="AH1753" s="15">
        <f t="shared" si="598"/>
        <v>-102.4586051813481</v>
      </c>
      <c r="AI1753" s="17">
        <f t="shared" si="607"/>
        <v>1.1602645542430241</v>
      </c>
      <c r="AJ1753" s="17">
        <f t="shared" si="608"/>
        <v>0.92509868771639125</v>
      </c>
      <c r="AK1753" s="17">
        <f t="shared" si="609"/>
        <v>0.75951461028015788</v>
      </c>
      <c r="AL1753" s="17">
        <f t="shared" si="610"/>
        <v>1.1311704521907673</v>
      </c>
      <c r="AM1753" s="17">
        <f t="shared" si="611"/>
        <v>0.92076261537756809</v>
      </c>
      <c r="AN1753" s="17">
        <f t="shared" si="612"/>
        <v>0.92509868771639125</v>
      </c>
      <c r="AO1753" s="17">
        <f t="shared" si="599"/>
        <v>3.0973398625665505E-3</v>
      </c>
      <c r="AP1753" s="17">
        <f t="shared" si="613"/>
        <v>9.2076261537756814</v>
      </c>
      <c r="AQ1753" s="17">
        <f t="shared" si="614"/>
        <v>11.602645542430242</v>
      </c>
      <c r="AR1753" s="17">
        <f t="shared" si="615"/>
        <v>20.024373809199783</v>
      </c>
    </row>
    <row r="1754" spans="2:44" x14ac:dyDescent="0.25">
      <c r="B1754">
        <f>INDEX(RawData!$A$2:$A$1048576,MATCH(FmtData!$B$4+(ROW()-10),RawData!$A$2:$A$1048576,0))</f>
        <v>1939</v>
      </c>
      <c r="C1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4)</f>
        <v>42229.672175925924</v>
      </c>
      <c r="D1754" s="46">
        <f>IF($B$6=1,MID(INDEX(RawData!$B$2:$B$1048576, MATCH(FmtData!$B$4+(ROW()-10),RawData!$A$2:$A$1048576,0)),12,8)+$B$5/24,INDEX(RawData!$C$2:$C$1048576, MATCH(FmtData!$B$4+(ROW()-10),RawData!$A$2:$A$1048576,0)))</f>
        <v>0.6721759259259259</v>
      </c>
      <c r="E1754">
        <f>INDEX(RawData!D$2:D$1048576,MATCH(FmtData!$B$4+(ROW()-10),RawData!$A$2:$A$1048576,0))</f>
        <v>2905.23</v>
      </c>
      <c r="F1754">
        <f>INDEX(RawData!E$2:E$1048576,MATCH(FmtData!$B$4+(ROW()-10),RawData!$A$2:$A$1048576,0))</f>
        <v>5.0183099999999996</v>
      </c>
      <c r="G1754">
        <f>INDEX(RawData!F$2:F$1048576,MATCH(FmtData!$B$4+(ROW()-10),RawData!$A$2:$A$1048576,0))</f>
        <v>-257.93900000000002</v>
      </c>
      <c r="H1754">
        <f>INDEX(RawData!G$2:G$1048576,MATCH(FmtData!$B$4+(ROW()-10),RawData!$A$2:$A$1048576,0))</f>
        <v>0.49976700000000002</v>
      </c>
      <c r="I1754">
        <f>INDEX(RawData!H$2:H$1048576,MATCH(FmtData!$B$4+(ROW()-10),RawData!$A$2:$A$1048576,0))</f>
        <v>-4.2713899999999999E-3</v>
      </c>
      <c r="J1754">
        <f>INDEX(RawData!I$2:I$1048576,MATCH(FmtData!$B$4+(ROW()-10),RawData!$A$2:$A$1048576,0))</f>
        <v>197.1</v>
      </c>
      <c r="K1754">
        <f>INDEX(RawData!J$2:J$1048576,MATCH(FmtData!$B$4+(ROW()-10),RawData!$A$2:$A$1048576,0))</f>
        <v>194.9</v>
      </c>
      <c r="L1754">
        <f>INDEX(RawData!K$2:K$1048576,MATCH(FmtData!$B$4+(ROW()-10),RawData!$A$2:$A$1048576,0))</f>
        <v>196.6</v>
      </c>
      <c r="M1754">
        <f>INDEX(RawData!L$2:L$1048576,MATCH(FmtData!$B$4+(ROW()-10),RawData!$A$2:$A$1048576,0))</f>
        <v>22.9</v>
      </c>
      <c r="N1754">
        <f>INDEX(RawData!M$2:M$1048576,MATCH(FmtData!$B$4+(ROW()-10),RawData!$A$2:$A$1048576,0))</f>
        <v>21.8</v>
      </c>
      <c r="O1754">
        <f>INDEX(RawData!N$2:N$1048576,MATCH(FmtData!$B$4+(ROW()-10),RawData!$A$2:$A$1048576,0))</f>
        <v>171.3</v>
      </c>
      <c r="P1754">
        <f>INDEX(RawData!O$2:O$1048576,MATCH(FmtData!$B$4+(ROW()-10),RawData!$A$2:$A$1048576,0))</f>
        <v>35.795900000000003</v>
      </c>
      <c r="Q1754">
        <f>INDEX(RawData!P$2:P$1048576,MATCH(FmtData!$B$4+(ROW()-10),RawData!$A$2:$A$1048576,0))</f>
        <v>245.98099999999999</v>
      </c>
      <c r="R1754">
        <f>INDEX(RawData!Q$2:Q$1048576,MATCH(FmtData!$B$4+(ROW()-10),RawData!$A$2:$A$1048576,0))</f>
        <v>2.4414100000000002E-3</v>
      </c>
      <c r="S1754">
        <f>INDEX(RawData!R$2:R$1048576,MATCH(FmtData!$B$4+(ROW()-10),RawData!$A$2:$A$1048576,0))</f>
        <v>0.51633799999999996</v>
      </c>
      <c r="T1754">
        <f>INDEX(RawData!S$2:S$1048576,MATCH(FmtData!$B$4+(ROW()-10),RawData!$A$2:$A$1048576,0))</f>
        <v>4.5664400000000001E-2</v>
      </c>
      <c r="U1754">
        <f>INDEX(RawData!T$2:T$1048576,MATCH(FmtData!$B$4+(ROW()-10),RawData!$A$2:$A$1048576,0))</f>
        <v>11.6104</v>
      </c>
      <c r="V1754">
        <f>INDEX(RawData!U$2:U$1048576,MATCH(FmtData!$B$4+(ROW()-10),RawData!$A$2:$A$1048576,0))</f>
        <v>17.013500000000001</v>
      </c>
      <c r="W1754" s="8">
        <f t="shared" si="600"/>
        <v>5.4031000000000002</v>
      </c>
      <c r="X1754" s="8">
        <f t="shared" si="595"/>
        <v>-0.26073607999999993</v>
      </c>
      <c r="Y1754" s="8">
        <f t="shared" si="596"/>
        <v>1.0631617039999999</v>
      </c>
      <c r="Z1754" s="8">
        <f t="shared" si="601"/>
        <v>10.152691814042056</v>
      </c>
      <c r="AA1754" s="8">
        <f t="shared" si="602"/>
        <v>8.8287940300420562</v>
      </c>
      <c r="AB1754" s="8">
        <f t="shared" si="597"/>
        <v>9.4907429220420561</v>
      </c>
      <c r="AC1754" s="6">
        <f t="shared" si="616"/>
        <v>-261.35200000000003</v>
      </c>
      <c r="AD1754" s="15">
        <f t="shared" si="603"/>
        <v>-1.5799999999999841</v>
      </c>
      <c r="AE1754" s="15">
        <f t="shared" si="604"/>
        <v>68.452791551277301</v>
      </c>
      <c r="AF1754" s="15">
        <f t="shared" si="605"/>
        <v>-245.3852738046287</v>
      </c>
      <c r="AG1754" s="15">
        <f t="shared" si="606"/>
        <v>-98.829854055305077</v>
      </c>
      <c r="AH1754" s="15">
        <f t="shared" si="598"/>
        <v>-102.4586051813481</v>
      </c>
      <c r="AI1754" s="17">
        <f t="shared" si="607"/>
        <v>1.1602645542430241</v>
      </c>
      <c r="AJ1754" s="17">
        <f t="shared" si="608"/>
        <v>0.92509868771639125</v>
      </c>
      <c r="AK1754" s="17">
        <f t="shared" si="609"/>
        <v>0.75951461028015788</v>
      </c>
      <c r="AL1754" s="17">
        <f t="shared" si="610"/>
        <v>1.131364490649829</v>
      </c>
      <c r="AM1754" s="17">
        <f t="shared" si="611"/>
        <v>0.92083631875698335</v>
      </c>
      <c r="AN1754" s="17">
        <f t="shared" si="612"/>
        <v>0.92509868771639125</v>
      </c>
      <c r="AO1754" s="17">
        <f t="shared" si="599"/>
        <v>3.0973398625665505E-3</v>
      </c>
      <c r="AP1754" s="17">
        <f t="shared" si="613"/>
        <v>9.2083631875698337</v>
      </c>
      <c r="AQ1754" s="17">
        <f t="shared" si="614"/>
        <v>11.602645542430242</v>
      </c>
      <c r="AR1754" s="17">
        <f t="shared" si="615"/>
        <v>20.030785911132281</v>
      </c>
    </row>
    <row r="1755" spans="2:44" x14ac:dyDescent="0.25">
      <c r="B1755">
        <f>INDEX(RawData!$A$2:$A$1048576,MATCH(FmtData!$B$4+(ROW()-10),RawData!$A$2:$A$1048576,0))</f>
        <v>1940</v>
      </c>
      <c r="C1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5)</f>
        <v>42229.672199074077</v>
      </c>
      <c r="D1755" s="46">
        <f>IF($B$6=1,MID(INDEX(RawData!$B$2:$B$1048576, MATCH(FmtData!$B$4+(ROW()-10),RawData!$A$2:$A$1048576,0)),12,8)+$B$5/24,INDEX(RawData!$C$2:$C$1048576, MATCH(FmtData!$B$4+(ROW()-10),RawData!$A$2:$A$1048576,0)))</f>
        <v>0.67219907407407409</v>
      </c>
      <c r="E1755">
        <f>INDEX(RawData!D$2:D$1048576,MATCH(FmtData!$B$4+(ROW()-10),RawData!$A$2:$A$1048576,0))</f>
        <v>2904.3</v>
      </c>
      <c r="F1755">
        <f>INDEX(RawData!E$2:E$1048576,MATCH(FmtData!$B$4+(ROW()-10),RawData!$A$2:$A$1048576,0))</f>
        <v>6.25</v>
      </c>
      <c r="G1755">
        <f>INDEX(RawData!F$2:F$1048576,MATCH(FmtData!$B$4+(ROW()-10),RawData!$A$2:$A$1048576,0))</f>
        <v>-257.93900000000002</v>
      </c>
      <c r="H1755">
        <f>INDEX(RawData!G$2:G$1048576,MATCH(FmtData!$B$4+(ROW()-10),RawData!$A$2:$A$1048576,0))</f>
        <v>0.49976700000000002</v>
      </c>
      <c r="I1755">
        <f>INDEX(RawData!H$2:H$1048576,MATCH(FmtData!$B$4+(ROW()-10),RawData!$A$2:$A$1048576,0))</f>
        <v>-4.2713899999999999E-3</v>
      </c>
      <c r="J1755">
        <f>INDEX(RawData!I$2:I$1048576,MATCH(FmtData!$B$4+(ROW()-10),RawData!$A$2:$A$1048576,0))</f>
        <v>197.1</v>
      </c>
      <c r="K1755">
        <f>INDEX(RawData!J$2:J$1048576,MATCH(FmtData!$B$4+(ROW()-10),RawData!$A$2:$A$1048576,0))</f>
        <v>195</v>
      </c>
      <c r="L1755">
        <f>INDEX(RawData!K$2:K$1048576,MATCH(FmtData!$B$4+(ROW()-10),RawData!$A$2:$A$1048576,0))</f>
        <v>196.6</v>
      </c>
      <c r="M1755">
        <f>INDEX(RawData!L$2:L$1048576,MATCH(FmtData!$B$4+(ROW()-10),RawData!$A$2:$A$1048576,0))</f>
        <v>22.9</v>
      </c>
      <c r="N1755">
        <f>INDEX(RawData!M$2:M$1048576,MATCH(FmtData!$B$4+(ROW()-10),RawData!$A$2:$A$1048576,0))</f>
        <v>21.8</v>
      </c>
      <c r="O1755">
        <f>INDEX(RawData!N$2:N$1048576,MATCH(FmtData!$B$4+(ROW()-10),RawData!$A$2:$A$1048576,0))</f>
        <v>171.3</v>
      </c>
      <c r="P1755">
        <f>INDEX(RawData!O$2:O$1048576,MATCH(FmtData!$B$4+(ROW()-10),RawData!$A$2:$A$1048576,0))</f>
        <v>35.795900000000003</v>
      </c>
      <c r="Q1755">
        <f>INDEX(RawData!P$2:P$1048576,MATCH(FmtData!$B$4+(ROW()-10),RawData!$A$2:$A$1048576,0))</f>
        <v>245.98099999999999</v>
      </c>
      <c r="R1755">
        <f>INDEX(RawData!Q$2:Q$1048576,MATCH(FmtData!$B$4+(ROW()-10),RawData!$A$2:$A$1048576,0))</f>
        <v>2.4414100000000002E-3</v>
      </c>
      <c r="S1755">
        <f>INDEX(RawData!R$2:R$1048576,MATCH(FmtData!$B$4+(ROW()-10),RawData!$A$2:$A$1048576,0))</f>
        <v>0.51633799999999996</v>
      </c>
      <c r="T1755">
        <f>INDEX(RawData!S$2:S$1048576,MATCH(FmtData!$B$4+(ROW()-10),RawData!$A$2:$A$1048576,0))</f>
        <v>4.5484700000000003E-2</v>
      </c>
      <c r="U1755">
        <f>INDEX(RawData!T$2:T$1048576,MATCH(FmtData!$B$4+(ROW()-10),RawData!$A$2:$A$1048576,0))</f>
        <v>11.5799</v>
      </c>
      <c r="V1755">
        <f>INDEX(RawData!U$2:U$1048576,MATCH(FmtData!$B$4+(ROW()-10),RawData!$A$2:$A$1048576,0))</f>
        <v>16.9373</v>
      </c>
      <c r="W1755" s="8">
        <f t="shared" si="600"/>
        <v>5.3574000000000002</v>
      </c>
      <c r="X1755" s="8">
        <f t="shared" si="595"/>
        <v>-0.26073607999999993</v>
      </c>
      <c r="Y1755" s="8">
        <f t="shared" si="596"/>
        <v>1.0636181419999999</v>
      </c>
      <c r="Z1755" s="8">
        <f t="shared" si="601"/>
        <v>10.152691814042056</v>
      </c>
      <c r="AA1755" s="8">
        <f t="shared" si="602"/>
        <v>8.8283375920420575</v>
      </c>
      <c r="AB1755" s="8">
        <f t="shared" si="597"/>
        <v>9.4905147030420558</v>
      </c>
      <c r="AC1755" s="6">
        <f t="shared" si="616"/>
        <v>-261.35200000000003</v>
      </c>
      <c r="AD1755" s="15">
        <f t="shared" si="603"/>
        <v>-1.5799999999999841</v>
      </c>
      <c r="AE1755" s="15">
        <f t="shared" si="604"/>
        <v>68.452791551277301</v>
      </c>
      <c r="AF1755" s="15">
        <f t="shared" si="605"/>
        <v>-245.4794925997503</v>
      </c>
      <c r="AG1755" s="15">
        <f t="shared" si="606"/>
        <v>-98.883874993008931</v>
      </c>
      <c r="AH1755" s="15">
        <f t="shared" si="598"/>
        <v>-102.4586051813481</v>
      </c>
      <c r="AI1755" s="17">
        <f t="shared" si="607"/>
        <v>1.1602645542430241</v>
      </c>
      <c r="AJ1755" s="17">
        <f t="shared" si="608"/>
        <v>0.92509868771639125</v>
      </c>
      <c r="AK1755" s="17">
        <f t="shared" si="609"/>
        <v>0.75951461028015788</v>
      </c>
      <c r="AL1755" s="17">
        <f t="shared" si="610"/>
        <v>1.1315308050384187</v>
      </c>
      <c r="AM1755" s="17">
        <f t="shared" si="611"/>
        <v>0.92089948428635049</v>
      </c>
      <c r="AN1755" s="17">
        <f t="shared" si="612"/>
        <v>0.92509868771639125</v>
      </c>
      <c r="AO1755" s="17">
        <f t="shared" si="599"/>
        <v>3.0973398625665505E-3</v>
      </c>
      <c r="AP1755" s="17">
        <f t="shared" si="613"/>
        <v>9.208994842863504</v>
      </c>
      <c r="AQ1755" s="17">
        <f t="shared" si="614"/>
        <v>11.602645542430242</v>
      </c>
      <c r="AR1755" s="17">
        <f t="shared" si="615"/>
        <v>20.024373809199783</v>
      </c>
    </row>
    <row r="1756" spans="2:44" x14ac:dyDescent="0.25">
      <c r="B1756">
        <f>INDEX(RawData!$A$2:$A$1048576,MATCH(FmtData!$B$4+(ROW()-10),RawData!$A$2:$A$1048576,0))</f>
        <v>1941</v>
      </c>
      <c r="C1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6)</f>
        <v>42229.672222222223</v>
      </c>
      <c r="D1756" s="46">
        <f>IF($B$6=1,MID(INDEX(RawData!$B$2:$B$1048576, MATCH(FmtData!$B$4+(ROW()-10),RawData!$A$2:$A$1048576,0)),12,8)+$B$5/24,INDEX(RawData!$C$2:$C$1048576, MATCH(FmtData!$B$4+(ROW()-10),RawData!$A$2:$A$1048576,0)))</f>
        <v>0.67222222222222217</v>
      </c>
      <c r="E1756">
        <f>INDEX(RawData!D$2:D$1048576,MATCH(FmtData!$B$4+(ROW()-10),RawData!$A$2:$A$1048576,0))</f>
        <v>2905.23</v>
      </c>
      <c r="F1756">
        <f>INDEX(RawData!E$2:E$1048576,MATCH(FmtData!$B$4+(ROW()-10),RawData!$A$2:$A$1048576,0))</f>
        <v>6.25</v>
      </c>
      <c r="G1756">
        <f>INDEX(RawData!F$2:F$1048576,MATCH(FmtData!$B$4+(ROW()-10),RawData!$A$2:$A$1048576,0))</f>
        <v>-257.93900000000002</v>
      </c>
      <c r="H1756">
        <f>INDEX(RawData!G$2:G$1048576,MATCH(FmtData!$B$4+(ROW()-10),RawData!$A$2:$A$1048576,0))</f>
        <v>0.49976700000000002</v>
      </c>
      <c r="I1756">
        <f>INDEX(RawData!H$2:H$1048576,MATCH(FmtData!$B$4+(ROW()-10),RawData!$A$2:$A$1048576,0))</f>
        <v>-4.2713899999999999E-3</v>
      </c>
      <c r="J1756">
        <f>INDEX(RawData!I$2:I$1048576,MATCH(FmtData!$B$4+(ROW()-10),RawData!$A$2:$A$1048576,0))</f>
        <v>197.1</v>
      </c>
      <c r="K1756">
        <f>INDEX(RawData!J$2:J$1048576,MATCH(FmtData!$B$4+(ROW()-10),RawData!$A$2:$A$1048576,0))</f>
        <v>195.1</v>
      </c>
      <c r="L1756">
        <f>INDEX(RawData!K$2:K$1048576,MATCH(FmtData!$B$4+(ROW()-10),RawData!$A$2:$A$1048576,0))</f>
        <v>196.6</v>
      </c>
      <c r="M1756">
        <f>INDEX(RawData!L$2:L$1048576,MATCH(FmtData!$B$4+(ROW()-10),RawData!$A$2:$A$1048576,0))</f>
        <v>22.9</v>
      </c>
      <c r="N1756">
        <f>INDEX(RawData!M$2:M$1048576,MATCH(FmtData!$B$4+(ROW()-10),RawData!$A$2:$A$1048576,0))</f>
        <v>21.8</v>
      </c>
      <c r="O1756">
        <f>INDEX(RawData!N$2:N$1048576,MATCH(FmtData!$B$4+(ROW()-10),RawData!$A$2:$A$1048576,0))</f>
        <v>171.3</v>
      </c>
      <c r="P1756">
        <f>INDEX(RawData!O$2:O$1048576,MATCH(FmtData!$B$4+(ROW()-10),RawData!$A$2:$A$1048576,0))</f>
        <v>35.795900000000003</v>
      </c>
      <c r="Q1756">
        <f>INDEX(RawData!P$2:P$1048576,MATCH(FmtData!$B$4+(ROW()-10),RawData!$A$2:$A$1048576,0))</f>
        <v>245.95099999999999</v>
      </c>
      <c r="R1756">
        <f>INDEX(RawData!Q$2:Q$1048576,MATCH(FmtData!$B$4+(ROW()-10),RawData!$A$2:$A$1048576,0))</f>
        <v>1.8310500000000001E-3</v>
      </c>
      <c r="S1756">
        <f>INDEX(RawData!R$2:R$1048576,MATCH(FmtData!$B$4+(ROW()-10),RawData!$A$2:$A$1048576,0))</f>
        <v>0.51633799999999996</v>
      </c>
      <c r="T1756">
        <f>INDEX(RawData!S$2:S$1048576,MATCH(FmtData!$B$4+(ROW()-10),RawData!$A$2:$A$1048576,0))</f>
        <v>4.5304999999999998E-2</v>
      </c>
      <c r="U1756">
        <f>INDEX(RawData!T$2:T$1048576,MATCH(FmtData!$B$4+(ROW()-10),RawData!$A$2:$A$1048576,0))</f>
        <v>11.5265</v>
      </c>
      <c r="V1756">
        <f>INDEX(RawData!U$2:U$1048576,MATCH(FmtData!$B$4+(ROW()-10),RawData!$A$2:$A$1048576,0))</f>
        <v>16.9373</v>
      </c>
      <c r="W1756" s="8">
        <f t="shared" si="600"/>
        <v>5.4108000000000001</v>
      </c>
      <c r="X1756" s="8">
        <f t="shared" si="595"/>
        <v>-0.26073607999999993</v>
      </c>
      <c r="Y1756" s="8">
        <f t="shared" si="596"/>
        <v>1.06407458</v>
      </c>
      <c r="Z1756" s="8">
        <f t="shared" si="601"/>
        <v>10.152691814042056</v>
      </c>
      <c r="AA1756" s="8">
        <f t="shared" si="602"/>
        <v>8.827881154042057</v>
      </c>
      <c r="AB1756" s="8">
        <f t="shared" si="597"/>
        <v>9.4902864840420555</v>
      </c>
      <c r="AC1756" s="6">
        <f t="shared" si="616"/>
        <v>-261.38200000000006</v>
      </c>
      <c r="AD1756" s="15">
        <f t="shared" si="603"/>
        <v>-1.6100000000000136</v>
      </c>
      <c r="AE1756" s="15">
        <f t="shared" si="604"/>
        <v>68.452791551277301</v>
      </c>
      <c r="AF1756" s="15">
        <f t="shared" si="605"/>
        <v>-245.5737021902122</v>
      </c>
      <c r="AG1756" s="15">
        <f t="shared" si="606"/>
        <v>-98.9378934670234</v>
      </c>
      <c r="AH1756" s="15">
        <f t="shared" si="598"/>
        <v>-102.48860518134813</v>
      </c>
      <c r="AI1756" s="17">
        <f t="shared" si="607"/>
        <v>1.1603202445358072</v>
      </c>
      <c r="AJ1756" s="17">
        <f t="shared" si="608"/>
        <v>0.92513409049557027</v>
      </c>
      <c r="AK1756" s="17">
        <f t="shared" si="609"/>
        <v>0.75951461028015788</v>
      </c>
      <c r="AL1756" s="17">
        <f t="shared" si="610"/>
        <v>1.1316971520765768</v>
      </c>
      <c r="AM1756" s="17">
        <f t="shared" si="611"/>
        <v>0.9209626556007634</v>
      </c>
      <c r="AN1756" s="17">
        <f t="shared" si="612"/>
        <v>0.92513409049557027</v>
      </c>
      <c r="AO1756" s="17">
        <f t="shared" si="599"/>
        <v>3.0619370833875337E-3</v>
      </c>
      <c r="AP1756" s="17">
        <f t="shared" si="613"/>
        <v>9.2096265560076347</v>
      </c>
      <c r="AQ1756" s="17">
        <f t="shared" si="614"/>
        <v>11.603202445358072</v>
      </c>
      <c r="AR1756" s="17">
        <f t="shared" si="615"/>
        <v>20.030785911132281</v>
      </c>
    </row>
    <row r="1757" spans="2:44" x14ac:dyDescent="0.25">
      <c r="B1757">
        <f>INDEX(RawData!$A$2:$A$1048576,MATCH(FmtData!$B$4+(ROW()-10),RawData!$A$2:$A$1048576,0))</f>
        <v>1942</v>
      </c>
      <c r="C1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7)</f>
        <v>42229.67224537037</v>
      </c>
      <c r="D1757" s="46">
        <f>IF($B$6=1,MID(INDEX(RawData!$B$2:$B$1048576, MATCH(FmtData!$B$4+(ROW()-10),RawData!$A$2:$A$1048576,0)),12,8)+$B$5/24,INDEX(RawData!$C$2:$C$1048576, MATCH(FmtData!$B$4+(ROW()-10),RawData!$A$2:$A$1048576,0)))</f>
        <v>0.67224537037037047</v>
      </c>
      <c r="E1757">
        <f>INDEX(RawData!D$2:D$1048576,MATCH(FmtData!$B$4+(ROW()-10),RawData!$A$2:$A$1048576,0))</f>
        <v>2904.3</v>
      </c>
      <c r="F1757">
        <f>INDEX(RawData!E$2:E$1048576,MATCH(FmtData!$B$4+(ROW()-10),RawData!$A$2:$A$1048576,0))</f>
        <v>5.0183099999999996</v>
      </c>
      <c r="G1757">
        <f>INDEX(RawData!F$2:F$1048576,MATCH(FmtData!$B$4+(ROW()-10),RawData!$A$2:$A$1048576,0))</f>
        <v>-257.93900000000002</v>
      </c>
      <c r="H1757">
        <f>INDEX(RawData!G$2:G$1048576,MATCH(FmtData!$B$4+(ROW()-10),RawData!$A$2:$A$1048576,0))</f>
        <v>0.49976700000000002</v>
      </c>
      <c r="I1757">
        <f>INDEX(RawData!H$2:H$1048576,MATCH(FmtData!$B$4+(ROW()-10),RawData!$A$2:$A$1048576,0))</f>
        <v>-4.2713899999999999E-3</v>
      </c>
      <c r="J1757">
        <f>INDEX(RawData!I$2:I$1048576,MATCH(FmtData!$B$4+(ROW()-10),RawData!$A$2:$A$1048576,0))</f>
        <v>197</v>
      </c>
      <c r="K1757">
        <f>INDEX(RawData!J$2:J$1048576,MATCH(FmtData!$B$4+(ROW()-10),RawData!$A$2:$A$1048576,0))</f>
        <v>195.3</v>
      </c>
      <c r="L1757">
        <f>INDEX(RawData!K$2:K$1048576,MATCH(FmtData!$B$4+(ROW()-10),RawData!$A$2:$A$1048576,0))</f>
        <v>196.7</v>
      </c>
      <c r="M1757">
        <f>INDEX(RawData!L$2:L$1048576,MATCH(FmtData!$B$4+(ROW()-10),RawData!$A$2:$A$1048576,0))</f>
        <v>22.9</v>
      </c>
      <c r="N1757">
        <f>INDEX(RawData!M$2:M$1048576,MATCH(FmtData!$B$4+(ROW()-10),RawData!$A$2:$A$1048576,0))</f>
        <v>21.8</v>
      </c>
      <c r="O1757">
        <f>INDEX(RawData!N$2:N$1048576,MATCH(FmtData!$B$4+(ROW()-10),RawData!$A$2:$A$1048576,0))</f>
        <v>171.3</v>
      </c>
      <c r="P1757">
        <f>INDEX(RawData!O$2:O$1048576,MATCH(FmtData!$B$4+(ROW()-10),RawData!$A$2:$A$1048576,0))</f>
        <v>35.795900000000003</v>
      </c>
      <c r="Q1757">
        <f>INDEX(RawData!P$2:P$1048576,MATCH(FmtData!$B$4+(ROW()-10),RawData!$A$2:$A$1048576,0))</f>
        <v>245.98099999999999</v>
      </c>
      <c r="R1757">
        <f>INDEX(RawData!Q$2:Q$1048576,MATCH(FmtData!$B$4+(ROW()-10),RawData!$A$2:$A$1048576,0))</f>
        <v>2.4414100000000002E-3</v>
      </c>
      <c r="S1757">
        <f>INDEX(RawData!R$2:R$1048576,MATCH(FmtData!$B$4+(ROW()-10),RawData!$A$2:$A$1048576,0))</f>
        <v>0.51633799999999996</v>
      </c>
      <c r="T1757">
        <f>INDEX(RawData!S$2:S$1048576,MATCH(FmtData!$B$4+(ROW()-10),RawData!$A$2:$A$1048576,0))</f>
        <v>4.5035400000000003E-2</v>
      </c>
      <c r="U1757">
        <f>INDEX(RawData!T$2:T$1048576,MATCH(FmtData!$B$4+(ROW()-10),RawData!$A$2:$A$1048576,0))</f>
        <v>11.492900000000001</v>
      </c>
      <c r="V1757">
        <f>INDEX(RawData!U$2:U$1048576,MATCH(FmtData!$B$4+(ROW()-10),RawData!$A$2:$A$1048576,0))</f>
        <v>16.784700000000001</v>
      </c>
      <c r="W1757" s="8">
        <f t="shared" si="600"/>
        <v>5.2918000000000003</v>
      </c>
      <c r="X1757" s="8">
        <f t="shared" si="595"/>
        <v>-0.26073607999999993</v>
      </c>
      <c r="Y1757" s="8">
        <f t="shared" si="596"/>
        <v>1.0647593639999999</v>
      </c>
      <c r="Z1757" s="8">
        <f t="shared" si="601"/>
        <v>10.152691814042056</v>
      </c>
      <c r="AA1757" s="8">
        <f t="shared" si="602"/>
        <v>8.8271963700420564</v>
      </c>
      <c r="AB1757" s="8">
        <f t="shared" si="597"/>
        <v>9.4899440920420552</v>
      </c>
      <c r="AC1757" s="6">
        <f t="shared" si="616"/>
        <v>-261.35200000000003</v>
      </c>
      <c r="AD1757" s="15">
        <f t="shared" si="603"/>
        <v>-1.5799999999999841</v>
      </c>
      <c r="AE1757" s="15">
        <f t="shared" si="604"/>
        <v>68.452791551277301</v>
      </c>
      <c r="AF1757" s="15">
        <f t="shared" si="605"/>
        <v>-245.71502552604409</v>
      </c>
      <c r="AG1757" s="15">
        <f t="shared" si="606"/>
        <v>-99.018931587560246</v>
      </c>
      <c r="AH1757" s="15">
        <f t="shared" si="598"/>
        <v>-102.4586051813481</v>
      </c>
      <c r="AI1757" s="17">
        <f t="shared" si="607"/>
        <v>1.1602645542430241</v>
      </c>
      <c r="AJ1757" s="17">
        <f t="shared" si="608"/>
        <v>0.92509868771639125</v>
      </c>
      <c r="AK1757" s="17">
        <f t="shared" si="609"/>
        <v>0.75951461028015788</v>
      </c>
      <c r="AL1757" s="17">
        <f t="shared" si="610"/>
        <v>1.1319467801721341</v>
      </c>
      <c r="AM1757" s="17">
        <f t="shared" si="611"/>
        <v>0.92105744100089548</v>
      </c>
      <c r="AN1757" s="17">
        <f t="shared" si="612"/>
        <v>0.92509868771639125</v>
      </c>
      <c r="AO1757" s="17">
        <f t="shared" si="599"/>
        <v>3.0973398625665505E-3</v>
      </c>
      <c r="AP1757" s="17">
        <f t="shared" si="613"/>
        <v>9.2105744100089542</v>
      </c>
      <c r="AQ1757" s="17">
        <f t="shared" si="614"/>
        <v>11.602645542430242</v>
      </c>
      <c r="AR1757" s="17">
        <f t="shared" si="615"/>
        <v>20.024373809199783</v>
      </c>
    </row>
    <row r="1758" spans="2:44" x14ac:dyDescent="0.25">
      <c r="B1758">
        <f>INDEX(RawData!$A$2:$A$1048576,MATCH(FmtData!$B$4+(ROW()-10),RawData!$A$2:$A$1048576,0))</f>
        <v>1943</v>
      </c>
      <c r="C1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8)</f>
        <v>42229.672268518516</v>
      </c>
      <c r="D1758" s="46">
        <f>IF($B$6=1,MID(INDEX(RawData!$B$2:$B$1048576, MATCH(FmtData!$B$4+(ROW()-10),RawData!$A$2:$A$1048576,0)),12,8)+$B$5/24,INDEX(RawData!$C$2:$C$1048576, MATCH(FmtData!$B$4+(ROW()-10),RawData!$A$2:$A$1048576,0)))</f>
        <v>0.67226851851851854</v>
      </c>
      <c r="E1758">
        <f>INDEX(RawData!D$2:D$1048576,MATCH(FmtData!$B$4+(ROW()-10),RawData!$A$2:$A$1048576,0))</f>
        <v>2903.37</v>
      </c>
      <c r="F1758">
        <f>INDEX(RawData!E$2:E$1048576,MATCH(FmtData!$B$4+(ROW()-10),RawData!$A$2:$A$1048576,0))</f>
        <v>6.25</v>
      </c>
      <c r="G1758">
        <f>INDEX(RawData!F$2:F$1048576,MATCH(FmtData!$B$4+(ROW()-10),RawData!$A$2:$A$1048576,0))</f>
        <v>-269.125</v>
      </c>
      <c r="H1758">
        <f>INDEX(RawData!G$2:G$1048576,MATCH(FmtData!$B$4+(ROW()-10),RawData!$A$2:$A$1048576,0))</f>
        <v>0.499749</v>
      </c>
      <c r="I1758">
        <f>INDEX(RawData!H$2:H$1048576,MATCH(FmtData!$B$4+(ROW()-10),RawData!$A$2:$A$1048576,0))</f>
        <v>-4.2713899999999999E-3</v>
      </c>
      <c r="J1758">
        <f>INDEX(RawData!I$2:I$1048576,MATCH(FmtData!$B$4+(ROW()-10),RawData!$A$2:$A$1048576,0))</f>
        <v>197</v>
      </c>
      <c r="K1758">
        <f>INDEX(RawData!J$2:J$1048576,MATCH(FmtData!$B$4+(ROW()-10),RawData!$A$2:$A$1048576,0))</f>
        <v>195.4</v>
      </c>
      <c r="L1758">
        <f>INDEX(RawData!K$2:K$1048576,MATCH(FmtData!$B$4+(ROW()-10),RawData!$A$2:$A$1048576,0))</f>
        <v>196.6</v>
      </c>
      <c r="M1758">
        <f>INDEX(RawData!L$2:L$1048576,MATCH(FmtData!$B$4+(ROW()-10),RawData!$A$2:$A$1048576,0))</f>
        <v>22.9</v>
      </c>
      <c r="N1758">
        <f>INDEX(RawData!M$2:M$1048576,MATCH(FmtData!$B$4+(ROW()-10),RawData!$A$2:$A$1048576,0))</f>
        <v>21.8</v>
      </c>
      <c r="O1758">
        <f>INDEX(RawData!N$2:N$1048576,MATCH(FmtData!$B$4+(ROW()-10),RawData!$A$2:$A$1048576,0))</f>
        <v>171.4</v>
      </c>
      <c r="P1758">
        <f>INDEX(RawData!O$2:O$1048576,MATCH(FmtData!$B$4+(ROW()-10),RawData!$A$2:$A$1048576,0))</f>
        <v>35.795900000000003</v>
      </c>
      <c r="Q1758">
        <f>INDEX(RawData!P$2:P$1048576,MATCH(FmtData!$B$4+(ROW()-10),RawData!$A$2:$A$1048576,0))</f>
        <v>245.98099999999999</v>
      </c>
      <c r="R1758">
        <f>INDEX(RawData!Q$2:Q$1048576,MATCH(FmtData!$B$4+(ROW()-10),RawData!$A$2:$A$1048576,0))</f>
        <v>2.4414100000000002E-3</v>
      </c>
      <c r="S1758">
        <f>INDEX(RawData!R$2:R$1048576,MATCH(FmtData!$B$4+(ROW()-10),RawData!$A$2:$A$1048576,0))</f>
        <v>0.51633799999999996</v>
      </c>
      <c r="T1758">
        <f>INDEX(RawData!S$2:S$1048576,MATCH(FmtData!$B$4+(ROW()-10),RawData!$A$2:$A$1048576,0))</f>
        <v>4.49156E-2</v>
      </c>
      <c r="U1758">
        <f>INDEX(RawData!T$2:T$1048576,MATCH(FmtData!$B$4+(ROW()-10),RawData!$A$2:$A$1048576,0))</f>
        <v>11.457800000000001</v>
      </c>
      <c r="V1758">
        <f>INDEX(RawData!U$2:U$1048576,MATCH(FmtData!$B$4+(ROW()-10),RawData!$A$2:$A$1048576,0))</f>
        <v>16.784700000000001</v>
      </c>
      <c r="W1758" s="8">
        <f t="shared" si="600"/>
        <v>5.3269000000000002</v>
      </c>
      <c r="X1758" s="8">
        <f t="shared" si="595"/>
        <v>-0.26073607999999993</v>
      </c>
      <c r="Y1758" s="8">
        <f t="shared" si="596"/>
        <v>1.065063656</v>
      </c>
      <c r="Z1758" s="8">
        <f t="shared" si="601"/>
        <v>10.152691814042056</v>
      </c>
      <c r="AA1758" s="8">
        <f t="shared" si="602"/>
        <v>8.8268920780420572</v>
      </c>
      <c r="AB1758" s="8">
        <f t="shared" si="597"/>
        <v>9.4897919460420574</v>
      </c>
      <c r="AC1758" s="6">
        <f t="shared" si="616"/>
        <v>-261.35200000000003</v>
      </c>
      <c r="AD1758" s="15">
        <f t="shared" si="603"/>
        <v>-1.5799999999999841</v>
      </c>
      <c r="AE1758" s="15">
        <f t="shared" si="604"/>
        <v>68.452791551277301</v>
      </c>
      <c r="AF1758" s="15">
        <f t="shared" si="605"/>
        <v>-245.77781760077255</v>
      </c>
      <c r="AG1758" s="15">
        <f t="shared" si="606"/>
        <v>-99.054940070850648</v>
      </c>
      <c r="AH1758" s="15">
        <f t="shared" si="598"/>
        <v>-102.4586051813481</v>
      </c>
      <c r="AI1758" s="17">
        <f t="shared" si="607"/>
        <v>1.1602645542430241</v>
      </c>
      <c r="AJ1758" s="17">
        <f t="shared" si="608"/>
        <v>0.92509868771639125</v>
      </c>
      <c r="AK1758" s="17">
        <f t="shared" si="609"/>
        <v>0.75951461028015788</v>
      </c>
      <c r="AL1758" s="17">
        <f t="shared" si="610"/>
        <v>1.1320577290125309</v>
      </c>
      <c r="AM1758" s="17">
        <f t="shared" si="611"/>
        <v>0.9210995642122457</v>
      </c>
      <c r="AN1758" s="17">
        <f t="shared" si="612"/>
        <v>0.92509868771639125</v>
      </c>
      <c r="AO1758" s="17">
        <f t="shared" si="599"/>
        <v>3.0973398625665505E-3</v>
      </c>
      <c r="AP1758" s="17">
        <f t="shared" si="613"/>
        <v>9.210995642122457</v>
      </c>
      <c r="AQ1758" s="17">
        <f t="shared" si="614"/>
        <v>11.602645542430242</v>
      </c>
      <c r="AR1758" s="17">
        <f t="shared" si="615"/>
        <v>20.017961707267283</v>
      </c>
    </row>
    <row r="1759" spans="2:44" x14ac:dyDescent="0.25">
      <c r="B1759">
        <f>INDEX(RawData!$A$2:$A$1048576,MATCH(FmtData!$B$4+(ROW()-10),RawData!$A$2:$A$1048576,0))</f>
        <v>1944</v>
      </c>
      <c r="C1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9)</f>
        <v>42229.672291666669</v>
      </c>
      <c r="D1759" s="46">
        <f>IF($B$6=1,MID(INDEX(RawData!$B$2:$B$1048576, MATCH(FmtData!$B$4+(ROW()-10),RawData!$A$2:$A$1048576,0)),12,8)+$B$5/24,INDEX(RawData!$C$2:$C$1048576, MATCH(FmtData!$B$4+(ROW()-10),RawData!$A$2:$A$1048576,0)))</f>
        <v>0.67229166666666673</v>
      </c>
      <c r="E1759">
        <f>INDEX(RawData!D$2:D$1048576,MATCH(FmtData!$B$4+(ROW()-10),RawData!$A$2:$A$1048576,0))</f>
        <v>2902.44</v>
      </c>
      <c r="F1759">
        <f>INDEX(RawData!E$2:E$1048576,MATCH(FmtData!$B$4+(ROW()-10),RawData!$A$2:$A$1048576,0))</f>
        <v>5.0183099999999996</v>
      </c>
      <c r="G1759">
        <f>INDEX(RawData!F$2:F$1048576,MATCH(FmtData!$B$4+(ROW()-10),RawData!$A$2:$A$1048576,0))</f>
        <v>-257.93900000000002</v>
      </c>
      <c r="H1759">
        <f>INDEX(RawData!G$2:G$1048576,MATCH(FmtData!$B$4+(ROW()-10),RawData!$A$2:$A$1048576,0))</f>
        <v>0.49976700000000002</v>
      </c>
      <c r="I1759">
        <f>INDEX(RawData!H$2:H$1048576,MATCH(FmtData!$B$4+(ROW()-10),RawData!$A$2:$A$1048576,0))</f>
        <v>-4.2713899999999999E-3</v>
      </c>
      <c r="J1759">
        <f>INDEX(RawData!I$2:I$1048576,MATCH(FmtData!$B$4+(ROW()-10),RawData!$A$2:$A$1048576,0))</f>
        <v>196.9</v>
      </c>
      <c r="K1759">
        <f>INDEX(RawData!J$2:J$1048576,MATCH(FmtData!$B$4+(ROW()-10),RawData!$A$2:$A$1048576,0))</f>
        <v>195.5</v>
      </c>
      <c r="L1759">
        <f>INDEX(RawData!K$2:K$1048576,MATCH(FmtData!$B$4+(ROW()-10),RawData!$A$2:$A$1048576,0))</f>
        <v>196.7</v>
      </c>
      <c r="M1759">
        <f>INDEX(RawData!L$2:L$1048576,MATCH(FmtData!$B$4+(ROW()-10),RawData!$A$2:$A$1048576,0))</f>
        <v>22.9</v>
      </c>
      <c r="N1759">
        <f>INDEX(RawData!M$2:M$1048576,MATCH(FmtData!$B$4+(ROW()-10),RawData!$A$2:$A$1048576,0))</f>
        <v>21.8</v>
      </c>
      <c r="O1759">
        <f>INDEX(RawData!N$2:N$1048576,MATCH(FmtData!$B$4+(ROW()-10),RawData!$A$2:$A$1048576,0))</f>
        <v>171.3</v>
      </c>
      <c r="P1759">
        <f>INDEX(RawData!O$2:O$1048576,MATCH(FmtData!$B$4+(ROW()-10),RawData!$A$2:$A$1048576,0))</f>
        <v>35.795900000000003</v>
      </c>
      <c r="Q1759">
        <f>INDEX(RawData!P$2:P$1048576,MATCH(FmtData!$B$4+(ROW()-10),RawData!$A$2:$A$1048576,0))</f>
        <v>246.10499999999999</v>
      </c>
      <c r="R1759">
        <f>INDEX(RawData!Q$2:Q$1048576,MATCH(FmtData!$B$4+(ROW()-10),RawData!$A$2:$A$1048576,0))</f>
        <v>2.4414100000000002E-3</v>
      </c>
      <c r="S1759">
        <f>INDEX(RawData!R$2:R$1048576,MATCH(FmtData!$B$4+(ROW()-10),RawData!$A$2:$A$1048576,0))</f>
        <v>0.51633799999999996</v>
      </c>
      <c r="T1759">
        <f>INDEX(RawData!S$2:S$1048576,MATCH(FmtData!$B$4+(ROW()-10),RawData!$A$2:$A$1048576,0))</f>
        <v>4.4735900000000002E-2</v>
      </c>
      <c r="U1759">
        <f>INDEX(RawData!T$2:T$1048576,MATCH(FmtData!$B$4+(ROW()-10),RawData!$A$2:$A$1048576,0))</f>
        <v>11.424300000000001</v>
      </c>
      <c r="V1759">
        <f>INDEX(RawData!U$2:U$1048576,MATCH(FmtData!$B$4+(ROW()-10),RawData!$A$2:$A$1048576,0))</f>
        <v>16.784700000000001</v>
      </c>
      <c r="W1759" s="8">
        <f t="shared" si="600"/>
        <v>5.3604000000000003</v>
      </c>
      <c r="X1759" s="8">
        <f t="shared" si="595"/>
        <v>-0.26073607999999993</v>
      </c>
      <c r="Y1759" s="8">
        <f t="shared" si="596"/>
        <v>1.065520094</v>
      </c>
      <c r="Z1759" s="8">
        <f t="shared" si="601"/>
        <v>10.152691814042056</v>
      </c>
      <c r="AA1759" s="8">
        <f t="shared" si="602"/>
        <v>8.8264356400420567</v>
      </c>
      <c r="AB1759" s="8">
        <f t="shared" si="597"/>
        <v>9.4895637270420572</v>
      </c>
      <c r="AC1759" s="6">
        <f t="shared" si="616"/>
        <v>-261.22800000000007</v>
      </c>
      <c r="AD1759" s="15">
        <f t="shared" si="603"/>
        <v>-1.4560000000000173</v>
      </c>
      <c r="AE1759" s="15">
        <f t="shared" si="604"/>
        <v>68.452791551277301</v>
      </c>
      <c r="AF1759" s="15">
        <f t="shared" si="605"/>
        <v>-245.87199804353941</v>
      </c>
      <c r="AG1759" s="15">
        <f t="shared" si="606"/>
        <v>-99.108950742865431</v>
      </c>
      <c r="AH1759" s="15">
        <f t="shared" si="598"/>
        <v>-102.33460518134814</v>
      </c>
      <c r="AI1759" s="17">
        <f t="shared" si="607"/>
        <v>1.1600344244010647</v>
      </c>
      <c r="AJ1759" s="17">
        <f t="shared" si="608"/>
        <v>0.92495238497007692</v>
      </c>
      <c r="AK1759" s="17">
        <f t="shared" si="609"/>
        <v>0.75951461028015788</v>
      </c>
      <c r="AL1759" s="17">
        <f t="shared" si="610"/>
        <v>1.1322241795030261</v>
      </c>
      <c r="AM1759" s="17">
        <f t="shared" si="611"/>
        <v>0.9211627538519549</v>
      </c>
      <c r="AN1759" s="17">
        <f t="shared" si="612"/>
        <v>0.92495238497007692</v>
      </c>
      <c r="AO1759" s="17">
        <f t="shared" si="599"/>
        <v>3.2436426088808812E-3</v>
      </c>
      <c r="AP1759" s="17">
        <f t="shared" si="613"/>
        <v>9.211627538519549</v>
      </c>
      <c r="AQ1759" s="17">
        <f t="shared" si="614"/>
        <v>11.600344244010648</v>
      </c>
      <c r="AR1759" s="17">
        <f t="shared" si="615"/>
        <v>20.011549605334785</v>
      </c>
    </row>
    <row r="1760" spans="2:44" x14ac:dyDescent="0.25">
      <c r="B1760">
        <f>INDEX(RawData!$A$2:$A$1048576,MATCH(FmtData!$B$4+(ROW()-10),RawData!$A$2:$A$1048576,0))</f>
        <v>1945</v>
      </c>
      <c r="C1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0)</f>
        <v>42229.672314814816</v>
      </c>
      <c r="D1760" s="46">
        <f>IF($B$6=1,MID(INDEX(RawData!$B$2:$B$1048576, MATCH(FmtData!$B$4+(ROW()-10),RawData!$A$2:$A$1048576,0)),12,8)+$B$5/24,INDEX(RawData!$C$2:$C$1048576, MATCH(FmtData!$B$4+(ROW()-10),RawData!$A$2:$A$1048576,0)))</f>
        <v>0.67231481481481481</v>
      </c>
      <c r="E1760">
        <f>INDEX(RawData!D$2:D$1048576,MATCH(FmtData!$B$4+(ROW()-10),RawData!$A$2:$A$1048576,0))</f>
        <v>2901.19</v>
      </c>
      <c r="F1760">
        <f>INDEX(RawData!E$2:E$1048576,MATCH(FmtData!$B$4+(ROW()-10),RawData!$A$2:$A$1048576,0))</f>
        <v>5.0183099999999996</v>
      </c>
      <c r="G1760">
        <f>INDEX(RawData!F$2:F$1048576,MATCH(FmtData!$B$4+(ROW()-10),RawData!$A$2:$A$1048576,0))</f>
        <v>-257.93900000000002</v>
      </c>
      <c r="H1760">
        <f>INDEX(RawData!G$2:G$1048576,MATCH(FmtData!$B$4+(ROW()-10),RawData!$A$2:$A$1048576,0))</f>
        <v>0.499749</v>
      </c>
      <c r="I1760">
        <f>INDEX(RawData!H$2:H$1048576,MATCH(FmtData!$B$4+(ROW()-10),RawData!$A$2:$A$1048576,0))</f>
        <v>-4.2713899999999999E-3</v>
      </c>
      <c r="J1760">
        <f>INDEX(RawData!I$2:I$1048576,MATCH(FmtData!$B$4+(ROW()-10),RawData!$A$2:$A$1048576,0))</f>
        <v>196.9</v>
      </c>
      <c r="K1760">
        <f>INDEX(RawData!J$2:J$1048576,MATCH(FmtData!$B$4+(ROW()-10),RawData!$A$2:$A$1048576,0))</f>
        <v>195.5</v>
      </c>
      <c r="L1760">
        <f>INDEX(RawData!K$2:K$1048576,MATCH(FmtData!$B$4+(ROW()-10),RawData!$A$2:$A$1048576,0))</f>
        <v>196.7</v>
      </c>
      <c r="M1760">
        <f>INDEX(RawData!L$2:L$1048576,MATCH(FmtData!$B$4+(ROW()-10),RawData!$A$2:$A$1048576,0))</f>
        <v>22.9</v>
      </c>
      <c r="N1760">
        <f>INDEX(RawData!M$2:M$1048576,MATCH(FmtData!$B$4+(ROW()-10),RawData!$A$2:$A$1048576,0))</f>
        <v>21.8</v>
      </c>
      <c r="O1760">
        <f>INDEX(RawData!N$2:N$1048576,MATCH(FmtData!$B$4+(ROW()-10),RawData!$A$2:$A$1048576,0))</f>
        <v>171.4</v>
      </c>
      <c r="P1760">
        <f>INDEX(RawData!O$2:O$1048576,MATCH(FmtData!$B$4+(ROW()-10),RawData!$A$2:$A$1048576,0))</f>
        <v>35.795900000000003</v>
      </c>
      <c r="Q1760">
        <f>INDEX(RawData!P$2:P$1048576,MATCH(FmtData!$B$4+(ROW()-10),RawData!$A$2:$A$1048576,0))</f>
        <v>246.10499999999999</v>
      </c>
      <c r="R1760">
        <f>INDEX(RawData!Q$2:Q$1048576,MATCH(FmtData!$B$4+(ROW()-10),RawData!$A$2:$A$1048576,0))</f>
        <v>1.8310500000000001E-3</v>
      </c>
      <c r="S1760">
        <f>INDEX(RawData!R$2:R$1048576,MATCH(FmtData!$B$4+(ROW()-10),RawData!$A$2:$A$1048576,0))</f>
        <v>0.51633799999999996</v>
      </c>
      <c r="T1760">
        <f>INDEX(RawData!S$2:S$1048576,MATCH(FmtData!$B$4+(ROW()-10),RawData!$A$2:$A$1048576,0))</f>
        <v>4.4735900000000002E-2</v>
      </c>
      <c r="U1760">
        <f>INDEX(RawData!T$2:T$1048576,MATCH(FmtData!$B$4+(ROW()-10),RawData!$A$2:$A$1048576,0))</f>
        <v>11.389200000000001</v>
      </c>
      <c r="V1760">
        <f>INDEX(RawData!U$2:U$1048576,MATCH(FmtData!$B$4+(ROW()-10),RawData!$A$2:$A$1048576,0))</f>
        <v>16.647300000000001</v>
      </c>
      <c r="W1760" s="8">
        <f t="shared" si="600"/>
        <v>5.2581000000000007</v>
      </c>
      <c r="X1760" s="8">
        <f t="shared" si="595"/>
        <v>-0.26073607999999993</v>
      </c>
      <c r="Y1760" s="8">
        <f t="shared" si="596"/>
        <v>1.065520094</v>
      </c>
      <c r="Z1760" s="8">
        <f t="shared" si="601"/>
        <v>10.152691814042056</v>
      </c>
      <c r="AA1760" s="8">
        <f t="shared" si="602"/>
        <v>8.8264356400420567</v>
      </c>
      <c r="AB1760" s="8">
        <f t="shared" si="597"/>
        <v>9.4895637270420572</v>
      </c>
      <c r="AC1760" s="6">
        <f t="shared" si="616"/>
        <v>-261.22800000000007</v>
      </c>
      <c r="AD1760" s="15">
        <f t="shared" si="603"/>
        <v>-1.4560000000000173</v>
      </c>
      <c r="AE1760" s="15">
        <f t="shared" si="604"/>
        <v>68.452791551277301</v>
      </c>
      <c r="AF1760" s="15">
        <f t="shared" si="605"/>
        <v>-245.87199804353941</v>
      </c>
      <c r="AG1760" s="15">
        <f t="shared" si="606"/>
        <v>-99.108950742865431</v>
      </c>
      <c r="AH1760" s="15">
        <f t="shared" si="598"/>
        <v>-102.33460518134814</v>
      </c>
      <c r="AI1760" s="17">
        <f t="shared" si="607"/>
        <v>1.1600344244010647</v>
      </c>
      <c r="AJ1760" s="17">
        <f t="shared" si="608"/>
        <v>0.92495238497007692</v>
      </c>
      <c r="AK1760" s="17">
        <f t="shared" si="609"/>
        <v>0.75951461028015788</v>
      </c>
      <c r="AL1760" s="17">
        <f t="shared" si="610"/>
        <v>1.1322241795030261</v>
      </c>
      <c r="AM1760" s="17">
        <f t="shared" si="611"/>
        <v>0.9211627538519549</v>
      </c>
      <c r="AN1760" s="17">
        <f t="shared" si="612"/>
        <v>0.92495238497007692</v>
      </c>
      <c r="AO1760" s="17">
        <f t="shared" si="599"/>
        <v>3.2436426088808812E-3</v>
      </c>
      <c r="AP1760" s="17">
        <f t="shared" si="613"/>
        <v>9.211627538519549</v>
      </c>
      <c r="AQ1760" s="17">
        <f t="shared" si="614"/>
        <v>11.600344244010648</v>
      </c>
      <c r="AR1760" s="17">
        <f t="shared" si="615"/>
        <v>20.002931188758847</v>
      </c>
    </row>
    <row r="1761" spans="2:44" x14ac:dyDescent="0.25">
      <c r="B1761">
        <f>INDEX(RawData!$A$2:$A$1048576,MATCH(FmtData!$B$4+(ROW()-10),RawData!$A$2:$A$1048576,0))</f>
        <v>1946</v>
      </c>
      <c r="C1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1)</f>
        <v>42229.672337962962</v>
      </c>
      <c r="D1761" s="46">
        <f>IF($B$6=1,MID(INDEX(RawData!$B$2:$B$1048576, MATCH(FmtData!$B$4+(ROW()-10),RawData!$A$2:$A$1048576,0)),12,8)+$B$5/24,INDEX(RawData!$C$2:$C$1048576, MATCH(FmtData!$B$4+(ROW()-10),RawData!$A$2:$A$1048576,0)))</f>
        <v>0.672337962962963</v>
      </c>
      <c r="E1761">
        <f>INDEX(RawData!D$2:D$1048576,MATCH(FmtData!$B$4+(ROW()-10),RawData!$A$2:$A$1048576,0))</f>
        <v>2900.26</v>
      </c>
      <c r="F1761">
        <f>INDEX(RawData!E$2:E$1048576,MATCH(FmtData!$B$4+(ROW()-10),RawData!$A$2:$A$1048576,0))</f>
        <v>5.0183099999999996</v>
      </c>
      <c r="G1761">
        <f>INDEX(RawData!F$2:F$1048576,MATCH(FmtData!$B$4+(ROW()-10),RawData!$A$2:$A$1048576,0))</f>
        <v>-257.93900000000002</v>
      </c>
      <c r="H1761">
        <f>INDEX(RawData!G$2:G$1048576,MATCH(FmtData!$B$4+(ROW()-10),RawData!$A$2:$A$1048576,0))</f>
        <v>0.49976700000000002</v>
      </c>
      <c r="I1761">
        <f>INDEX(RawData!H$2:H$1048576,MATCH(FmtData!$B$4+(ROW()-10),RawData!$A$2:$A$1048576,0))</f>
        <v>-4.2713899999999999E-3</v>
      </c>
      <c r="J1761">
        <f>INDEX(RawData!I$2:I$1048576,MATCH(FmtData!$B$4+(ROW()-10),RawData!$A$2:$A$1048576,0))</f>
        <v>196.8</v>
      </c>
      <c r="K1761">
        <f>INDEX(RawData!J$2:J$1048576,MATCH(FmtData!$B$4+(ROW()-10),RawData!$A$2:$A$1048576,0))</f>
        <v>195.7</v>
      </c>
      <c r="L1761">
        <f>INDEX(RawData!K$2:K$1048576,MATCH(FmtData!$B$4+(ROW()-10),RawData!$A$2:$A$1048576,0))</f>
        <v>196.8</v>
      </c>
      <c r="M1761">
        <f>INDEX(RawData!L$2:L$1048576,MATCH(FmtData!$B$4+(ROW()-10),RawData!$A$2:$A$1048576,0))</f>
        <v>22.9</v>
      </c>
      <c r="N1761">
        <f>INDEX(RawData!M$2:M$1048576,MATCH(FmtData!$B$4+(ROW()-10),RawData!$A$2:$A$1048576,0))</f>
        <v>21.8</v>
      </c>
      <c r="O1761">
        <f>INDEX(RawData!N$2:N$1048576,MATCH(FmtData!$B$4+(ROW()-10),RawData!$A$2:$A$1048576,0))</f>
        <v>171.4</v>
      </c>
      <c r="P1761">
        <f>INDEX(RawData!O$2:O$1048576,MATCH(FmtData!$B$4+(ROW()-10),RawData!$A$2:$A$1048576,0))</f>
        <v>35.795900000000003</v>
      </c>
      <c r="Q1761">
        <f>INDEX(RawData!P$2:P$1048576,MATCH(FmtData!$B$4+(ROW()-10),RawData!$A$2:$A$1048576,0))</f>
        <v>246.214</v>
      </c>
      <c r="R1761">
        <f>INDEX(RawData!Q$2:Q$1048576,MATCH(FmtData!$B$4+(ROW()-10),RawData!$A$2:$A$1048576,0))</f>
        <v>2.4414100000000002E-3</v>
      </c>
      <c r="S1761">
        <f>INDEX(RawData!R$2:R$1048576,MATCH(FmtData!$B$4+(ROW()-10),RawData!$A$2:$A$1048576,0))</f>
        <v>0.51633799999999996</v>
      </c>
      <c r="T1761">
        <f>INDEX(RawData!S$2:S$1048576,MATCH(FmtData!$B$4+(ROW()-10),RawData!$A$2:$A$1048576,0))</f>
        <v>4.4645999999999998E-2</v>
      </c>
      <c r="U1761">
        <f>INDEX(RawData!T$2:T$1048576,MATCH(FmtData!$B$4+(ROW()-10),RawData!$A$2:$A$1048576,0))</f>
        <v>11.340299999999999</v>
      </c>
      <c r="V1761">
        <f>INDEX(RawData!U$2:U$1048576,MATCH(FmtData!$B$4+(ROW()-10),RawData!$A$2:$A$1048576,0))</f>
        <v>16.647300000000001</v>
      </c>
      <c r="W1761" s="8">
        <f t="shared" si="600"/>
        <v>5.3070000000000022</v>
      </c>
      <c r="X1761" s="8">
        <f t="shared" si="595"/>
        <v>-0.26073607999999993</v>
      </c>
      <c r="Y1761" s="8">
        <f t="shared" si="596"/>
        <v>1.0657484399999999</v>
      </c>
      <c r="Z1761" s="8">
        <f t="shared" si="601"/>
        <v>10.152691814042056</v>
      </c>
      <c r="AA1761" s="8">
        <f t="shared" si="602"/>
        <v>8.8262072940420566</v>
      </c>
      <c r="AB1761" s="8">
        <f t="shared" si="597"/>
        <v>9.4894495540420571</v>
      </c>
      <c r="AC1761" s="6">
        <f t="shared" si="616"/>
        <v>-261.11900000000003</v>
      </c>
      <c r="AD1761" s="15">
        <f t="shared" si="603"/>
        <v>-1.34699999999998</v>
      </c>
      <c r="AE1761" s="15">
        <f t="shared" si="604"/>
        <v>68.452791551277301</v>
      </c>
      <c r="AF1761" s="15">
        <f t="shared" si="605"/>
        <v>-245.91911101619553</v>
      </c>
      <c r="AG1761" s="15">
        <f t="shared" si="606"/>
        <v>-99.135970182398864</v>
      </c>
      <c r="AH1761" s="15">
        <f t="shared" si="598"/>
        <v>-102.2256051813481</v>
      </c>
      <c r="AI1761" s="17">
        <f t="shared" si="607"/>
        <v>1.1598322082257542</v>
      </c>
      <c r="AJ1761" s="17">
        <f t="shared" si="608"/>
        <v>0.92482381834825356</v>
      </c>
      <c r="AK1761" s="17">
        <f t="shared" si="609"/>
        <v>0.75951461028015788</v>
      </c>
      <c r="AL1761" s="17">
        <f t="shared" si="610"/>
        <v>1.1323074633264354</v>
      </c>
      <c r="AM1761" s="17">
        <f t="shared" si="611"/>
        <v>0.92119436842578817</v>
      </c>
      <c r="AN1761" s="17">
        <f t="shared" si="612"/>
        <v>0.92482381834825356</v>
      </c>
      <c r="AO1761" s="17">
        <f t="shared" si="599"/>
        <v>3.3722092307042484E-3</v>
      </c>
      <c r="AP1761" s="17">
        <f t="shared" si="613"/>
        <v>9.2119436842578821</v>
      </c>
      <c r="AQ1761" s="17">
        <f t="shared" si="614"/>
        <v>11.598322082257543</v>
      </c>
      <c r="AR1761" s="17">
        <f t="shared" si="615"/>
        <v>19.99651908682635</v>
      </c>
    </row>
    <row r="1762" spans="2:44" x14ac:dyDescent="0.25">
      <c r="B1762">
        <f>INDEX(RawData!$A$2:$A$1048576,MATCH(FmtData!$B$4+(ROW()-10),RawData!$A$2:$A$1048576,0))</f>
        <v>1947</v>
      </c>
      <c r="C1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2)</f>
        <v>42229.672361111108</v>
      </c>
      <c r="D1762" s="46">
        <f>IF($B$6=1,MID(INDEX(RawData!$B$2:$B$1048576, MATCH(FmtData!$B$4+(ROW()-10),RawData!$A$2:$A$1048576,0)),12,8)+$B$5/24,INDEX(RawData!$C$2:$C$1048576, MATCH(FmtData!$B$4+(ROW()-10),RawData!$A$2:$A$1048576,0)))</f>
        <v>0.67236111111111108</v>
      </c>
      <c r="E1762">
        <f>INDEX(RawData!D$2:D$1048576,MATCH(FmtData!$B$4+(ROW()-10),RawData!$A$2:$A$1048576,0))</f>
        <v>2900.26</v>
      </c>
      <c r="F1762">
        <f>INDEX(RawData!E$2:E$1048576,MATCH(FmtData!$B$4+(ROW()-10),RawData!$A$2:$A$1048576,0))</f>
        <v>5.0183099999999996</v>
      </c>
      <c r="G1762">
        <f>INDEX(RawData!F$2:F$1048576,MATCH(FmtData!$B$4+(ROW()-10),RawData!$A$2:$A$1048576,0))</f>
        <v>-257.93900000000002</v>
      </c>
      <c r="H1762">
        <f>INDEX(RawData!G$2:G$1048576,MATCH(FmtData!$B$4+(ROW()-10),RawData!$A$2:$A$1048576,0))</f>
        <v>0.499749</v>
      </c>
      <c r="I1762">
        <f>INDEX(RawData!H$2:H$1048576,MATCH(FmtData!$B$4+(ROW()-10),RawData!$A$2:$A$1048576,0))</f>
        <v>-4.2713899999999999E-3</v>
      </c>
      <c r="J1762">
        <f>INDEX(RawData!I$2:I$1048576,MATCH(FmtData!$B$4+(ROW()-10),RawData!$A$2:$A$1048576,0))</f>
        <v>196.8</v>
      </c>
      <c r="K1762">
        <f>INDEX(RawData!J$2:J$1048576,MATCH(FmtData!$B$4+(ROW()-10),RawData!$A$2:$A$1048576,0))</f>
        <v>195.8</v>
      </c>
      <c r="L1762">
        <f>INDEX(RawData!K$2:K$1048576,MATCH(FmtData!$B$4+(ROW()-10),RawData!$A$2:$A$1048576,0))</f>
        <v>196.8</v>
      </c>
      <c r="M1762">
        <f>INDEX(RawData!L$2:L$1048576,MATCH(FmtData!$B$4+(ROW()-10),RawData!$A$2:$A$1048576,0))</f>
        <v>22.9</v>
      </c>
      <c r="N1762">
        <f>INDEX(RawData!M$2:M$1048576,MATCH(FmtData!$B$4+(ROW()-10),RawData!$A$2:$A$1048576,0))</f>
        <v>21.8</v>
      </c>
      <c r="O1762">
        <f>INDEX(RawData!N$2:N$1048576,MATCH(FmtData!$B$4+(ROW()-10),RawData!$A$2:$A$1048576,0))</f>
        <v>171.4</v>
      </c>
      <c r="P1762">
        <f>INDEX(RawData!O$2:O$1048576,MATCH(FmtData!$B$4+(ROW()-10),RawData!$A$2:$A$1048576,0))</f>
        <v>35.795900000000003</v>
      </c>
      <c r="Q1762">
        <f>INDEX(RawData!P$2:P$1048576,MATCH(FmtData!$B$4+(ROW()-10),RawData!$A$2:$A$1048576,0))</f>
        <v>246.214</v>
      </c>
      <c r="R1762">
        <f>INDEX(RawData!Q$2:Q$1048576,MATCH(FmtData!$B$4+(ROW()-10),RawData!$A$2:$A$1048576,0))</f>
        <v>2.4414100000000002E-3</v>
      </c>
      <c r="S1762">
        <f>INDEX(RawData!R$2:R$1048576,MATCH(FmtData!$B$4+(ROW()-10),RawData!$A$2:$A$1048576,0))</f>
        <v>0.51633799999999996</v>
      </c>
      <c r="T1762">
        <f>INDEX(RawData!S$2:S$1048576,MATCH(FmtData!$B$4+(ROW()-10),RawData!$A$2:$A$1048576,0))</f>
        <v>4.4556199999999997E-2</v>
      </c>
      <c r="U1762">
        <f>INDEX(RawData!T$2:T$1048576,MATCH(FmtData!$B$4+(ROW()-10),RawData!$A$2:$A$1048576,0))</f>
        <v>11.325100000000001</v>
      </c>
      <c r="V1762">
        <f>INDEX(RawData!U$2:U$1048576,MATCH(FmtData!$B$4+(ROW()-10),RawData!$A$2:$A$1048576,0))</f>
        <v>16.647300000000001</v>
      </c>
      <c r="W1762" s="8">
        <f t="shared" si="600"/>
        <v>5.3222000000000005</v>
      </c>
      <c r="X1762" s="8">
        <f t="shared" si="595"/>
        <v>-0.26073607999999993</v>
      </c>
      <c r="Y1762" s="8">
        <f t="shared" si="596"/>
        <v>1.0659765320000001</v>
      </c>
      <c r="Z1762" s="8">
        <f t="shared" si="601"/>
        <v>10.152691814042056</v>
      </c>
      <c r="AA1762" s="8">
        <f t="shared" si="602"/>
        <v>8.8259792020420562</v>
      </c>
      <c r="AB1762" s="8">
        <f t="shared" si="597"/>
        <v>9.4893355080420569</v>
      </c>
      <c r="AC1762" s="6">
        <f t="shared" si="616"/>
        <v>-261.11900000000003</v>
      </c>
      <c r="AD1762" s="15">
        <f t="shared" si="603"/>
        <v>-1.34699999999998</v>
      </c>
      <c r="AE1762" s="15">
        <f t="shared" si="604"/>
        <v>68.452791551277301</v>
      </c>
      <c r="AF1762" s="15">
        <f t="shared" si="605"/>
        <v>-245.96616928351341</v>
      </c>
      <c r="AG1762" s="15">
        <f t="shared" si="606"/>
        <v>-99.162958951424002</v>
      </c>
      <c r="AH1762" s="15">
        <f t="shared" si="598"/>
        <v>-102.2256051813481</v>
      </c>
      <c r="AI1762" s="17">
        <f t="shared" si="607"/>
        <v>1.1598322082257542</v>
      </c>
      <c r="AJ1762" s="17">
        <f t="shared" si="608"/>
        <v>0.92482381834825356</v>
      </c>
      <c r="AK1762" s="17">
        <f t="shared" si="609"/>
        <v>0.75951461028015788</v>
      </c>
      <c r="AL1762" s="17">
        <f t="shared" si="610"/>
        <v>1.1323906626765405</v>
      </c>
      <c r="AM1762" s="17">
        <f t="shared" si="611"/>
        <v>0.92122594927947354</v>
      </c>
      <c r="AN1762" s="17">
        <f t="shared" si="612"/>
        <v>0.92482381834825356</v>
      </c>
      <c r="AO1762" s="17">
        <f t="shared" si="599"/>
        <v>3.3722092307042484E-3</v>
      </c>
      <c r="AP1762" s="17">
        <f t="shared" si="613"/>
        <v>9.2122594927947361</v>
      </c>
      <c r="AQ1762" s="17">
        <f t="shared" si="614"/>
        <v>11.598322082257543</v>
      </c>
      <c r="AR1762" s="17">
        <f t="shared" si="615"/>
        <v>19.99651908682635</v>
      </c>
    </row>
    <row r="1763" spans="2:44" x14ac:dyDescent="0.25">
      <c r="B1763">
        <f>INDEX(RawData!$A$2:$A$1048576,MATCH(FmtData!$B$4+(ROW()-10),RawData!$A$2:$A$1048576,0))</f>
        <v>1948</v>
      </c>
      <c r="C1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3)</f>
        <v>42229.672384259262</v>
      </c>
      <c r="D1763" s="46">
        <f>IF($B$6=1,MID(INDEX(RawData!$B$2:$B$1048576, MATCH(FmtData!$B$4+(ROW()-10),RawData!$A$2:$A$1048576,0)),12,8)+$B$5/24,INDEX(RawData!$C$2:$C$1048576, MATCH(FmtData!$B$4+(ROW()-10),RawData!$A$2:$A$1048576,0)))</f>
        <v>0.67238425925925915</v>
      </c>
      <c r="E1763">
        <f>INDEX(RawData!D$2:D$1048576,MATCH(FmtData!$B$4+(ROW()-10),RawData!$A$2:$A$1048576,0))</f>
        <v>2900.26</v>
      </c>
      <c r="F1763">
        <f>INDEX(RawData!E$2:E$1048576,MATCH(FmtData!$B$4+(ROW()-10),RawData!$A$2:$A$1048576,0))</f>
        <v>6.25</v>
      </c>
      <c r="G1763">
        <f>INDEX(RawData!F$2:F$1048576,MATCH(FmtData!$B$4+(ROW()-10),RawData!$A$2:$A$1048576,0))</f>
        <v>-257.93900000000002</v>
      </c>
      <c r="H1763">
        <f>INDEX(RawData!G$2:G$1048576,MATCH(FmtData!$B$4+(ROW()-10),RawData!$A$2:$A$1048576,0))</f>
        <v>0.49976700000000002</v>
      </c>
      <c r="I1763">
        <f>INDEX(RawData!H$2:H$1048576,MATCH(FmtData!$B$4+(ROW()-10),RawData!$A$2:$A$1048576,0))</f>
        <v>-4.2713899999999999E-3</v>
      </c>
      <c r="J1763">
        <f>INDEX(RawData!I$2:I$1048576,MATCH(FmtData!$B$4+(ROW()-10),RawData!$A$2:$A$1048576,0))</f>
        <v>196.7</v>
      </c>
      <c r="K1763">
        <f>INDEX(RawData!J$2:J$1048576,MATCH(FmtData!$B$4+(ROW()-10),RawData!$A$2:$A$1048576,0))</f>
        <v>196</v>
      </c>
      <c r="L1763">
        <f>INDEX(RawData!K$2:K$1048576,MATCH(FmtData!$B$4+(ROW()-10),RawData!$A$2:$A$1048576,0))</f>
        <v>196.8</v>
      </c>
      <c r="M1763">
        <f>INDEX(RawData!L$2:L$1048576,MATCH(FmtData!$B$4+(ROW()-10),RawData!$A$2:$A$1048576,0))</f>
        <v>22.9</v>
      </c>
      <c r="N1763">
        <f>INDEX(RawData!M$2:M$1048576,MATCH(FmtData!$B$4+(ROW()-10),RawData!$A$2:$A$1048576,0))</f>
        <v>21.8</v>
      </c>
      <c r="O1763">
        <f>INDEX(RawData!N$2:N$1048576,MATCH(FmtData!$B$4+(ROW()-10),RawData!$A$2:$A$1048576,0))</f>
        <v>171.4</v>
      </c>
      <c r="P1763">
        <f>INDEX(RawData!O$2:O$1048576,MATCH(FmtData!$B$4+(ROW()-10),RawData!$A$2:$A$1048576,0))</f>
        <v>35.795900000000003</v>
      </c>
      <c r="Q1763">
        <f>INDEX(RawData!P$2:P$1048576,MATCH(FmtData!$B$4+(ROW()-10),RawData!$A$2:$A$1048576,0))</f>
        <v>246.214</v>
      </c>
      <c r="R1763">
        <f>INDEX(RawData!Q$2:Q$1048576,MATCH(FmtData!$B$4+(ROW()-10),RawData!$A$2:$A$1048576,0))</f>
        <v>2.4414100000000002E-3</v>
      </c>
      <c r="S1763">
        <f>INDEX(RawData!R$2:R$1048576,MATCH(FmtData!$B$4+(ROW()-10),RawData!$A$2:$A$1048576,0))</f>
        <v>0.51633799999999996</v>
      </c>
      <c r="T1763">
        <f>INDEX(RawData!S$2:S$1048576,MATCH(FmtData!$B$4+(ROW()-10),RawData!$A$2:$A$1048576,0))</f>
        <v>4.4376499999999999E-2</v>
      </c>
      <c r="U1763">
        <f>INDEX(RawData!T$2:T$1048576,MATCH(FmtData!$B$4+(ROW()-10),RawData!$A$2:$A$1048576,0))</f>
        <v>11.271699999999999</v>
      </c>
      <c r="V1763">
        <f>INDEX(RawData!U$2:U$1048576,MATCH(FmtData!$B$4+(ROW()-10),RawData!$A$2:$A$1048576,0))</f>
        <v>16.494800000000001</v>
      </c>
      <c r="W1763" s="8">
        <f t="shared" si="600"/>
        <v>5.2231000000000023</v>
      </c>
      <c r="X1763" s="8">
        <f t="shared" si="595"/>
        <v>-0.26073607999999993</v>
      </c>
      <c r="Y1763" s="8">
        <f t="shared" si="596"/>
        <v>1.0664329699999999</v>
      </c>
      <c r="Z1763" s="8">
        <f t="shared" si="601"/>
        <v>10.152691814042056</v>
      </c>
      <c r="AA1763" s="8">
        <f t="shared" si="602"/>
        <v>8.8255227640420575</v>
      </c>
      <c r="AB1763" s="8">
        <f t="shared" si="597"/>
        <v>9.4891072890420567</v>
      </c>
      <c r="AC1763" s="6">
        <f t="shared" si="616"/>
        <v>-261.11900000000003</v>
      </c>
      <c r="AD1763" s="15">
        <f t="shared" si="603"/>
        <v>-1.34699999999998</v>
      </c>
      <c r="AE1763" s="15">
        <f t="shared" si="604"/>
        <v>68.452791551277301</v>
      </c>
      <c r="AF1763" s="15">
        <f t="shared" si="605"/>
        <v>-246.06033132114248</v>
      </c>
      <c r="AG1763" s="15">
        <f t="shared" si="606"/>
        <v>-99.216964696582636</v>
      </c>
      <c r="AH1763" s="15">
        <f t="shared" si="598"/>
        <v>-102.2256051813481</v>
      </c>
      <c r="AI1763" s="17">
        <f t="shared" si="607"/>
        <v>1.1598322082257542</v>
      </c>
      <c r="AJ1763" s="17">
        <f t="shared" si="608"/>
        <v>0.92482381834825356</v>
      </c>
      <c r="AK1763" s="17">
        <f t="shared" si="609"/>
        <v>0.75951461028015788</v>
      </c>
      <c r="AL1763" s="17">
        <f t="shared" si="610"/>
        <v>1.1325571785411084</v>
      </c>
      <c r="AM1763" s="17">
        <f t="shared" si="611"/>
        <v>0.92128915049546534</v>
      </c>
      <c r="AN1763" s="17">
        <f t="shared" si="612"/>
        <v>0.92482381834825356</v>
      </c>
      <c r="AO1763" s="17">
        <f t="shared" si="599"/>
        <v>3.3722092307042484E-3</v>
      </c>
      <c r="AP1763" s="17">
        <f t="shared" si="613"/>
        <v>9.2128915049546531</v>
      </c>
      <c r="AQ1763" s="17">
        <f t="shared" si="614"/>
        <v>11.598322082257543</v>
      </c>
      <c r="AR1763" s="17">
        <f t="shared" si="615"/>
        <v>19.99651908682635</v>
      </c>
    </row>
    <row r="1764" spans="2:44" x14ac:dyDescent="0.25">
      <c r="B1764">
        <f>INDEX(RawData!$A$2:$A$1048576,MATCH(FmtData!$B$4+(ROW()-10),RawData!$A$2:$A$1048576,0))</f>
        <v>1949</v>
      </c>
      <c r="C1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4)</f>
        <v>42229.672407407408</v>
      </c>
      <c r="D1764" s="46">
        <f>IF($B$6=1,MID(INDEX(RawData!$B$2:$B$1048576, MATCH(FmtData!$B$4+(ROW()-10),RawData!$A$2:$A$1048576,0)),12,8)+$B$5/24,INDEX(RawData!$C$2:$C$1048576, MATCH(FmtData!$B$4+(ROW()-10),RawData!$A$2:$A$1048576,0)))</f>
        <v>0.67240740740740745</v>
      </c>
      <c r="E1764">
        <f>INDEX(RawData!D$2:D$1048576,MATCH(FmtData!$B$4+(ROW()-10),RawData!$A$2:$A$1048576,0))</f>
        <v>2901.19</v>
      </c>
      <c r="F1764">
        <f>INDEX(RawData!E$2:E$1048576,MATCH(FmtData!$B$4+(ROW()-10),RawData!$A$2:$A$1048576,0))</f>
        <v>6.25</v>
      </c>
      <c r="G1764">
        <f>INDEX(RawData!F$2:F$1048576,MATCH(FmtData!$B$4+(ROW()-10),RawData!$A$2:$A$1048576,0))</f>
        <v>-257.93900000000002</v>
      </c>
      <c r="H1764">
        <f>INDEX(RawData!G$2:G$1048576,MATCH(FmtData!$B$4+(ROW()-10),RawData!$A$2:$A$1048576,0))</f>
        <v>0.499749</v>
      </c>
      <c r="I1764">
        <f>INDEX(RawData!H$2:H$1048576,MATCH(FmtData!$B$4+(ROW()-10),RawData!$A$2:$A$1048576,0))</f>
        <v>-4.2713899999999999E-3</v>
      </c>
      <c r="J1764">
        <f>INDEX(RawData!I$2:I$1048576,MATCH(FmtData!$B$4+(ROW()-10),RawData!$A$2:$A$1048576,0))</f>
        <v>196.6</v>
      </c>
      <c r="K1764">
        <f>INDEX(RawData!J$2:J$1048576,MATCH(FmtData!$B$4+(ROW()-10),RawData!$A$2:$A$1048576,0))</f>
        <v>196</v>
      </c>
      <c r="L1764">
        <f>INDEX(RawData!K$2:K$1048576,MATCH(FmtData!$B$4+(ROW()-10),RawData!$A$2:$A$1048576,0))</f>
        <v>196.8</v>
      </c>
      <c r="M1764">
        <f>INDEX(RawData!L$2:L$1048576,MATCH(FmtData!$B$4+(ROW()-10),RawData!$A$2:$A$1048576,0))</f>
        <v>22.9</v>
      </c>
      <c r="N1764">
        <f>INDEX(RawData!M$2:M$1048576,MATCH(FmtData!$B$4+(ROW()-10),RawData!$A$2:$A$1048576,0))</f>
        <v>21.8</v>
      </c>
      <c r="O1764">
        <f>INDEX(RawData!N$2:N$1048576,MATCH(FmtData!$B$4+(ROW()-10),RawData!$A$2:$A$1048576,0))</f>
        <v>171.4</v>
      </c>
      <c r="P1764">
        <f>INDEX(RawData!O$2:O$1048576,MATCH(FmtData!$B$4+(ROW()-10),RawData!$A$2:$A$1048576,0))</f>
        <v>35.795900000000003</v>
      </c>
      <c r="Q1764">
        <f>INDEX(RawData!P$2:P$1048576,MATCH(FmtData!$B$4+(ROW()-10),RawData!$A$2:$A$1048576,0))</f>
        <v>246.214</v>
      </c>
      <c r="R1764">
        <f>INDEX(RawData!Q$2:Q$1048576,MATCH(FmtData!$B$4+(ROW()-10),RawData!$A$2:$A$1048576,0))</f>
        <v>2.4414100000000002E-3</v>
      </c>
      <c r="S1764">
        <f>INDEX(RawData!R$2:R$1048576,MATCH(FmtData!$B$4+(ROW()-10),RawData!$A$2:$A$1048576,0))</f>
        <v>0.51633799999999996</v>
      </c>
      <c r="T1764">
        <f>INDEX(RawData!S$2:S$1048576,MATCH(FmtData!$B$4+(ROW()-10),RawData!$A$2:$A$1048576,0))</f>
        <v>4.4376499999999999E-2</v>
      </c>
      <c r="U1764">
        <f>INDEX(RawData!T$2:T$1048576,MATCH(FmtData!$B$4+(ROW()-10),RawData!$A$2:$A$1048576,0))</f>
        <v>11.233499999999999</v>
      </c>
      <c r="V1764">
        <f>INDEX(RawData!U$2:U$1048576,MATCH(FmtData!$B$4+(ROW()-10),RawData!$A$2:$A$1048576,0))</f>
        <v>16.494800000000001</v>
      </c>
      <c r="W1764" s="8">
        <f t="shared" si="600"/>
        <v>5.2613000000000021</v>
      </c>
      <c r="X1764" s="8">
        <f t="shared" si="595"/>
        <v>-0.26073607999999993</v>
      </c>
      <c r="Y1764" s="8">
        <f t="shared" si="596"/>
        <v>1.0664329699999999</v>
      </c>
      <c r="Z1764" s="8">
        <f t="shared" si="601"/>
        <v>10.152691814042056</v>
      </c>
      <c r="AA1764" s="8">
        <f t="shared" si="602"/>
        <v>8.8255227640420575</v>
      </c>
      <c r="AB1764" s="8">
        <f t="shared" si="597"/>
        <v>9.4891072890420567</v>
      </c>
      <c r="AC1764" s="6">
        <f t="shared" si="616"/>
        <v>-261.11900000000003</v>
      </c>
      <c r="AD1764" s="15">
        <f t="shared" si="603"/>
        <v>-1.34699999999998</v>
      </c>
      <c r="AE1764" s="15">
        <f t="shared" si="604"/>
        <v>68.452791551277301</v>
      </c>
      <c r="AF1764" s="15">
        <f t="shared" si="605"/>
        <v>-246.06033132114248</v>
      </c>
      <c r="AG1764" s="15">
        <f t="shared" si="606"/>
        <v>-99.216964696582636</v>
      </c>
      <c r="AH1764" s="15">
        <f t="shared" si="598"/>
        <v>-102.2256051813481</v>
      </c>
      <c r="AI1764" s="17">
        <f t="shared" si="607"/>
        <v>1.1598322082257542</v>
      </c>
      <c r="AJ1764" s="17">
        <f t="shared" si="608"/>
        <v>0.92482381834825356</v>
      </c>
      <c r="AK1764" s="17">
        <f t="shared" si="609"/>
        <v>0.75951461028015788</v>
      </c>
      <c r="AL1764" s="17">
        <f t="shared" si="610"/>
        <v>1.1325571785411084</v>
      </c>
      <c r="AM1764" s="17">
        <f t="shared" si="611"/>
        <v>0.92128915049546534</v>
      </c>
      <c r="AN1764" s="17">
        <f t="shared" si="612"/>
        <v>0.92482381834825356</v>
      </c>
      <c r="AO1764" s="17">
        <f t="shared" si="599"/>
        <v>3.3722092307042484E-3</v>
      </c>
      <c r="AP1764" s="17">
        <f t="shared" si="613"/>
        <v>9.2128915049546531</v>
      </c>
      <c r="AQ1764" s="17">
        <f t="shared" si="614"/>
        <v>11.598322082257543</v>
      </c>
      <c r="AR1764" s="17">
        <f t="shared" si="615"/>
        <v>20.002931188758847</v>
      </c>
    </row>
    <row r="1765" spans="2:44" x14ac:dyDescent="0.25">
      <c r="B1765">
        <f>INDEX(RawData!$A$2:$A$1048576,MATCH(FmtData!$B$4+(ROW()-10),RawData!$A$2:$A$1048576,0))</f>
        <v>1950</v>
      </c>
      <c r="C1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5)</f>
        <v>42229.672430555554</v>
      </c>
      <c r="D1765" s="46">
        <f>IF($B$6=1,MID(INDEX(RawData!$B$2:$B$1048576, MATCH(FmtData!$B$4+(ROW()-10),RawData!$A$2:$A$1048576,0)),12,8)+$B$5/24,INDEX(RawData!$C$2:$C$1048576, MATCH(FmtData!$B$4+(ROW()-10),RawData!$A$2:$A$1048576,0)))</f>
        <v>0.67243055555555553</v>
      </c>
      <c r="E1765">
        <f>INDEX(RawData!D$2:D$1048576,MATCH(FmtData!$B$4+(ROW()-10),RawData!$A$2:$A$1048576,0))</f>
        <v>2901.19</v>
      </c>
      <c r="F1765">
        <f>INDEX(RawData!E$2:E$1048576,MATCH(FmtData!$B$4+(ROW()-10),RawData!$A$2:$A$1048576,0))</f>
        <v>5.0183099999999996</v>
      </c>
      <c r="G1765">
        <f>INDEX(RawData!F$2:F$1048576,MATCH(FmtData!$B$4+(ROW()-10),RawData!$A$2:$A$1048576,0))</f>
        <v>-257.93900000000002</v>
      </c>
      <c r="H1765">
        <f>INDEX(RawData!G$2:G$1048576,MATCH(FmtData!$B$4+(ROW()-10),RawData!$A$2:$A$1048576,0))</f>
        <v>0.49976700000000002</v>
      </c>
      <c r="I1765">
        <f>INDEX(RawData!H$2:H$1048576,MATCH(FmtData!$B$4+(ROW()-10),RawData!$A$2:$A$1048576,0))</f>
        <v>-4.2713899999999999E-3</v>
      </c>
      <c r="J1765">
        <f>INDEX(RawData!I$2:I$1048576,MATCH(FmtData!$B$4+(ROW()-10),RawData!$A$2:$A$1048576,0))</f>
        <v>196.6</v>
      </c>
      <c r="K1765">
        <f>INDEX(RawData!J$2:J$1048576,MATCH(FmtData!$B$4+(ROW()-10),RawData!$A$2:$A$1048576,0))</f>
        <v>196.2</v>
      </c>
      <c r="L1765">
        <f>INDEX(RawData!K$2:K$1048576,MATCH(FmtData!$B$4+(ROW()-10),RawData!$A$2:$A$1048576,0))</f>
        <v>196.9</v>
      </c>
      <c r="M1765">
        <f>INDEX(RawData!L$2:L$1048576,MATCH(FmtData!$B$4+(ROW()-10),RawData!$A$2:$A$1048576,0))</f>
        <v>22.9</v>
      </c>
      <c r="N1765">
        <f>INDEX(RawData!M$2:M$1048576,MATCH(FmtData!$B$4+(ROW()-10),RawData!$A$2:$A$1048576,0))</f>
        <v>21.8</v>
      </c>
      <c r="O1765">
        <f>INDEX(RawData!N$2:N$1048576,MATCH(FmtData!$B$4+(ROW()-10),RawData!$A$2:$A$1048576,0))</f>
        <v>171.4</v>
      </c>
      <c r="P1765">
        <f>INDEX(RawData!O$2:O$1048576,MATCH(FmtData!$B$4+(ROW()-10),RawData!$A$2:$A$1048576,0))</f>
        <v>35.795900000000003</v>
      </c>
      <c r="Q1765">
        <f>INDEX(RawData!P$2:P$1048576,MATCH(FmtData!$B$4+(ROW()-10),RawData!$A$2:$A$1048576,0))</f>
        <v>246.214</v>
      </c>
      <c r="R1765">
        <f>INDEX(RawData!Q$2:Q$1048576,MATCH(FmtData!$B$4+(ROW()-10),RawData!$A$2:$A$1048576,0))</f>
        <v>2.4414100000000002E-3</v>
      </c>
      <c r="S1765">
        <f>INDEX(RawData!R$2:R$1048576,MATCH(FmtData!$B$4+(ROW()-10),RawData!$A$2:$A$1048576,0))</f>
        <v>0.51633799999999996</v>
      </c>
      <c r="T1765">
        <f>INDEX(RawData!S$2:S$1048576,MATCH(FmtData!$B$4+(ROW()-10),RawData!$A$2:$A$1048576,0))</f>
        <v>4.4286699999999998E-2</v>
      </c>
      <c r="U1765">
        <f>INDEX(RawData!T$2:T$1048576,MATCH(FmtData!$B$4+(ROW()-10),RawData!$A$2:$A$1048576,0))</f>
        <v>11.202999999999999</v>
      </c>
      <c r="V1765">
        <f>INDEX(RawData!U$2:U$1048576,MATCH(FmtData!$B$4+(ROW()-10),RawData!$A$2:$A$1048576,0))</f>
        <v>16.494800000000001</v>
      </c>
      <c r="W1765" s="8">
        <f t="shared" si="600"/>
        <v>5.2918000000000021</v>
      </c>
      <c r="X1765" s="8">
        <f t="shared" si="595"/>
        <v>-0.26073607999999993</v>
      </c>
      <c r="Y1765" s="8">
        <f t="shared" si="596"/>
        <v>1.0666610619999999</v>
      </c>
      <c r="Z1765" s="8">
        <f t="shared" si="601"/>
        <v>10.152691814042056</v>
      </c>
      <c r="AA1765" s="8">
        <f t="shared" si="602"/>
        <v>8.8252946720420571</v>
      </c>
      <c r="AB1765" s="8">
        <f t="shared" si="597"/>
        <v>9.4889932430420565</v>
      </c>
      <c r="AC1765" s="6">
        <f t="shared" si="616"/>
        <v>-261.11900000000003</v>
      </c>
      <c r="AD1765" s="15">
        <f t="shared" si="603"/>
        <v>-1.34699999999998</v>
      </c>
      <c r="AE1765" s="15">
        <f t="shared" si="604"/>
        <v>68.452791551277301</v>
      </c>
      <c r="AF1765" s="15">
        <f t="shared" si="605"/>
        <v>-246.10738269198998</v>
      </c>
      <c r="AG1765" s="15">
        <f t="shared" si="606"/>
        <v>-99.243951619449263</v>
      </c>
      <c r="AH1765" s="15">
        <f t="shared" si="598"/>
        <v>-102.2256051813481</v>
      </c>
      <c r="AI1765" s="17">
        <f t="shared" si="607"/>
        <v>1.1598322082257542</v>
      </c>
      <c r="AJ1765" s="17">
        <f t="shared" si="608"/>
        <v>0.92482381834825356</v>
      </c>
      <c r="AK1765" s="17">
        <f t="shared" si="609"/>
        <v>0.75951461028015788</v>
      </c>
      <c r="AL1765" s="17">
        <f t="shared" si="610"/>
        <v>1.1326404023943253</v>
      </c>
      <c r="AM1765" s="17">
        <f t="shared" si="611"/>
        <v>0.92132073568753337</v>
      </c>
      <c r="AN1765" s="17">
        <f t="shared" si="612"/>
        <v>0.92482381834825356</v>
      </c>
      <c r="AO1765" s="17">
        <f t="shared" si="599"/>
        <v>3.3722092307042484E-3</v>
      </c>
      <c r="AP1765" s="17">
        <f t="shared" si="613"/>
        <v>9.2132073568753334</v>
      </c>
      <c r="AQ1765" s="17">
        <f t="shared" si="614"/>
        <v>11.598322082257543</v>
      </c>
      <c r="AR1765" s="17">
        <f t="shared" si="615"/>
        <v>20.002931188758847</v>
      </c>
    </row>
    <row r="1766" spans="2:44" x14ac:dyDescent="0.25">
      <c r="B1766">
        <f>INDEX(RawData!$A$2:$A$1048576,MATCH(FmtData!$B$4+(ROW()-10),RawData!$A$2:$A$1048576,0))</f>
        <v>1951</v>
      </c>
      <c r="C1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6)</f>
        <v>42229.672453703701</v>
      </c>
      <c r="D1766" s="46">
        <f>IF($B$6=1,MID(INDEX(RawData!$B$2:$B$1048576, MATCH(FmtData!$B$4+(ROW()-10),RawData!$A$2:$A$1048576,0)),12,8)+$B$5/24,INDEX(RawData!$C$2:$C$1048576, MATCH(FmtData!$B$4+(ROW()-10),RawData!$A$2:$A$1048576,0)))</f>
        <v>0.67245370370370372</v>
      </c>
      <c r="E1766">
        <f>INDEX(RawData!D$2:D$1048576,MATCH(FmtData!$B$4+(ROW()-10),RawData!$A$2:$A$1048576,0))</f>
        <v>2901.19</v>
      </c>
      <c r="F1766">
        <f>INDEX(RawData!E$2:E$1048576,MATCH(FmtData!$B$4+(ROW()-10),RawData!$A$2:$A$1048576,0))</f>
        <v>5.0183099999999996</v>
      </c>
      <c r="G1766">
        <f>INDEX(RawData!F$2:F$1048576,MATCH(FmtData!$B$4+(ROW()-10),RawData!$A$2:$A$1048576,0))</f>
        <v>-257.93900000000002</v>
      </c>
      <c r="H1766">
        <f>INDEX(RawData!G$2:G$1048576,MATCH(FmtData!$B$4+(ROW()-10),RawData!$A$2:$A$1048576,0))</f>
        <v>0.49976700000000002</v>
      </c>
      <c r="I1766">
        <f>INDEX(RawData!H$2:H$1048576,MATCH(FmtData!$B$4+(ROW()-10),RawData!$A$2:$A$1048576,0))</f>
        <v>-4.2713899999999999E-3</v>
      </c>
      <c r="J1766">
        <f>INDEX(RawData!I$2:I$1048576,MATCH(FmtData!$B$4+(ROW()-10),RawData!$A$2:$A$1048576,0))</f>
        <v>196.5</v>
      </c>
      <c r="K1766">
        <f>INDEX(RawData!J$2:J$1048576,MATCH(FmtData!$B$4+(ROW()-10),RawData!$A$2:$A$1048576,0))</f>
        <v>196.3</v>
      </c>
      <c r="L1766">
        <f>INDEX(RawData!K$2:K$1048576,MATCH(FmtData!$B$4+(ROW()-10),RawData!$A$2:$A$1048576,0))</f>
        <v>196.9</v>
      </c>
      <c r="M1766">
        <f>INDEX(RawData!L$2:L$1048576,MATCH(FmtData!$B$4+(ROW()-10),RawData!$A$2:$A$1048576,0))</f>
        <v>22.9</v>
      </c>
      <c r="N1766">
        <f>INDEX(RawData!M$2:M$1048576,MATCH(FmtData!$B$4+(ROW()-10),RawData!$A$2:$A$1048576,0))</f>
        <v>21.8</v>
      </c>
      <c r="O1766">
        <f>INDEX(RawData!N$2:N$1048576,MATCH(FmtData!$B$4+(ROW()-10),RawData!$A$2:$A$1048576,0))</f>
        <v>171.4</v>
      </c>
      <c r="P1766">
        <f>INDEX(RawData!O$2:O$1048576,MATCH(FmtData!$B$4+(ROW()-10),RawData!$A$2:$A$1048576,0))</f>
        <v>35.795900000000003</v>
      </c>
      <c r="Q1766">
        <f>INDEX(RawData!P$2:P$1048576,MATCH(FmtData!$B$4+(ROW()-10),RawData!$A$2:$A$1048576,0))</f>
        <v>246.214</v>
      </c>
      <c r="R1766">
        <f>INDEX(RawData!Q$2:Q$1048576,MATCH(FmtData!$B$4+(ROW()-10),RawData!$A$2:$A$1048576,0))</f>
        <v>2.4414100000000002E-3</v>
      </c>
      <c r="S1766">
        <f>INDEX(RawData!R$2:R$1048576,MATCH(FmtData!$B$4+(ROW()-10),RawData!$A$2:$A$1048576,0))</f>
        <v>0.51633799999999996</v>
      </c>
      <c r="T1766">
        <f>INDEX(RawData!S$2:S$1048576,MATCH(FmtData!$B$4+(ROW()-10),RawData!$A$2:$A$1048576,0))</f>
        <v>4.4076999999999998E-2</v>
      </c>
      <c r="U1766">
        <f>INDEX(RawData!T$2:T$1048576,MATCH(FmtData!$B$4+(ROW()-10),RawData!$A$2:$A$1048576,0))</f>
        <v>11.154199999999999</v>
      </c>
      <c r="V1766">
        <f>INDEX(RawData!U$2:U$1048576,MATCH(FmtData!$B$4+(ROW()-10),RawData!$A$2:$A$1048576,0))</f>
        <v>16.342199999999998</v>
      </c>
      <c r="W1766" s="8">
        <f t="shared" si="600"/>
        <v>5.1879999999999988</v>
      </c>
      <c r="X1766" s="8">
        <f t="shared" si="595"/>
        <v>-0.26073607999999993</v>
      </c>
      <c r="Y1766" s="8">
        <f t="shared" si="596"/>
        <v>1.0671937</v>
      </c>
      <c r="Z1766" s="8">
        <f t="shared" si="601"/>
        <v>10.152691814042056</v>
      </c>
      <c r="AA1766" s="8">
        <f t="shared" si="602"/>
        <v>8.8247620340420561</v>
      </c>
      <c r="AB1766" s="8">
        <f t="shared" si="597"/>
        <v>9.4887269240420551</v>
      </c>
      <c r="AC1766" s="6">
        <f t="shared" si="616"/>
        <v>-261.11900000000003</v>
      </c>
      <c r="AD1766" s="15">
        <f t="shared" si="603"/>
        <v>-1.34699999999998</v>
      </c>
      <c r="AE1766" s="15">
        <f t="shared" si="604"/>
        <v>68.452791551277301</v>
      </c>
      <c r="AF1766" s="15">
        <f t="shared" si="605"/>
        <v>-246.21724760208667</v>
      </c>
      <c r="AG1766" s="15">
        <f t="shared" si="606"/>
        <v>-99.306968797776562</v>
      </c>
      <c r="AH1766" s="15">
        <f t="shared" si="598"/>
        <v>-102.2256051813481</v>
      </c>
      <c r="AI1766" s="17">
        <f t="shared" si="607"/>
        <v>1.1598322082257542</v>
      </c>
      <c r="AJ1766" s="17">
        <f t="shared" si="608"/>
        <v>0.92482381834825356</v>
      </c>
      <c r="AK1766" s="17">
        <f t="shared" si="609"/>
        <v>0.75951461028015788</v>
      </c>
      <c r="AL1766" s="17">
        <f t="shared" si="610"/>
        <v>1.1328347776506682</v>
      </c>
      <c r="AM1766" s="17">
        <f t="shared" si="611"/>
        <v>0.9213944987205277</v>
      </c>
      <c r="AN1766" s="17">
        <f t="shared" si="612"/>
        <v>0.92482381834825356</v>
      </c>
      <c r="AO1766" s="17">
        <f t="shared" si="599"/>
        <v>3.3722092307042484E-3</v>
      </c>
      <c r="AP1766" s="17">
        <f t="shared" si="613"/>
        <v>9.2139449872052772</v>
      </c>
      <c r="AQ1766" s="17">
        <f t="shared" si="614"/>
        <v>11.598322082257543</v>
      </c>
      <c r="AR1766" s="17">
        <f t="shared" si="615"/>
        <v>20.002931188758847</v>
      </c>
    </row>
    <row r="1767" spans="2:44" x14ac:dyDescent="0.25">
      <c r="B1767">
        <f>INDEX(RawData!$A$2:$A$1048576,MATCH(FmtData!$B$4+(ROW()-10),RawData!$A$2:$A$1048576,0))</f>
        <v>1952</v>
      </c>
      <c r="C1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7)</f>
        <v>42229.672476851854</v>
      </c>
      <c r="D1767" s="46">
        <f>IF($B$6=1,MID(INDEX(RawData!$B$2:$B$1048576, MATCH(FmtData!$B$4+(ROW()-10),RawData!$A$2:$A$1048576,0)),12,8)+$B$5/24,INDEX(RawData!$C$2:$C$1048576, MATCH(FmtData!$B$4+(ROW()-10),RawData!$A$2:$A$1048576,0)))</f>
        <v>0.6724768518518518</v>
      </c>
      <c r="E1767">
        <f>INDEX(RawData!D$2:D$1048576,MATCH(FmtData!$B$4+(ROW()-10),RawData!$A$2:$A$1048576,0))</f>
        <v>2901.19</v>
      </c>
      <c r="F1767">
        <f>INDEX(RawData!E$2:E$1048576,MATCH(FmtData!$B$4+(ROW()-10),RawData!$A$2:$A$1048576,0))</f>
        <v>5.0183099999999996</v>
      </c>
      <c r="G1767">
        <f>INDEX(RawData!F$2:F$1048576,MATCH(FmtData!$B$4+(ROW()-10),RawData!$A$2:$A$1048576,0))</f>
        <v>-257.93900000000002</v>
      </c>
      <c r="H1767">
        <f>INDEX(RawData!G$2:G$1048576,MATCH(FmtData!$B$4+(ROW()-10),RawData!$A$2:$A$1048576,0))</f>
        <v>0.49976700000000002</v>
      </c>
      <c r="I1767">
        <f>INDEX(RawData!H$2:H$1048576,MATCH(FmtData!$B$4+(ROW()-10),RawData!$A$2:$A$1048576,0))</f>
        <v>-4.2713899999999999E-3</v>
      </c>
      <c r="J1767">
        <f>INDEX(RawData!I$2:I$1048576,MATCH(FmtData!$B$4+(ROW()-10),RawData!$A$2:$A$1048576,0))</f>
        <v>196.5</v>
      </c>
      <c r="K1767">
        <f>INDEX(RawData!J$2:J$1048576,MATCH(FmtData!$B$4+(ROW()-10),RawData!$A$2:$A$1048576,0))</f>
        <v>196.4</v>
      </c>
      <c r="L1767">
        <f>INDEX(RawData!K$2:K$1048576,MATCH(FmtData!$B$4+(ROW()-10),RawData!$A$2:$A$1048576,0))</f>
        <v>196.9</v>
      </c>
      <c r="M1767">
        <f>INDEX(RawData!L$2:L$1048576,MATCH(FmtData!$B$4+(ROW()-10),RawData!$A$2:$A$1048576,0))</f>
        <v>22.9</v>
      </c>
      <c r="N1767">
        <f>INDEX(RawData!M$2:M$1048576,MATCH(FmtData!$B$4+(ROW()-10),RawData!$A$2:$A$1048576,0))</f>
        <v>21.8</v>
      </c>
      <c r="O1767">
        <f>INDEX(RawData!N$2:N$1048576,MATCH(FmtData!$B$4+(ROW()-10),RawData!$A$2:$A$1048576,0))</f>
        <v>171.4</v>
      </c>
      <c r="P1767">
        <f>INDEX(RawData!O$2:O$1048576,MATCH(FmtData!$B$4+(ROW()-10),RawData!$A$2:$A$1048576,0))</f>
        <v>35.795900000000003</v>
      </c>
      <c r="Q1767">
        <f>INDEX(RawData!P$2:P$1048576,MATCH(FmtData!$B$4+(ROW()-10),RawData!$A$2:$A$1048576,0))</f>
        <v>246.214</v>
      </c>
      <c r="R1767">
        <f>INDEX(RawData!Q$2:Q$1048576,MATCH(FmtData!$B$4+(ROW()-10),RawData!$A$2:$A$1048576,0))</f>
        <v>2.4414100000000002E-3</v>
      </c>
      <c r="S1767">
        <f>INDEX(RawData!R$2:R$1048576,MATCH(FmtData!$B$4+(ROW()-10),RawData!$A$2:$A$1048576,0))</f>
        <v>0.51633799999999996</v>
      </c>
      <c r="T1767">
        <f>INDEX(RawData!S$2:S$1048576,MATCH(FmtData!$B$4+(ROW()-10),RawData!$A$2:$A$1048576,0))</f>
        <v>4.38973E-2</v>
      </c>
      <c r="U1767">
        <f>INDEX(RawData!T$2:T$1048576,MATCH(FmtData!$B$4+(ROW()-10),RawData!$A$2:$A$1048576,0))</f>
        <v>11.123699999999999</v>
      </c>
      <c r="V1767">
        <f>INDEX(RawData!U$2:U$1048576,MATCH(FmtData!$B$4+(ROW()-10),RawData!$A$2:$A$1048576,0))</f>
        <v>16.342199999999998</v>
      </c>
      <c r="W1767" s="8">
        <f t="shared" si="600"/>
        <v>5.2184999999999988</v>
      </c>
      <c r="X1767" s="8">
        <f t="shared" si="595"/>
        <v>-0.26073607999999993</v>
      </c>
      <c r="Y1767" s="8">
        <f t="shared" si="596"/>
        <v>1.0676501379999999</v>
      </c>
      <c r="Z1767" s="8">
        <f t="shared" si="601"/>
        <v>10.152691814042056</v>
      </c>
      <c r="AA1767" s="8">
        <f t="shared" si="602"/>
        <v>8.8243055960420573</v>
      </c>
      <c r="AB1767" s="8">
        <f t="shared" si="597"/>
        <v>9.4884987050420566</v>
      </c>
      <c r="AC1767" s="6">
        <f t="shared" si="616"/>
        <v>-261.11900000000003</v>
      </c>
      <c r="AD1767" s="15">
        <f t="shared" si="603"/>
        <v>-1.34699999999998</v>
      </c>
      <c r="AE1767" s="15">
        <f t="shared" si="604"/>
        <v>68.452791551277301</v>
      </c>
      <c r="AF1767" s="15">
        <f t="shared" si="605"/>
        <v>-246.3113851023204</v>
      </c>
      <c r="AG1767" s="15">
        <f t="shared" si="606"/>
        <v>-99.360967974141431</v>
      </c>
      <c r="AH1767" s="15">
        <f t="shared" si="598"/>
        <v>-102.2256051813481</v>
      </c>
      <c r="AI1767" s="17">
        <f t="shared" si="607"/>
        <v>1.1598322082257542</v>
      </c>
      <c r="AJ1767" s="17">
        <f t="shared" si="608"/>
        <v>0.92482381834825356</v>
      </c>
      <c r="AK1767" s="17">
        <f t="shared" si="609"/>
        <v>0.75951461028015788</v>
      </c>
      <c r="AL1767" s="17">
        <f t="shared" si="610"/>
        <v>1.1330013807306734</v>
      </c>
      <c r="AM1767" s="17">
        <f t="shared" si="611"/>
        <v>0.92145771537569165</v>
      </c>
      <c r="AN1767" s="17">
        <f t="shared" si="612"/>
        <v>0.92482381834825356</v>
      </c>
      <c r="AO1767" s="17">
        <f t="shared" si="599"/>
        <v>3.3722092307042484E-3</v>
      </c>
      <c r="AP1767" s="17">
        <f t="shared" si="613"/>
        <v>9.2145771537569168</v>
      </c>
      <c r="AQ1767" s="17">
        <f t="shared" si="614"/>
        <v>11.598322082257543</v>
      </c>
      <c r="AR1767" s="17">
        <f t="shared" si="615"/>
        <v>20.002931188758847</v>
      </c>
    </row>
    <row r="1768" spans="2:44" x14ac:dyDescent="0.25">
      <c r="B1768">
        <f>INDEX(RawData!$A$2:$A$1048576,MATCH(FmtData!$B$4+(ROW()-10),RawData!$A$2:$A$1048576,0))</f>
        <v>1953</v>
      </c>
      <c r="C1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8)</f>
        <v>42229.672500000001</v>
      </c>
      <c r="D1768" s="46">
        <f>IF($B$6=1,MID(INDEX(RawData!$B$2:$B$1048576, MATCH(FmtData!$B$4+(ROW()-10),RawData!$A$2:$A$1048576,0)),12,8)+$B$5/24,INDEX(RawData!$C$2:$C$1048576, MATCH(FmtData!$B$4+(ROW()-10),RawData!$A$2:$A$1048576,0)))</f>
        <v>0.67249999999999999</v>
      </c>
      <c r="E1768">
        <f>INDEX(RawData!D$2:D$1048576,MATCH(FmtData!$B$4+(ROW()-10),RawData!$A$2:$A$1048576,0))</f>
        <v>2902.44</v>
      </c>
      <c r="F1768">
        <f>INDEX(RawData!E$2:E$1048576,MATCH(FmtData!$B$4+(ROW()-10),RawData!$A$2:$A$1048576,0))</f>
        <v>5.0183099999999996</v>
      </c>
      <c r="G1768">
        <f>INDEX(RawData!F$2:F$1048576,MATCH(FmtData!$B$4+(ROW()-10),RawData!$A$2:$A$1048576,0))</f>
        <v>-257.93900000000002</v>
      </c>
      <c r="H1768">
        <f>INDEX(RawData!G$2:G$1048576,MATCH(FmtData!$B$4+(ROW()-10),RawData!$A$2:$A$1048576,0))</f>
        <v>0.499749</v>
      </c>
      <c r="I1768">
        <f>INDEX(RawData!H$2:H$1048576,MATCH(FmtData!$B$4+(ROW()-10),RawData!$A$2:$A$1048576,0))</f>
        <v>-4.2713899999999999E-3</v>
      </c>
      <c r="J1768">
        <f>INDEX(RawData!I$2:I$1048576,MATCH(FmtData!$B$4+(ROW()-10),RawData!$A$2:$A$1048576,0))</f>
        <v>196.4</v>
      </c>
      <c r="K1768">
        <f>INDEX(RawData!J$2:J$1048576,MATCH(FmtData!$B$4+(ROW()-10),RawData!$A$2:$A$1048576,0))</f>
        <v>196.5</v>
      </c>
      <c r="L1768">
        <f>INDEX(RawData!K$2:K$1048576,MATCH(FmtData!$B$4+(ROW()-10),RawData!$A$2:$A$1048576,0))</f>
        <v>196.8</v>
      </c>
      <c r="M1768">
        <f>INDEX(RawData!L$2:L$1048576,MATCH(FmtData!$B$4+(ROW()-10),RawData!$A$2:$A$1048576,0))</f>
        <v>22.9</v>
      </c>
      <c r="N1768">
        <f>INDEX(RawData!M$2:M$1048576,MATCH(FmtData!$B$4+(ROW()-10),RawData!$A$2:$A$1048576,0))</f>
        <v>21.8</v>
      </c>
      <c r="O1768">
        <f>INDEX(RawData!N$2:N$1048576,MATCH(FmtData!$B$4+(ROW()-10),RawData!$A$2:$A$1048576,0))</f>
        <v>171.4</v>
      </c>
      <c r="P1768">
        <f>INDEX(RawData!O$2:O$1048576,MATCH(FmtData!$B$4+(ROW()-10),RawData!$A$2:$A$1048576,0))</f>
        <v>35.795900000000003</v>
      </c>
      <c r="Q1768">
        <f>INDEX(RawData!P$2:P$1048576,MATCH(FmtData!$B$4+(ROW()-10),RawData!$A$2:$A$1048576,0))</f>
        <v>246.214</v>
      </c>
      <c r="R1768">
        <f>INDEX(RawData!Q$2:Q$1048576,MATCH(FmtData!$B$4+(ROW()-10),RawData!$A$2:$A$1048576,0))</f>
        <v>1.8310500000000001E-3</v>
      </c>
      <c r="S1768">
        <f>INDEX(RawData!R$2:R$1048576,MATCH(FmtData!$B$4+(ROW()-10),RawData!$A$2:$A$1048576,0))</f>
        <v>0.51633799999999996</v>
      </c>
      <c r="T1768">
        <f>INDEX(RawData!S$2:S$1048576,MATCH(FmtData!$B$4+(ROW()-10),RawData!$A$2:$A$1048576,0))</f>
        <v>4.3807400000000003E-2</v>
      </c>
      <c r="U1768">
        <f>INDEX(RawData!T$2:T$1048576,MATCH(FmtData!$B$4+(ROW()-10),RawData!$A$2:$A$1048576,0))</f>
        <v>11.0931</v>
      </c>
      <c r="V1768">
        <f>INDEX(RawData!U$2:U$1048576,MATCH(FmtData!$B$4+(ROW()-10),RawData!$A$2:$A$1048576,0))</f>
        <v>16.220099999999999</v>
      </c>
      <c r="W1768" s="8">
        <f t="shared" si="600"/>
        <v>5.1269999999999989</v>
      </c>
      <c r="X1768" s="8">
        <f t="shared" si="595"/>
        <v>-0.26073607999999993</v>
      </c>
      <c r="Y1768" s="8">
        <f t="shared" si="596"/>
        <v>1.067878484</v>
      </c>
      <c r="Z1768" s="8">
        <f t="shared" si="601"/>
        <v>10.152691814042056</v>
      </c>
      <c r="AA1768" s="8">
        <f t="shared" si="602"/>
        <v>8.8240772500420572</v>
      </c>
      <c r="AB1768" s="8">
        <f t="shared" si="597"/>
        <v>9.4883845320420566</v>
      </c>
      <c r="AC1768" s="6">
        <f t="shared" si="616"/>
        <v>-261.11900000000003</v>
      </c>
      <c r="AD1768" s="15">
        <f t="shared" si="603"/>
        <v>-1.34699999999998</v>
      </c>
      <c r="AE1768" s="15">
        <f t="shared" si="604"/>
        <v>68.452791551277301</v>
      </c>
      <c r="AF1768" s="15">
        <f t="shared" si="605"/>
        <v>-246.35847659254625</v>
      </c>
      <c r="AG1768" s="15">
        <f t="shared" si="606"/>
        <v>-99.387981662749667</v>
      </c>
      <c r="AH1768" s="15">
        <f t="shared" si="598"/>
        <v>-102.2256051813481</v>
      </c>
      <c r="AI1768" s="17">
        <f t="shared" si="607"/>
        <v>1.1598322082257542</v>
      </c>
      <c r="AJ1768" s="17">
        <f t="shared" si="608"/>
        <v>0.92482381834825356</v>
      </c>
      <c r="AK1768" s="17">
        <f t="shared" si="609"/>
        <v>0.75951461028015788</v>
      </c>
      <c r="AL1768" s="17">
        <f t="shared" si="610"/>
        <v>1.133084740905371</v>
      </c>
      <c r="AM1768" s="17">
        <f t="shared" si="611"/>
        <v>0.9214893434659317</v>
      </c>
      <c r="AN1768" s="17">
        <f t="shared" si="612"/>
        <v>0.92482381834825356</v>
      </c>
      <c r="AO1768" s="17">
        <f t="shared" si="599"/>
        <v>3.3722092307042484E-3</v>
      </c>
      <c r="AP1768" s="17">
        <f t="shared" si="613"/>
        <v>9.2148934346593165</v>
      </c>
      <c r="AQ1768" s="17">
        <f t="shared" si="614"/>
        <v>11.598322082257543</v>
      </c>
      <c r="AR1768" s="17">
        <f t="shared" si="615"/>
        <v>20.011549605334785</v>
      </c>
    </row>
    <row r="1769" spans="2:44" x14ac:dyDescent="0.25">
      <c r="B1769">
        <f>INDEX(RawData!$A$2:$A$1048576,MATCH(FmtData!$B$4+(ROW()-10),RawData!$A$2:$A$1048576,0))</f>
        <v>1954</v>
      </c>
      <c r="C1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9)</f>
        <v>42229.672523148147</v>
      </c>
      <c r="D1769" s="46">
        <f>IF($B$6=1,MID(INDEX(RawData!$B$2:$B$1048576, MATCH(FmtData!$B$4+(ROW()-10),RawData!$A$2:$A$1048576,0)),12,8)+$B$5/24,INDEX(RawData!$C$2:$C$1048576, MATCH(FmtData!$B$4+(ROW()-10),RawData!$A$2:$A$1048576,0)))</f>
        <v>0.67252314814814806</v>
      </c>
      <c r="E1769">
        <f>INDEX(RawData!D$2:D$1048576,MATCH(FmtData!$B$4+(ROW()-10),RawData!$A$2:$A$1048576,0))</f>
        <v>2902.44</v>
      </c>
      <c r="F1769">
        <f>INDEX(RawData!E$2:E$1048576,MATCH(FmtData!$B$4+(ROW()-10),RawData!$A$2:$A$1048576,0))</f>
        <v>5.0183099999999996</v>
      </c>
      <c r="G1769">
        <f>INDEX(RawData!F$2:F$1048576,MATCH(FmtData!$B$4+(ROW()-10),RawData!$A$2:$A$1048576,0))</f>
        <v>-257.93900000000002</v>
      </c>
      <c r="H1769">
        <f>INDEX(RawData!G$2:G$1048576,MATCH(FmtData!$B$4+(ROW()-10),RawData!$A$2:$A$1048576,0))</f>
        <v>0.49976700000000002</v>
      </c>
      <c r="I1769">
        <f>INDEX(RawData!H$2:H$1048576,MATCH(FmtData!$B$4+(ROW()-10),RawData!$A$2:$A$1048576,0))</f>
        <v>-4.2713899999999999E-3</v>
      </c>
      <c r="J1769">
        <f>INDEX(RawData!I$2:I$1048576,MATCH(FmtData!$B$4+(ROW()-10),RawData!$A$2:$A$1048576,0))</f>
        <v>196.4</v>
      </c>
      <c r="K1769">
        <f>INDEX(RawData!J$2:J$1048576,MATCH(FmtData!$B$4+(ROW()-10),RawData!$A$2:$A$1048576,0))</f>
        <v>196.5</v>
      </c>
      <c r="L1769">
        <f>INDEX(RawData!K$2:K$1048576,MATCH(FmtData!$B$4+(ROW()-10),RawData!$A$2:$A$1048576,0))</f>
        <v>196.8</v>
      </c>
      <c r="M1769">
        <f>INDEX(RawData!L$2:L$1048576,MATCH(FmtData!$B$4+(ROW()-10),RawData!$A$2:$A$1048576,0))</f>
        <v>22.9</v>
      </c>
      <c r="N1769">
        <f>INDEX(RawData!M$2:M$1048576,MATCH(FmtData!$B$4+(ROW()-10),RawData!$A$2:$A$1048576,0))</f>
        <v>21.8</v>
      </c>
      <c r="O1769">
        <f>INDEX(RawData!N$2:N$1048576,MATCH(FmtData!$B$4+(ROW()-10),RawData!$A$2:$A$1048576,0))</f>
        <v>171.4</v>
      </c>
      <c r="P1769">
        <f>INDEX(RawData!O$2:O$1048576,MATCH(FmtData!$B$4+(ROW()-10),RawData!$A$2:$A$1048576,0))</f>
        <v>35.795900000000003</v>
      </c>
      <c r="Q1769">
        <f>INDEX(RawData!P$2:P$1048576,MATCH(FmtData!$B$4+(ROW()-10),RawData!$A$2:$A$1048576,0))</f>
        <v>246.214</v>
      </c>
      <c r="R1769">
        <f>INDEX(RawData!Q$2:Q$1048576,MATCH(FmtData!$B$4+(ROW()-10),RawData!$A$2:$A$1048576,0))</f>
        <v>2.4414100000000002E-3</v>
      </c>
      <c r="S1769">
        <f>INDEX(RawData!R$2:R$1048576,MATCH(FmtData!$B$4+(ROW()-10),RawData!$A$2:$A$1048576,0))</f>
        <v>0.51633799999999996</v>
      </c>
      <c r="T1769">
        <f>INDEX(RawData!S$2:S$1048576,MATCH(FmtData!$B$4+(ROW()-10),RawData!$A$2:$A$1048576,0))</f>
        <v>4.3717600000000002E-2</v>
      </c>
      <c r="U1769">
        <f>INDEX(RawData!T$2:T$1048576,MATCH(FmtData!$B$4+(ROW()-10),RawData!$A$2:$A$1048576,0))</f>
        <v>11.0672</v>
      </c>
      <c r="V1769">
        <f>INDEX(RawData!U$2:U$1048576,MATCH(FmtData!$B$4+(ROW()-10),RawData!$A$2:$A$1048576,0))</f>
        <v>16.189599999999999</v>
      </c>
      <c r="W1769" s="8">
        <f t="shared" si="600"/>
        <v>5.122399999999999</v>
      </c>
      <c r="X1769" s="8">
        <f t="shared" si="595"/>
        <v>-0.26073607999999993</v>
      </c>
      <c r="Y1769" s="8">
        <f t="shared" si="596"/>
        <v>1.0681065759999999</v>
      </c>
      <c r="Z1769" s="8">
        <f t="shared" si="601"/>
        <v>10.152691814042056</v>
      </c>
      <c r="AA1769" s="8">
        <f t="shared" si="602"/>
        <v>8.8238491580420568</v>
      </c>
      <c r="AB1769" s="8">
        <f t="shared" si="597"/>
        <v>9.4882704860420564</v>
      </c>
      <c r="AC1769" s="6">
        <f t="shared" si="616"/>
        <v>-261.11900000000003</v>
      </c>
      <c r="AD1769" s="15">
        <f t="shared" si="603"/>
        <v>-1.34699999999998</v>
      </c>
      <c r="AE1769" s="15">
        <f t="shared" si="604"/>
        <v>68.452791551277301</v>
      </c>
      <c r="AF1769" s="15">
        <f t="shared" si="605"/>
        <v>-246.40551340185255</v>
      </c>
      <c r="AG1769" s="15">
        <f t="shared" si="606"/>
        <v>-99.414964687312022</v>
      </c>
      <c r="AH1769" s="15">
        <f t="shared" si="598"/>
        <v>-102.2256051813481</v>
      </c>
      <c r="AI1769" s="17">
        <f t="shared" si="607"/>
        <v>1.1598322082257542</v>
      </c>
      <c r="AJ1769" s="17">
        <f t="shared" si="608"/>
        <v>0.92482381834825356</v>
      </c>
      <c r="AK1769" s="17">
        <f t="shared" si="609"/>
        <v>0.75951461028015788</v>
      </c>
      <c r="AL1769" s="17">
        <f t="shared" si="610"/>
        <v>1.1331680165312104</v>
      </c>
      <c r="AM1769" s="17">
        <f t="shared" si="611"/>
        <v>0.92152093782176292</v>
      </c>
      <c r="AN1769" s="17">
        <f t="shared" si="612"/>
        <v>0.92482381834825356</v>
      </c>
      <c r="AO1769" s="17">
        <f t="shared" si="599"/>
        <v>3.3722092307042484E-3</v>
      </c>
      <c r="AP1769" s="17">
        <f t="shared" si="613"/>
        <v>9.2152093782176294</v>
      </c>
      <c r="AQ1769" s="17">
        <f t="shared" si="614"/>
        <v>11.598322082257543</v>
      </c>
      <c r="AR1769" s="17">
        <f t="shared" si="615"/>
        <v>20.011549605334785</v>
      </c>
    </row>
    <row r="1770" spans="2:44" x14ac:dyDescent="0.25">
      <c r="B1770">
        <f>INDEX(RawData!$A$2:$A$1048576,MATCH(FmtData!$B$4+(ROW()-10),RawData!$A$2:$A$1048576,0))</f>
        <v>1955</v>
      </c>
      <c r="C1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0)</f>
        <v>42229.672546296293</v>
      </c>
      <c r="D1770" s="46">
        <f>IF($B$6=1,MID(INDEX(RawData!$B$2:$B$1048576, MATCH(FmtData!$B$4+(ROW()-10),RawData!$A$2:$A$1048576,0)),12,8)+$B$5/24,INDEX(RawData!$C$2:$C$1048576, MATCH(FmtData!$B$4+(ROW()-10),RawData!$A$2:$A$1048576,0)))</f>
        <v>0.67254629629629636</v>
      </c>
      <c r="E1770">
        <f>INDEX(RawData!D$2:D$1048576,MATCH(FmtData!$B$4+(ROW()-10),RawData!$A$2:$A$1048576,0))</f>
        <v>2902.44</v>
      </c>
      <c r="F1770">
        <f>INDEX(RawData!E$2:E$1048576,MATCH(FmtData!$B$4+(ROW()-10),RawData!$A$2:$A$1048576,0))</f>
        <v>6.25</v>
      </c>
      <c r="G1770">
        <f>INDEX(RawData!F$2:F$1048576,MATCH(FmtData!$B$4+(ROW()-10),RawData!$A$2:$A$1048576,0))</f>
        <v>-257.93900000000002</v>
      </c>
      <c r="H1770">
        <f>INDEX(RawData!G$2:G$1048576,MATCH(FmtData!$B$4+(ROW()-10),RawData!$A$2:$A$1048576,0))</f>
        <v>0.499749</v>
      </c>
      <c r="I1770">
        <f>INDEX(RawData!H$2:H$1048576,MATCH(FmtData!$B$4+(ROW()-10),RawData!$A$2:$A$1048576,0))</f>
        <v>-4.2713899999999999E-3</v>
      </c>
      <c r="J1770">
        <f>INDEX(RawData!I$2:I$1048576,MATCH(FmtData!$B$4+(ROW()-10),RawData!$A$2:$A$1048576,0))</f>
        <v>196.3</v>
      </c>
      <c r="K1770">
        <f>INDEX(RawData!J$2:J$1048576,MATCH(FmtData!$B$4+(ROW()-10),RawData!$A$2:$A$1048576,0))</f>
        <v>196.5</v>
      </c>
      <c r="L1770">
        <f>INDEX(RawData!K$2:K$1048576,MATCH(FmtData!$B$4+(ROW()-10),RawData!$A$2:$A$1048576,0))</f>
        <v>196.8</v>
      </c>
      <c r="M1770">
        <f>INDEX(RawData!L$2:L$1048576,MATCH(FmtData!$B$4+(ROW()-10),RawData!$A$2:$A$1048576,0))</f>
        <v>22.9</v>
      </c>
      <c r="N1770">
        <f>INDEX(RawData!M$2:M$1048576,MATCH(FmtData!$B$4+(ROW()-10),RawData!$A$2:$A$1048576,0))</f>
        <v>21.8</v>
      </c>
      <c r="O1770">
        <f>INDEX(RawData!N$2:N$1048576,MATCH(FmtData!$B$4+(ROW()-10),RawData!$A$2:$A$1048576,0))</f>
        <v>171.4</v>
      </c>
      <c r="P1770">
        <f>INDEX(RawData!O$2:O$1048576,MATCH(FmtData!$B$4+(ROW()-10),RawData!$A$2:$A$1048576,0))</f>
        <v>35.795900000000003</v>
      </c>
      <c r="Q1770">
        <f>INDEX(RawData!P$2:P$1048576,MATCH(FmtData!$B$4+(ROW()-10),RawData!$A$2:$A$1048576,0))</f>
        <v>246.214</v>
      </c>
      <c r="R1770">
        <f>INDEX(RawData!Q$2:Q$1048576,MATCH(FmtData!$B$4+(ROW()-10),RawData!$A$2:$A$1048576,0))</f>
        <v>1.8310500000000001E-3</v>
      </c>
      <c r="S1770">
        <f>INDEX(RawData!R$2:R$1048576,MATCH(FmtData!$B$4+(ROW()-10),RawData!$A$2:$A$1048576,0))</f>
        <v>0.51633799999999996</v>
      </c>
      <c r="T1770">
        <f>INDEX(RawData!S$2:S$1048576,MATCH(FmtData!$B$4+(ROW()-10),RawData!$A$2:$A$1048576,0))</f>
        <v>4.3537899999999997E-2</v>
      </c>
      <c r="U1770">
        <f>INDEX(RawData!T$2:T$1048576,MATCH(FmtData!$B$4+(ROW()-10),RawData!$A$2:$A$1048576,0))</f>
        <v>11.0291</v>
      </c>
      <c r="V1770">
        <f>INDEX(RawData!U$2:U$1048576,MATCH(FmtData!$B$4+(ROW()-10),RawData!$A$2:$A$1048576,0))</f>
        <v>16.143799999999999</v>
      </c>
      <c r="W1770" s="8">
        <f t="shared" si="600"/>
        <v>5.1146999999999991</v>
      </c>
      <c r="X1770" s="8">
        <f t="shared" si="595"/>
        <v>-0.26073607999999993</v>
      </c>
      <c r="Y1770" s="8">
        <f t="shared" si="596"/>
        <v>1.068563014</v>
      </c>
      <c r="Z1770" s="8">
        <f t="shared" si="601"/>
        <v>10.152691814042056</v>
      </c>
      <c r="AA1770" s="8">
        <f t="shared" si="602"/>
        <v>8.8233927200420563</v>
      </c>
      <c r="AB1770" s="8">
        <f t="shared" si="597"/>
        <v>9.4880422670420561</v>
      </c>
      <c r="AC1770" s="6">
        <f t="shared" si="616"/>
        <v>-261.11900000000003</v>
      </c>
      <c r="AD1770" s="15">
        <f t="shared" si="603"/>
        <v>-1.34699999999998</v>
      </c>
      <c r="AE1770" s="15">
        <f t="shared" si="604"/>
        <v>68.452791551277301</v>
      </c>
      <c r="AF1770" s="15">
        <f t="shared" si="605"/>
        <v>-246.49963250113126</v>
      </c>
      <c r="AG1770" s="15">
        <f t="shared" si="606"/>
        <v>-99.468958937343814</v>
      </c>
      <c r="AH1770" s="15">
        <f t="shared" si="598"/>
        <v>-102.2256051813481</v>
      </c>
      <c r="AI1770" s="17">
        <f t="shared" si="607"/>
        <v>1.1598322082257542</v>
      </c>
      <c r="AJ1770" s="17">
        <f t="shared" si="608"/>
        <v>0.92482381834825356</v>
      </c>
      <c r="AK1770" s="17">
        <f t="shared" si="609"/>
        <v>0.75951461028015788</v>
      </c>
      <c r="AL1770" s="17">
        <f t="shared" si="610"/>
        <v>1.1333346850603243</v>
      </c>
      <c r="AM1770" s="17">
        <f t="shared" si="611"/>
        <v>0.92158416605940485</v>
      </c>
      <c r="AN1770" s="17">
        <f t="shared" si="612"/>
        <v>0.92482381834825356</v>
      </c>
      <c r="AO1770" s="17">
        <f t="shared" si="599"/>
        <v>3.3722092307042484E-3</v>
      </c>
      <c r="AP1770" s="17">
        <f t="shared" si="613"/>
        <v>9.2158416605940481</v>
      </c>
      <c r="AQ1770" s="17">
        <f t="shared" si="614"/>
        <v>11.598322082257543</v>
      </c>
      <c r="AR1770" s="17">
        <f t="shared" si="615"/>
        <v>20.011549605334785</v>
      </c>
    </row>
    <row r="1771" spans="2:44" x14ac:dyDescent="0.25">
      <c r="B1771">
        <f>INDEX(RawData!$A$2:$A$1048576,MATCH(FmtData!$B$4+(ROW()-10),RawData!$A$2:$A$1048576,0))</f>
        <v>1956</v>
      </c>
      <c r="C1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1)</f>
        <v>42229.672569444447</v>
      </c>
      <c r="D1771" s="46">
        <f>IF($B$6=1,MID(INDEX(RawData!$B$2:$B$1048576, MATCH(FmtData!$B$4+(ROW()-10),RawData!$A$2:$A$1048576,0)),12,8)+$B$5/24,INDEX(RawData!$C$2:$C$1048576, MATCH(FmtData!$B$4+(ROW()-10),RawData!$A$2:$A$1048576,0)))</f>
        <v>0.67256944444444444</v>
      </c>
      <c r="E1771">
        <f>INDEX(RawData!D$2:D$1048576,MATCH(FmtData!$B$4+(ROW()-10),RawData!$A$2:$A$1048576,0))</f>
        <v>2902.44</v>
      </c>
      <c r="F1771">
        <f>INDEX(RawData!E$2:E$1048576,MATCH(FmtData!$B$4+(ROW()-10),RawData!$A$2:$A$1048576,0))</f>
        <v>5.0183099999999996</v>
      </c>
      <c r="G1771">
        <f>INDEX(RawData!F$2:F$1048576,MATCH(FmtData!$B$4+(ROW()-10),RawData!$A$2:$A$1048576,0))</f>
        <v>-257.93900000000002</v>
      </c>
      <c r="H1771">
        <f>INDEX(RawData!G$2:G$1048576,MATCH(FmtData!$B$4+(ROW()-10),RawData!$A$2:$A$1048576,0))</f>
        <v>0.49976700000000002</v>
      </c>
      <c r="I1771">
        <f>INDEX(RawData!H$2:H$1048576,MATCH(FmtData!$B$4+(ROW()-10),RawData!$A$2:$A$1048576,0))</f>
        <v>-4.2713899999999999E-3</v>
      </c>
      <c r="J1771">
        <f>INDEX(RawData!I$2:I$1048576,MATCH(FmtData!$B$4+(ROW()-10),RawData!$A$2:$A$1048576,0))</f>
        <v>196.2</v>
      </c>
      <c r="K1771">
        <f>INDEX(RawData!J$2:J$1048576,MATCH(FmtData!$B$4+(ROW()-10),RawData!$A$2:$A$1048576,0))</f>
        <v>196.4</v>
      </c>
      <c r="L1771">
        <f>INDEX(RawData!K$2:K$1048576,MATCH(FmtData!$B$4+(ROW()-10),RawData!$A$2:$A$1048576,0))</f>
        <v>196.8</v>
      </c>
      <c r="M1771">
        <f>INDEX(RawData!L$2:L$1048576,MATCH(FmtData!$B$4+(ROW()-10),RawData!$A$2:$A$1048576,0))</f>
        <v>22.9</v>
      </c>
      <c r="N1771">
        <f>INDEX(RawData!M$2:M$1048576,MATCH(FmtData!$B$4+(ROW()-10),RawData!$A$2:$A$1048576,0))</f>
        <v>21.8</v>
      </c>
      <c r="O1771">
        <f>INDEX(RawData!N$2:N$1048576,MATCH(FmtData!$B$4+(ROW()-10),RawData!$A$2:$A$1048576,0))</f>
        <v>171.4</v>
      </c>
      <c r="P1771">
        <f>INDEX(RawData!O$2:O$1048576,MATCH(FmtData!$B$4+(ROW()-10),RawData!$A$2:$A$1048576,0))</f>
        <v>35.783999999999999</v>
      </c>
      <c r="Q1771">
        <f>INDEX(RawData!P$2:P$1048576,MATCH(FmtData!$B$4+(ROW()-10),RawData!$A$2:$A$1048576,0))</f>
        <v>246.214</v>
      </c>
      <c r="R1771">
        <f>INDEX(RawData!Q$2:Q$1048576,MATCH(FmtData!$B$4+(ROW()-10),RawData!$A$2:$A$1048576,0))</f>
        <v>2.4414100000000002E-3</v>
      </c>
      <c r="S1771">
        <f>INDEX(RawData!R$2:R$1048576,MATCH(FmtData!$B$4+(ROW()-10),RawData!$A$2:$A$1048576,0))</f>
        <v>0.51633799999999996</v>
      </c>
      <c r="T1771">
        <f>INDEX(RawData!S$2:S$1048576,MATCH(FmtData!$B$4+(ROW()-10),RawData!$A$2:$A$1048576,0))</f>
        <v>4.3448000000000001E-2</v>
      </c>
      <c r="U1771">
        <f>INDEX(RawData!T$2:T$1048576,MATCH(FmtData!$B$4+(ROW()-10),RawData!$A$2:$A$1048576,0))</f>
        <v>11.0062</v>
      </c>
      <c r="V1771">
        <f>INDEX(RawData!U$2:U$1048576,MATCH(FmtData!$B$4+(ROW()-10),RawData!$A$2:$A$1048576,0))</f>
        <v>16.036999999999999</v>
      </c>
      <c r="W1771" s="8">
        <f t="shared" si="600"/>
        <v>5.0307999999999993</v>
      </c>
      <c r="X1771" s="8">
        <f t="shared" si="595"/>
        <v>-0.26073607999999993</v>
      </c>
      <c r="Y1771" s="8">
        <f t="shared" si="596"/>
        <v>1.0687913600000001</v>
      </c>
      <c r="Z1771" s="8">
        <f t="shared" si="601"/>
        <v>10.152691814042056</v>
      </c>
      <c r="AA1771" s="8">
        <f t="shared" si="602"/>
        <v>8.8231643740420562</v>
      </c>
      <c r="AB1771" s="8">
        <f t="shared" si="597"/>
        <v>9.4879280940420561</v>
      </c>
      <c r="AC1771" s="6">
        <f t="shared" si="616"/>
        <v>-261.11900000000003</v>
      </c>
      <c r="AD1771" s="15">
        <f t="shared" si="603"/>
        <v>-1.34699999999998</v>
      </c>
      <c r="AE1771" s="15">
        <f t="shared" si="604"/>
        <v>68.452791551277301</v>
      </c>
      <c r="AF1771" s="15">
        <f t="shared" si="605"/>
        <v>-246.546714786096</v>
      </c>
      <c r="AG1771" s="15">
        <f t="shared" si="606"/>
        <v>-99.495970161456626</v>
      </c>
      <c r="AH1771" s="15">
        <f t="shared" si="598"/>
        <v>-102.2256051813481</v>
      </c>
      <c r="AI1771" s="17">
        <f t="shared" si="607"/>
        <v>1.1598322082257542</v>
      </c>
      <c r="AJ1771" s="17">
        <f t="shared" si="608"/>
        <v>0.92482381834825356</v>
      </c>
      <c r="AK1771" s="17">
        <f t="shared" si="609"/>
        <v>0.75951461028015788</v>
      </c>
      <c r="AL1771" s="17">
        <f t="shared" si="610"/>
        <v>1.1334180779838261</v>
      </c>
      <c r="AM1771" s="17">
        <f t="shared" si="611"/>
        <v>0.92161579994460485</v>
      </c>
      <c r="AN1771" s="17">
        <f t="shared" si="612"/>
        <v>0.92482381834825356</v>
      </c>
      <c r="AO1771" s="17">
        <f t="shared" si="599"/>
        <v>3.3722092307042484E-3</v>
      </c>
      <c r="AP1771" s="17">
        <f t="shared" si="613"/>
        <v>9.2161579994460485</v>
      </c>
      <c r="AQ1771" s="17">
        <f t="shared" si="614"/>
        <v>11.598322082257543</v>
      </c>
      <c r="AR1771" s="17">
        <f t="shared" si="615"/>
        <v>20.011549605334785</v>
      </c>
    </row>
    <row r="1772" spans="2:44" x14ac:dyDescent="0.25">
      <c r="B1772">
        <f>INDEX(RawData!$A$2:$A$1048576,MATCH(FmtData!$B$4+(ROW()-10),RawData!$A$2:$A$1048576,0))</f>
        <v>1957</v>
      </c>
      <c r="C1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2)</f>
        <v>42229.672592592593</v>
      </c>
      <c r="D1772" s="46">
        <f>IF($B$6=1,MID(INDEX(RawData!$B$2:$B$1048576, MATCH(FmtData!$B$4+(ROW()-10),RawData!$A$2:$A$1048576,0)),12,8)+$B$5/24,INDEX(RawData!$C$2:$C$1048576, MATCH(FmtData!$B$4+(ROW()-10),RawData!$A$2:$A$1048576,0)))</f>
        <v>0.67259259259259263</v>
      </c>
      <c r="E1772">
        <f>INDEX(RawData!D$2:D$1048576,MATCH(FmtData!$B$4+(ROW()-10),RawData!$A$2:$A$1048576,0))</f>
        <v>2902.44</v>
      </c>
      <c r="F1772">
        <f>INDEX(RawData!E$2:E$1048576,MATCH(FmtData!$B$4+(ROW()-10),RawData!$A$2:$A$1048576,0))</f>
        <v>5.0183099999999996</v>
      </c>
      <c r="G1772">
        <f>INDEX(RawData!F$2:F$1048576,MATCH(FmtData!$B$4+(ROW()-10),RawData!$A$2:$A$1048576,0))</f>
        <v>-257.93900000000002</v>
      </c>
      <c r="H1772">
        <f>INDEX(RawData!G$2:G$1048576,MATCH(FmtData!$B$4+(ROW()-10),RawData!$A$2:$A$1048576,0))</f>
        <v>0.499749</v>
      </c>
      <c r="I1772">
        <f>INDEX(RawData!H$2:H$1048576,MATCH(FmtData!$B$4+(ROW()-10),RawData!$A$2:$A$1048576,0))</f>
        <v>-4.2713899999999999E-3</v>
      </c>
      <c r="J1772">
        <f>INDEX(RawData!I$2:I$1048576,MATCH(FmtData!$B$4+(ROW()-10),RawData!$A$2:$A$1048576,0))</f>
        <v>196.2</v>
      </c>
      <c r="K1772">
        <f>INDEX(RawData!J$2:J$1048576,MATCH(FmtData!$B$4+(ROW()-10),RawData!$A$2:$A$1048576,0))</f>
        <v>196.3</v>
      </c>
      <c r="L1772">
        <f>INDEX(RawData!K$2:K$1048576,MATCH(FmtData!$B$4+(ROW()-10),RawData!$A$2:$A$1048576,0))</f>
        <v>196.7</v>
      </c>
      <c r="M1772">
        <f>INDEX(RawData!L$2:L$1048576,MATCH(FmtData!$B$4+(ROW()-10),RawData!$A$2:$A$1048576,0))</f>
        <v>22.9</v>
      </c>
      <c r="N1772">
        <f>INDEX(RawData!M$2:M$1048576,MATCH(FmtData!$B$4+(ROW()-10),RawData!$A$2:$A$1048576,0))</f>
        <v>21.8</v>
      </c>
      <c r="O1772">
        <f>INDEX(RawData!N$2:N$1048576,MATCH(FmtData!$B$4+(ROW()-10),RawData!$A$2:$A$1048576,0))</f>
        <v>171.4</v>
      </c>
      <c r="P1772">
        <f>INDEX(RawData!O$2:O$1048576,MATCH(FmtData!$B$4+(ROW()-10),RawData!$A$2:$A$1048576,0))</f>
        <v>35.795900000000003</v>
      </c>
      <c r="Q1772">
        <f>INDEX(RawData!P$2:P$1048576,MATCH(FmtData!$B$4+(ROW()-10),RawData!$A$2:$A$1048576,0))</f>
        <v>246.214</v>
      </c>
      <c r="R1772">
        <f>INDEX(RawData!Q$2:Q$1048576,MATCH(FmtData!$B$4+(ROW()-10),RawData!$A$2:$A$1048576,0))</f>
        <v>2.4414100000000002E-3</v>
      </c>
      <c r="S1772">
        <f>INDEX(RawData!R$2:R$1048576,MATCH(FmtData!$B$4+(ROW()-10),RawData!$A$2:$A$1048576,0))</f>
        <v>0.51633799999999996</v>
      </c>
      <c r="T1772">
        <f>INDEX(RawData!S$2:S$1048576,MATCH(FmtData!$B$4+(ROW()-10),RawData!$A$2:$A$1048576,0))</f>
        <v>4.3328199999999997E-2</v>
      </c>
      <c r="U1772">
        <f>INDEX(RawData!T$2:T$1048576,MATCH(FmtData!$B$4+(ROW()-10),RawData!$A$2:$A$1048576,0))</f>
        <v>10.9756</v>
      </c>
      <c r="V1772">
        <f>INDEX(RawData!U$2:U$1048576,MATCH(FmtData!$B$4+(ROW()-10),RawData!$A$2:$A$1048576,0))</f>
        <v>16.036999999999999</v>
      </c>
      <c r="W1772" s="8">
        <f t="shared" si="600"/>
        <v>5.061399999999999</v>
      </c>
      <c r="X1772" s="8">
        <f t="shared" si="595"/>
        <v>-0.26073607999999993</v>
      </c>
      <c r="Y1772" s="8">
        <f t="shared" si="596"/>
        <v>1.0690956519999999</v>
      </c>
      <c r="Z1772" s="8">
        <f t="shared" si="601"/>
        <v>10.152691814042056</v>
      </c>
      <c r="AA1772" s="8">
        <f t="shared" si="602"/>
        <v>8.8228600820420571</v>
      </c>
      <c r="AB1772" s="8">
        <f t="shared" si="597"/>
        <v>9.4877759480420565</v>
      </c>
      <c r="AC1772" s="6">
        <f t="shared" si="616"/>
        <v>-261.11900000000003</v>
      </c>
      <c r="AD1772" s="15">
        <f t="shared" si="603"/>
        <v>-1.34699999999998</v>
      </c>
      <c r="AE1772" s="15">
        <f t="shared" si="604"/>
        <v>68.452791551277301</v>
      </c>
      <c r="AF1772" s="15">
        <f t="shared" si="605"/>
        <v>-246.60945267302964</v>
      </c>
      <c r="AG1772" s="15">
        <f t="shared" si="606"/>
        <v>-99.531964138288004</v>
      </c>
      <c r="AH1772" s="15">
        <f t="shared" si="598"/>
        <v>-102.2256051813481</v>
      </c>
      <c r="AI1772" s="17">
        <f t="shared" si="607"/>
        <v>1.1598322082257542</v>
      </c>
      <c r="AJ1772" s="17">
        <f t="shared" si="608"/>
        <v>0.92482381834825356</v>
      </c>
      <c r="AK1772" s="17">
        <f t="shared" si="609"/>
        <v>0.75951461028015788</v>
      </c>
      <c r="AL1772" s="17">
        <f t="shared" si="610"/>
        <v>1.1335292194429321</v>
      </c>
      <c r="AM1772" s="17">
        <f t="shared" si="611"/>
        <v>0.92165795725284838</v>
      </c>
      <c r="AN1772" s="17">
        <f t="shared" si="612"/>
        <v>0.92482381834825356</v>
      </c>
      <c r="AO1772" s="17">
        <f t="shared" si="599"/>
        <v>3.3722092307042484E-3</v>
      </c>
      <c r="AP1772" s="17">
        <f t="shared" si="613"/>
        <v>9.2165795725284845</v>
      </c>
      <c r="AQ1772" s="17">
        <f t="shared" si="614"/>
        <v>11.598322082257543</v>
      </c>
      <c r="AR1772" s="17">
        <f t="shared" si="615"/>
        <v>20.011549605334785</v>
      </c>
    </row>
    <row r="1773" spans="2:44" x14ac:dyDescent="0.25">
      <c r="B1773">
        <f>INDEX(RawData!$A$2:$A$1048576,MATCH(FmtData!$B$4+(ROW()-10),RawData!$A$2:$A$1048576,0))</f>
        <v>1958</v>
      </c>
      <c r="C1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3)</f>
        <v>42229.672615740739</v>
      </c>
      <c r="D1773" s="46">
        <f>IF($B$6=1,MID(INDEX(RawData!$B$2:$B$1048576, MATCH(FmtData!$B$4+(ROW()-10),RawData!$A$2:$A$1048576,0)),12,8)+$B$5/24,INDEX(RawData!$C$2:$C$1048576, MATCH(FmtData!$B$4+(ROW()-10),RawData!$A$2:$A$1048576,0)))</f>
        <v>0.67261574074074071</v>
      </c>
      <c r="E1773">
        <f>INDEX(RawData!D$2:D$1048576,MATCH(FmtData!$B$4+(ROW()-10),RawData!$A$2:$A$1048576,0))</f>
        <v>2903.37</v>
      </c>
      <c r="F1773">
        <f>INDEX(RawData!E$2:E$1048576,MATCH(FmtData!$B$4+(ROW()-10),RawData!$A$2:$A$1048576,0))</f>
        <v>5.0183099999999996</v>
      </c>
      <c r="G1773">
        <f>INDEX(RawData!F$2:F$1048576,MATCH(FmtData!$B$4+(ROW()-10),RawData!$A$2:$A$1048576,0))</f>
        <v>-257.93900000000002</v>
      </c>
      <c r="H1773">
        <f>INDEX(RawData!G$2:G$1048576,MATCH(FmtData!$B$4+(ROW()-10),RawData!$A$2:$A$1048576,0))</f>
        <v>0.499749</v>
      </c>
      <c r="I1773">
        <f>INDEX(RawData!H$2:H$1048576,MATCH(FmtData!$B$4+(ROW()-10),RawData!$A$2:$A$1048576,0))</f>
        <v>-4.2713899999999999E-3</v>
      </c>
      <c r="J1773">
        <f>INDEX(RawData!I$2:I$1048576,MATCH(FmtData!$B$4+(ROW()-10),RawData!$A$2:$A$1048576,0))</f>
        <v>196.1</v>
      </c>
      <c r="K1773">
        <f>INDEX(RawData!J$2:J$1048576,MATCH(FmtData!$B$4+(ROW()-10),RawData!$A$2:$A$1048576,0))</f>
        <v>196.3</v>
      </c>
      <c r="L1773">
        <f>INDEX(RawData!K$2:K$1048576,MATCH(FmtData!$B$4+(ROW()-10),RawData!$A$2:$A$1048576,0))</f>
        <v>196.7</v>
      </c>
      <c r="M1773">
        <f>INDEX(RawData!L$2:L$1048576,MATCH(FmtData!$B$4+(ROW()-10),RawData!$A$2:$A$1048576,0))</f>
        <v>22.9</v>
      </c>
      <c r="N1773">
        <f>INDEX(RawData!M$2:M$1048576,MATCH(FmtData!$B$4+(ROW()-10),RawData!$A$2:$A$1048576,0))</f>
        <v>21.8</v>
      </c>
      <c r="O1773">
        <f>INDEX(RawData!N$2:N$1048576,MATCH(FmtData!$B$4+(ROW()-10),RawData!$A$2:$A$1048576,0))</f>
        <v>171.4</v>
      </c>
      <c r="P1773">
        <f>INDEX(RawData!O$2:O$1048576,MATCH(FmtData!$B$4+(ROW()-10),RawData!$A$2:$A$1048576,0))</f>
        <v>35.795900000000003</v>
      </c>
      <c r="Q1773">
        <f>INDEX(RawData!P$2:P$1048576,MATCH(FmtData!$B$4+(ROW()-10),RawData!$A$2:$A$1048576,0))</f>
        <v>246.214</v>
      </c>
      <c r="R1773">
        <f>INDEX(RawData!Q$2:Q$1048576,MATCH(FmtData!$B$4+(ROW()-10),RawData!$A$2:$A$1048576,0))</f>
        <v>2.4414100000000002E-3</v>
      </c>
      <c r="S1773">
        <f>INDEX(RawData!R$2:R$1048576,MATCH(FmtData!$B$4+(ROW()-10),RawData!$A$2:$A$1048576,0))</f>
        <v>0.51633799999999996</v>
      </c>
      <c r="T1773">
        <f>INDEX(RawData!S$2:S$1048576,MATCH(FmtData!$B$4+(ROW()-10),RawData!$A$2:$A$1048576,0))</f>
        <v>4.3148499999999999E-2</v>
      </c>
      <c r="U1773">
        <f>INDEX(RawData!T$2:T$1048576,MATCH(FmtData!$B$4+(ROW()-10),RawData!$A$2:$A$1048576,0))</f>
        <v>10.9497</v>
      </c>
      <c r="V1773">
        <f>INDEX(RawData!U$2:U$1048576,MATCH(FmtData!$B$4+(ROW()-10),RawData!$A$2:$A$1048576,0))</f>
        <v>15.991199999999999</v>
      </c>
      <c r="W1773" s="8">
        <f t="shared" si="600"/>
        <v>5.0414999999999992</v>
      </c>
      <c r="X1773" s="8">
        <f t="shared" si="595"/>
        <v>-0.26073607999999993</v>
      </c>
      <c r="Y1773" s="8">
        <f t="shared" si="596"/>
        <v>1.06955209</v>
      </c>
      <c r="Z1773" s="8">
        <f t="shared" si="601"/>
        <v>10.152691814042056</v>
      </c>
      <c r="AA1773" s="8">
        <f t="shared" si="602"/>
        <v>8.8224036440420566</v>
      </c>
      <c r="AB1773" s="8">
        <f t="shared" si="597"/>
        <v>9.4875477290420562</v>
      </c>
      <c r="AC1773" s="6">
        <f t="shared" si="616"/>
        <v>-261.11900000000003</v>
      </c>
      <c r="AD1773" s="15">
        <f t="shared" si="603"/>
        <v>-1.34699999999998</v>
      </c>
      <c r="AE1773" s="15">
        <f t="shared" si="604"/>
        <v>68.452791551277301</v>
      </c>
      <c r="AF1773" s="15">
        <f t="shared" si="605"/>
        <v>-246.70355183740332</v>
      </c>
      <c r="AG1773" s="15">
        <f t="shared" si="606"/>
        <v>-99.585953051026081</v>
      </c>
      <c r="AH1773" s="15">
        <f t="shared" si="598"/>
        <v>-102.2256051813481</v>
      </c>
      <c r="AI1773" s="17">
        <f t="shared" si="607"/>
        <v>1.1598322082257542</v>
      </c>
      <c r="AJ1773" s="17">
        <f t="shared" si="608"/>
        <v>0.92482381834825356</v>
      </c>
      <c r="AK1773" s="17">
        <f t="shared" si="609"/>
        <v>0.75951461028015788</v>
      </c>
      <c r="AL1773" s="17">
        <f t="shared" si="610"/>
        <v>1.1336959589206854</v>
      </c>
      <c r="AM1773" s="17">
        <f t="shared" si="611"/>
        <v>0.92172119804278385</v>
      </c>
      <c r="AN1773" s="17">
        <f t="shared" si="612"/>
        <v>0.92482381834825356</v>
      </c>
      <c r="AO1773" s="17">
        <f t="shared" si="599"/>
        <v>3.3722092307042484E-3</v>
      </c>
      <c r="AP1773" s="17">
        <f t="shared" si="613"/>
        <v>9.2172119804278392</v>
      </c>
      <c r="AQ1773" s="17">
        <f t="shared" si="614"/>
        <v>11.598322082257543</v>
      </c>
      <c r="AR1773" s="17">
        <f t="shared" si="615"/>
        <v>20.017961707267283</v>
      </c>
    </row>
    <row r="1774" spans="2:44" x14ac:dyDescent="0.25">
      <c r="B1774">
        <f>INDEX(RawData!$A$2:$A$1048576,MATCH(FmtData!$B$4+(ROW()-10),RawData!$A$2:$A$1048576,0))</f>
        <v>1959</v>
      </c>
      <c r="C1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4)</f>
        <v>42229.672638888886</v>
      </c>
      <c r="D1774" s="46">
        <f>IF($B$6=1,MID(INDEX(RawData!$B$2:$B$1048576, MATCH(FmtData!$B$4+(ROW()-10),RawData!$A$2:$A$1048576,0)),12,8)+$B$5/24,INDEX(RawData!$C$2:$C$1048576, MATCH(FmtData!$B$4+(ROW()-10),RawData!$A$2:$A$1048576,0)))</f>
        <v>0.6726388888888889</v>
      </c>
      <c r="E1774">
        <f>INDEX(RawData!D$2:D$1048576,MATCH(FmtData!$B$4+(ROW()-10),RawData!$A$2:$A$1048576,0))</f>
        <v>2902.44</v>
      </c>
      <c r="F1774">
        <f>INDEX(RawData!E$2:E$1048576,MATCH(FmtData!$B$4+(ROW()-10),RawData!$A$2:$A$1048576,0))</f>
        <v>6.25</v>
      </c>
      <c r="G1774">
        <f>INDEX(RawData!F$2:F$1048576,MATCH(FmtData!$B$4+(ROW()-10),RawData!$A$2:$A$1048576,0))</f>
        <v>-257.93900000000002</v>
      </c>
      <c r="H1774">
        <f>INDEX(RawData!G$2:G$1048576,MATCH(FmtData!$B$4+(ROW()-10),RawData!$A$2:$A$1048576,0))</f>
        <v>0.499749</v>
      </c>
      <c r="I1774">
        <f>INDEX(RawData!H$2:H$1048576,MATCH(FmtData!$B$4+(ROW()-10),RawData!$A$2:$A$1048576,0))</f>
        <v>-4.2713899999999999E-3</v>
      </c>
      <c r="J1774">
        <f>INDEX(RawData!I$2:I$1048576,MATCH(FmtData!$B$4+(ROW()-10),RawData!$A$2:$A$1048576,0))</f>
        <v>196</v>
      </c>
      <c r="K1774">
        <f>INDEX(RawData!J$2:J$1048576,MATCH(FmtData!$B$4+(ROW()-10),RawData!$A$2:$A$1048576,0))</f>
        <v>196.2</v>
      </c>
      <c r="L1774">
        <f>INDEX(RawData!K$2:K$1048576,MATCH(FmtData!$B$4+(ROW()-10),RawData!$A$2:$A$1048576,0))</f>
        <v>196.6</v>
      </c>
      <c r="M1774">
        <f>INDEX(RawData!L$2:L$1048576,MATCH(FmtData!$B$4+(ROW()-10),RawData!$A$2:$A$1048576,0))</f>
        <v>22.9</v>
      </c>
      <c r="N1774">
        <f>INDEX(RawData!M$2:M$1048576,MATCH(FmtData!$B$4+(ROW()-10),RawData!$A$2:$A$1048576,0))</f>
        <v>21.8</v>
      </c>
      <c r="O1774">
        <f>INDEX(RawData!N$2:N$1048576,MATCH(FmtData!$B$4+(ROW()-10),RawData!$A$2:$A$1048576,0))</f>
        <v>171.4</v>
      </c>
      <c r="P1774">
        <f>INDEX(RawData!O$2:O$1048576,MATCH(FmtData!$B$4+(ROW()-10),RawData!$A$2:$A$1048576,0))</f>
        <v>35.783999999999999</v>
      </c>
      <c r="Q1774">
        <f>INDEX(RawData!P$2:P$1048576,MATCH(FmtData!$B$4+(ROW()-10),RawData!$A$2:$A$1048576,0))</f>
        <v>246.214</v>
      </c>
      <c r="R1774">
        <f>INDEX(RawData!Q$2:Q$1048576,MATCH(FmtData!$B$4+(ROW()-10),RawData!$A$2:$A$1048576,0))</f>
        <v>1.8310500000000001E-3</v>
      </c>
      <c r="S1774">
        <f>INDEX(RawData!R$2:R$1048576,MATCH(FmtData!$B$4+(ROW()-10),RawData!$A$2:$A$1048576,0))</f>
        <v>0.51633799999999996</v>
      </c>
      <c r="T1774">
        <f>INDEX(RawData!S$2:S$1048576,MATCH(FmtData!$B$4+(ROW()-10),RawData!$A$2:$A$1048576,0))</f>
        <v>4.2968800000000001E-2</v>
      </c>
      <c r="U1774">
        <f>INDEX(RawData!T$2:T$1048576,MATCH(FmtData!$B$4+(ROW()-10),RawData!$A$2:$A$1048576,0))</f>
        <v>10.9268</v>
      </c>
      <c r="V1774">
        <f>INDEX(RawData!U$2:U$1048576,MATCH(FmtData!$B$4+(ROW()-10),RawData!$A$2:$A$1048576,0))</f>
        <v>15.914899999999999</v>
      </c>
      <c r="W1774" s="8">
        <f t="shared" si="600"/>
        <v>4.9880999999999993</v>
      </c>
      <c r="X1774" s="8">
        <f t="shared" ref="X1774:X1837" si="617">-(S1774-$S$10)*2.54</f>
        <v>-0.26073607999999993</v>
      </c>
      <c r="Y1774" s="8">
        <f t="shared" ref="Y1774:Y1837" si="618">-(T1774-$T$10)*2.54</f>
        <v>1.0700085279999998</v>
      </c>
      <c r="Z1774" s="8">
        <f t="shared" si="601"/>
        <v>10.152691814042056</v>
      </c>
      <c r="AA1774" s="8">
        <f t="shared" si="602"/>
        <v>8.8219472060420578</v>
      </c>
      <c r="AB1774" s="8">
        <f t="shared" ref="AB1774:AB1837" si="619">(Z1774+AA1774)/2</f>
        <v>9.487319510042056</v>
      </c>
      <c r="AC1774" s="6">
        <f t="shared" si="616"/>
        <v>-261.11900000000003</v>
      </c>
      <c r="AD1774" s="15">
        <f t="shared" si="603"/>
        <v>-1.34699999999998</v>
      </c>
      <c r="AE1774" s="15">
        <f t="shared" si="604"/>
        <v>68.452791551277301</v>
      </c>
      <c r="AF1774" s="15">
        <f t="shared" si="605"/>
        <v>-246.79764180294205</v>
      </c>
      <c r="AG1774" s="15">
        <f t="shared" si="606"/>
        <v>-99.639939500802825</v>
      </c>
      <c r="AH1774" s="15">
        <f t="shared" si="598"/>
        <v>-102.2256051813481</v>
      </c>
      <c r="AI1774" s="17">
        <f t="shared" si="607"/>
        <v>1.1598322082257542</v>
      </c>
      <c r="AJ1774" s="17">
        <f t="shared" si="608"/>
        <v>0.92482381834825356</v>
      </c>
      <c r="AK1774" s="17">
        <f t="shared" si="609"/>
        <v>0.75951461028015788</v>
      </c>
      <c r="AL1774" s="17">
        <f t="shared" si="610"/>
        <v>1.1338627311525087</v>
      </c>
      <c r="AM1774" s="17">
        <f t="shared" si="611"/>
        <v>0.92178444462639353</v>
      </c>
      <c r="AN1774" s="17">
        <f t="shared" si="612"/>
        <v>0.92482381834825356</v>
      </c>
      <c r="AO1774" s="17">
        <f t="shared" si="599"/>
        <v>3.3722092307042484E-3</v>
      </c>
      <c r="AP1774" s="17">
        <f t="shared" si="613"/>
        <v>9.2178444462639355</v>
      </c>
      <c r="AQ1774" s="17">
        <f t="shared" si="614"/>
        <v>11.598322082257543</v>
      </c>
      <c r="AR1774" s="17">
        <f t="shared" si="615"/>
        <v>20.011549605334785</v>
      </c>
    </row>
    <row r="1775" spans="2:44" x14ac:dyDescent="0.25">
      <c r="B1775">
        <f>INDEX(RawData!$A$2:$A$1048576,MATCH(FmtData!$B$4+(ROW()-10),RawData!$A$2:$A$1048576,0))</f>
        <v>1960</v>
      </c>
      <c r="C1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5)</f>
        <v>42229.672662037039</v>
      </c>
      <c r="D1775" s="46">
        <f>IF($B$6=1,MID(INDEX(RawData!$B$2:$B$1048576, MATCH(FmtData!$B$4+(ROW()-10),RawData!$A$2:$A$1048576,0)),12,8)+$B$5/24,INDEX(RawData!$C$2:$C$1048576, MATCH(FmtData!$B$4+(ROW()-10),RawData!$A$2:$A$1048576,0)))</f>
        <v>0.67266203703703698</v>
      </c>
      <c r="E1775">
        <f>INDEX(RawData!D$2:D$1048576,MATCH(FmtData!$B$4+(ROW()-10),RawData!$A$2:$A$1048576,0))</f>
        <v>2902.44</v>
      </c>
      <c r="F1775">
        <f>INDEX(RawData!E$2:E$1048576,MATCH(FmtData!$B$4+(ROW()-10),RawData!$A$2:$A$1048576,0))</f>
        <v>5.0183099999999996</v>
      </c>
      <c r="G1775">
        <f>INDEX(RawData!F$2:F$1048576,MATCH(FmtData!$B$4+(ROW()-10),RawData!$A$2:$A$1048576,0))</f>
        <v>-257.93900000000002</v>
      </c>
      <c r="H1775">
        <f>INDEX(RawData!G$2:G$1048576,MATCH(FmtData!$B$4+(ROW()-10),RawData!$A$2:$A$1048576,0))</f>
        <v>0.499749</v>
      </c>
      <c r="I1775">
        <f>INDEX(RawData!H$2:H$1048576,MATCH(FmtData!$B$4+(ROW()-10),RawData!$A$2:$A$1048576,0))</f>
        <v>-4.2713899999999999E-3</v>
      </c>
      <c r="J1775">
        <f>INDEX(RawData!I$2:I$1048576,MATCH(FmtData!$B$4+(ROW()-10),RawData!$A$2:$A$1048576,0))</f>
        <v>196</v>
      </c>
      <c r="K1775">
        <f>INDEX(RawData!J$2:J$1048576,MATCH(FmtData!$B$4+(ROW()-10),RawData!$A$2:$A$1048576,0))</f>
        <v>196.1</v>
      </c>
      <c r="L1775">
        <f>INDEX(RawData!K$2:K$1048576,MATCH(FmtData!$B$4+(ROW()-10),RawData!$A$2:$A$1048576,0))</f>
        <v>196.6</v>
      </c>
      <c r="M1775">
        <f>INDEX(RawData!L$2:L$1048576,MATCH(FmtData!$B$4+(ROW()-10),RawData!$A$2:$A$1048576,0))</f>
        <v>22.9</v>
      </c>
      <c r="N1775">
        <f>INDEX(RawData!M$2:M$1048576,MATCH(FmtData!$B$4+(ROW()-10),RawData!$A$2:$A$1048576,0))</f>
        <v>21.8</v>
      </c>
      <c r="O1775">
        <f>INDEX(RawData!N$2:N$1048576,MATCH(FmtData!$B$4+(ROW()-10),RawData!$A$2:$A$1048576,0))</f>
        <v>171.4</v>
      </c>
      <c r="P1775">
        <f>INDEX(RawData!O$2:O$1048576,MATCH(FmtData!$B$4+(ROW()-10),RawData!$A$2:$A$1048576,0))</f>
        <v>35.783999999999999</v>
      </c>
      <c r="Q1775">
        <f>INDEX(RawData!P$2:P$1048576,MATCH(FmtData!$B$4+(ROW()-10),RawData!$A$2:$A$1048576,0))</f>
        <v>246.214</v>
      </c>
      <c r="R1775">
        <f>INDEX(RawData!Q$2:Q$1048576,MATCH(FmtData!$B$4+(ROW()-10),RawData!$A$2:$A$1048576,0))</f>
        <v>2.4414100000000002E-3</v>
      </c>
      <c r="S1775">
        <f>INDEX(RawData!R$2:R$1048576,MATCH(FmtData!$B$4+(ROW()-10),RawData!$A$2:$A$1048576,0))</f>
        <v>0.51633799999999996</v>
      </c>
      <c r="T1775">
        <f>INDEX(RawData!S$2:S$1048576,MATCH(FmtData!$B$4+(ROW()-10),RawData!$A$2:$A$1048576,0))</f>
        <v>4.2878899999999998E-2</v>
      </c>
      <c r="U1775">
        <f>INDEX(RawData!T$2:T$1048576,MATCH(FmtData!$B$4+(ROW()-10),RawData!$A$2:$A$1048576,0))</f>
        <v>10.907</v>
      </c>
      <c r="V1775">
        <f>INDEX(RawData!U$2:U$1048576,MATCH(FmtData!$B$4+(ROW()-10),RawData!$A$2:$A$1048576,0))</f>
        <v>15.914899999999999</v>
      </c>
      <c r="W1775" s="8">
        <f t="shared" si="600"/>
        <v>5.0078999999999994</v>
      </c>
      <c r="X1775" s="8">
        <f t="shared" si="617"/>
        <v>-0.26073607999999993</v>
      </c>
      <c r="Y1775" s="8">
        <f t="shared" si="618"/>
        <v>1.0702368739999999</v>
      </c>
      <c r="Z1775" s="8">
        <f t="shared" si="601"/>
        <v>10.152691814042056</v>
      </c>
      <c r="AA1775" s="8">
        <f t="shared" si="602"/>
        <v>8.8217188600420577</v>
      </c>
      <c r="AB1775" s="8">
        <f t="shared" si="619"/>
        <v>9.4872053370420559</v>
      </c>
      <c r="AC1775" s="6">
        <f t="shared" si="616"/>
        <v>-261.11900000000003</v>
      </c>
      <c r="AD1775" s="15">
        <f t="shared" si="603"/>
        <v>-1.34699999999998</v>
      </c>
      <c r="AE1775" s="15">
        <f t="shared" si="604"/>
        <v>68.452791551277301</v>
      </c>
      <c r="AF1775" s="15">
        <f t="shared" si="605"/>
        <v>-246.84470951346327</v>
      </c>
      <c r="AG1775" s="15">
        <f t="shared" si="606"/>
        <v>-99.666946822684395</v>
      </c>
      <c r="AH1775" s="15">
        <f t="shared" si="598"/>
        <v>-102.2256051813481</v>
      </c>
      <c r="AI1775" s="17">
        <f t="shared" si="607"/>
        <v>1.1598322082257542</v>
      </c>
      <c r="AJ1775" s="17">
        <f t="shared" si="608"/>
        <v>0.92482381834825356</v>
      </c>
      <c r="AK1775" s="17">
        <f t="shared" si="609"/>
        <v>0.75951461028015788</v>
      </c>
      <c r="AL1775" s="17">
        <f t="shared" si="610"/>
        <v>1.1339461759657896</v>
      </c>
      <c r="AM1775" s="17">
        <f t="shared" si="611"/>
        <v>0.9218160876904713</v>
      </c>
      <c r="AN1775" s="17">
        <f t="shared" si="612"/>
        <v>0.92482381834825356</v>
      </c>
      <c r="AO1775" s="17">
        <f t="shared" si="599"/>
        <v>3.3722092307042484E-3</v>
      </c>
      <c r="AP1775" s="17">
        <f t="shared" si="613"/>
        <v>9.2181608769047134</v>
      </c>
      <c r="AQ1775" s="17">
        <f t="shared" si="614"/>
        <v>11.598322082257543</v>
      </c>
      <c r="AR1775" s="17">
        <f t="shared" si="615"/>
        <v>20.011549605334785</v>
      </c>
    </row>
    <row r="1776" spans="2:44" x14ac:dyDescent="0.25">
      <c r="B1776">
        <f>INDEX(RawData!$A$2:$A$1048576,MATCH(FmtData!$B$4+(ROW()-10),RawData!$A$2:$A$1048576,0))</f>
        <v>1961</v>
      </c>
      <c r="C1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6)</f>
        <v>42229.672685185185</v>
      </c>
      <c r="D1776" s="46">
        <f>IF($B$6=1,MID(INDEX(RawData!$B$2:$B$1048576, MATCH(FmtData!$B$4+(ROW()-10),RawData!$A$2:$A$1048576,0)),12,8)+$B$5/24,INDEX(RawData!$C$2:$C$1048576, MATCH(FmtData!$B$4+(ROW()-10),RawData!$A$2:$A$1048576,0)))</f>
        <v>0.67268518518518527</v>
      </c>
      <c r="E1776">
        <f>INDEX(RawData!D$2:D$1048576,MATCH(FmtData!$B$4+(ROW()-10),RawData!$A$2:$A$1048576,0))</f>
        <v>2903.37</v>
      </c>
      <c r="F1776">
        <f>INDEX(RawData!E$2:E$1048576,MATCH(FmtData!$B$4+(ROW()-10),RawData!$A$2:$A$1048576,0))</f>
        <v>5.0183099999999996</v>
      </c>
      <c r="G1776">
        <f>INDEX(RawData!F$2:F$1048576,MATCH(FmtData!$B$4+(ROW()-10),RawData!$A$2:$A$1048576,0))</f>
        <v>-257.93900000000002</v>
      </c>
      <c r="H1776">
        <f>INDEX(RawData!G$2:G$1048576,MATCH(FmtData!$B$4+(ROW()-10),RawData!$A$2:$A$1048576,0))</f>
        <v>0.499749</v>
      </c>
      <c r="I1776">
        <f>INDEX(RawData!H$2:H$1048576,MATCH(FmtData!$B$4+(ROW()-10),RawData!$A$2:$A$1048576,0))</f>
        <v>-4.2713899999999999E-3</v>
      </c>
      <c r="J1776">
        <f>INDEX(RawData!I$2:I$1048576,MATCH(FmtData!$B$4+(ROW()-10),RawData!$A$2:$A$1048576,0))</f>
        <v>195.9</v>
      </c>
      <c r="K1776">
        <f>INDEX(RawData!J$2:J$1048576,MATCH(FmtData!$B$4+(ROW()-10),RawData!$A$2:$A$1048576,0))</f>
        <v>196</v>
      </c>
      <c r="L1776">
        <f>INDEX(RawData!K$2:K$1048576,MATCH(FmtData!$B$4+(ROW()-10),RawData!$A$2:$A$1048576,0))</f>
        <v>196.5</v>
      </c>
      <c r="M1776">
        <f>INDEX(RawData!L$2:L$1048576,MATCH(FmtData!$B$4+(ROW()-10),RawData!$A$2:$A$1048576,0))</f>
        <v>22.9</v>
      </c>
      <c r="N1776">
        <f>INDEX(RawData!M$2:M$1048576,MATCH(FmtData!$B$4+(ROW()-10),RawData!$A$2:$A$1048576,0))</f>
        <v>21.8</v>
      </c>
      <c r="O1776">
        <f>INDEX(RawData!N$2:N$1048576,MATCH(FmtData!$B$4+(ROW()-10),RawData!$A$2:$A$1048576,0))</f>
        <v>171.4</v>
      </c>
      <c r="P1776">
        <f>INDEX(RawData!O$2:O$1048576,MATCH(FmtData!$B$4+(ROW()-10),RawData!$A$2:$A$1048576,0))</f>
        <v>35.795900000000003</v>
      </c>
      <c r="Q1776">
        <f>INDEX(RawData!P$2:P$1048576,MATCH(FmtData!$B$4+(ROW()-10),RawData!$A$2:$A$1048576,0))</f>
        <v>246.214</v>
      </c>
      <c r="R1776">
        <f>INDEX(RawData!Q$2:Q$1048576,MATCH(FmtData!$B$4+(ROW()-10),RawData!$A$2:$A$1048576,0))</f>
        <v>2.4414100000000002E-3</v>
      </c>
      <c r="S1776">
        <f>INDEX(RawData!R$2:R$1048576,MATCH(FmtData!$B$4+(ROW()-10),RawData!$A$2:$A$1048576,0))</f>
        <v>0.51633799999999996</v>
      </c>
      <c r="T1776">
        <f>INDEX(RawData!S$2:S$1048576,MATCH(FmtData!$B$4+(ROW()-10),RawData!$A$2:$A$1048576,0))</f>
        <v>4.2579400000000003E-2</v>
      </c>
      <c r="U1776">
        <f>INDEX(RawData!T$2:T$1048576,MATCH(FmtData!$B$4+(ROW()-10),RawData!$A$2:$A$1048576,0))</f>
        <v>10.8734</v>
      </c>
      <c r="V1776">
        <f>INDEX(RawData!U$2:U$1048576,MATCH(FmtData!$B$4+(ROW()-10),RawData!$A$2:$A$1048576,0))</f>
        <v>15.7623</v>
      </c>
      <c r="W1776" s="8">
        <f t="shared" si="600"/>
        <v>4.8888999999999996</v>
      </c>
      <c r="X1776" s="8">
        <f t="shared" si="617"/>
        <v>-0.26073607999999993</v>
      </c>
      <c r="Y1776" s="8">
        <f t="shared" si="618"/>
        <v>1.070997604</v>
      </c>
      <c r="Z1776" s="8">
        <f t="shared" si="601"/>
        <v>10.152691814042056</v>
      </c>
      <c r="AA1776" s="8">
        <f t="shared" si="602"/>
        <v>8.8209581300420563</v>
      </c>
      <c r="AB1776" s="8">
        <f t="shared" si="619"/>
        <v>9.4868249720420561</v>
      </c>
      <c r="AC1776" s="6">
        <f t="shared" si="616"/>
        <v>-261.11900000000003</v>
      </c>
      <c r="AD1776" s="15">
        <f t="shared" si="603"/>
        <v>-1.34699999999998</v>
      </c>
      <c r="AE1776" s="15">
        <f t="shared" si="604"/>
        <v>68.452791551277301</v>
      </c>
      <c r="AF1776" s="15">
        <f t="shared" si="605"/>
        <v>-247.00149801287546</v>
      </c>
      <c r="AG1776" s="15">
        <f t="shared" si="606"/>
        <v>-99.756916712370639</v>
      </c>
      <c r="AH1776" s="15">
        <f t="shared" si="598"/>
        <v>-102.2256051813481</v>
      </c>
      <c r="AI1776" s="17">
        <f t="shared" si="607"/>
        <v>1.1598322082257542</v>
      </c>
      <c r="AJ1776" s="17">
        <f t="shared" si="608"/>
        <v>0.92482381834825356</v>
      </c>
      <c r="AK1776" s="17">
        <f t="shared" si="609"/>
        <v>0.75951461028015788</v>
      </c>
      <c r="AL1776" s="17">
        <f t="shared" si="610"/>
        <v>1.1342242298184446</v>
      </c>
      <c r="AM1776" s="17">
        <f t="shared" si="611"/>
        <v>0.92192151637169206</v>
      </c>
      <c r="AN1776" s="17">
        <f t="shared" si="612"/>
        <v>0.92482381834825356</v>
      </c>
      <c r="AO1776" s="17">
        <f t="shared" si="599"/>
        <v>3.3722092307042484E-3</v>
      </c>
      <c r="AP1776" s="17">
        <f t="shared" si="613"/>
        <v>9.2192151637169211</v>
      </c>
      <c r="AQ1776" s="17">
        <f t="shared" si="614"/>
        <v>11.598322082257543</v>
      </c>
      <c r="AR1776" s="17">
        <f t="shared" si="615"/>
        <v>20.017961707267283</v>
      </c>
    </row>
    <row r="1777" spans="2:44" x14ac:dyDescent="0.25">
      <c r="B1777">
        <f>INDEX(RawData!$A$2:$A$1048576,MATCH(FmtData!$B$4+(ROW()-10),RawData!$A$2:$A$1048576,0))</f>
        <v>1962</v>
      </c>
      <c r="C1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7)</f>
        <v>42229.672708333332</v>
      </c>
      <c r="D1777" s="46">
        <f>IF($B$6=1,MID(INDEX(RawData!$B$2:$B$1048576, MATCH(FmtData!$B$4+(ROW()-10),RawData!$A$2:$A$1048576,0)),12,8)+$B$5/24,INDEX(RawData!$C$2:$C$1048576, MATCH(FmtData!$B$4+(ROW()-10),RawData!$A$2:$A$1048576,0)))</f>
        <v>0.67270833333333335</v>
      </c>
      <c r="E1777">
        <f>INDEX(RawData!D$2:D$1048576,MATCH(FmtData!$B$4+(ROW()-10),RawData!$A$2:$A$1048576,0))</f>
        <v>2903.37</v>
      </c>
      <c r="F1777">
        <f>INDEX(RawData!E$2:E$1048576,MATCH(FmtData!$B$4+(ROW()-10),RawData!$A$2:$A$1048576,0))</f>
        <v>5.0183099999999996</v>
      </c>
      <c r="G1777">
        <f>INDEX(RawData!F$2:F$1048576,MATCH(FmtData!$B$4+(ROW()-10),RawData!$A$2:$A$1048576,0))</f>
        <v>-257.93900000000002</v>
      </c>
      <c r="H1777">
        <f>INDEX(RawData!G$2:G$1048576,MATCH(FmtData!$B$4+(ROW()-10),RawData!$A$2:$A$1048576,0))</f>
        <v>0.499749</v>
      </c>
      <c r="I1777">
        <f>INDEX(RawData!H$2:H$1048576,MATCH(FmtData!$B$4+(ROW()-10),RawData!$A$2:$A$1048576,0))</f>
        <v>-4.2713899999999999E-3</v>
      </c>
      <c r="J1777">
        <f>INDEX(RawData!I$2:I$1048576,MATCH(FmtData!$B$4+(ROW()-10),RawData!$A$2:$A$1048576,0))</f>
        <v>195.9</v>
      </c>
      <c r="K1777">
        <f>INDEX(RawData!J$2:J$1048576,MATCH(FmtData!$B$4+(ROW()-10),RawData!$A$2:$A$1048576,0))</f>
        <v>196</v>
      </c>
      <c r="L1777">
        <f>INDEX(RawData!K$2:K$1048576,MATCH(FmtData!$B$4+(ROW()-10),RawData!$A$2:$A$1048576,0))</f>
        <v>196.4</v>
      </c>
      <c r="M1777">
        <f>INDEX(RawData!L$2:L$1048576,MATCH(FmtData!$B$4+(ROW()-10),RawData!$A$2:$A$1048576,0))</f>
        <v>22.9</v>
      </c>
      <c r="N1777">
        <f>INDEX(RawData!M$2:M$1048576,MATCH(FmtData!$B$4+(ROW()-10),RawData!$A$2:$A$1048576,0))</f>
        <v>21.8</v>
      </c>
      <c r="O1777">
        <f>INDEX(RawData!N$2:N$1048576,MATCH(FmtData!$B$4+(ROW()-10),RawData!$A$2:$A$1048576,0))</f>
        <v>171.4</v>
      </c>
      <c r="P1777">
        <f>INDEX(RawData!O$2:O$1048576,MATCH(FmtData!$B$4+(ROW()-10),RawData!$A$2:$A$1048576,0))</f>
        <v>35.795900000000003</v>
      </c>
      <c r="Q1777">
        <f>INDEX(RawData!P$2:P$1048576,MATCH(FmtData!$B$4+(ROW()-10),RawData!$A$2:$A$1048576,0))</f>
        <v>246.214</v>
      </c>
      <c r="R1777">
        <f>INDEX(RawData!Q$2:Q$1048576,MATCH(FmtData!$B$4+(ROW()-10),RawData!$A$2:$A$1048576,0))</f>
        <v>1.8310500000000001E-3</v>
      </c>
      <c r="S1777">
        <f>INDEX(RawData!R$2:R$1048576,MATCH(FmtData!$B$4+(ROW()-10),RawData!$A$2:$A$1048576,0))</f>
        <v>0.51633799999999996</v>
      </c>
      <c r="T1777">
        <f>INDEX(RawData!S$2:S$1048576,MATCH(FmtData!$B$4+(ROW()-10),RawData!$A$2:$A$1048576,0))</f>
        <v>4.2399699999999999E-2</v>
      </c>
      <c r="U1777">
        <f>INDEX(RawData!T$2:T$1048576,MATCH(FmtData!$B$4+(ROW()-10),RawData!$A$2:$A$1048576,0))</f>
        <v>10.8505</v>
      </c>
      <c r="V1777">
        <f>INDEX(RawData!U$2:U$1048576,MATCH(FmtData!$B$4+(ROW()-10),RawData!$A$2:$A$1048576,0))</f>
        <v>15.7623</v>
      </c>
      <c r="W1777" s="8">
        <f t="shared" si="600"/>
        <v>4.9117999999999995</v>
      </c>
      <c r="X1777" s="8">
        <f t="shared" si="617"/>
        <v>-0.26073607999999993</v>
      </c>
      <c r="Y1777" s="8">
        <f t="shared" si="618"/>
        <v>1.0714540420000001</v>
      </c>
      <c r="Z1777" s="8">
        <f t="shared" si="601"/>
        <v>10.152691814042056</v>
      </c>
      <c r="AA1777" s="8">
        <f t="shared" si="602"/>
        <v>8.8205016920420576</v>
      </c>
      <c r="AB1777" s="8">
        <f t="shared" si="619"/>
        <v>9.4865967530420576</v>
      </c>
      <c r="AC1777" s="6">
        <f t="shared" si="616"/>
        <v>-261.11900000000003</v>
      </c>
      <c r="AD1777" s="15">
        <f t="shared" si="603"/>
        <v>-1.34699999999998</v>
      </c>
      <c r="AE1777" s="15">
        <f t="shared" si="604"/>
        <v>68.452791551277301</v>
      </c>
      <c r="AF1777" s="15">
        <f t="shared" si="605"/>
        <v>-247.09555884916904</v>
      </c>
      <c r="AG1777" s="15">
        <f t="shared" si="606"/>
        <v>-99.810895362453721</v>
      </c>
      <c r="AH1777" s="15">
        <f t="shared" si="598"/>
        <v>-102.2256051813481</v>
      </c>
      <c r="AI1777" s="17">
        <f t="shared" si="607"/>
        <v>1.1598322082257542</v>
      </c>
      <c r="AJ1777" s="17">
        <f t="shared" si="608"/>
        <v>0.92482381834825356</v>
      </c>
      <c r="AK1777" s="17">
        <f t="shared" si="609"/>
        <v>0.75951461028015788</v>
      </c>
      <c r="AL1777" s="17">
        <f t="shared" si="610"/>
        <v>1.1343911058337666</v>
      </c>
      <c r="AM1777" s="17">
        <f t="shared" si="611"/>
        <v>0.92198478130793182</v>
      </c>
      <c r="AN1777" s="17">
        <f t="shared" si="612"/>
        <v>0.92482381834825356</v>
      </c>
      <c r="AO1777" s="17">
        <f t="shared" si="599"/>
        <v>3.3722092307042484E-3</v>
      </c>
      <c r="AP1777" s="17">
        <f t="shared" si="613"/>
        <v>9.2198478130793191</v>
      </c>
      <c r="AQ1777" s="17">
        <f t="shared" si="614"/>
        <v>11.598322082257543</v>
      </c>
      <c r="AR1777" s="17">
        <f t="shared" si="615"/>
        <v>20.017961707267283</v>
      </c>
    </row>
    <row r="1778" spans="2:44" x14ac:dyDescent="0.25">
      <c r="B1778">
        <f>INDEX(RawData!$A$2:$A$1048576,MATCH(FmtData!$B$4+(ROW()-10),RawData!$A$2:$A$1048576,0))</f>
        <v>1963</v>
      </c>
      <c r="C1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8)</f>
        <v>42229.672731481478</v>
      </c>
      <c r="D1778" s="46">
        <f>IF($B$6=1,MID(INDEX(RawData!$B$2:$B$1048576, MATCH(FmtData!$B$4+(ROW()-10),RawData!$A$2:$A$1048576,0)),12,8)+$B$5/24,INDEX(RawData!$C$2:$C$1048576, MATCH(FmtData!$B$4+(ROW()-10),RawData!$A$2:$A$1048576,0)))</f>
        <v>0.67273148148148154</v>
      </c>
      <c r="E1778">
        <f>INDEX(RawData!D$2:D$1048576,MATCH(FmtData!$B$4+(ROW()-10),RawData!$A$2:$A$1048576,0))</f>
        <v>2903.37</v>
      </c>
      <c r="F1778">
        <f>INDEX(RawData!E$2:E$1048576,MATCH(FmtData!$B$4+(ROW()-10),RawData!$A$2:$A$1048576,0))</f>
        <v>6.25</v>
      </c>
      <c r="G1778">
        <f>INDEX(RawData!F$2:F$1048576,MATCH(FmtData!$B$4+(ROW()-10),RawData!$A$2:$A$1048576,0))</f>
        <v>-257.93900000000002</v>
      </c>
      <c r="H1778">
        <f>INDEX(RawData!G$2:G$1048576,MATCH(FmtData!$B$4+(ROW()-10),RawData!$A$2:$A$1048576,0))</f>
        <v>0.499749</v>
      </c>
      <c r="I1778">
        <f>INDEX(RawData!H$2:H$1048576,MATCH(FmtData!$B$4+(ROW()-10),RawData!$A$2:$A$1048576,0))</f>
        <v>-4.2713899999999999E-3</v>
      </c>
      <c r="J1778">
        <f>INDEX(RawData!I$2:I$1048576,MATCH(FmtData!$B$4+(ROW()-10),RawData!$A$2:$A$1048576,0))</f>
        <v>195.8</v>
      </c>
      <c r="K1778">
        <f>INDEX(RawData!J$2:J$1048576,MATCH(FmtData!$B$4+(ROW()-10),RawData!$A$2:$A$1048576,0))</f>
        <v>195.8</v>
      </c>
      <c r="L1778">
        <f>INDEX(RawData!K$2:K$1048576,MATCH(FmtData!$B$4+(ROW()-10),RawData!$A$2:$A$1048576,0))</f>
        <v>196.3</v>
      </c>
      <c r="M1778">
        <f>INDEX(RawData!L$2:L$1048576,MATCH(FmtData!$B$4+(ROW()-10),RawData!$A$2:$A$1048576,0))</f>
        <v>22.9</v>
      </c>
      <c r="N1778">
        <f>INDEX(RawData!M$2:M$1048576,MATCH(FmtData!$B$4+(ROW()-10),RawData!$A$2:$A$1048576,0))</f>
        <v>21.8</v>
      </c>
      <c r="O1778">
        <f>INDEX(RawData!N$2:N$1048576,MATCH(FmtData!$B$4+(ROW()-10),RawData!$A$2:$A$1048576,0))</f>
        <v>171.4</v>
      </c>
      <c r="P1778">
        <f>INDEX(RawData!O$2:O$1048576,MATCH(FmtData!$B$4+(ROW()-10),RawData!$A$2:$A$1048576,0))</f>
        <v>35.795900000000003</v>
      </c>
      <c r="Q1778">
        <f>INDEX(RawData!P$2:P$1048576,MATCH(FmtData!$B$4+(ROW()-10),RawData!$A$2:$A$1048576,0))</f>
        <v>246.214</v>
      </c>
      <c r="R1778">
        <f>INDEX(RawData!Q$2:Q$1048576,MATCH(FmtData!$B$4+(ROW()-10),RawData!$A$2:$A$1048576,0))</f>
        <v>2.4414100000000002E-3</v>
      </c>
      <c r="S1778">
        <f>INDEX(RawData!R$2:R$1048576,MATCH(FmtData!$B$4+(ROW()-10),RawData!$A$2:$A$1048576,0))</f>
        <v>0.51633799999999996</v>
      </c>
      <c r="T1778">
        <f>INDEX(RawData!S$2:S$1048576,MATCH(FmtData!$B$4+(ROW()-10),RawData!$A$2:$A$1048576,0))</f>
        <v>4.2309899999999998E-2</v>
      </c>
      <c r="U1778">
        <f>INDEX(RawData!T$2:T$1048576,MATCH(FmtData!$B$4+(ROW()-10),RawData!$A$2:$A$1048576,0))</f>
        <v>10.8276</v>
      </c>
      <c r="V1778">
        <f>INDEX(RawData!U$2:U$1048576,MATCH(FmtData!$B$4+(ROW()-10),RawData!$A$2:$A$1048576,0))</f>
        <v>15.7623</v>
      </c>
      <c r="W1778" s="8">
        <f t="shared" si="600"/>
        <v>4.9346999999999994</v>
      </c>
      <c r="X1778" s="8">
        <f t="shared" si="617"/>
        <v>-0.26073607999999993</v>
      </c>
      <c r="Y1778" s="8">
        <f t="shared" si="618"/>
        <v>1.071682134</v>
      </c>
      <c r="Z1778" s="8">
        <f t="shared" si="601"/>
        <v>10.152691814042056</v>
      </c>
      <c r="AA1778" s="8">
        <f t="shared" si="602"/>
        <v>8.8202736000420572</v>
      </c>
      <c r="AB1778" s="8">
        <f t="shared" si="619"/>
        <v>9.4864827070420574</v>
      </c>
      <c r="AC1778" s="6">
        <f t="shared" si="616"/>
        <v>-261.11900000000003</v>
      </c>
      <c r="AD1778" s="15">
        <f t="shared" si="603"/>
        <v>-1.34699999999998</v>
      </c>
      <c r="AE1778" s="15">
        <f t="shared" si="604"/>
        <v>68.452791551277301</v>
      </c>
      <c r="AF1778" s="15">
        <f t="shared" si="605"/>
        <v>-247.14255964935467</v>
      </c>
      <c r="AG1778" s="15">
        <f t="shared" si="606"/>
        <v>-99.837868745552896</v>
      </c>
      <c r="AH1778" s="15">
        <f t="shared" ref="AH1778:AH1841" si="620">$AH$1392+(AD1778-$AD$1392)</f>
        <v>-102.2256051813481</v>
      </c>
      <c r="AI1778" s="17">
        <f t="shared" si="607"/>
        <v>1.1598322082257542</v>
      </c>
      <c r="AJ1778" s="17">
        <f t="shared" si="608"/>
        <v>0.92482381834825356</v>
      </c>
      <c r="AK1778" s="17">
        <f t="shared" si="609"/>
        <v>0.75951461028015788</v>
      </c>
      <c r="AL1778" s="17">
        <f t="shared" si="610"/>
        <v>1.134474509695337</v>
      </c>
      <c r="AM1778" s="17">
        <f t="shared" si="611"/>
        <v>0.9220163983451326</v>
      </c>
      <c r="AN1778" s="17">
        <f t="shared" si="612"/>
        <v>0.92482381834825356</v>
      </c>
      <c r="AO1778" s="17">
        <f t="shared" si="599"/>
        <v>3.3722092307042484E-3</v>
      </c>
      <c r="AP1778" s="17">
        <f t="shared" si="613"/>
        <v>9.2201639834513252</v>
      </c>
      <c r="AQ1778" s="17">
        <f t="shared" si="614"/>
        <v>11.598322082257543</v>
      </c>
      <c r="AR1778" s="17">
        <f t="shared" si="615"/>
        <v>20.017961707267283</v>
      </c>
    </row>
    <row r="1779" spans="2:44" x14ac:dyDescent="0.25">
      <c r="B1779">
        <f>INDEX(RawData!$A$2:$A$1048576,MATCH(FmtData!$B$4+(ROW()-10),RawData!$A$2:$A$1048576,0))</f>
        <v>1964</v>
      </c>
      <c r="C1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9)</f>
        <v>42229.672754629632</v>
      </c>
      <c r="D1779" s="46">
        <f>IF($B$6=1,MID(INDEX(RawData!$B$2:$B$1048576, MATCH(FmtData!$B$4+(ROW()-10),RawData!$A$2:$A$1048576,0)),12,8)+$B$5/24,INDEX(RawData!$C$2:$C$1048576, MATCH(FmtData!$B$4+(ROW()-10),RawData!$A$2:$A$1048576,0)))</f>
        <v>0.67275462962962962</v>
      </c>
      <c r="E1779">
        <f>INDEX(RawData!D$2:D$1048576,MATCH(FmtData!$B$4+(ROW()-10),RawData!$A$2:$A$1048576,0))</f>
        <v>2903.37</v>
      </c>
      <c r="F1779">
        <f>INDEX(RawData!E$2:E$1048576,MATCH(FmtData!$B$4+(ROW()-10),RawData!$A$2:$A$1048576,0))</f>
        <v>5.0183099999999996</v>
      </c>
      <c r="G1779">
        <f>INDEX(RawData!F$2:F$1048576,MATCH(FmtData!$B$4+(ROW()-10),RawData!$A$2:$A$1048576,0))</f>
        <v>-257.93900000000002</v>
      </c>
      <c r="H1779">
        <f>INDEX(RawData!G$2:G$1048576,MATCH(FmtData!$B$4+(ROW()-10),RawData!$A$2:$A$1048576,0))</f>
        <v>0.499749</v>
      </c>
      <c r="I1779">
        <f>INDEX(RawData!H$2:H$1048576,MATCH(FmtData!$B$4+(ROW()-10),RawData!$A$2:$A$1048576,0))</f>
        <v>-4.2713899999999999E-3</v>
      </c>
      <c r="J1779">
        <f>INDEX(RawData!I$2:I$1048576,MATCH(FmtData!$B$4+(ROW()-10),RawData!$A$2:$A$1048576,0))</f>
        <v>195.8</v>
      </c>
      <c r="K1779">
        <f>INDEX(RawData!J$2:J$1048576,MATCH(FmtData!$B$4+(ROW()-10),RawData!$A$2:$A$1048576,0))</f>
        <v>195.8</v>
      </c>
      <c r="L1779">
        <f>INDEX(RawData!K$2:K$1048576,MATCH(FmtData!$B$4+(ROW()-10),RawData!$A$2:$A$1048576,0))</f>
        <v>196.3</v>
      </c>
      <c r="M1779">
        <f>INDEX(RawData!L$2:L$1048576,MATCH(FmtData!$B$4+(ROW()-10),RawData!$A$2:$A$1048576,0))</f>
        <v>22.9</v>
      </c>
      <c r="N1779">
        <f>INDEX(RawData!M$2:M$1048576,MATCH(FmtData!$B$4+(ROW()-10),RawData!$A$2:$A$1048576,0))</f>
        <v>21.8</v>
      </c>
      <c r="O1779">
        <f>INDEX(RawData!N$2:N$1048576,MATCH(FmtData!$B$4+(ROW()-10),RawData!$A$2:$A$1048576,0))</f>
        <v>171.4</v>
      </c>
      <c r="P1779">
        <f>INDEX(RawData!O$2:O$1048576,MATCH(FmtData!$B$4+(ROW()-10),RawData!$A$2:$A$1048576,0))</f>
        <v>35.795900000000003</v>
      </c>
      <c r="Q1779">
        <f>INDEX(RawData!P$2:P$1048576,MATCH(FmtData!$B$4+(ROW()-10),RawData!$A$2:$A$1048576,0))</f>
        <v>246.214</v>
      </c>
      <c r="R1779">
        <f>INDEX(RawData!Q$2:Q$1048576,MATCH(FmtData!$B$4+(ROW()-10),RawData!$A$2:$A$1048576,0))</f>
        <v>2.4414100000000002E-3</v>
      </c>
      <c r="S1779">
        <f>INDEX(RawData!R$2:R$1048576,MATCH(FmtData!$B$4+(ROW()-10),RawData!$A$2:$A$1048576,0))</f>
        <v>0.51633799999999996</v>
      </c>
      <c r="T1779">
        <f>INDEX(RawData!S$2:S$1048576,MATCH(FmtData!$B$4+(ROW()-10),RawData!$A$2:$A$1048576,0))</f>
        <v>4.21302E-2</v>
      </c>
      <c r="U1779">
        <f>INDEX(RawData!T$2:T$1048576,MATCH(FmtData!$B$4+(ROW()-10),RawData!$A$2:$A$1048576,0))</f>
        <v>10.8017</v>
      </c>
      <c r="V1779">
        <f>INDEX(RawData!U$2:U$1048576,MATCH(FmtData!$B$4+(ROW()-10),RawData!$A$2:$A$1048576,0))</f>
        <v>15.7623</v>
      </c>
      <c r="W1779" s="8">
        <f t="shared" si="600"/>
        <v>4.9605999999999995</v>
      </c>
      <c r="X1779" s="8">
        <f t="shared" si="617"/>
        <v>-0.26073607999999993</v>
      </c>
      <c r="Y1779" s="8">
        <f t="shared" si="618"/>
        <v>1.0721385719999998</v>
      </c>
      <c r="Z1779" s="8">
        <f t="shared" si="601"/>
        <v>10.152691814042056</v>
      </c>
      <c r="AA1779" s="8">
        <f t="shared" si="602"/>
        <v>8.8198171620420567</v>
      </c>
      <c r="AB1779" s="8">
        <f t="shared" si="619"/>
        <v>9.4862544880420572</v>
      </c>
      <c r="AC1779" s="6">
        <f t="shared" si="616"/>
        <v>-261.11900000000003</v>
      </c>
      <c r="AD1779" s="15">
        <f t="shared" si="603"/>
        <v>-1.34699999999998</v>
      </c>
      <c r="AE1779" s="15">
        <f t="shared" si="604"/>
        <v>68.452791551277301</v>
      </c>
      <c r="AF1779" s="15">
        <f t="shared" si="605"/>
        <v>-247.23660669292462</v>
      </c>
      <c r="AG1779" s="15">
        <f t="shared" si="606"/>
        <v>-99.89184370225064</v>
      </c>
      <c r="AH1779" s="15">
        <f t="shared" si="620"/>
        <v>-102.2256051813481</v>
      </c>
      <c r="AI1779" s="17">
        <f t="shared" si="607"/>
        <v>1.1598322082257542</v>
      </c>
      <c r="AJ1779" s="17">
        <f t="shared" si="608"/>
        <v>0.92482381834825356</v>
      </c>
      <c r="AK1779" s="17">
        <f t="shared" si="609"/>
        <v>0.75951461028015788</v>
      </c>
      <c r="AL1779" s="17">
        <f t="shared" si="610"/>
        <v>1.1346414348860361</v>
      </c>
      <c r="AM1779" s="17">
        <f t="shared" si="611"/>
        <v>0.92207967197467355</v>
      </c>
      <c r="AN1779" s="17">
        <f t="shared" si="612"/>
        <v>0.92482381834825356</v>
      </c>
      <c r="AO1779" s="17">
        <f t="shared" si="599"/>
        <v>3.5195399730794108E-3</v>
      </c>
      <c r="AP1779" s="17">
        <f t="shared" si="613"/>
        <v>9.2207967197467351</v>
      </c>
      <c r="AQ1779" s="17">
        <f t="shared" si="614"/>
        <v>11.598322082257543</v>
      </c>
      <c r="AR1779" s="17">
        <f t="shared" si="615"/>
        <v>20.017961707267283</v>
      </c>
    </row>
    <row r="1780" spans="2:44" x14ac:dyDescent="0.25">
      <c r="B1780">
        <f>INDEX(RawData!$A$2:$A$1048576,MATCH(FmtData!$B$4+(ROW()-10),RawData!$A$2:$A$1048576,0))</f>
        <v>1965</v>
      </c>
      <c r="C1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0)</f>
        <v>42229.672766203701</v>
      </c>
      <c r="D1780" s="46">
        <f>IF($B$6=1,MID(INDEX(RawData!$B$2:$B$1048576, MATCH(FmtData!$B$4+(ROW()-10),RawData!$A$2:$A$1048576,0)),12,8)+$B$5/24,INDEX(RawData!$C$2:$C$1048576, MATCH(FmtData!$B$4+(ROW()-10),RawData!$A$2:$A$1048576,0)))</f>
        <v>0.67276620370370377</v>
      </c>
      <c r="E1780">
        <f>INDEX(RawData!D$2:D$1048576,MATCH(FmtData!$B$4+(ROW()-10),RawData!$A$2:$A$1048576,0))</f>
        <v>2903.37</v>
      </c>
      <c r="F1780">
        <f>INDEX(RawData!E$2:E$1048576,MATCH(FmtData!$B$4+(ROW()-10),RawData!$A$2:$A$1048576,0))</f>
        <v>5.0183099999999996</v>
      </c>
      <c r="G1780">
        <f>INDEX(RawData!F$2:F$1048576,MATCH(FmtData!$B$4+(ROW()-10),RawData!$A$2:$A$1048576,0))</f>
        <v>-257.93900000000002</v>
      </c>
      <c r="H1780">
        <f>INDEX(RawData!G$2:G$1048576,MATCH(FmtData!$B$4+(ROW()-10),RawData!$A$2:$A$1048576,0))</f>
        <v>0.499749</v>
      </c>
      <c r="I1780">
        <f>INDEX(RawData!H$2:H$1048576,MATCH(FmtData!$B$4+(ROW()-10),RawData!$A$2:$A$1048576,0))</f>
        <v>-4.2713899999999999E-3</v>
      </c>
      <c r="J1780">
        <f>INDEX(RawData!I$2:I$1048576,MATCH(FmtData!$B$4+(ROW()-10),RawData!$A$2:$A$1048576,0))</f>
        <v>195.7</v>
      </c>
      <c r="K1780">
        <f>INDEX(RawData!J$2:J$1048576,MATCH(FmtData!$B$4+(ROW()-10),RawData!$A$2:$A$1048576,0))</f>
        <v>195.7</v>
      </c>
      <c r="L1780">
        <f>INDEX(RawData!K$2:K$1048576,MATCH(FmtData!$B$4+(ROW()-10),RawData!$A$2:$A$1048576,0))</f>
        <v>196.2</v>
      </c>
      <c r="M1780">
        <f>INDEX(RawData!L$2:L$1048576,MATCH(FmtData!$B$4+(ROW()-10),RawData!$A$2:$A$1048576,0))</f>
        <v>22.9</v>
      </c>
      <c r="N1780">
        <f>INDEX(RawData!M$2:M$1048576,MATCH(FmtData!$B$4+(ROW()-10),RawData!$A$2:$A$1048576,0))</f>
        <v>21.8</v>
      </c>
      <c r="O1780">
        <f>INDEX(RawData!N$2:N$1048576,MATCH(FmtData!$B$4+(ROW()-10),RawData!$A$2:$A$1048576,0))</f>
        <v>171.4</v>
      </c>
      <c r="P1780">
        <f>INDEX(RawData!O$2:O$1048576,MATCH(FmtData!$B$4+(ROW()-10),RawData!$A$2:$A$1048576,0))</f>
        <v>35.795900000000003</v>
      </c>
      <c r="Q1780">
        <f>INDEX(RawData!P$2:P$1048576,MATCH(FmtData!$B$4+(ROW()-10),RawData!$A$2:$A$1048576,0))</f>
        <v>246.214</v>
      </c>
      <c r="R1780">
        <f>INDEX(RawData!Q$2:Q$1048576,MATCH(FmtData!$B$4+(ROW()-10),RawData!$A$2:$A$1048576,0))</f>
        <v>2.4414100000000002E-3</v>
      </c>
      <c r="S1780">
        <f>INDEX(RawData!R$2:R$1048576,MATCH(FmtData!$B$4+(ROW()-10),RawData!$A$2:$A$1048576,0))</f>
        <v>0.51633799999999996</v>
      </c>
      <c r="T1780">
        <f>INDEX(RawData!S$2:S$1048576,MATCH(FmtData!$B$4+(ROW()-10),RawData!$A$2:$A$1048576,0))</f>
        <v>4.1950500000000002E-2</v>
      </c>
      <c r="U1780">
        <f>INDEX(RawData!T$2:T$1048576,MATCH(FmtData!$B$4+(ROW()-10),RawData!$A$2:$A$1048576,0))</f>
        <v>10.7742</v>
      </c>
      <c r="V1780">
        <f>INDEX(RawData!U$2:U$1048576,MATCH(FmtData!$B$4+(ROW()-10),RawData!$A$2:$A$1048576,0))</f>
        <v>15.6097</v>
      </c>
      <c r="W1780" s="8">
        <f t="shared" si="600"/>
        <v>4.8354999999999997</v>
      </c>
      <c r="X1780" s="8">
        <f t="shared" si="617"/>
        <v>-0.26073607999999993</v>
      </c>
      <c r="Y1780" s="8">
        <f t="shared" si="618"/>
        <v>1.0725950099999999</v>
      </c>
      <c r="Z1780" s="8">
        <f t="shared" si="601"/>
        <v>10.152691814042056</v>
      </c>
      <c r="AA1780" s="8">
        <f t="shared" si="602"/>
        <v>8.8193607240420562</v>
      </c>
      <c r="AB1780" s="8">
        <f t="shared" si="619"/>
        <v>9.4860262690420569</v>
      </c>
      <c r="AC1780" s="6">
        <f t="shared" si="616"/>
        <v>-261.11900000000003</v>
      </c>
      <c r="AD1780" s="15">
        <f t="shared" si="603"/>
        <v>-1.34699999999998</v>
      </c>
      <c r="AE1780" s="15">
        <f t="shared" si="604"/>
        <v>68.452791551277301</v>
      </c>
      <c r="AF1780" s="15">
        <f t="shared" si="605"/>
        <v>-247.3306445401995</v>
      </c>
      <c r="AG1780" s="15">
        <f t="shared" si="606"/>
        <v>-99.945816196304349</v>
      </c>
      <c r="AH1780" s="15">
        <f t="shared" si="620"/>
        <v>-102.2256051813481</v>
      </c>
      <c r="AI1780" s="17">
        <f t="shared" si="607"/>
        <v>1.1598322082257542</v>
      </c>
      <c r="AJ1780" s="17">
        <f t="shared" si="608"/>
        <v>0.92482381834825356</v>
      </c>
      <c r="AK1780" s="17">
        <f t="shared" si="609"/>
        <v>0.75951461028015788</v>
      </c>
      <c r="AL1780" s="17">
        <f t="shared" si="610"/>
        <v>1.1348083928764829</v>
      </c>
      <c r="AM1780" s="17">
        <f t="shared" si="611"/>
        <v>0.92214295140165459</v>
      </c>
      <c r="AN1780" s="17">
        <f t="shared" si="612"/>
        <v>0.92482381834825356</v>
      </c>
      <c r="AO1780" s="17">
        <f t="shared" si="599"/>
        <v>3.5195399730794108E-3</v>
      </c>
      <c r="AP1780" s="17">
        <f t="shared" si="613"/>
        <v>9.2214295140165454</v>
      </c>
      <c r="AQ1780" s="17">
        <f t="shared" si="614"/>
        <v>11.598322082257543</v>
      </c>
      <c r="AR1780" s="17">
        <f t="shared" si="615"/>
        <v>20.017961707267283</v>
      </c>
    </row>
    <row r="1781" spans="2:44" x14ac:dyDescent="0.25">
      <c r="B1781">
        <f>INDEX(RawData!$A$2:$A$1048576,MATCH(FmtData!$B$4+(ROW()-10),RawData!$A$2:$A$1048576,0))</f>
        <v>1966</v>
      </c>
      <c r="C1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1)</f>
        <v>42229.672789351855</v>
      </c>
      <c r="D1781" s="46">
        <f>IF($B$6=1,MID(INDEX(RawData!$B$2:$B$1048576, MATCH(FmtData!$B$4+(ROW()-10),RawData!$A$2:$A$1048576,0)),12,8)+$B$5/24,INDEX(RawData!$C$2:$C$1048576, MATCH(FmtData!$B$4+(ROW()-10),RawData!$A$2:$A$1048576,0)))</f>
        <v>0.67278935185185185</v>
      </c>
      <c r="E1781">
        <f>INDEX(RawData!D$2:D$1048576,MATCH(FmtData!$B$4+(ROW()-10),RawData!$A$2:$A$1048576,0))</f>
        <v>2903.37</v>
      </c>
      <c r="F1781">
        <f>INDEX(RawData!E$2:E$1048576,MATCH(FmtData!$B$4+(ROW()-10),RawData!$A$2:$A$1048576,0))</f>
        <v>5.0183099999999996</v>
      </c>
      <c r="G1781">
        <f>INDEX(RawData!F$2:F$1048576,MATCH(FmtData!$B$4+(ROW()-10),RawData!$A$2:$A$1048576,0))</f>
        <v>-257.93900000000002</v>
      </c>
      <c r="H1781">
        <f>INDEX(RawData!G$2:G$1048576,MATCH(FmtData!$B$4+(ROW()-10),RawData!$A$2:$A$1048576,0))</f>
        <v>0.499749</v>
      </c>
      <c r="I1781">
        <f>INDEX(RawData!H$2:H$1048576,MATCH(FmtData!$B$4+(ROW()-10),RawData!$A$2:$A$1048576,0))</f>
        <v>-4.2713899999999999E-3</v>
      </c>
      <c r="J1781">
        <f>INDEX(RawData!I$2:I$1048576,MATCH(FmtData!$B$4+(ROW()-10),RawData!$A$2:$A$1048576,0))</f>
        <v>195.7</v>
      </c>
      <c r="K1781">
        <f>INDEX(RawData!J$2:J$1048576,MATCH(FmtData!$B$4+(ROW()-10),RawData!$A$2:$A$1048576,0))</f>
        <v>195.6</v>
      </c>
      <c r="L1781">
        <f>INDEX(RawData!K$2:K$1048576,MATCH(FmtData!$B$4+(ROW()-10),RawData!$A$2:$A$1048576,0))</f>
        <v>196</v>
      </c>
      <c r="M1781">
        <f>INDEX(RawData!L$2:L$1048576,MATCH(FmtData!$B$4+(ROW()-10),RawData!$A$2:$A$1048576,0))</f>
        <v>22.8</v>
      </c>
      <c r="N1781">
        <f>INDEX(RawData!M$2:M$1048576,MATCH(FmtData!$B$4+(ROW()-10),RawData!$A$2:$A$1048576,0))</f>
        <v>21.8</v>
      </c>
      <c r="O1781">
        <f>INDEX(RawData!N$2:N$1048576,MATCH(FmtData!$B$4+(ROW()-10),RawData!$A$2:$A$1048576,0))</f>
        <v>171.4</v>
      </c>
      <c r="P1781">
        <f>INDEX(RawData!O$2:O$1048576,MATCH(FmtData!$B$4+(ROW()-10),RawData!$A$2:$A$1048576,0))</f>
        <v>35.795900000000003</v>
      </c>
      <c r="Q1781">
        <f>INDEX(RawData!P$2:P$1048576,MATCH(FmtData!$B$4+(ROW()-10),RawData!$A$2:$A$1048576,0))</f>
        <v>246.214</v>
      </c>
      <c r="R1781">
        <f>INDEX(RawData!Q$2:Q$1048576,MATCH(FmtData!$B$4+(ROW()-10),RawData!$A$2:$A$1048576,0))</f>
        <v>2.4414100000000002E-3</v>
      </c>
      <c r="S1781">
        <f>INDEX(RawData!R$2:R$1048576,MATCH(FmtData!$B$4+(ROW()-10),RawData!$A$2:$A$1048576,0))</f>
        <v>0.51633799999999996</v>
      </c>
      <c r="T1781">
        <f>INDEX(RawData!S$2:S$1048576,MATCH(FmtData!$B$4+(ROW()-10),RawData!$A$2:$A$1048576,0))</f>
        <v>4.1740800000000002E-2</v>
      </c>
      <c r="U1781">
        <f>INDEX(RawData!T$2:T$1048576,MATCH(FmtData!$B$4+(ROW()-10),RawData!$A$2:$A$1048576,0))</f>
        <v>10.7437</v>
      </c>
      <c r="V1781">
        <f>INDEX(RawData!U$2:U$1048576,MATCH(FmtData!$B$4+(ROW()-10),RawData!$A$2:$A$1048576,0))</f>
        <v>15.6097</v>
      </c>
      <c r="W1781" s="8">
        <f t="shared" si="600"/>
        <v>4.8659999999999997</v>
      </c>
      <c r="X1781" s="8">
        <f t="shared" si="617"/>
        <v>-0.26073607999999993</v>
      </c>
      <c r="Y1781" s="8">
        <f t="shared" si="618"/>
        <v>1.0731276479999998</v>
      </c>
      <c r="Z1781" s="8">
        <f t="shared" si="601"/>
        <v>10.152691814042056</v>
      </c>
      <c r="AA1781" s="8">
        <f t="shared" si="602"/>
        <v>8.8188280860420569</v>
      </c>
      <c r="AB1781" s="8">
        <f t="shared" si="619"/>
        <v>9.4857599500420555</v>
      </c>
      <c r="AC1781" s="6">
        <f t="shared" si="616"/>
        <v>-261.11900000000003</v>
      </c>
      <c r="AD1781" s="15">
        <f t="shared" si="603"/>
        <v>-1.34699999999998</v>
      </c>
      <c r="AE1781" s="15">
        <f t="shared" si="604"/>
        <v>68.452791551277301</v>
      </c>
      <c r="AF1781" s="15">
        <f t="shared" si="605"/>
        <v>-247.44036990049085</v>
      </c>
      <c r="AG1781" s="15">
        <f t="shared" si="606"/>
        <v>-100.00879600984695</v>
      </c>
      <c r="AH1781" s="15">
        <f t="shared" si="620"/>
        <v>-102.2256051813481</v>
      </c>
      <c r="AI1781" s="17">
        <f t="shared" si="607"/>
        <v>1.1598322082257542</v>
      </c>
      <c r="AJ1781" s="17">
        <f t="shared" si="608"/>
        <v>0.92482381834825356</v>
      </c>
      <c r="AK1781" s="17">
        <f t="shared" si="609"/>
        <v>0.75951461028015788</v>
      </c>
      <c r="AL1781" s="17">
        <f t="shared" si="610"/>
        <v>1.1350032651345319</v>
      </c>
      <c r="AM1781" s="17">
        <f t="shared" si="611"/>
        <v>0.92221680233765913</v>
      </c>
      <c r="AN1781" s="17">
        <f t="shared" si="612"/>
        <v>0.92482381834825356</v>
      </c>
      <c r="AO1781" s="17">
        <f t="shared" si="599"/>
        <v>3.5195399730794108E-3</v>
      </c>
      <c r="AP1781" s="17">
        <f t="shared" si="613"/>
        <v>9.2221680233765913</v>
      </c>
      <c r="AQ1781" s="17">
        <f t="shared" si="614"/>
        <v>11.598322082257543</v>
      </c>
      <c r="AR1781" s="17">
        <f t="shared" si="615"/>
        <v>20.017961707267283</v>
      </c>
    </row>
    <row r="1782" spans="2:44" x14ac:dyDescent="0.25">
      <c r="B1782">
        <f>INDEX(RawData!$A$2:$A$1048576,MATCH(FmtData!$B$4+(ROW()-10),RawData!$A$2:$A$1048576,0))</f>
        <v>1967</v>
      </c>
      <c r="C1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2)</f>
        <v>42229.672812500001</v>
      </c>
      <c r="D1782" s="46">
        <f>IF($B$6=1,MID(INDEX(RawData!$B$2:$B$1048576, MATCH(FmtData!$B$4+(ROW()-10),RawData!$A$2:$A$1048576,0)),12,8)+$B$5/24,INDEX(RawData!$C$2:$C$1048576, MATCH(FmtData!$B$4+(ROW()-10),RawData!$A$2:$A$1048576,0)))</f>
        <v>0.67281250000000004</v>
      </c>
      <c r="E1782">
        <f>INDEX(RawData!D$2:D$1048576,MATCH(FmtData!$B$4+(ROW()-10),RawData!$A$2:$A$1048576,0))</f>
        <v>2903.37</v>
      </c>
      <c r="F1782">
        <f>INDEX(RawData!E$2:E$1048576,MATCH(FmtData!$B$4+(ROW()-10),RawData!$A$2:$A$1048576,0))</f>
        <v>5.0183099999999996</v>
      </c>
      <c r="G1782">
        <f>INDEX(RawData!F$2:F$1048576,MATCH(FmtData!$B$4+(ROW()-10),RawData!$A$2:$A$1048576,0))</f>
        <v>-257.93900000000002</v>
      </c>
      <c r="H1782">
        <f>INDEX(RawData!G$2:G$1048576,MATCH(FmtData!$B$4+(ROW()-10),RawData!$A$2:$A$1048576,0))</f>
        <v>0.499749</v>
      </c>
      <c r="I1782">
        <f>INDEX(RawData!H$2:H$1048576,MATCH(FmtData!$B$4+(ROW()-10),RawData!$A$2:$A$1048576,0))</f>
        <v>-4.2713899999999999E-3</v>
      </c>
      <c r="J1782">
        <f>INDEX(RawData!I$2:I$1048576,MATCH(FmtData!$B$4+(ROW()-10),RawData!$A$2:$A$1048576,0))</f>
        <v>195.6</v>
      </c>
      <c r="K1782">
        <f>INDEX(RawData!J$2:J$1048576,MATCH(FmtData!$B$4+(ROW()-10),RawData!$A$2:$A$1048576,0))</f>
        <v>195.5</v>
      </c>
      <c r="L1782">
        <f>INDEX(RawData!K$2:K$1048576,MATCH(FmtData!$B$4+(ROW()-10),RawData!$A$2:$A$1048576,0))</f>
        <v>196</v>
      </c>
      <c r="M1782">
        <f>INDEX(RawData!L$2:L$1048576,MATCH(FmtData!$B$4+(ROW()-10),RawData!$A$2:$A$1048576,0))</f>
        <v>22.9</v>
      </c>
      <c r="N1782">
        <f>INDEX(RawData!M$2:M$1048576,MATCH(FmtData!$B$4+(ROW()-10),RawData!$A$2:$A$1048576,0))</f>
        <v>21.8</v>
      </c>
      <c r="O1782">
        <f>INDEX(RawData!N$2:N$1048576,MATCH(FmtData!$B$4+(ROW()-10),RawData!$A$2:$A$1048576,0))</f>
        <v>171.4</v>
      </c>
      <c r="P1782">
        <f>INDEX(RawData!O$2:O$1048576,MATCH(FmtData!$B$4+(ROW()-10),RawData!$A$2:$A$1048576,0))</f>
        <v>35.795900000000003</v>
      </c>
      <c r="Q1782">
        <f>INDEX(RawData!P$2:P$1048576,MATCH(FmtData!$B$4+(ROW()-10),RawData!$A$2:$A$1048576,0))</f>
        <v>246.214</v>
      </c>
      <c r="R1782">
        <f>INDEX(RawData!Q$2:Q$1048576,MATCH(FmtData!$B$4+(ROW()-10),RawData!$A$2:$A$1048576,0))</f>
        <v>2.4414100000000002E-3</v>
      </c>
      <c r="S1782">
        <f>INDEX(RawData!R$2:R$1048576,MATCH(FmtData!$B$4+(ROW()-10),RawData!$A$2:$A$1048576,0))</f>
        <v>0.51633799999999996</v>
      </c>
      <c r="T1782">
        <f>INDEX(RawData!S$2:S$1048576,MATCH(FmtData!$B$4+(ROW()-10),RawData!$A$2:$A$1048576,0))</f>
        <v>4.1651000000000001E-2</v>
      </c>
      <c r="U1782">
        <f>INDEX(RawData!T$2:T$1048576,MATCH(FmtData!$B$4+(ROW()-10),RawData!$A$2:$A$1048576,0))</f>
        <v>10.7254</v>
      </c>
      <c r="V1782">
        <f>INDEX(RawData!U$2:U$1048576,MATCH(FmtData!$B$4+(ROW()-10),RawData!$A$2:$A$1048576,0))</f>
        <v>15.5029</v>
      </c>
      <c r="W1782" s="8">
        <f t="shared" si="600"/>
        <v>4.7774999999999999</v>
      </c>
      <c r="X1782" s="8">
        <f t="shared" si="617"/>
        <v>-0.26073607999999993</v>
      </c>
      <c r="Y1782" s="8">
        <f t="shared" si="618"/>
        <v>1.07335574</v>
      </c>
      <c r="Z1782" s="8">
        <f t="shared" si="601"/>
        <v>10.152691814042056</v>
      </c>
      <c r="AA1782" s="8">
        <f t="shared" si="602"/>
        <v>8.8185999940420565</v>
      </c>
      <c r="AB1782" s="8">
        <f t="shared" si="619"/>
        <v>9.4856459040420553</v>
      </c>
      <c r="AC1782" s="6">
        <f t="shared" si="616"/>
        <v>-261.11900000000003</v>
      </c>
      <c r="AD1782" s="15">
        <f t="shared" si="603"/>
        <v>-1.34699999999998</v>
      </c>
      <c r="AE1782" s="15">
        <f t="shared" si="604"/>
        <v>68.452791551277301</v>
      </c>
      <c r="AF1782" s="15">
        <f t="shared" si="605"/>
        <v>-247.48735385066323</v>
      </c>
      <c r="AG1782" s="15">
        <f t="shared" si="606"/>
        <v>-100.03576488067108</v>
      </c>
      <c r="AH1782" s="15">
        <f t="shared" si="620"/>
        <v>-102.2256051813481</v>
      </c>
      <c r="AI1782" s="17">
        <f t="shared" si="607"/>
        <v>1.1598322082257542</v>
      </c>
      <c r="AJ1782" s="17">
        <f t="shared" si="608"/>
        <v>0.92482381834825356</v>
      </c>
      <c r="AK1782" s="17">
        <f t="shared" si="609"/>
        <v>0.75951461028015788</v>
      </c>
      <c r="AL1782" s="17">
        <f t="shared" si="610"/>
        <v>1.1350867291041375</v>
      </c>
      <c r="AM1782" s="17">
        <f t="shared" si="611"/>
        <v>0.92224842999829582</v>
      </c>
      <c r="AN1782" s="17">
        <f t="shared" si="612"/>
        <v>0.92482381834825356</v>
      </c>
      <c r="AO1782" s="17">
        <f t="shared" si="599"/>
        <v>3.5195399730794108E-3</v>
      </c>
      <c r="AP1782" s="17">
        <f t="shared" si="613"/>
        <v>9.222484299982959</v>
      </c>
      <c r="AQ1782" s="17">
        <f t="shared" si="614"/>
        <v>11.598322082257543</v>
      </c>
      <c r="AR1782" s="17">
        <f t="shared" si="615"/>
        <v>20.017961707267283</v>
      </c>
    </row>
    <row r="1783" spans="2:44" x14ac:dyDescent="0.25">
      <c r="B1783">
        <f>INDEX(RawData!$A$2:$A$1048576,MATCH(FmtData!$B$4+(ROW()-10),RawData!$A$2:$A$1048576,0))</f>
        <v>1968</v>
      </c>
      <c r="C1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3)</f>
        <v>42229.672835648147</v>
      </c>
      <c r="D1783" s="46">
        <f>IF($B$6=1,MID(INDEX(RawData!$B$2:$B$1048576, MATCH(FmtData!$B$4+(ROW()-10),RawData!$A$2:$A$1048576,0)),12,8)+$B$5/24,INDEX(RawData!$C$2:$C$1048576, MATCH(FmtData!$B$4+(ROW()-10),RawData!$A$2:$A$1048576,0)))</f>
        <v>0.67283564814814811</v>
      </c>
      <c r="E1783">
        <f>INDEX(RawData!D$2:D$1048576,MATCH(FmtData!$B$4+(ROW()-10),RawData!$A$2:$A$1048576,0))</f>
        <v>2903.37</v>
      </c>
      <c r="F1783">
        <f>INDEX(RawData!E$2:E$1048576,MATCH(FmtData!$B$4+(ROW()-10),RawData!$A$2:$A$1048576,0))</f>
        <v>5.0183099999999996</v>
      </c>
      <c r="G1783">
        <f>INDEX(RawData!F$2:F$1048576,MATCH(FmtData!$B$4+(ROW()-10),RawData!$A$2:$A$1048576,0))</f>
        <v>-257.93900000000002</v>
      </c>
      <c r="H1783">
        <f>INDEX(RawData!G$2:G$1048576,MATCH(FmtData!$B$4+(ROW()-10),RawData!$A$2:$A$1048576,0))</f>
        <v>0.499749</v>
      </c>
      <c r="I1783">
        <f>INDEX(RawData!H$2:H$1048576,MATCH(FmtData!$B$4+(ROW()-10),RawData!$A$2:$A$1048576,0))</f>
        <v>-4.2713899999999999E-3</v>
      </c>
      <c r="J1783">
        <f>INDEX(RawData!I$2:I$1048576,MATCH(FmtData!$B$4+(ROW()-10),RawData!$A$2:$A$1048576,0))</f>
        <v>195.5</v>
      </c>
      <c r="K1783">
        <f>INDEX(RawData!J$2:J$1048576,MATCH(FmtData!$B$4+(ROW()-10),RawData!$A$2:$A$1048576,0))</f>
        <v>195.4</v>
      </c>
      <c r="L1783">
        <f>INDEX(RawData!K$2:K$1048576,MATCH(FmtData!$B$4+(ROW()-10),RawData!$A$2:$A$1048576,0))</f>
        <v>195.8</v>
      </c>
      <c r="M1783">
        <f>INDEX(RawData!L$2:L$1048576,MATCH(FmtData!$B$4+(ROW()-10),RawData!$A$2:$A$1048576,0))</f>
        <v>22.9</v>
      </c>
      <c r="N1783">
        <f>INDEX(RawData!M$2:M$1048576,MATCH(FmtData!$B$4+(ROW()-10),RawData!$A$2:$A$1048576,0))</f>
        <v>21.8</v>
      </c>
      <c r="O1783">
        <f>INDEX(RawData!N$2:N$1048576,MATCH(FmtData!$B$4+(ROW()-10),RawData!$A$2:$A$1048576,0))</f>
        <v>171.4</v>
      </c>
      <c r="P1783">
        <f>INDEX(RawData!O$2:O$1048576,MATCH(FmtData!$B$4+(ROW()-10),RawData!$A$2:$A$1048576,0))</f>
        <v>35.795900000000003</v>
      </c>
      <c r="Q1783">
        <f>INDEX(RawData!P$2:P$1048576,MATCH(FmtData!$B$4+(ROW()-10),RawData!$A$2:$A$1048576,0))</f>
        <v>246.214</v>
      </c>
      <c r="R1783">
        <f>INDEX(RawData!Q$2:Q$1048576,MATCH(FmtData!$B$4+(ROW()-10),RawData!$A$2:$A$1048576,0))</f>
        <v>2.4414100000000002E-3</v>
      </c>
      <c r="S1783">
        <f>INDEX(RawData!R$2:R$1048576,MATCH(FmtData!$B$4+(ROW()-10),RawData!$A$2:$A$1048576,0))</f>
        <v>0.51633799999999996</v>
      </c>
      <c r="T1783">
        <f>INDEX(RawData!S$2:S$1048576,MATCH(FmtData!$B$4+(ROW()-10),RawData!$A$2:$A$1048576,0))</f>
        <v>4.14712E-2</v>
      </c>
      <c r="U1783">
        <f>INDEX(RawData!T$2:T$1048576,MATCH(FmtData!$B$4+(ROW()-10),RawData!$A$2:$A$1048576,0))</f>
        <v>10.690300000000001</v>
      </c>
      <c r="V1783">
        <f>INDEX(RawData!U$2:U$1048576,MATCH(FmtData!$B$4+(ROW()-10),RawData!$A$2:$A$1048576,0))</f>
        <v>15.4572</v>
      </c>
      <c r="W1783" s="8">
        <f t="shared" si="600"/>
        <v>4.7668999999999997</v>
      </c>
      <c r="X1783" s="8">
        <f t="shared" si="617"/>
        <v>-0.26073607999999993</v>
      </c>
      <c r="Y1783" s="8">
        <f t="shared" si="618"/>
        <v>1.073812432</v>
      </c>
      <c r="Z1783" s="8">
        <f t="shared" si="601"/>
        <v>10.152691814042056</v>
      </c>
      <c r="AA1783" s="8">
        <f t="shared" si="602"/>
        <v>8.8181433020420563</v>
      </c>
      <c r="AB1783" s="8">
        <f t="shared" si="619"/>
        <v>9.4854175580420552</v>
      </c>
      <c r="AC1783" s="6">
        <f t="shared" si="616"/>
        <v>-261.11900000000003</v>
      </c>
      <c r="AD1783" s="15">
        <f t="shared" si="603"/>
        <v>-1.34699999999998</v>
      </c>
      <c r="AE1783" s="15">
        <f t="shared" si="604"/>
        <v>68.452791551277301</v>
      </c>
      <c r="AF1783" s="15">
        <f t="shared" si="605"/>
        <v>-247.58141949093556</v>
      </c>
      <c r="AG1783" s="15">
        <f t="shared" si="606"/>
        <v>-100.08976083838536</v>
      </c>
      <c r="AH1783" s="15">
        <f t="shared" si="620"/>
        <v>-102.2256051813481</v>
      </c>
      <c r="AI1783" s="17">
        <f t="shared" si="607"/>
        <v>1.1598322082257542</v>
      </c>
      <c r="AJ1783" s="17">
        <f t="shared" si="608"/>
        <v>0.92482381834825356</v>
      </c>
      <c r="AK1783" s="17">
        <f t="shared" si="609"/>
        <v>0.75951461028015788</v>
      </c>
      <c r="AL1783" s="17">
        <f t="shared" si="610"/>
        <v>1.1352538675671524</v>
      </c>
      <c r="AM1783" s="17">
        <f t="shared" si="611"/>
        <v>0.92231176011251415</v>
      </c>
      <c r="AN1783" s="17">
        <f t="shared" si="612"/>
        <v>0.92482381834825356</v>
      </c>
      <c r="AO1783" s="17">
        <f t="shared" si="599"/>
        <v>3.5195399730794108E-3</v>
      </c>
      <c r="AP1783" s="17">
        <f t="shared" si="613"/>
        <v>9.223117601125141</v>
      </c>
      <c r="AQ1783" s="17">
        <f t="shared" si="614"/>
        <v>11.598322082257543</v>
      </c>
      <c r="AR1783" s="17">
        <f t="shared" si="615"/>
        <v>20.017961707267283</v>
      </c>
    </row>
    <row r="1784" spans="2:44" x14ac:dyDescent="0.25">
      <c r="B1784">
        <f>INDEX(RawData!$A$2:$A$1048576,MATCH(FmtData!$B$4+(ROW()-10),RawData!$A$2:$A$1048576,0))</f>
        <v>1969</v>
      </c>
      <c r="C1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4)</f>
        <v>42229.672858796293</v>
      </c>
      <c r="D1784" s="46">
        <f>IF($B$6=1,MID(INDEX(RawData!$B$2:$B$1048576, MATCH(FmtData!$B$4+(ROW()-10),RawData!$A$2:$A$1048576,0)),12,8)+$B$5/24,INDEX(RawData!$C$2:$C$1048576, MATCH(FmtData!$B$4+(ROW()-10),RawData!$A$2:$A$1048576,0)))</f>
        <v>0.6728587962962963</v>
      </c>
      <c r="E1784">
        <f>INDEX(RawData!D$2:D$1048576,MATCH(FmtData!$B$4+(ROW()-10),RawData!$A$2:$A$1048576,0))</f>
        <v>2903.37</v>
      </c>
      <c r="F1784">
        <f>INDEX(RawData!E$2:E$1048576,MATCH(FmtData!$B$4+(ROW()-10),RawData!$A$2:$A$1048576,0))</f>
        <v>5.0183099999999996</v>
      </c>
      <c r="G1784">
        <f>INDEX(RawData!F$2:F$1048576,MATCH(FmtData!$B$4+(ROW()-10),RawData!$A$2:$A$1048576,0))</f>
        <v>-257.93900000000002</v>
      </c>
      <c r="H1784">
        <f>INDEX(RawData!G$2:G$1048576,MATCH(FmtData!$B$4+(ROW()-10),RawData!$A$2:$A$1048576,0))</f>
        <v>0.499749</v>
      </c>
      <c r="I1784">
        <f>INDEX(RawData!H$2:H$1048576,MATCH(FmtData!$B$4+(ROW()-10),RawData!$A$2:$A$1048576,0))</f>
        <v>-4.2713899999999999E-3</v>
      </c>
      <c r="J1784">
        <f>INDEX(RawData!I$2:I$1048576,MATCH(FmtData!$B$4+(ROW()-10),RawData!$A$2:$A$1048576,0))</f>
        <v>195.4</v>
      </c>
      <c r="K1784">
        <f>INDEX(RawData!J$2:J$1048576,MATCH(FmtData!$B$4+(ROW()-10),RawData!$A$2:$A$1048576,0))</f>
        <v>195.3</v>
      </c>
      <c r="L1784">
        <f>INDEX(RawData!K$2:K$1048576,MATCH(FmtData!$B$4+(ROW()-10),RawData!$A$2:$A$1048576,0))</f>
        <v>195.7</v>
      </c>
      <c r="M1784">
        <f>INDEX(RawData!L$2:L$1048576,MATCH(FmtData!$B$4+(ROW()-10),RawData!$A$2:$A$1048576,0))</f>
        <v>22.9</v>
      </c>
      <c r="N1784">
        <f>INDEX(RawData!M$2:M$1048576,MATCH(FmtData!$B$4+(ROW()-10),RawData!$A$2:$A$1048576,0))</f>
        <v>21.8</v>
      </c>
      <c r="O1784">
        <f>INDEX(RawData!N$2:N$1048576,MATCH(FmtData!$B$4+(ROW()-10),RawData!$A$2:$A$1048576,0))</f>
        <v>171.4</v>
      </c>
      <c r="P1784">
        <f>INDEX(RawData!O$2:O$1048576,MATCH(FmtData!$B$4+(ROW()-10),RawData!$A$2:$A$1048576,0))</f>
        <v>35.795900000000003</v>
      </c>
      <c r="Q1784">
        <f>INDEX(RawData!P$2:P$1048576,MATCH(FmtData!$B$4+(ROW()-10),RawData!$A$2:$A$1048576,0))</f>
        <v>246.214</v>
      </c>
      <c r="R1784">
        <f>INDEX(RawData!Q$2:Q$1048576,MATCH(FmtData!$B$4+(ROW()-10),RawData!$A$2:$A$1048576,0))</f>
        <v>2.4414100000000002E-3</v>
      </c>
      <c r="S1784">
        <f>INDEX(RawData!R$2:R$1048576,MATCH(FmtData!$B$4+(ROW()-10),RawData!$A$2:$A$1048576,0))</f>
        <v>0.51633799999999996</v>
      </c>
      <c r="T1784">
        <f>INDEX(RawData!S$2:S$1048576,MATCH(FmtData!$B$4+(ROW()-10),RawData!$A$2:$A$1048576,0))</f>
        <v>4.1381399999999999E-2</v>
      </c>
      <c r="U1784">
        <f>INDEX(RawData!T$2:T$1048576,MATCH(FmtData!$B$4+(ROW()-10),RawData!$A$2:$A$1048576,0))</f>
        <v>10.664400000000001</v>
      </c>
      <c r="V1784">
        <f>INDEX(RawData!U$2:U$1048576,MATCH(FmtData!$B$4+(ROW()-10),RawData!$A$2:$A$1048576,0))</f>
        <v>15.4572</v>
      </c>
      <c r="W1784" s="8">
        <f t="shared" si="600"/>
        <v>4.7927999999999997</v>
      </c>
      <c r="X1784" s="8">
        <f t="shared" si="617"/>
        <v>-0.26073607999999993</v>
      </c>
      <c r="Y1784" s="8">
        <f t="shared" si="618"/>
        <v>1.0740405239999999</v>
      </c>
      <c r="Z1784" s="8">
        <f t="shared" si="601"/>
        <v>10.152691814042056</v>
      </c>
      <c r="AA1784" s="8">
        <f t="shared" si="602"/>
        <v>8.8179152100420559</v>
      </c>
      <c r="AB1784" s="8">
        <f t="shared" si="619"/>
        <v>9.485303512042055</v>
      </c>
      <c r="AC1784" s="6">
        <f t="shared" si="616"/>
        <v>-261.11900000000003</v>
      </c>
      <c r="AD1784" s="15">
        <f t="shared" si="603"/>
        <v>-1.34699999999998</v>
      </c>
      <c r="AE1784" s="15">
        <f t="shared" si="604"/>
        <v>68.452791551277301</v>
      </c>
      <c r="AF1784" s="15">
        <f t="shared" si="605"/>
        <v>-247.62839654751008</v>
      </c>
      <c r="AG1784" s="15">
        <f t="shared" si="606"/>
        <v>-100.11672786304496</v>
      </c>
      <c r="AH1784" s="15">
        <f t="shared" si="620"/>
        <v>-102.2256051813481</v>
      </c>
      <c r="AI1784" s="17">
        <f t="shared" si="607"/>
        <v>1.1598322082257542</v>
      </c>
      <c r="AJ1784" s="17">
        <f t="shared" si="608"/>
        <v>0.92482381834825356</v>
      </c>
      <c r="AK1784" s="17">
        <f t="shared" si="609"/>
        <v>0.75951461028015788</v>
      </c>
      <c r="AL1784" s="17">
        <f t="shared" si="610"/>
        <v>1.1353373561466034</v>
      </c>
      <c r="AM1784" s="17">
        <f t="shared" si="611"/>
        <v>0.9223433921211962</v>
      </c>
      <c r="AN1784" s="17">
        <f t="shared" si="612"/>
        <v>0.92482381834825356</v>
      </c>
      <c r="AO1784" s="17">
        <f t="shared" si="599"/>
        <v>3.5195399730794108E-3</v>
      </c>
      <c r="AP1784" s="17">
        <f t="shared" si="613"/>
        <v>9.2234339212119618</v>
      </c>
      <c r="AQ1784" s="17">
        <f t="shared" si="614"/>
        <v>11.598322082257543</v>
      </c>
      <c r="AR1784" s="17">
        <f t="shared" si="615"/>
        <v>20.017961707267283</v>
      </c>
    </row>
    <row r="1785" spans="2:44" x14ac:dyDescent="0.25">
      <c r="B1785">
        <f>INDEX(RawData!$A$2:$A$1048576,MATCH(FmtData!$B$4+(ROW()-10),RawData!$A$2:$A$1048576,0))</f>
        <v>1970</v>
      </c>
      <c r="C1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5)</f>
        <v>42229.672881944447</v>
      </c>
      <c r="D1785" s="46">
        <f>IF($B$6=1,MID(INDEX(RawData!$B$2:$B$1048576, MATCH(FmtData!$B$4+(ROW()-10),RawData!$A$2:$A$1048576,0)),12,8)+$B$5/24,INDEX(RawData!$C$2:$C$1048576, MATCH(FmtData!$B$4+(ROW()-10),RawData!$A$2:$A$1048576,0)))</f>
        <v>0.67288194444444438</v>
      </c>
      <c r="E1785">
        <f>INDEX(RawData!D$2:D$1048576,MATCH(FmtData!$B$4+(ROW()-10),RawData!$A$2:$A$1048576,0))</f>
        <v>2903.37</v>
      </c>
      <c r="F1785">
        <f>INDEX(RawData!E$2:E$1048576,MATCH(FmtData!$B$4+(ROW()-10),RawData!$A$2:$A$1048576,0))</f>
        <v>5.0183099999999996</v>
      </c>
      <c r="G1785">
        <f>INDEX(RawData!F$2:F$1048576,MATCH(FmtData!$B$4+(ROW()-10),RawData!$A$2:$A$1048576,0))</f>
        <v>-257.93900000000002</v>
      </c>
      <c r="H1785">
        <f>INDEX(RawData!G$2:G$1048576,MATCH(FmtData!$B$4+(ROW()-10),RawData!$A$2:$A$1048576,0))</f>
        <v>0.49976700000000002</v>
      </c>
      <c r="I1785">
        <f>INDEX(RawData!H$2:H$1048576,MATCH(FmtData!$B$4+(ROW()-10),RawData!$A$2:$A$1048576,0))</f>
        <v>-4.2713899999999999E-3</v>
      </c>
      <c r="J1785">
        <f>INDEX(RawData!I$2:I$1048576,MATCH(FmtData!$B$4+(ROW()-10),RawData!$A$2:$A$1048576,0))</f>
        <v>195.4</v>
      </c>
      <c r="K1785">
        <f>INDEX(RawData!J$2:J$1048576,MATCH(FmtData!$B$4+(ROW()-10),RawData!$A$2:$A$1048576,0))</f>
        <v>195.2</v>
      </c>
      <c r="L1785">
        <f>INDEX(RawData!K$2:K$1048576,MATCH(FmtData!$B$4+(ROW()-10),RawData!$A$2:$A$1048576,0))</f>
        <v>195.7</v>
      </c>
      <c r="M1785">
        <f>INDEX(RawData!L$2:L$1048576,MATCH(FmtData!$B$4+(ROW()-10),RawData!$A$2:$A$1048576,0))</f>
        <v>22.8</v>
      </c>
      <c r="N1785">
        <f>INDEX(RawData!M$2:M$1048576,MATCH(FmtData!$B$4+(ROW()-10),RawData!$A$2:$A$1048576,0))</f>
        <v>21.8</v>
      </c>
      <c r="O1785">
        <f>INDEX(RawData!N$2:N$1048576,MATCH(FmtData!$B$4+(ROW()-10),RawData!$A$2:$A$1048576,0))</f>
        <v>171.4</v>
      </c>
      <c r="P1785">
        <f>INDEX(RawData!O$2:O$1048576,MATCH(FmtData!$B$4+(ROW()-10),RawData!$A$2:$A$1048576,0))</f>
        <v>35.795900000000003</v>
      </c>
      <c r="Q1785">
        <f>INDEX(RawData!P$2:P$1048576,MATCH(FmtData!$B$4+(ROW()-10),RawData!$A$2:$A$1048576,0))</f>
        <v>246.214</v>
      </c>
      <c r="R1785">
        <f>INDEX(RawData!Q$2:Q$1048576,MATCH(FmtData!$B$4+(ROW()-10),RawData!$A$2:$A$1048576,0))</f>
        <v>2.4414100000000002E-3</v>
      </c>
      <c r="S1785">
        <f>INDEX(RawData!R$2:R$1048576,MATCH(FmtData!$B$4+(ROW()-10),RawData!$A$2:$A$1048576,0))</f>
        <v>0.51633799999999996</v>
      </c>
      <c r="T1785">
        <f>INDEX(RawData!S$2:S$1048576,MATCH(FmtData!$B$4+(ROW()-10),RawData!$A$2:$A$1048576,0))</f>
        <v>4.1201700000000001E-2</v>
      </c>
      <c r="U1785">
        <f>INDEX(RawData!T$2:T$1048576,MATCH(FmtData!$B$4+(ROW()-10),RawData!$A$2:$A$1048576,0))</f>
        <v>10.641500000000001</v>
      </c>
      <c r="V1785">
        <f>INDEX(RawData!U$2:U$1048576,MATCH(FmtData!$B$4+(ROW()-10),RawData!$A$2:$A$1048576,0))</f>
        <v>15.4572</v>
      </c>
      <c r="W1785" s="8">
        <f t="shared" si="600"/>
        <v>4.8156999999999996</v>
      </c>
      <c r="X1785" s="8">
        <f t="shared" si="617"/>
        <v>-0.26073607999999993</v>
      </c>
      <c r="Y1785" s="8">
        <f t="shared" si="618"/>
        <v>1.074496962</v>
      </c>
      <c r="Z1785" s="8">
        <f t="shared" si="601"/>
        <v>10.152691814042056</v>
      </c>
      <c r="AA1785" s="8">
        <f t="shared" si="602"/>
        <v>8.8174587720420572</v>
      </c>
      <c r="AB1785" s="8">
        <f t="shared" si="619"/>
        <v>9.4850752930420565</v>
      </c>
      <c r="AC1785" s="6">
        <f t="shared" si="616"/>
        <v>-261.11900000000003</v>
      </c>
      <c r="AD1785" s="15">
        <f t="shared" si="603"/>
        <v>-1.34699999999998</v>
      </c>
      <c r="AE1785" s="15">
        <f t="shared" si="604"/>
        <v>68.452791551277301</v>
      </c>
      <c r="AF1785" s="15">
        <f t="shared" si="605"/>
        <v>-247.72239607915344</v>
      </c>
      <c r="AG1785" s="15">
        <f t="shared" si="606"/>
        <v>-100.1706900959997</v>
      </c>
      <c r="AH1785" s="15">
        <f t="shared" si="620"/>
        <v>-102.2256051813481</v>
      </c>
      <c r="AI1785" s="17">
        <f t="shared" si="607"/>
        <v>1.1598322082257542</v>
      </c>
      <c r="AJ1785" s="17">
        <f t="shared" si="608"/>
        <v>0.92482381834825356</v>
      </c>
      <c r="AK1785" s="17">
        <f t="shared" si="609"/>
        <v>0.75951461028015788</v>
      </c>
      <c r="AL1785" s="17">
        <f t="shared" si="610"/>
        <v>1.1355044508986771</v>
      </c>
      <c r="AM1785" s="17">
        <f t="shared" si="611"/>
        <v>0.9224066957129482</v>
      </c>
      <c r="AN1785" s="17">
        <f t="shared" si="612"/>
        <v>0.92482381834825356</v>
      </c>
      <c r="AO1785" s="17">
        <f t="shared" si="599"/>
        <v>3.5195399730794108E-3</v>
      </c>
      <c r="AP1785" s="17">
        <f t="shared" si="613"/>
        <v>9.224066957129482</v>
      </c>
      <c r="AQ1785" s="17">
        <f t="shared" si="614"/>
        <v>11.598322082257543</v>
      </c>
      <c r="AR1785" s="17">
        <f t="shared" si="615"/>
        <v>20.017961707267283</v>
      </c>
    </row>
    <row r="1786" spans="2:44" x14ac:dyDescent="0.25">
      <c r="B1786">
        <f>INDEX(RawData!$A$2:$A$1048576,MATCH(FmtData!$B$4+(ROW()-10),RawData!$A$2:$A$1048576,0))</f>
        <v>1971</v>
      </c>
      <c r="C1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6)</f>
        <v>42229.672905092593</v>
      </c>
      <c r="D1786" s="46">
        <f>IF($B$6=1,MID(INDEX(RawData!$B$2:$B$1048576, MATCH(FmtData!$B$4+(ROW()-10),RawData!$A$2:$A$1048576,0)),12,8)+$B$5/24,INDEX(RawData!$C$2:$C$1048576, MATCH(FmtData!$B$4+(ROW()-10),RawData!$A$2:$A$1048576,0)))</f>
        <v>0.67290509259259268</v>
      </c>
      <c r="E1786">
        <f>INDEX(RawData!D$2:D$1048576,MATCH(FmtData!$B$4+(ROW()-10),RawData!$A$2:$A$1048576,0))</f>
        <v>2904.3</v>
      </c>
      <c r="F1786">
        <f>INDEX(RawData!E$2:E$1048576,MATCH(FmtData!$B$4+(ROW()-10),RawData!$A$2:$A$1048576,0))</f>
        <v>5.0183099999999996</v>
      </c>
      <c r="G1786">
        <f>INDEX(RawData!F$2:F$1048576,MATCH(FmtData!$B$4+(ROW()-10),RawData!$A$2:$A$1048576,0))</f>
        <v>-257.93900000000002</v>
      </c>
      <c r="H1786">
        <f>INDEX(RawData!G$2:G$1048576,MATCH(FmtData!$B$4+(ROW()-10),RawData!$A$2:$A$1048576,0))</f>
        <v>0.499749</v>
      </c>
      <c r="I1786">
        <f>INDEX(RawData!H$2:H$1048576,MATCH(FmtData!$B$4+(ROW()-10),RawData!$A$2:$A$1048576,0))</f>
        <v>-4.2713899999999999E-3</v>
      </c>
      <c r="J1786">
        <f>INDEX(RawData!I$2:I$1048576,MATCH(FmtData!$B$4+(ROW()-10),RawData!$A$2:$A$1048576,0))</f>
        <v>195.4</v>
      </c>
      <c r="K1786">
        <f>INDEX(RawData!J$2:J$1048576,MATCH(FmtData!$B$4+(ROW()-10),RawData!$A$2:$A$1048576,0))</f>
        <v>195.2</v>
      </c>
      <c r="L1786">
        <f>INDEX(RawData!K$2:K$1048576,MATCH(FmtData!$B$4+(ROW()-10),RawData!$A$2:$A$1048576,0))</f>
        <v>195.5</v>
      </c>
      <c r="M1786">
        <f>INDEX(RawData!L$2:L$1048576,MATCH(FmtData!$B$4+(ROW()-10),RawData!$A$2:$A$1048576,0))</f>
        <v>22.9</v>
      </c>
      <c r="N1786">
        <f>INDEX(RawData!M$2:M$1048576,MATCH(FmtData!$B$4+(ROW()-10),RawData!$A$2:$A$1048576,0))</f>
        <v>21.8</v>
      </c>
      <c r="O1786">
        <f>INDEX(RawData!N$2:N$1048576,MATCH(FmtData!$B$4+(ROW()-10),RawData!$A$2:$A$1048576,0))</f>
        <v>171.4</v>
      </c>
      <c r="P1786">
        <f>INDEX(RawData!O$2:O$1048576,MATCH(FmtData!$B$4+(ROW()-10),RawData!$A$2:$A$1048576,0))</f>
        <v>35.795900000000003</v>
      </c>
      <c r="Q1786">
        <f>INDEX(RawData!P$2:P$1048576,MATCH(FmtData!$B$4+(ROW()-10),RawData!$A$2:$A$1048576,0))</f>
        <v>246.214</v>
      </c>
      <c r="R1786">
        <f>INDEX(RawData!Q$2:Q$1048576,MATCH(FmtData!$B$4+(ROW()-10),RawData!$A$2:$A$1048576,0))</f>
        <v>1.8310500000000001E-3</v>
      </c>
      <c r="S1786">
        <f>INDEX(RawData!R$2:R$1048576,MATCH(FmtData!$B$4+(ROW()-10),RawData!$A$2:$A$1048576,0))</f>
        <v>0.51633799999999996</v>
      </c>
      <c r="T1786">
        <f>INDEX(RawData!S$2:S$1048576,MATCH(FmtData!$B$4+(ROW()-10),RawData!$A$2:$A$1048576,0))</f>
        <v>4.1201700000000001E-2</v>
      </c>
      <c r="U1786">
        <f>INDEX(RawData!T$2:T$1048576,MATCH(FmtData!$B$4+(ROW()-10),RawData!$A$2:$A$1048576,0))</f>
        <v>10.615500000000001</v>
      </c>
      <c r="V1786">
        <f>INDEX(RawData!U$2:U$1048576,MATCH(FmtData!$B$4+(ROW()-10),RawData!$A$2:$A$1048576,0))</f>
        <v>15.304600000000001</v>
      </c>
      <c r="W1786" s="8">
        <f t="shared" si="600"/>
        <v>4.6890999999999998</v>
      </c>
      <c r="X1786" s="8">
        <f t="shared" si="617"/>
        <v>-0.26073607999999993</v>
      </c>
      <c r="Y1786" s="8">
        <f t="shared" si="618"/>
        <v>1.074496962</v>
      </c>
      <c r="Z1786" s="8">
        <f t="shared" si="601"/>
        <v>10.152691814042056</v>
      </c>
      <c r="AA1786" s="8">
        <f t="shared" si="602"/>
        <v>8.8174587720420572</v>
      </c>
      <c r="AB1786" s="8">
        <f t="shared" si="619"/>
        <v>9.4850752930420565</v>
      </c>
      <c r="AC1786" s="6">
        <f t="shared" si="616"/>
        <v>-261.11900000000003</v>
      </c>
      <c r="AD1786" s="15">
        <f t="shared" si="603"/>
        <v>-1.34699999999998</v>
      </c>
      <c r="AE1786" s="15">
        <f t="shared" si="604"/>
        <v>68.452791551277301</v>
      </c>
      <c r="AF1786" s="15">
        <f t="shared" si="605"/>
        <v>-247.72239607915344</v>
      </c>
      <c r="AG1786" s="15">
        <f t="shared" si="606"/>
        <v>-100.1706900959997</v>
      </c>
      <c r="AH1786" s="15">
        <f t="shared" si="620"/>
        <v>-102.2256051813481</v>
      </c>
      <c r="AI1786" s="17">
        <f t="shared" si="607"/>
        <v>1.1598322082257542</v>
      </c>
      <c r="AJ1786" s="17">
        <f t="shared" si="608"/>
        <v>0.92482381834825356</v>
      </c>
      <c r="AK1786" s="17">
        <f t="shared" si="609"/>
        <v>0.75951461028015788</v>
      </c>
      <c r="AL1786" s="17">
        <f t="shared" si="610"/>
        <v>1.1355044508986771</v>
      </c>
      <c r="AM1786" s="17">
        <f t="shared" si="611"/>
        <v>0.9224066957129482</v>
      </c>
      <c r="AN1786" s="17">
        <f t="shared" si="612"/>
        <v>0.92482381834825356</v>
      </c>
      <c r="AO1786" s="17">
        <f t="shared" si="599"/>
        <v>3.5195399730794108E-3</v>
      </c>
      <c r="AP1786" s="17">
        <f t="shared" si="613"/>
        <v>9.224066957129482</v>
      </c>
      <c r="AQ1786" s="17">
        <f t="shared" si="614"/>
        <v>11.598322082257543</v>
      </c>
      <c r="AR1786" s="17">
        <f t="shared" si="615"/>
        <v>20.024373809199783</v>
      </c>
    </row>
    <row r="1787" spans="2:44" x14ac:dyDescent="0.25">
      <c r="B1787">
        <f>INDEX(RawData!$A$2:$A$1048576,MATCH(FmtData!$B$4+(ROW()-10),RawData!$A$2:$A$1048576,0))</f>
        <v>1972</v>
      </c>
      <c r="C1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7)</f>
        <v>42229.672939814816</v>
      </c>
      <c r="D1787" s="46">
        <f>IF($B$6=1,MID(INDEX(RawData!$B$2:$B$1048576, MATCH(FmtData!$B$4+(ROW()-10),RawData!$A$2:$A$1048576,0)),12,8)+$B$5/24,INDEX(RawData!$C$2:$C$1048576, MATCH(FmtData!$B$4+(ROW()-10),RawData!$A$2:$A$1048576,0)))</f>
        <v>0.6729398148148148</v>
      </c>
      <c r="E1787">
        <f>INDEX(RawData!D$2:D$1048576,MATCH(FmtData!$B$4+(ROW()-10),RawData!$A$2:$A$1048576,0))</f>
        <v>2904.3</v>
      </c>
      <c r="F1787">
        <f>INDEX(RawData!E$2:E$1048576,MATCH(FmtData!$B$4+(ROW()-10),RawData!$A$2:$A$1048576,0))</f>
        <v>4.0944799999999999</v>
      </c>
      <c r="G1787">
        <f>INDEX(RawData!F$2:F$1048576,MATCH(FmtData!$B$4+(ROW()-10),RawData!$A$2:$A$1048576,0))</f>
        <v>-257.93900000000002</v>
      </c>
      <c r="H1787">
        <f>INDEX(RawData!G$2:G$1048576,MATCH(FmtData!$B$4+(ROW()-10),RawData!$A$2:$A$1048576,0))</f>
        <v>0.499749</v>
      </c>
      <c r="I1787">
        <f>INDEX(RawData!H$2:H$1048576,MATCH(FmtData!$B$4+(ROW()-10),RawData!$A$2:$A$1048576,0))</f>
        <v>-4.2713899999999999E-3</v>
      </c>
      <c r="J1787">
        <f>INDEX(RawData!I$2:I$1048576,MATCH(FmtData!$B$4+(ROW()-10),RawData!$A$2:$A$1048576,0))</f>
        <v>195.3</v>
      </c>
      <c r="K1787">
        <f>INDEX(RawData!J$2:J$1048576,MATCH(FmtData!$B$4+(ROW()-10),RawData!$A$2:$A$1048576,0))</f>
        <v>195</v>
      </c>
      <c r="L1787">
        <f>INDEX(RawData!K$2:K$1048576,MATCH(FmtData!$B$4+(ROW()-10),RawData!$A$2:$A$1048576,0))</f>
        <v>195.4</v>
      </c>
      <c r="M1787">
        <f>INDEX(RawData!L$2:L$1048576,MATCH(FmtData!$B$4+(ROW()-10),RawData!$A$2:$A$1048576,0))</f>
        <v>22.9</v>
      </c>
      <c r="N1787">
        <f>INDEX(RawData!M$2:M$1048576,MATCH(FmtData!$B$4+(ROW()-10),RawData!$A$2:$A$1048576,0))</f>
        <v>21.8</v>
      </c>
      <c r="O1787">
        <f>INDEX(RawData!N$2:N$1048576,MATCH(FmtData!$B$4+(ROW()-10),RawData!$A$2:$A$1048576,0))</f>
        <v>171.4</v>
      </c>
      <c r="P1787">
        <f>INDEX(RawData!O$2:O$1048576,MATCH(FmtData!$B$4+(ROW()-10),RawData!$A$2:$A$1048576,0))</f>
        <v>35.795900000000003</v>
      </c>
      <c r="Q1787">
        <f>INDEX(RawData!P$2:P$1048576,MATCH(FmtData!$B$4+(ROW()-10),RawData!$A$2:$A$1048576,0))</f>
        <v>246.214</v>
      </c>
      <c r="R1787">
        <f>INDEX(RawData!Q$2:Q$1048576,MATCH(FmtData!$B$4+(ROW()-10),RawData!$A$2:$A$1048576,0))</f>
        <v>2.4414100000000002E-3</v>
      </c>
      <c r="S1787">
        <f>INDEX(RawData!R$2:R$1048576,MATCH(FmtData!$B$4+(ROW()-10),RawData!$A$2:$A$1048576,0))</f>
        <v>0.51633799999999996</v>
      </c>
      <c r="T1787">
        <f>INDEX(RawData!S$2:S$1048576,MATCH(FmtData!$B$4+(ROW()-10),RawData!$A$2:$A$1048576,0))</f>
        <v>4.0902099999999997E-2</v>
      </c>
      <c r="U1787">
        <f>INDEX(RawData!T$2:T$1048576,MATCH(FmtData!$B$4+(ROW()-10),RawData!$A$2:$A$1048576,0))</f>
        <v>10.595700000000001</v>
      </c>
      <c r="V1787">
        <f>INDEX(RawData!U$2:U$1048576,MATCH(FmtData!$B$4+(ROW()-10),RawData!$A$2:$A$1048576,0))</f>
        <v>15.304600000000001</v>
      </c>
      <c r="W1787" s="8">
        <f t="shared" si="600"/>
        <v>4.7088999999999999</v>
      </c>
      <c r="X1787" s="8">
        <f t="shared" si="617"/>
        <v>-0.26073607999999993</v>
      </c>
      <c r="Y1787" s="8">
        <f t="shared" si="618"/>
        <v>1.075257946</v>
      </c>
      <c r="Z1787" s="8">
        <f t="shared" si="601"/>
        <v>10.152691814042056</v>
      </c>
      <c r="AA1787" s="8">
        <f t="shared" si="602"/>
        <v>8.8166977880420561</v>
      </c>
      <c r="AB1787" s="8">
        <f t="shared" si="619"/>
        <v>9.4846948010420569</v>
      </c>
      <c r="AC1787" s="6">
        <f t="shared" si="616"/>
        <v>-261.11900000000003</v>
      </c>
      <c r="AD1787" s="15">
        <f t="shared" si="603"/>
        <v>-1.34699999999998</v>
      </c>
      <c r="AE1787" s="15">
        <f t="shared" si="604"/>
        <v>68.452791551277301</v>
      </c>
      <c r="AF1787" s="15">
        <f t="shared" si="605"/>
        <v>-247.87909383243903</v>
      </c>
      <c r="AG1787" s="15">
        <f t="shared" si="606"/>
        <v>-100.2606517051513</v>
      </c>
      <c r="AH1787" s="15">
        <f t="shared" si="620"/>
        <v>-102.2256051813481</v>
      </c>
      <c r="AI1787" s="17">
        <f t="shared" si="607"/>
        <v>1.1598322082257542</v>
      </c>
      <c r="AJ1787" s="17">
        <f t="shared" si="608"/>
        <v>0.92482381834825356</v>
      </c>
      <c r="AK1787" s="17">
        <f t="shared" si="609"/>
        <v>0.75951461028015788</v>
      </c>
      <c r="AL1787" s="17">
        <f t="shared" si="610"/>
        <v>1.1357831081621552</v>
      </c>
      <c r="AM1787" s="17">
        <f t="shared" si="611"/>
        <v>0.9225122498247369</v>
      </c>
      <c r="AN1787" s="17">
        <f t="shared" si="612"/>
        <v>0.92482381834825356</v>
      </c>
      <c r="AO1787" s="17">
        <f t="shared" si="599"/>
        <v>3.5195399730794108E-3</v>
      </c>
      <c r="AP1787" s="17">
        <f t="shared" si="613"/>
        <v>9.2251224982473694</v>
      </c>
      <c r="AQ1787" s="17">
        <f t="shared" si="614"/>
        <v>11.598322082257543</v>
      </c>
      <c r="AR1787" s="17">
        <f t="shared" si="615"/>
        <v>20.024373809199783</v>
      </c>
    </row>
    <row r="1788" spans="2:44" x14ac:dyDescent="0.25">
      <c r="B1788">
        <f>INDEX(RawData!$A$2:$A$1048576,MATCH(FmtData!$B$4+(ROW()-10),RawData!$A$2:$A$1048576,0))</f>
        <v>1973</v>
      </c>
      <c r="C1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8)</f>
        <v>42229.672962962963</v>
      </c>
      <c r="D1788" s="46">
        <f>IF($B$6=1,MID(INDEX(RawData!$B$2:$B$1048576, MATCH(FmtData!$B$4+(ROW()-10),RawData!$A$2:$A$1048576,0)),12,8)+$B$5/24,INDEX(RawData!$C$2:$C$1048576, MATCH(FmtData!$B$4+(ROW()-10),RawData!$A$2:$A$1048576,0)))</f>
        <v>0.67296296296296287</v>
      </c>
      <c r="E1788">
        <f>INDEX(RawData!D$2:D$1048576,MATCH(FmtData!$B$4+(ROW()-10),RawData!$A$2:$A$1048576,0))</f>
        <v>2903.37</v>
      </c>
      <c r="F1788">
        <f>INDEX(RawData!E$2:E$1048576,MATCH(FmtData!$B$4+(ROW()-10),RawData!$A$2:$A$1048576,0))</f>
        <v>5.0183099999999996</v>
      </c>
      <c r="G1788">
        <f>INDEX(RawData!F$2:F$1048576,MATCH(FmtData!$B$4+(ROW()-10),RawData!$A$2:$A$1048576,0))</f>
        <v>-257.93900000000002</v>
      </c>
      <c r="H1788">
        <f>INDEX(RawData!G$2:G$1048576,MATCH(FmtData!$B$4+(ROW()-10),RawData!$A$2:$A$1048576,0))</f>
        <v>0.499749</v>
      </c>
      <c r="I1788">
        <f>INDEX(RawData!H$2:H$1048576,MATCH(FmtData!$B$4+(ROW()-10),RawData!$A$2:$A$1048576,0))</f>
        <v>-4.2713899999999999E-3</v>
      </c>
      <c r="J1788">
        <f>INDEX(RawData!I$2:I$1048576,MATCH(FmtData!$B$4+(ROW()-10),RawData!$A$2:$A$1048576,0))</f>
        <v>195.2</v>
      </c>
      <c r="K1788">
        <f>INDEX(RawData!J$2:J$1048576,MATCH(FmtData!$B$4+(ROW()-10),RawData!$A$2:$A$1048576,0))</f>
        <v>194.9</v>
      </c>
      <c r="L1788">
        <f>INDEX(RawData!K$2:K$1048576,MATCH(FmtData!$B$4+(ROW()-10),RawData!$A$2:$A$1048576,0))</f>
        <v>195.2</v>
      </c>
      <c r="M1788">
        <f>INDEX(RawData!L$2:L$1048576,MATCH(FmtData!$B$4+(ROW()-10),RawData!$A$2:$A$1048576,0))</f>
        <v>22.9</v>
      </c>
      <c r="N1788">
        <f>INDEX(RawData!M$2:M$1048576,MATCH(FmtData!$B$4+(ROW()-10),RawData!$A$2:$A$1048576,0))</f>
        <v>21.8</v>
      </c>
      <c r="O1788">
        <f>INDEX(RawData!N$2:N$1048576,MATCH(FmtData!$B$4+(ROW()-10),RawData!$A$2:$A$1048576,0))</f>
        <v>171.4</v>
      </c>
      <c r="P1788">
        <f>INDEX(RawData!O$2:O$1048576,MATCH(FmtData!$B$4+(ROW()-10),RawData!$A$2:$A$1048576,0))</f>
        <v>35.795900000000003</v>
      </c>
      <c r="Q1788">
        <f>INDEX(RawData!P$2:P$1048576,MATCH(FmtData!$B$4+(ROW()-10),RawData!$A$2:$A$1048576,0))</f>
        <v>246.214</v>
      </c>
      <c r="R1788">
        <f>INDEX(RawData!Q$2:Q$1048576,MATCH(FmtData!$B$4+(ROW()-10),RawData!$A$2:$A$1048576,0))</f>
        <v>1.8310500000000001E-3</v>
      </c>
      <c r="S1788">
        <f>INDEX(RawData!R$2:R$1048576,MATCH(FmtData!$B$4+(ROW()-10),RawData!$A$2:$A$1048576,0))</f>
        <v>0.51633799999999996</v>
      </c>
      <c r="T1788">
        <f>INDEX(RawData!S$2:S$1048576,MATCH(FmtData!$B$4+(ROW()-10),RawData!$A$2:$A$1048576,0))</f>
        <v>4.0812300000000003E-2</v>
      </c>
      <c r="U1788">
        <f>INDEX(RawData!T$2:T$1048576,MATCH(FmtData!$B$4+(ROW()-10),RawData!$A$2:$A$1048576,0))</f>
        <v>10.557600000000001</v>
      </c>
      <c r="V1788">
        <f>INDEX(RawData!U$2:U$1048576,MATCH(FmtData!$B$4+(ROW()-10),RawData!$A$2:$A$1048576,0))</f>
        <v>15.197800000000001</v>
      </c>
      <c r="W1788" s="8">
        <f t="shared" si="600"/>
        <v>4.6402000000000001</v>
      </c>
      <c r="X1788" s="8">
        <f t="shared" si="617"/>
        <v>-0.26073607999999993</v>
      </c>
      <c r="Y1788" s="8">
        <f t="shared" si="618"/>
        <v>1.075486038</v>
      </c>
      <c r="Z1788" s="8">
        <f t="shared" si="601"/>
        <v>10.152691814042056</v>
      </c>
      <c r="AA1788" s="8">
        <f t="shared" si="602"/>
        <v>8.8164696960420574</v>
      </c>
      <c r="AB1788" s="8">
        <f t="shared" si="619"/>
        <v>9.4845807550420567</v>
      </c>
      <c r="AC1788" s="6">
        <f t="shared" si="616"/>
        <v>-261.11900000000003</v>
      </c>
      <c r="AD1788" s="15">
        <f t="shared" si="603"/>
        <v>-1.34699999999998</v>
      </c>
      <c r="AE1788" s="15">
        <f t="shared" si="604"/>
        <v>68.452791551277301</v>
      </c>
      <c r="AF1788" s="15">
        <f t="shared" si="605"/>
        <v>-247.92605633893743</v>
      </c>
      <c r="AG1788" s="15">
        <f t="shared" si="606"/>
        <v>-100.28761483293965</v>
      </c>
      <c r="AH1788" s="15">
        <f t="shared" si="620"/>
        <v>-102.2256051813481</v>
      </c>
      <c r="AI1788" s="17">
        <f t="shared" si="607"/>
        <v>1.1598322082257542</v>
      </c>
      <c r="AJ1788" s="17">
        <f t="shared" si="608"/>
        <v>0.92482381834825356</v>
      </c>
      <c r="AK1788" s="17">
        <f t="shared" si="609"/>
        <v>0.75951461028015788</v>
      </c>
      <c r="AL1788" s="17">
        <f t="shared" si="610"/>
        <v>1.1358666487204858</v>
      </c>
      <c r="AM1788" s="17">
        <f t="shared" si="611"/>
        <v>0.92254389101418643</v>
      </c>
      <c r="AN1788" s="17">
        <f t="shared" si="612"/>
        <v>0.92482381834825356</v>
      </c>
      <c r="AO1788" s="17">
        <f t="shared" si="599"/>
        <v>3.5195399730794108E-3</v>
      </c>
      <c r="AP1788" s="17">
        <f t="shared" si="613"/>
        <v>9.2254389101418646</v>
      </c>
      <c r="AQ1788" s="17">
        <f t="shared" si="614"/>
        <v>11.598322082257543</v>
      </c>
      <c r="AR1788" s="17">
        <f t="shared" si="615"/>
        <v>20.017961707267283</v>
      </c>
    </row>
    <row r="1789" spans="2:44" x14ac:dyDescent="0.25">
      <c r="B1789">
        <f>INDEX(RawData!$A$2:$A$1048576,MATCH(FmtData!$B$4+(ROW()-10),RawData!$A$2:$A$1048576,0))</f>
        <v>1974</v>
      </c>
      <c r="C1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9)</f>
        <v>42229.672986111109</v>
      </c>
      <c r="D1789" s="46">
        <f>IF($B$6=1,MID(INDEX(RawData!$B$2:$B$1048576, MATCH(FmtData!$B$4+(ROW()-10),RawData!$A$2:$A$1048576,0)),12,8)+$B$5/24,INDEX(RawData!$C$2:$C$1048576, MATCH(FmtData!$B$4+(ROW()-10),RawData!$A$2:$A$1048576,0)))</f>
        <v>0.67298611111111117</v>
      </c>
      <c r="E1789">
        <f>INDEX(RawData!D$2:D$1048576,MATCH(FmtData!$B$4+(ROW()-10),RawData!$A$2:$A$1048576,0))</f>
        <v>2903.37</v>
      </c>
      <c r="F1789">
        <f>INDEX(RawData!E$2:E$1048576,MATCH(FmtData!$B$4+(ROW()-10),RawData!$A$2:$A$1048576,0))</f>
        <v>5.0183099999999996</v>
      </c>
      <c r="G1789">
        <f>INDEX(RawData!F$2:F$1048576,MATCH(FmtData!$B$4+(ROW()-10),RawData!$A$2:$A$1048576,0))</f>
        <v>-257.93900000000002</v>
      </c>
      <c r="H1789">
        <f>INDEX(RawData!G$2:G$1048576,MATCH(FmtData!$B$4+(ROW()-10),RawData!$A$2:$A$1048576,0))</f>
        <v>0.499749</v>
      </c>
      <c r="I1789">
        <f>INDEX(RawData!H$2:H$1048576,MATCH(FmtData!$B$4+(ROW()-10),RawData!$A$2:$A$1048576,0))</f>
        <v>-4.2713899999999999E-3</v>
      </c>
      <c r="J1789">
        <f>INDEX(RawData!I$2:I$1048576,MATCH(FmtData!$B$4+(ROW()-10),RawData!$A$2:$A$1048576,0))</f>
        <v>195.2</v>
      </c>
      <c r="K1789">
        <f>INDEX(RawData!J$2:J$1048576,MATCH(FmtData!$B$4+(ROW()-10),RawData!$A$2:$A$1048576,0))</f>
        <v>194.8</v>
      </c>
      <c r="L1789">
        <f>INDEX(RawData!K$2:K$1048576,MATCH(FmtData!$B$4+(ROW()-10),RawData!$A$2:$A$1048576,0))</f>
        <v>195.1</v>
      </c>
      <c r="M1789">
        <f>INDEX(RawData!L$2:L$1048576,MATCH(FmtData!$B$4+(ROW()-10),RawData!$A$2:$A$1048576,0))</f>
        <v>22.9</v>
      </c>
      <c r="N1789">
        <f>INDEX(RawData!M$2:M$1048576,MATCH(FmtData!$B$4+(ROW()-10),RawData!$A$2:$A$1048576,0))</f>
        <v>21.8</v>
      </c>
      <c r="O1789">
        <f>INDEX(RawData!N$2:N$1048576,MATCH(FmtData!$B$4+(ROW()-10),RawData!$A$2:$A$1048576,0))</f>
        <v>171.4</v>
      </c>
      <c r="P1789">
        <f>INDEX(RawData!O$2:O$1048576,MATCH(FmtData!$B$4+(ROW()-10),RawData!$A$2:$A$1048576,0))</f>
        <v>35.795900000000003</v>
      </c>
      <c r="Q1789">
        <f>INDEX(RawData!P$2:P$1048576,MATCH(FmtData!$B$4+(ROW()-10),RawData!$A$2:$A$1048576,0))</f>
        <v>246.214</v>
      </c>
      <c r="R1789">
        <f>INDEX(RawData!Q$2:Q$1048576,MATCH(FmtData!$B$4+(ROW()-10),RawData!$A$2:$A$1048576,0))</f>
        <v>1.8310500000000001E-3</v>
      </c>
      <c r="S1789">
        <f>INDEX(RawData!R$2:R$1048576,MATCH(FmtData!$B$4+(ROW()-10),RawData!$A$2:$A$1048576,0))</f>
        <v>0.51633799999999996</v>
      </c>
      <c r="T1789">
        <f>INDEX(RawData!S$2:S$1048576,MATCH(FmtData!$B$4+(ROW()-10),RawData!$A$2:$A$1048576,0))</f>
        <v>4.0722399999999999E-2</v>
      </c>
      <c r="U1789">
        <f>INDEX(RawData!T$2:T$1048576,MATCH(FmtData!$B$4+(ROW()-10),RawData!$A$2:$A$1048576,0))</f>
        <v>10.531599999999999</v>
      </c>
      <c r="V1789">
        <f>INDEX(RawData!U$2:U$1048576,MATCH(FmtData!$B$4+(ROW()-10),RawData!$A$2:$A$1048576,0))</f>
        <v>15.151999999999999</v>
      </c>
      <c r="W1789" s="8">
        <f t="shared" si="600"/>
        <v>4.6204000000000001</v>
      </c>
      <c r="X1789" s="8">
        <f t="shared" si="617"/>
        <v>-0.26073607999999993</v>
      </c>
      <c r="Y1789" s="8">
        <f t="shared" si="618"/>
        <v>1.0757143840000001</v>
      </c>
      <c r="Z1789" s="8">
        <f t="shared" si="601"/>
        <v>10.152691814042056</v>
      </c>
      <c r="AA1789" s="8">
        <f t="shared" si="602"/>
        <v>8.8162413500420573</v>
      </c>
      <c r="AB1789" s="8">
        <f t="shared" si="619"/>
        <v>9.4844665820420566</v>
      </c>
      <c r="AC1789" s="6">
        <f t="shared" si="616"/>
        <v>-261.11900000000003</v>
      </c>
      <c r="AD1789" s="15">
        <f t="shared" si="603"/>
        <v>-1.34699999999998</v>
      </c>
      <c r="AE1789" s="15">
        <f t="shared" si="604"/>
        <v>68.452791551277301</v>
      </c>
      <c r="AF1789" s="15">
        <f t="shared" si="605"/>
        <v>-247.97306884268301</v>
      </c>
      <c r="AG1789" s="15">
        <f t="shared" si="606"/>
        <v>-100.31460737058205</v>
      </c>
      <c r="AH1789" s="15">
        <f t="shared" si="620"/>
        <v>-102.2256051813481</v>
      </c>
      <c r="AI1789" s="17">
        <f t="shared" si="607"/>
        <v>1.1598322082257542</v>
      </c>
      <c r="AJ1789" s="17">
        <f t="shared" si="608"/>
        <v>0.92482381834825356</v>
      </c>
      <c r="AK1789" s="17">
        <f t="shared" si="609"/>
        <v>0.75951461028015788</v>
      </c>
      <c r="AL1789" s="17">
        <f t="shared" si="610"/>
        <v>1.1359502905277077</v>
      </c>
      <c r="AM1789" s="17">
        <f t="shared" si="611"/>
        <v>0.92257556889020043</v>
      </c>
      <c r="AN1789" s="17">
        <f t="shared" si="612"/>
        <v>0.92482381834825356</v>
      </c>
      <c r="AO1789" s="17">
        <f t="shared" si="599"/>
        <v>3.5195399730794108E-3</v>
      </c>
      <c r="AP1789" s="17">
        <f t="shared" si="613"/>
        <v>9.2257556889020051</v>
      </c>
      <c r="AQ1789" s="17">
        <f t="shared" si="614"/>
        <v>11.598322082257543</v>
      </c>
      <c r="AR1789" s="17">
        <f t="shared" si="615"/>
        <v>20.017961707267283</v>
      </c>
    </row>
    <row r="1790" spans="2:44" x14ac:dyDescent="0.25">
      <c r="B1790">
        <f>INDEX(RawData!$A$2:$A$1048576,MATCH(FmtData!$B$4+(ROW()-10),RawData!$A$2:$A$1048576,0))</f>
        <v>1975</v>
      </c>
      <c r="C1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0)</f>
        <v>42229.673009259262</v>
      </c>
      <c r="D1790" s="46">
        <f>IF($B$6=1,MID(INDEX(RawData!$B$2:$B$1048576, MATCH(FmtData!$B$4+(ROW()-10),RawData!$A$2:$A$1048576,0)),12,8)+$B$5/24,INDEX(RawData!$C$2:$C$1048576, MATCH(FmtData!$B$4+(ROW()-10),RawData!$A$2:$A$1048576,0)))</f>
        <v>0.67300925925925925</v>
      </c>
      <c r="E1790">
        <f>INDEX(RawData!D$2:D$1048576,MATCH(FmtData!$B$4+(ROW()-10),RawData!$A$2:$A$1048576,0))</f>
        <v>2904.3</v>
      </c>
      <c r="F1790">
        <f>INDEX(RawData!E$2:E$1048576,MATCH(FmtData!$B$4+(ROW()-10),RawData!$A$2:$A$1048576,0))</f>
        <v>5.0183099999999996</v>
      </c>
      <c r="G1790">
        <f>INDEX(RawData!F$2:F$1048576,MATCH(FmtData!$B$4+(ROW()-10),RawData!$A$2:$A$1048576,0))</f>
        <v>-257.93900000000002</v>
      </c>
      <c r="H1790">
        <f>INDEX(RawData!G$2:G$1048576,MATCH(FmtData!$B$4+(ROW()-10),RawData!$A$2:$A$1048576,0))</f>
        <v>0.499749</v>
      </c>
      <c r="I1790">
        <f>INDEX(RawData!H$2:H$1048576,MATCH(FmtData!$B$4+(ROW()-10),RawData!$A$2:$A$1048576,0))</f>
        <v>-4.2713899999999999E-3</v>
      </c>
      <c r="J1790">
        <f>INDEX(RawData!I$2:I$1048576,MATCH(FmtData!$B$4+(ROW()-10),RawData!$A$2:$A$1048576,0))</f>
        <v>195.1</v>
      </c>
      <c r="K1790">
        <f>INDEX(RawData!J$2:J$1048576,MATCH(FmtData!$B$4+(ROW()-10),RawData!$A$2:$A$1048576,0))</f>
        <v>194.7</v>
      </c>
      <c r="L1790">
        <f>INDEX(RawData!K$2:K$1048576,MATCH(FmtData!$B$4+(ROW()-10),RawData!$A$2:$A$1048576,0))</f>
        <v>194.9</v>
      </c>
      <c r="M1790">
        <f>INDEX(RawData!L$2:L$1048576,MATCH(FmtData!$B$4+(ROW()-10),RawData!$A$2:$A$1048576,0))</f>
        <v>22.9</v>
      </c>
      <c r="N1790">
        <f>INDEX(RawData!M$2:M$1048576,MATCH(FmtData!$B$4+(ROW()-10),RawData!$A$2:$A$1048576,0))</f>
        <v>21.8</v>
      </c>
      <c r="O1790">
        <f>INDEX(RawData!N$2:N$1048576,MATCH(FmtData!$B$4+(ROW()-10),RawData!$A$2:$A$1048576,0))</f>
        <v>171.4</v>
      </c>
      <c r="P1790">
        <f>INDEX(RawData!O$2:O$1048576,MATCH(FmtData!$B$4+(ROW()-10),RawData!$A$2:$A$1048576,0))</f>
        <v>35.795900000000003</v>
      </c>
      <c r="Q1790">
        <f>INDEX(RawData!P$2:P$1048576,MATCH(FmtData!$B$4+(ROW()-10),RawData!$A$2:$A$1048576,0))</f>
        <v>246.214</v>
      </c>
      <c r="R1790">
        <f>INDEX(RawData!Q$2:Q$1048576,MATCH(FmtData!$B$4+(ROW()-10),RawData!$A$2:$A$1048576,0))</f>
        <v>1.8310500000000001E-3</v>
      </c>
      <c r="S1790">
        <f>INDEX(RawData!R$2:R$1048576,MATCH(FmtData!$B$4+(ROW()-10),RawData!$A$2:$A$1048576,0))</f>
        <v>0.51633799999999996</v>
      </c>
      <c r="T1790">
        <f>INDEX(RawData!S$2:S$1048576,MATCH(FmtData!$B$4+(ROW()-10),RawData!$A$2:$A$1048576,0))</f>
        <v>4.04529E-2</v>
      </c>
      <c r="U1790">
        <f>INDEX(RawData!T$2:T$1048576,MATCH(FmtData!$B$4+(ROW()-10),RawData!$A$2:$A$1048576,0))</f>
        <v>10.496499999999999</v>
      </c>
      <c r="V1790">
        <f>INDEX(RawData!U$2:U$1048576,MATCH(FmtData!$B$4+(ROW()-10),RawData!$A$2:$A$1048576,0))</f>
        <v>15.151999999999999</v>
      </c>
      <c r="W1790" s="8">
        <f t="shared" si="600"/>
        <v>4.6555</v>
      </c>
      <c r="X1790" s="8">
        <f t="shared" si="617"/>
        <v>-0.26073607999999993</v>
      </c>
      <c r="Y1790" s="8">
        <f t="shared" si="618"/>
        <v>1.0763989139999999</v>
      </c>
      <c r="Z1790" s="8">
        <f t="shared" si="601"/>
        <v>10.152691814042056</v>
      </c>
      <c r="AA1790" s="8">
        <f t="shared" si="602"/>
        <v>8.8155568200420564</v>
      </c>
      <c r="AB1790" s="8">
        <f t="shared" si="619"/>
        <v>9.4841243170420562</v>
      </c>
      <c r="AC1790" s="6">
        <f t="shared" si="616"/>
        <v>-261.11900000000003</v>
      </c>
      <c r="AD1790" s="15">
        <f t="shared" si="603"/>
        <v>-1.34699999999998</v>
      </c>
      <c r="AE1790" s="15">
        <f t="shared" si="604"/>
        <v>68.452791551277301</v>
      </c>
      <c r="AF1790" s="15">
        <f t="shared" si="605"/>
        <v>-248.11398797908464</v>
      </c>
      <c r="AG1790" s="15">
        <f t="shared" si="606"/>
        <v>-100.39552124077522</v>
      </c>
      <c r="AH1790" s="15">
        <f t="shared" si="620"/>
        <v>-102.2256051813481</v>
      </c>
      <c r="AI1790" s="17">
        <f t="shared" si="607"/>
        <v>1.1598322082257542</v>
      </c>
      <c r="AJ1790" s="17">
        <f t="shared" si="608"/>
        <v>0.92482381834825356</v>
      </c>
      <c r="AK1790" s="17">
        <f t="shared" si="609"/>
        <v>0.75951461028015788</v>
      </c>
      <c r="AL1790" s="17">
        <f t="shared" si="610"/>
        <v>1.136201079161367</v>
      </c>
      <c r="AM1790" s="17">
        <f t="shared" si="611"/>
        <v>0.92267054074735277</v>
      </c>
      <c r="AN1790" s="17">
        <f t="shared" si="612"/>
        <v>0.92482381834825356</v>
      </c>
      <c r="AO1790" s="17">
        <f t="shared" si="599"/>
        <v>3.5195399730794108E-3</v>
      </c>
      <c r="AP1790" s="17">
        <f t="shared" si="613"/>
        <v>9.2267054074735277</v>
      </c>
      <c r="AQ1790" s="17">
        <f t="shared" si="614"/>
        <v>11.598322082257543</v>
      </c>
      <c r="AR1790" s="17">
        <f t="shared" si="615"/>
        <v>20.024373809199783</v>
      </c>
    </row>
    <row r="1791" spans="2:44" x14ac:dyDescent="0.25">
      <c r="B1791">
        <f>INDEX(RawData!$A$2:$A$1048576,MATCH(FmtData!$B$4+(ROW()-10),RawData!$A$2:$A$1048576,0))</f>
        <v>1976</v>
      </c>
      <c r="C1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1)</f>
        <v>42229.673032407409</v>
      </c>
      <c r="D1791" s="46">
        <f>IF($B$6=1,MID(INDEX(RawData!$B$2:$B$1048576, MATCH(FmtData!$B$4+(ROW()-10),RawData!$A$2:$A$1048576,0)),12,8)+$B$5/24,INDEX(RawData!$C$2:$C$1048576, MATCH(FmtData!$B$4+(ROW()-10),RawData!$A$2:$A$1048576,0)))</f>
        <v>0.67303240740740744</v>
      </c>
      <c r="E1791">
        <f>INDEX(RawData!D$2:D$1048576,MATCH(FmtData!$B$4+(ROW()-10),RawData!$A$2:$A$1048576,0))</f>
        <v>2903.37</v>
      </c>
      <c r="F1791">
        <f>INDEX(RawData!E$2:E$1048576,MATCH(FmtData!$B$4+(ROW()-10),RawData!$A$2:$A$1048576,0))</f>
        <v>5.0183099999999996</v>
      </c>
      <c r="G1791">
        <f>INDEX(RawData!F$2:F$1048576,MATCH(FmtData!$B$4+(ROW()-10),RawData!$A$2:$A$1048576,0))</f>
        <v>-257.93900000000002</v>
      </c>
      <c r="H1791">
        <f>INDEX(RawData!G$2:G$1048576,MATCH(FmtData!$B$4+(ROW()-10),RawData!$A$2:$A$1048576,0))</f>
        <v>0.499749</v>
      </c>
      <c r="I1791">
        <f>INDEX(RawData!H$2:H$1048576,MATCH(FmtData!$B$4+(ROW()-10),RawData!$A$2:$A$1048576,0))</f>
        <v>-4.2713899999999999E-3</v>
      </c>
      <c r="J1791">
        <f>INDEX(RawData!I$2:I$1048576,MATCH(FmtData!$B$4+(ROW()-10),RawData!$A$2:$A$1048576,0))</f>
        <v>195</v>
      </c>
      <c r="K1791">
        <f>INDEX(RawData!J$2:J$1048576,MATCH(FmtData!$B$4+(ROW()-10),RawData!$A$2:$A$1048576,0))</f>
        <v>194.6</v>
      </c>
      <c r="L1791">
        <f>INDEX(RawData!K$2:K$1048576,MATCH(FmtData!$B$4+(ROW()-10),RawData!$A$2:$A$1048576,0))</f>
        <v>194.9</v>
      </c>
      <c r="M1791">
        <f>INDEX(RawData!L$2:L$1048576,MATCH(FmtData!$B$4+(ROW()-10),RawData!$A$2:$A$1048576,0))</f>
        <v>22.9</v>
      </c>
      <c r="N1791">
        <f>INDEX(RawData!M$2:M$1048576,MATCH(FmtData!$B$4+(ROW()-10),RawData!$A$2:$A$1048576,0))</f>
        <v>21.8</v>
      </c>
      <c r="O1791">
        <f>INDEX(RawData!N$2:N$1048576,MATCH(FmtData!$B$4+(ROW()-10),RawData!$A$2:$A$1048576,0))</f>
        <v>171.4</v>
      </c>
      <c r="P1791">
        <f>INDEX(RawData!O$2:O$1048576,MATCH(FmtData!$B$4+(ROW()-10),RawData!$A$2:$A$1048576,0))</f>
        <v>35.795900000000003</v>
      </c>
      <c r="Q1791">
        <f>INDEX(RawData!P$2:P$1048576,MATCH(FmtData!$B$4+(ROW()-10),RawData!$A$2:$A$1048576,0))</f>
        <v>246.214</v>
      </c>
      <c r="R1791">
        <f>INDEX(RawData!Q$2:Q$1048576,MATCH(FmtData!$B$4+(ROW()-10),RawData!$A$2:$A$1048576,0))</f>
        <v>2.4414100000000002E-3</v>
      </c>
      <c r="S1791">
        <f>INDEX(RawData!R$2:R$1048576,MATCH(FmtData!$B$4+(ROW()-10),RawData!$A$2:$A$1048576,0))</f>
        <v>0.51633799999999996</v>
      </c>
      <c r="T1791">
        <f>INDEX(RawData!S$2:S$1048576,MATCH(FmtData!$B$4+(ROW()-10),RawData!$A$2:$A$1048576,0))</f>
        <v>4.0363000000000003E-2</v>
      </c>
      <c r="U1791">
        <f>INDEX(RawData!T$2:T$1048576,MATCH(FmtData!$B$4+(ROW()-10),RawData!$A$2:$A$1048576,0))</f>
        <v>10.485799999999999</v>
      </c>
      <c r="V1791">
        <f>INDEX(RawData!U$2:U$1048576,MATCH(FmtData!$B$4+(ROW()-10),RawData!$A$2:$A$1048576,0))</f>
        <v>15.151999999999999</v>
      </c>
      <c r="W1791" s="8">
        <f t="shared" si="600"/>
        <v>4.6661999999999999</v>
      </c>
      <c r="X1791" s="8">
        <f t="shared" si="617"/>
        <v>-0.26073607999999993</v>
      </c>
      <c r="Y1791" s="8">
        <f t="shared" si="618"/>
        <v>1.07662726</v>
      </c>
      <c r="Z1791" s="8">
        <f t="shared" si="601"/>
        <v>10.152691814042056</v>
      </c>
      <c r="AA1791" s="8">
        <f t="shared" si="602"/>
        <v>8.8153284740420563</v>
      </c>
      <c r="AB1791" s="8">
        <f t="shared" si="619"/>
        <v>9.4840101440420561</v>
      </c>
      <c r="AC1791" s="6">
        <f t="shared" si="616"/>
        <v>-261.11900000000003</v>
      </c>
      <c r="AD1791" s="15">
        <f t="shared" si="603"/>
        <v>-1.34699999999998</v>
      </c>
      <c r="AE1791" s="15">
        <f t="shared" si="604"/>
        <v>68.452791551277301</v>
      </c>
      <c r="AF1791" s="15">
        <f t="shared" si="605"/>
        <v>-248.16099128526616</v>
      </c>
      <c r="AG1791" s="15">
        <f t="shared" si="606"/>
        <v>-100.42251131488433</v>
      </c>
      <c r="AH1791" s="15">
        <f t="shared" si="620"/>
        <v>-102.2256051813481</v>
      </c>
      <c r="AI1791" s="17">
        <f t="shared" si="607"/>
        <v>1.1598322082257542</v>
      </c>
      <c r="AJ1791" s="17">
        <f t="shared" si="608"/>
        <v>0.92482381834825356</v>
      </c>
      <c r="AK1791" s="17">
        <f t="shared" si="609"/>
        <v>0.75951461028015788</v>
      </c>
      <c r="AL1791" s="17">
        <f t="shared" si="610"/>
        <v>1.1362847538559662</v>
      </c>
      <c r="AM1791" s="17">
        <f t="shared" si="611"/>
        <v>0.92270222442974614</v>
      </c>
      <c r="AN1791" s="17">
        <f t="shared" si="612"/>
        <v>0.92482381834825356</v>
      </c>
      <c r="AO1791" s="17">
        <f t="shared" si="599"/>
        <v>3.5195399730794108E-3</v>
      </c>
      <c r="AP1791" s="17">
        <f t="shared" si="613"/>
        <v>9.2270222442974621</v>
      </c>
      <c r="AQ1791" s="17">
        <f t="shared" si="614"/>
        <v>11.598322082257543</v>
      </c>
      <c r="AR1791" s="17">
        <f t="shared" si="615"/>
        <v>20.017961707267283</v>
      </c>
    </row>
    <row r="1792" spans="2:44" x14ac:dyDescent="0.25">
      <c r="B1792">
        <f>INDEX(RawData!$A$2:$A$1048576,MATCH(FmtData!$B$4+(ROW()-10),RawData!$A$2:$A$1048576,0))</f>
        <v>1977</v>
      </c>
      <c r="C1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2)</f>
        <v>42229.673055555555</v>
      </c>
      <c r="D1792" s="46">
        <f>IF($B$6=1,MID(INDEX(RawData!$B$2:$B$1048576, MATCH(FmtData!$B$4+(ROW()-10),RawData!$A$2:$A$1048576,0)),12,8)+$B$5/24,INDEX(RawData!$C$2:$C$1048576, MATCH(FmtData!$B$4+(ROW()-10),RawData!$A$2:$A$1048576,0)))</f>
        <v>0.67305555555555552</v>
      </c>
      <c r="E1792">
        <f>INDEX(RawData!D$2:D$1048576,MATCH(FmtData!$B$4+(ROW()-10),RawData!$A$2:$A$1048576,0))</f>
        <v>2903.37</v>
      </c>
      <c r="F1792">
        <f>INDEX(RawData!E$2:E$1048576,MATCH(FmtData!$B$4+(ROW()-10),RawData!$A$2:$A$1048576,0))</f>
        <v>5.0183099999999996</v>
      </c>
      <c r="G1792">
        <f>INDEX(RawData!F$2:F$1048576,MATCH(FmtData!$B$4+(ROW()-10),RawData!$A$2:$A$1048576,0))</f>
        <v>-257.93900000000002</v>
      </c>
      <c r="H1792">
        <f>INDEX(RawData!G$2:G$1048576,MATCH(FmtData!$B$4+(ROW()-10),RawData!$A$2:$A$1048576,0))</f>
        <v>0.499749</v>
      </c>
      <c r="I1792">
        <f>INDEX(RawData!H$2:H$1048576,MATCH(FmtData!$B$4+(ROW()-10),RawData!$A$2:$A$1048576,0))</f>
        <v>-4.2713899999999999E-3</v>
      </c>
      <c r="J1792">
        <f>INDEX(RawData!I$2:I$1048576,MATCH(FmtData!$B$4+(ROW()-10),RawData!$A$2:$A$1048576,0))</f>
        <v>195</v>
      </c>
      <c r="K1792">
        <f>INDEX(RawData!J$2:J$1048576,MATCH(FmtData!$B$4+(ROW()-10),RawData!$A$2:$A$1048576,0))</f>
        <v>194.5</v>
      </c>
      <c r="L1792">
        <f>INDEX(RawData!K$2:K$1048576,MATCH(FmtData!$B$4+(ROW()-10),RawData!$A$2:$A$1048576,0))</f>
        <v>194.7</v>
      </c>
      <c r="M1792">
        <f>INDEX(RawData!L$2:L$1048576,MATCH(FmtData!$B$4+(ROW()-10),RawData!$A$2:$A$1048576,0))</f>
        <v>22.9</v>
      </c>
      <c r="N1792">
        <f>INDEX(RawData!M$2:M$1048576,MATCH(FmtData!$B$4+(ROW()-10),RawData!$A$2:$A$1048576,0))</f>
        <v>21.8</v>
      </c>
      <c r="O1792">
        <f>INDEX(RawData!N$2:N$1048576,MATCH(FmtData!$B$4+(ROW()-10),RawData!$A$2:$A$1048576,0))</f>
        <v>171.4</v>
      </c>
      <c r="P1792">
        <f>INDEX(RawData!O$2:O$1048576,MATCH(FmtData!$B$4+(ROW()-10),RawData!$A$2:$A$1048576,0))</f>
        <v>35.795900000000003</v>
      </c>
      <c r="Q1792">
        <f>INDEX(RawData!P$2:P$1048576,MATCH(FmtData!$B$4+(ROW()-10),RawData!$A$2:$A$1048576,0))</f>
        <v>246.214</v>
      </c>
      <c r="R1792">
        <f>INDEX(RawData!Q$2:Q$1048576,MATCH(FmtData!$B$4+(ROW()-10),RawData!$A$2:$A$1048576,0))</f>
        <v>2.4414100000000002E-3</v>
      </c>
      <c r="S1792">
        <f>INDEX(RawData!R$2:R$1048576,MATCH(FmtData!$B$4+(ROW()-10),RawData!$A$2:$A$1048576,0))</f>
        <v>0.51633799999999996</v>
      </c>
      <c r="T1792">
        <f>INDEX(RawData!S$2:S$1048576,MATCH(FmtData!$B$4+(ROW()-10),RawData!$A$2:$A$1048576,0))</f>
        <v>4.02432E-2</v>
      </c>
      <c r="U1792">
        <f>INDEX(RawData!T$2:T$1048576,MATCH(FmtData!$B$4+(ROW()-10),RawData!$A$2:$A$1048576,0))</f>
        <v>10.462999999999999</v>
      </c>
      <c r="V1792">
        <f>INDEX(RawData!U$2:U$1048576,MATCH(FmtData!$B$4+(ROW()-10),RawData!$A$2:$A$1048576,0))</f>
        <v>14.9994</v>
      </c>
      <c r="W1792" s="8">
        <f t="shared" si="600"/>
        <v>4.5364000000000004</v>
      </c>
      <c r="X1792" s="8">
        <f t="shared" si="617"/>
        <v>-0.26073607999999993</v>
      </c>
      <c r="Y1792" s="8">
        <f t="shared" si="618"/>
        <v>1.076931552</v>
      </c>
      <c r="Z1792" s="8">
        <f t="shared" si="601"/>
        <v>10.152691814042056</v>
      </c>
      <c r="AA1792" s="8">
        <f t="shared" si="602"/>
        <v>8.8150241820420572</v>
      </c>
      <c r="AB1792" s="8">
        <f t="shared" si="619"/>
        <v>9.4838579980420565</v>
      </c>
      <c r="AC1792" s="6">
        <f t="shared" si="616"/>
        <v>-261.11900000000003</v>
      </c>
      <c r="AD1792" s="15">
        <f t="shared" si="603"/>
        <v>-1.34699999999998</v>
      </c>
      <c r="AE1792" s="15">
        <f t="shared" si="604"/>
        <v>68.452791551277301</v>
      </c>
      <c r="AF1792" s="15">
        <f t="shared" si="605"/>
        <v>-248.22362392871594</v>
      </c>
      <c r="AG1792" s="15">
        <f t="shared" si="606"/>
        <v>-100.45847710776889</v>
      </c>
      <c r="AH1792" s="15">
        <f t="shared" si="620"/>
        <v>-102.2256051813481</v>
      </c>
      <c r="AI1792" s="17">
        <f t="shared" si="607"/>
        <v>1.1598322082257542</v>
      </c>
      <c r="AJ1792" s="17">
        <f t="shared" si="608"/>
        <v>0.92482381834825356</v>
      </c>
      <c r="AK1792" s="17">
        <f t="shared" si="609"/>
        <v>0.75951461028015788</v>
      </c>
      <c r="AL1792" s="17">
        <f t="shared" si="610"/>
        <v>1.1363962708548103</v>
      </c>
      <c r="AM1792" s="17">
        <f t="shared" si="611"/>
        <v>0.92274444810176037</v>
      </c>
      <c r="AN1792" s="17">
        <f t="shared" si="612"/>
        <v>0.92482381834825356</v>
      </c>
      <c r="AO1792" s="17">
        <f t="shared" si="599"/>
        <v>3.5195399730794108E-3</v>
      </c>
      <c r="AP1792" s="17">
        <f t="shared" si="613"/>
        <v>9.2274444810176028</v>
      </c>
      <c r="AQ1792" s="17">
        <f t="shared" si="614"/>
        <v>11.598322082257543</v>
      </c>
      <c r="AR1792" s="17">
        <f t="shared" si="615"/>
        <v>20.017961707267283</v>
      </c>
    </row>
    <row r="1793" spans="2:44" x14ac:dyDescent="0.25">
      <c r="B1793">
        <f>INDEX(RawData!$A$2:$A$1048576,MATCH(FmtData!$B$4+(ROW()-10),RawData!$A$2:$A$1048576,0))</f>
        <v>1978</v>
      </c>
      <c r="C1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3)</f>
        <v>42229.673078703701</v>
      </c>
      <c r="D1793" s="46">
        <f>IF($B$6=1,MID(INDEX(RawData!$B$2:$B$1048576, MATCH(FmtData!$B$4+(ROW()-10),RawData!$A$2:$A$1048576,0)),12,8)+$B$5/24,INDEX(RawData!$C$2:$C$1048576, MATCH(FmtData!$B$4+(ROW()-10),RawData!$A$2:$A$1048576,0)))</f>
        <v>0.67307870370370371</v>
      </c>
      <c r="E1793">
        <f>INDEX(RawData!D$2:D$1048576,MATCH(FmtData!$B$4+(ROW()-10),RawData!$A$2:$A$1048576,0))</f>
        <v>2904.3</v>
      </c>
      <c r="F1793">
        <f>INDEX(RawData!E$2:E$1048576,MATCH(FmtData!$B$4+(ROW()-10),RawData!$A$2:$A$1048576,0))</f>
        <v>6.25</v>
      </c>
      <c r="G1793">
        <f>INDEX(RawData!F$2:F$1048576,MATCH(FmtData!$B$4+(ROW()-10),RawData!$A$2:$A$1048576,0))</f>
        <v>-257.93900000000002</v>
      </c>
      <c r="H1793">
        <f>INDEX(RawData!G$2:G$1048576,MATCH(FmtData!$B$4+(ROW()-10),RawData!$A$2:$A$1048576,0))</f>
        <v>0.499749</v>
      </c>
      <c r="I1793">
        <f>INDEX(RawData!H$2:H$1048576,MATCH(FmtData!$B$4+(ROW()-10),RawData!$A$2:$A$1048576,0))</f>
        <v>-4.2713899999999999E-3</v>
      </c>
      <c r="J1793">
        <f>INDEX(RawData!I$2:I$1048576,MATCH(FmtData!$B$4+(ROW()-10),RawData!$A$2:$A$1048576,0))</f>
        <v>194.9</v>
      </c>
      <c r="K1793">
        <f>INDEX(RawData!J$2:J$1048576,MATCH(FmtData!$B$4+(ROW()-10),RawData!$A$2:$A$1048576,0))</f>
        <v>194.4</v>
      </c>
      <c r="L1793">
        <f>INDEX(RawData!K$2:K$1048576,MATCH(FmtData!$B$4+(ROW()-10),RawData!$A$2:$A$1048576,0))</f>
        <v>194.6</v>
      </c>
      <c r="M1793">
        <f>INDEX(RawData!L$2:L$1048576,MATCH(FmtData!$B$4+(ROW()-10),RawData!$A$2:$A$1048576,0))</f>
        <v>22.9</v>
      </c>
      <c r="N1793">
        <f>INDEX(RawData!M$2:M$1048576,MATCH(FmtData!$B$4+(ROW()-10),RawData!$A$2:$A$1048576,0))</f>
        <v>21.8</v>
      </c>
      <c r="O1793">
        <f>INDEX(RawData!N$2:N$1048576,MATCH(FmtData!$B$4+(ROW()-10),RawData!$A$2:$A$1048576,0))</f>
        <v>171.4</v>
      </c>
      <c r="P1793">
        <f>INDEX(RawData!O$2:O$1048576,MATCH(FmtData!$B$4+(ROW()-10),RawData!$A$2:$A$1048576,0))</f>
        <v>35.795900000000003</v>
      </c>
      <c r="Q1793">
        <f>INDEX(RawData!P$2:P$1048576,MATCH(FmtData!$B$4+(ROW()-10),RawData!$A$2:$A$1048576,0))</f>
        <v>246.214</v>
      </c>
      <c r="R1793">
        <f>INDEX(RawData!Q$2:Q$1048576,MATCH(FmtData!$B$4+(ROW()-10),RawData!$A$2:$A$1048576,0))</f>
        <v>1.8310500000000001E-3</v>
      </c>
      <c r="S1793">
        <f>INDEX(RawData!R$2:R$1048576,MATCH(FmtData!$B$4+(ROW()-10),RawData!$A$2:$A$1048576,0))</f>
        <v>0.51633799999999996</v>
      </c>
      <c r="T1793">
        <f>INDEX(RawData!S$2:S$1048576,MATCH(FmtData!$B$4+(ROW()-10),RawData!$A$2:$A$1048576,0))</f>
        <v>4.0063500000000002E-2</v>
      </c>
      <c r="U1793">
        <f>INDEX(RawData!T$2:T$1048576,MATCH(FmtData!$B$4+(ROW()-10),RawData!$A$2:$A$1048576,0))</f>
        <v>10.440099999999999</v>
      </c>
      <c r="V1793">
        <f>INDEX(RawData!U$2:U$1048576,MATCH(FmtData!$B$4+(ROW()-10),RawData!$A$2:$A$1048576,0))</f>
        <v>14.9994</v>
      </c>
      <c r="W1793" s="8">
        <f t="shared" si="600"/>
        <v>4.5593000000000004</v>
      </c>
      <c r="X1793" s="8">
        <f t="shared" si="617"/>
        <v>-0.26073607999999993</v>
      </c>
      <c r="Y1793" s="8">
        <f t="shared" si="618"/>
        <v>1.0773879899999999</v>
      </c>
      <c r="Z1793" s="8">
        <f t="shared" si="601"/>
        <v>10.152691814042056</v>
      </c>
      <c r="AA1793" s="8">
        <f t="shared" si="602"/>
        <v>8.8145677440420567</v>
      </c>
      <c r="AB1793" s="8">
        <f t="shared" si="619"/>
        <v>9.4836297790420563</v>
      </c>
      <c r="AC1793" s="6">
        <f t="shared" si="616"/>
        <v>-261.11900000000003</v>
      </c>
      <c r="AD1793" s="15">
        <f t="shared" si="603"/>
        <v>-1.34699999999998</v>
      </c>
      <c r="AE1793" s="15">
        <f t="shared" si="604"/>
        <v>68.452791551277301</v>
      </c>
      <c r="AF1793" s="15">
        <f t="shared" si="605"/>
        <v>-248.3175652342743</v>
      </c>
      <c r="AG1793" s="15">
        <f t="shared" si="606"/>
        <v>-100.51242374538811</v>
      </c>
      <c r="AH1793" s="15">
        <f t="shared" si="620"/>
        <v>-102.2256051813481</v>
      </c>
      <c r="AI1793" s="17">
        <f t="shared" si="607"/>
        <v>1.1598322082257542</v>
      </c>
      <c r="AJ1793" s="17">
        <f t="shared" si="608"/>
        <v>0.92482381834825356</v>
      </c>
      <c r="AK1793" s="17">
        <f t="shared" si="609"/>
        <v>0.75951461028015788</v>
      </c>
      <c r="AL1793" s="17">
        <f t="shared" si="610"/>
        <v>1.1365635737576536</v>
      </c>
      <c r="AM1793" s="17">
        <f t="shared" si="611"/>
        <v>0.92280778844686551</v>
      </c>
      <c r="AN1793" s="17">
        <f t="shared" si="612"/>
        <v>0.92482381834825356</v>
      </c>
      <c r="AO1793" s="17">
        <f t="shared" si="599"/>
        <v>3.5195399730794108E-3</v>
      </c>
      <c r="AP1793" s="17">
        <f t="shared" si="613"/>
        <v>9.2280778844686555</v>
      </c>
      <c r="AQ1793" s="17">
        <f t="shared" si="614"/>
        <v>11.598322082257543</v>
      </c>
      <c r="AR1793" s="17">
        <f t="shared" si="615"/>
        <v>20.024373809199783</v>
      </c>
    </row>
    <row r="1794" spans="2:44" x14ac:dyDescent="0.25">
      <c r="B1794">
        <f>INDEX(RawData!$A$2:$A$1048576,MATCH(FmtData!$B$4+(ROW()-10),RawData!$A$2:$A$1048576,0))</f>
        <v>1979</v>
      </c>
      <c r="C1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4)</f>
        <v>42229.673101851855</v>
      </c>
      <c r="D1794" s="46">
        <f>IF($B$6=1,MID(INDEX(RawData!$B$2:$B$1048576, MATCH(FmtData!$B$4+(ROW()-10),RawData!$A$2:$A$1048576,0)),12,8)+$B$5/24,INDEX(RawData!$C$2:$C$1048576, MATCH(FmtData!$B$4+(ROW()-10),RawData!$A$2:$A$1048576,0)))</f>
        <v>0.67310185185185178</v>
      </c>
      <c r="E1794">
        <f>INDEX(RawData!D$2:D$1048576,MATCH(FmtData!$B$4+(ROW()-10),RawData!$A$2:$A$1048576,0))</f>
        <v>2903.37</v>
      </c>
      <c r="F1794">
        <f>INDEX(RawData!E$2:E$1048576,MATCH(FmtData!$B$4+(ROW()-10),RawData!$A$2:$A$1048576,0))</f>
        <v>6.25</v>
      </c>
      <c r="G1794">
        <f>INDEX(RawData!F$2:F$1048576,MATCH(FmtData!$B$4+(ROW()-10),RawData!$A$2:$A$1048576,0))</f>
        <v>-257.93900000000002</v>
      </c>
      <c r="H1794">
        <f>INDEX(RawData!G$2:G$1048576,MATCH(FmtData!$B$4+(ROW()-10),RawData!$A$2:$A$1048576,0))</f>
        <v>0.499749</v>
      </c>
      <c r="I1794">
        <f>INDEX(RawData!H$2:H$1048576,MATCH(FmtData!$B$4+(ROW()-10),RawData!$A$2:$A$1048576,0))</f>
        <v>-4.2713899999999999E-3</v>
      </c>
      <c r="J1794">
        <f>INDEX(RawData!I$2:I$1048576,MATCH(FmtData!$B$4+(ROW()-10),RawData!$A$2:$A$1048576,0))</f>
        <v>194.9</v>
      </c>
      <c r="K1794">
        <f>INDEX(RawData!J$2:J$1048576,MATCH(FmtData!$B$4+(ROW()-10),RawData!$A$2:$A$1048576,0))</f>
        <v>194.2</v>
      </c>
      <c r="L1794">
        <f>INDEX(RawData!K$2:K$1048576,MATCH(FmtData!$B$4+(ROW()-10),RawData!$A$2:$A$1048576,0))</f>
        <v>194.4</v>
      </c>
      <c r="M1794">
        <f>INDEX(RawData!L$2:L$1048576,MATCH(FmtData!$B$4+(ROW()-10),RawData!$A$2:$A$1048576,0))</f>
        <v>22.9</v>
      </c>
      <c r="N1794">
        <f>INDEX(RawData!M$2:M$1048576,MATCH(FmtData!$B$4+(ROW()-10),RawData!$A$2:$A$1048576,0))</f>
        <v>21.8</v>
      </c>
      <c r="O1794">
        <f>INDEX(RawData!N$2:N$1048576,MATCH(FmtData!$B$4+(ROW()-10),RawData!$A$2:$A$1048576,0))</f>
        <v>171.4</v>
      </c>
      <c r="P1794">
        <f>INDEX(RawData!O$2:O$1048576,MATCH(FmtData!$B$4+(ROW()-10),RawData!$A$2:$A$1048576,0))</f>
        <v>35.795900000000003</v>
      </c>
      <c r="Q1794">
        <f>INDEX(RawData!P$2:P$1048576,MATCH(FmtData!$B$4+(ROW()-10),RawData!$A$2:$A$1048576,0))</f>
        <v>246.214</v>
      </c>
      <c r="R1794">
        <f>INDEX(RawData!Q$2:Q$1048576,MATCH(FmtData!$B$4+(ROW()-10),RawData!$A$2:$A$1048576,0))</f>
        <v>2.4414100000000002E-3</v>
      </c>
      <c r="S1794">
        <f>INDEX(RawData!R$2:R$1048576,MATCH(FmtData!$B$4+(ROW()-10),RawData!$A$2:$A$1048576,0))</f>
        <v>0.51633799999999996</v>
      </c>
      <c r="T1794">
        <f>INDEX(RawData!S$2:S$1048576,MATCH(FmtData!$B$4+(ROW()-10),RawData!$A$2:$A$1048576,0))</f>
        <v>3.9794000000000003E-2</v>
      </c>
      <c r="U1794">
        <f>INDEX(RawData!T$2:T$1048576,MATCH(FmtData!$B$4+(ROW()-10),RawData!$A$2:$A$1048576,0))</f>
        <v>10.406499999999999</v>
      </c>
      <c r="V1794">
        <f>INDEX(RawData!U$2:U$1048576,MATCH(FmtData!$B$4+(ROW()-10),RawData!$A$2:$A$1048576,0))</f>
        <v>14.9231</v>
      </c>
      <c r="W1794" s="8">
        <f t="shared" si="600"/>
        <v>4.5166000000000004</v>
      </c>
      <c r="X1794" s="8">
        <f t="shared" si="617"/>
        <v>-0.26073607999999993</v>
      </c>
      <c r="Y1794" s="8">
        <f t="shared" si="618"/>
        <v>1.0780725199999999</v>
      </c>
      <c r="Z1794" s="8">
        <f t="shared" si="601"/>
        <v>10.152691814042056</v>
      </c>
      <c r="AA1794" s="8">
        <f t="shared" si="602"/>
        <v>8.8138832140420575</v>
      </c>
      <c r="AB1794" s="8">
        <f t="shared" si="619"/>
        <v>9.4832875140420576</v>
      </c>
      <c r="AC1794" s="6">
        <f t="shared" si="616"/>
        <v>-261.11900000000003</v>
      </c>
      <c r="AD1794" s="15">
        <f t="shared" si="603"/>
        <v>-1.34699999999998</v>
      </c>
      <c r="AE1794" s="15">
        <f t="shared" si="604"/>
        <v>68.452791551277301</v>
      </c>
      <c r="AF1794" s="15">
        <f t="shared" si="605"/>
        <v>-248.45843382610451</v>
      </c>
      <c r="AG1794" s="15">
        <f t="shared" si="606"/>
        <v>-100.5933240767605</v>
      </c>
      <c r="AH1794" s="15">
        <f t="shared" si="620"/>
        <v>-102.2256051813481</v>
      </c>
      <c r="AI1794" s="17">
        <f t="shared" si="607"/>
        <v>1.1598322082257542</v>
      </c>
      <c r="AJ1794" s="17">
        <f t="shared" si="608"/>
        <v>0.92482381834825356</v>
      </c>
      <c r="AK1794" s="17">
        <f t="shared" si="609"/>
        <v>0.75951461028015788</v>
      </c>
      <c r="AL1794" s="17">
        <f t="shared" si="610"/>
        <v>1.1368145432193173</v>
      </c>
      <c r="AM1794" s="17">
        <f t="shared" si="611"/>
        <v>0.92290279222213467</v>
      </c>
      <c r="AN1794" s="17">
        <f t="shared" si="612"/>
        <v>0.92482381834825356</v>
      </c>
      <c r="AO1794" s="17">
        <f t="shared" si="599"/>
        <v>3.5195399730794108E-3</v>
      </c>
      <c r="AP1794" s="17">
        <f t="shared" si="613"/>
        <v>9.2290279222213467</v>
      </c>
      <c r="AQ1794" s="17">
        <f t="shared" si="614"/>
        <v>11.598322082257543</v>
      </c>
      <c r="AR1794" s="17">
        <f t="shared" si="615"/>
        <v>20.017961707267283</v>
      </c>
    </row>
    <row r="1795" spans="2:44" x14ac:dyDescent="0.25">
      <c r="B1795">
        <f>INDEX(RawData!$A$2:$A$1048576,MATCH(FmtData!$B$4+(ROW()-10),RawData!$A$2:$A$1048576,0))</f>
        <v>1980</v>
      </c>
      <c r="C1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5)</f>
        <v>42229.673125000001</v>
      </c>
      <c r="D1795" s="46">
        <f>IF($B$6=1,MID(INDEX(RawData!$B$2:$B$1048576, MATCH(FmtData!$B$4+(ROW()-10),RawData!$A$2:$A$1048576,0)),12,8)+$B$5/24,INDEX(RawData!$C$2:$C$1048576, MATCH(FmtData!$B$4+(ROW()-10),RawData!$A$2:$A$1048576,0)))</f>
        <v>0.67312500000000008</v>
      </c>
      <c r="E1795">
        <f>INDEX(RawData!D$2:D$1048576,MATCH(FmtData!$B$4+(ROW()-10),RawData!$A$2:$A$1048576,0))</f>
        <v>2903.37</v>
      </c>
      <c r="F1795">
        <f>INDEX(RawData!E$2:E$1048576,MATCH(FmtData!$B$4+(ROW()-10),RawData!$A$2:$A$1048576,0))</f>
        <v>5.0183099999999996</v>
      </c>
      <c r="G1795">
        <f>INDEX(RawData!F$2:F$1048576,MATCH(FmtData!$B$4+(ROW()-10),RawData!$A$2:$A$1048576,0))</f>
        <v>-257.93900000000002</v>
      </c>
      <c r="H1795">
        <f>INDEX(RawData!G$2:G$1048576,MATCH(FmtData!$B$4+(ROW()-10),RawData!$A$2:$A$1048576,0))</f>
        <v>0.499749</v>
      </c>
      <c r="I1795">
        <f>INDEX(RawData!H$2:H$1048576,MATCH(FmtData!$B$4+(ROW()-10),RawData!$A$2:$A$1048576,0))</f>
        <v>-4.2713899999999999E-3</v>
      </c>
      <c r="J1795">
        <f>INDEX(RawData!I$2:I$1048576,MATCH(FmtData!$B$4+(ROW()-10),RawData!$A$2:$A$1048576,0))</f>
        <v>194.8</v>
      </c>
      <c r="K1795">
        <f>INDEX(RawData!J$2:J$1048576,MATCH(FmtData!$B$4+(ROW()-10),RawData!$A$2:$A$1048576,0))</f>
        <v>194.2</v>
      </c>
      <c r="L1795">
        <f>INDEX(RawData!K$2:K$1048576,MATCH(FmtData!$B$4+(ROW()-10),RawData!$A$2:$A$1048576,0))</f>
        <v>194.3</v>
      </c>
      <c r="M1795">
        <f>INDEX(RawData!L$2:L$1048576,MATCH(FmtData!$B$4+(ROW()-10),RawData!$A$2:$A$1048576,0))</f>
        <v>22.9</v>
      </c>
      <c r="N1795">
        <f>INDEX(RawData!M$2:M$1048576,MATCH(FmtData!$B$4+(ROW()-10),RawData!$A$2:$A$1048576,0))</f>
        <v>21.8</v>
      </c>
      <c r="O1795">
        <f>INDEX(RawData!N$2:N$1048576,MATCH(FmtData!$B$4+(ROW()-10),RawData!$A$2:$A$1048576,0))</f>
        <v>171.4</v>
      </c>
      <c r="P1795">
        <f>INDEX(RawData!O$2:O$1048576,MATCH(FmtData!$B$4+(ROW()-10),RawData!$A$2:$A$1048576,0))</f>
        <v>35.795900000000003</v>
      </c>
      <c r="Q1795">
        <f>INDEX(RawData!P$2:P$1048576,MATCH(FmtData!$B$4+(ROW()-10),RawData!$A$2:$A$1048576,0))</f>
        <v>246.214</v>
      </c>
      <c r="R1795">
        <f>INDEX(RawData!Q$2:Q$1048576,MATCH(FmtData!$B$4+(ROW()-10),RawData!$A$2:$A$1048576,0))</f>
        <v>2.4414100000000002E-3</v>
      </c>
      <c r="S1795">
        <f>INDEX(RawData!R$2:R$1048576,MATCH(FmtData!$B$4+(ROW()-10),RawData!$A$2:$A$1048576,0))</f>
        <v>0.51633799999999996</v>
      </c>
      <c r="T1795">
        <f>INDEX(RawData!S$2:S$1048576,MATCH(FmtData!$B$4+(ROW()-10),RawData!$A$2:$A$1048576,0))</f>
        <v>3.9704099999999999E-2</v>
      </c>
      <c r="U1795">
        <f>INDEX(RawData!T$2:T$1048576,MATCH(FmtData!$B$4+(ROW()-10),RawData!$A$2:$A$1048576,0))</f>
        <v>10.375999999999999</v>
      </c>
      <c r="V1795">
        <f>INDEX(RawData!U$2:U$1048576,MATCH(FmtData!$B$4+(ROW()-10),RawData!$A$2:$A$1048576,0))</f>
        <v>14.8926</v>
      </c>
      <c r="W1795" s="8">
        <f t="shared" si="600"/>
        <v>4.5166000000000004</v>
      </c>
      <c r="X1795" s="8">
        <f t="shared" si="617"/>
        <v>-0.26073607999999993</v>
      </c>
      <c r="Y1795" s="8">
        <f t="shared" si="618"/>
        <v>1.078300866</v>
      </c>
      <c r="Z1795" s="8">
        <f t="shared" si="601"/>
        <v>10.152691814042056</v>
      </c>
      <c r="AA1795" s="8">
        <f t="shared" si="602"/>
        <v>8.8136548680420574</v>
      </c>
      <c r="AB1795" s="8">
        <f t="shared" si="619"/>
        <v>9.4831733410420576</v>
      </c>
      <c r="AC1795" s="6">
        <f t="shared" si="616"/>
        <v>-261.11900000000003</v>
      </c>
      <c r="AD1795" s="15">
        <f t="shared" si="603"/>
        <v>-1.34699999999998</v>
      </c>
      <c r="AE1795" s="15">
        <f t="shared" si="604"/>
        <v>68.452791551277301</v>
      </c>
      <c r="AF1795" s="15">
        <f t="shared" si="605"/>
        <v>-248.50542027241443</v>
      </c>
      <c r="AG1795" s="15">
        <f t="shared" si="606"/>
        <v>-100.62030963468328</v>
      </c>
      <c r="AH1795" s="15">
        <f t="shared" si="620"/>
        <v>-102.2256051813481</v>
      </c>
      <c r="AI1795" s="17">
        <f t="shared" si="607"/>
        <v>1.1598322082257542</v>
      </c>
      <c r="AJ1795" s="17">
        <f t="shared" si="608"/>
        <v>0.92482381834825356</v>
      </c>
      <c r="AK1795" s="17">
        <f t="shared" si="609"/>
        <v>0.75951461028015788</v>
      </c>
      <c r="AL1795" s="17">
        <f t="shared" si="610"/>
        <v>1.1368982782494954</v>
      </c>
      <c r="AM1795" s="17">
        <f t="shared" si="611"/>
        <v>0.92293448655301769</v>
      </c>
      <c r="AN1795" s="17">
        <f t="shared" si="612"/>
        <v>0.92482381834825356</v>
      </c>
      <c r="AO1795" s="17">
        <f t="shared" si="599"/>
        <v>3.5195399730794108E-3</v>
      </c>
      <c r="AP1795" s="17">
        <f t="shared" si="613"/>
        <v>9.2293448655301766</v>
      </c>
      <c r="AQ1795" s="17">
        <f t="shared" si="614"/>
        <v>11.598322082257543</v>
      </c>
      <c r="AR1795" s="17">
        <f t="shared" si="615"/>
        <v>20.017961707267283</v>
      </c>
    </row>
    <row r="1796" spans="2:44" x14ac:dyDescent="0.25">
      <c r="B1796">
        <f>INDEX(RawData!$A$2:$A$1048576,MATCH(FmtData!$B$4+(ROW()-10),RawData!$A$2:$A$1048576,0))</f>
        <v>1981</v>
      </c>
      <c r="C1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6)</f>
        <v>42229.673148148147</v>
      </c>
      <c r="D1796" s="46">
        <f>IF($B$6=1,MID(INDEX(RawData!$B$2:$B$1048576, MATCH(FmtData!$B$4+(ROW()-10),RawData!$A$2:$A$1048576,0)),12,8)+$B$5/24,INDEX(RawData!$C$2:$C$1048576, MATCH(FmtData!$B$4+(ROW()-10),RawData!$A$2:$A$1048576,0)))</f>
        <v>0.67314814814814816</v>
      </c>
      <c r="E1796">
        <f>INDEX(RawData!D$2:D$1048576,MATCH(FmtData!$B$4+(ROW()-10),RawData!$A$2:$A$1048576,0))</f>
        <v>2903.37</v>
      </c>
      <c r="F1796">
        <f>INDEX(RawData!E$2:E$1048576,MATCH(FmtData!$B$4+(ROW()-10),RawData!$A$2:$A$1048576,0))</f>
        <v>6.25</v>
      </c>
      <c r="G1796">
        <f>INDEX(RawData!F$2:F$1048576,MATCH(FmtData!$B$4+(ROW()-10),RawData!$A$2:$A$1048576,0))</f>
        <v>-257.93900000000002</v>
      </c>
      <c r="H1796">
        <f>INDEX(RawData!G$2:G$1048576,MATCH(FmtData!$B$4+(ROW()-10),RawData!$A$2:$A$1048576,0))</f>
        <v>0.49976700000000002</v>
      </c>
      <c r="I1796">
        <f>INDEX(RawData!H$2:H$1048576,MATCH(FmtData!$B$4+(ROW()-10),RawData!$A$2:$A$1048576,0))</f>
        <v>-4.2713899999999999E-3</v>
      </c>
      <c r="J1796">
        <f>INDEX(RawData!I$2:I$1048576,MATCH(FmtData!$B$4+(ROW()-10),RawData!$A$2:$A$1048576,0))</f>
        <v>194.8</v>
      </c>
      <c r="K1796">
        <f>INDEX(RawData!J$2:J$1048576,MATCH(FmtData!$B$4+(ROW()-10),RawData!$A$2:$A$1048576,0))</f>
        <v>194.1</v>
      </c>
      <c r="L1796">
        <f>INDEX(RawData!K$2:K$1048576,MATCH(FmtData!$B$4+(ROW()-10),RawData!$A$2:$A$1048576,0))</f>
        <v>194.2</v>
      </c>
      <c r="M1796">
        <f>INDEX(RawData!L$2:L$1048576,MATCH(FmtData!$B$4+(ROW()-10),RawData!$A$2:$A$1048576,0))</f>
        <v>22.9</v>
      </c>
      <c r="N1796">
        <f>INDEX(RawData!M$2:M$1048576,MATCH(FmtData!$B$4+(ROW()-10),RawData!$A$2:$A$1048576,0))</f>
        <v>21.8</v>
      </c>
      <c r="O1796">
        <f>INDEX(RawData!N$2:N$1048576,MATCH(FmtData!$B$4+(ROW()-10),RawData!$A$2:$A$1048576,0))</f>
        <v>171.4</v>
      </c>
      <c r="P1796">
        <f>INDEX(RawData!O$2:O$1048576,MATCH(FmtData!$B$4+(ROW()-10),RawData!$A$2:$A$1048576,0))</f>
        <v>35.795900000000003</v>
      </c>
      <c r="Q1796">
        <f>INDEX(RawData!P$2:P$1048576,MATCH(FmtData!$B$4+(ROW()-10),RawData!$A$2:$A$1048576,0))</f>
        <v>246.214</v>
      </c>
      <c r="R1796">
        <f>INDEX(RawData!Q$2:Q$1048576,MATCH(FmtData!$B$4+(ROW()-10),RawData!$A$2:$A$1048576,0))</f>
        <v>2.4414100000000002E-3</v>
      </c>
      <c r="S1796">
        <f>INDEX(RawData!R$2:R$1048576,MATCH(FmtData!$B$4+(ROW()-10),RawData!$A$2:$A$1048576,0))</f>
        <v>0.51633799999999996</v>
      </c>
      <c r="T1796">
        <f>INDEX(RawData!S$2:S$1048576,MATCH(FmtData!$B$4+(ROW()-10),RawData!$A$2:$A$1048576,0))</f>
        <v>3.9614299999999998E-2</v>
      </c>
      <c r="U1796">
        <f>INDEX(RawData!T$2:T$1048576,MATCH(FmtData!$B$4+(ROW()-10),RawData!$A$2:$A$1048576,0))</f>
        <v>10.3531</v>
      </c>
      <c r="V1796">
        <f>INDEX(RawData!U$2:U$1048576,MATCH(FmtData!$B$4+(ROW()-10),RawData!$A$2:$A$1048576,0))</f>
        <v>14.8926</v>
      </c>
      <c r="W1796" s="8">
        <f t="shared" si="600"/>
        <v>4.5395000000000003</v>
      </c>
      <c r="X1796" s="8">
        <f t="shared" si="617"/>
        <v>-0.26073607999999993</v>
      </c>
      <c r="Y1796" s="8">
        <f t="shared" si="618"/>
        <v>1.0785289579999999</v>
      </c>
      <c r="Z1796" s="8">
        <f t="shared" si="601"/>
        <v>10.152691814042056</v>
      </c>
      <c r="AA1796" s="8">
        <f t="shared" si="602"/>
        <v>8.813426776042057</v>
      </c>
      <c r="AB1796" s="8">
        <f t="shared" si="619"/>
        <v>9.4830592950420574</v>
      </c>
      <c r="AC1796" s="6">
        <f t="shared" si="616"/>
        <v>-261.11900000000003</v>
      </c>
      <c r="AD1796" s="15">
        <f t="shared" si="603"/>
        <v>-1.34699999999998</v>
      </c>
      <c r="AE1796" s="15">
        <f t="shared" si="604"/>
        <v>68.452791551277301</v>
      </c>
      <c r="AF1796" s="15">
        <f t="shared" si="605"/>
        <v>-248.55235215720643</v>
      </c>
      <c r="AG1796" s="15">
        <f t="shared" si="606"/>
        <v>-100.64726456017047</v>
      </c>
      <c r="AH1796" s="15">
        <f t="shared" si="620"/>
        <v>-102.2256051813481</v>
      </c>
      <c r="AI1796" s="17">
        <f t="shared" si="607"/>
        <v>1.1598322082257542</v>
      </c>
      <c r="AJ1796" s="17">
        <f t="shared" si="608"/>
        <v>0.92482381834825356</v>
      </c>
      <c r="AK1796" s="17">
        <f t="shared" si="609"/>
        <v>0.75951461028015788</v>
      </c>
      <c r="AL1796" s="17">
        <f t="shared" si="610"/>
        <v>1.136981928359901</v>
      </c>
      <c r="AM1796" s="17">
        <f t="shared" si="611"/>
        <v>0.92296614707960301</v>
      </c>
      <c r="AN1796" s="17">
        <f t="shared" si="612"/>
        <v>0.92482381834825356</v>
      </c>
      <c r="AO1796" s="17">
        <f t="shared" si="599"/>
        <v>3.5195399730794108E-3</v>
      </c>
      <c r="AP1796" s="17">
        <f t="shared" si="613"/>
        <v>9.2296614707960298</v>
      </c>
      <c r="AQ1796" s="17">
        <f t="shared" si="614"/>
        <v>11.598322082257543</v>
      </c>
      <c r="AR1796" s="17">
        <f t="shared" si="615"/>
        <v>20.017961707267283</v>
      </c>
    </row>
    <row r="1797" spans="2:44" x14ac:dyDescent="0.25">
      <c r="B1797">
        <f>INDEX(RawData!$A$2:$A$1048576,MATCH(FmtData!$B$4+(ROW()-10),RawData!$A$2:$A$1048576,0))</f>
        <v>1982</v>
      </c>
      <c r="C1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7)</f>
        <v>42229.673171296294</v>
      </c>
      <c r="D1797" s="46">
        <f>IF($B$6=1,MID(INDEX(RawData!$B$2:$B$1048576, MATCH(FmtData!$B$4+(ROW()-10),RawData!$A$2:$A$1048576,0)),12,8)+$B$5/24,INDEX(RawData!$C$2:$C$1048576, MATCH(FmtData!$B$4+(ROW()-10),RawData!$A$2:$A$1048576,0)))</f>
        <v>0.67317129629629635</v>
      </c>
      <c r="E1797">
        <f>INDEX(RawData!D$2:D$1048576,MATCH(FmtData!$B$4+(ROW()-10),RawData!$A$2:$A$1048576,0))</f>
        <v>2903.37</v>
      </c>
      <c r="F1797">
        <f>INDEX(RawData!E$2:E$1048576,MATCH(FmtData!$B$4+(ROW()-10),RawData!$A$2:$A$1048576,0))</f>
        <v>5.0183099999999996</v>
      </c>
      <c r="G1797">
        <f>INDEX(RawData!F$2:F$1048576,MATCH(FmtData!$B$4+(ROW()-10),RawData!$A$2:$A$1048576,0))</f>
        <v>-257.93900000000002</v>
      </c>
      <c r="H1797">
        <f>INDEX(RawData!G$2:G$1048576,MATCH(FmtData!$B$4+(ROW()-10),RawData!$A$2:$A$1048576,0))</f>
        <v>0.499749</v>
      </c>
      <c r="I1797">
        <f>INDEX(RawData!H$2:H$1048576,MATCH(FmtData!$B$4+(ROW()-10),RawData!$A$2:$A$1048576,0))</f>
        <v>-4.2713899999999999E-3</v>
      </c>
      <c r="J1797">
        <f>INDEX(RawData!I$2:I$1048576,MATCH(FmtData!$B$4+(ROW()-10),RawData!$A$2:$A$1048576,0))</f>
        <v>194.7</v>
      </c>
      <c r="K1797">
        <f>INDEX(RawData!J$2:J$1048576,MATCH(FmtData!$B$4+(ROW()-10),RawData!$A$2:$A$1048576,0))</f>
        <v>193.9</v>
      </c>
      <c r="L1797">
        <f>INDEX(RawData!K$2:K$1048576,MATCH(FmtData!$B$4+(ROW()-10),RawData!$A$2:$A$1048576,0))</f>
        <v>194</v>
      </c>
      <c r="M1797">
        <f>INDEX(RawData!L$2:L$1048576,MATCH(FmtData!$B$4+(ROW()-10),RawData!$A$2:$A$1048576,0))</f>
        <v>22.9</v>
      </c>
      <c r="N1797">
        <f>INDEX(RawData!M$2:M$1048576,MATCH(FmtData!$B$4+(ROW()-10),RawData!$A$2:$A$1048576,0))</f>
        <v>21.8</v>
      </c>
      <c r="O1797">
        <f>INDEX(RawData!N$2:N$1048576,MATCH(FmtData!$B$4+(ROW()-10),RawData!$A$2:$A$1048576,0))</f>
        <v>171.4</v>
      </c>
      <c r="P1797">
        <f>INDEX(RawData!O$2:O$1048576,MATCH(FmtData!$B$4+(ROW()-10),RawData!$A$2:$A$1048576,0))</f>
        <v>35.795900000000003</v>
      </c>
      <c r="Q1797">
        <f>INDEX(RawData!P$2:P$1048576,MATCH(FmtData!$B$4+(ROW()-10),RawData!$A$2:$A$1048576,0))</f>
        <v>246.214</v>
      </c>
      <c r="R1797">
        <f>INDEX(RawData!Q$2:Q$1048576,MATCH(FmtData!$B$4+(ROW()-10),RawData!$A$2:$A$1048576,0))</f>
        <v>1.8310500000000001E-3</v>
      </c>
      <c r="S1797">
        <f>INDEX(RawData!R$2:R$1048576,MATCH(FmtData!$B$4+(ROW()-10),RawData!$A$2:$A$1048576,0))</f>
        <v>0.51633799999999996</v>
      </c>
      <c r="T1797">
        <f>INDEX(RawData!S$2:S$1048576,MATCH(FmtData!$B$4+(ROW()-10),RawData!$A$2:$A$1048576,0))</f>
        <v>3.9524400000000001E-2</v>
      </c>
      <c r="U1797">
        <f>INDEX(RawData!T$2:T$1048576,MATCH(FmtData!$B$4+(ROW()-10),RawData!$A$2:$A$1048576,0))</f>
        <v>10.3149</v>
      </c>
      <c r="V1797">
        <f>INDEX(RawData!U$2:U$1048576,MATCH(FmtData!$B$4+(ROW()-10),RawData!$A$2:$A$1048576,0))</f>
        <v>14.74</v>
      </c>
      <c r="W1797" s="8">
        <f t="shared" si="600"/>
        <v>4.4251000000000005</v>
      </c>
      <c r="X1797" s="8">
        <f t="shared" si="617"/>
        <v>-0.26073607999999993</v>
      </c>
      <c r="Y1797" s="8">
        <f t="shared" si="618"/>
        <v>1.078757304</v>
      </c>
      <c r="Z1797" s="8">
        <f t="shared" si="601"/>
        <v>10.152691814042056</v>
      </c>
      <c r="AA1797" s="8">
        <f t="shared" si="602"/>
        <v>8.8131984300420569</v>
      </c>
      <c r="AB1797" s="8">
        <f t="shared" si="619"/>
        <v>9.4829451220420573</v>
      </c>
      <c r="AC1797" s="6">
        <f t="shared" si="616"/>
        <v>-261.11900000000003</v>
      </c>
      <c r="AD1797" s="15">
        <f t="shared" si="603"/>
        <v>-1.34699999999998</v>
      </c>
      <c r="AE1797" s="15">
        <f t="shared" si="604"/>
        <v>68.452791551277301</v>
      </c>
      <c r="AF1797" s="15">
        <f t="shared" si="605"/>
        <v>-248.59933400589262</v>
      </c>
      <c r="AG1797" s="15">
        <f t="shared" si="606"/>
        <v>-100.67424888647133</v>
      </c>
      <c r="AH1797" s="15">
        <f t="shared" si="620"/>
        <v>-102.2256051813481</v>
      </c>
      <c r="AI1797" s="17">
        <f t="shared" si="607"/>
        <v>1.1598322082257542</v>
      </c>
      <c r="AJ1797" s="17">
        <f t="shared" si="608"/>
        <v>0.92482381834825356</v>
      </c>
      <c r="AK1797" s="17">
        <f t="shared" si="609"/>
        <v>0.75951461028015788</v>
      </c>
      <c r="AL1797" s="17">
        <f t="shared" si="610"/>
        <v>1.137065679854689</v>
      </c>
      <c r="AM1797" s="17">
        <f t="shared" si="611"/>
        <v>0.92299784431539689</v>
      </c>
      <c r="AN1797" s="17">
        <f t="shared" si="612"/>
        <v>0.92482381834825356</v>
      </c>
      <c r="AO1797" s="17">
        <f t="shared" si="599"/>
        <v>3.5195399730794108E-3</v>
      </c>
      <c r="AP1797" s="17">
        <f t="shared" si="613"/>
        <v>9.2299784431539695</v>
      </c>
      <c r="AQ1797" s="17">
        <f t="shared" si="614"/>
        <v>11.598322082257543</v>
      </c>
      <c r="AR1797" s="17">
        <f t="shared" si="615"/>
        <v>20.017961707267283</v>
      </c>
    </row>
    <row r="1798" spans="2:44" x14ac:dyDescent="0.25">
      <c r="B1798">
        <f>INDEX(RawData!$A$2:$A$1048576,MATCH(FmtData!$B$4+(ROW()-10),RawData!$A$2:$A$1048576,0))</f>
        <v>1983</v>
      </c>
      <c r="C1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8)</f>
        <v>42229.673194444447</v>
      </c>
      <c r="D1798" s="46">
        <f>IF($B$6=1,MID(INDEX(RawData!$B$2:$B$1048576, MATCH(FmtData!$B$4+(ROW()-10),RawData!$A$2:$A$1048576,0)),12,8)+$B$5/24,INDEX(RawData!$C$2:$C$1048576, MATCH(FmtData!$B$4+(ROW()-10),RawData!$A$2:$A$1048576,0)))</f>
        <v>0.67319444444444443</v>
      </c>
      <c r="E1798">
        <f>INDEX(RawData!D$2:D$1048576,MATCH(FmtData!$B$4+(ROW()-10),RawData!$A$2:$A$1048576,0))</f>
        <v>2903.37</v>
      </c>
      <c r="F1798">
        <f>INDEX(RawData!E$2:E$1048576,MATCH(FmtData!$B$4+(ROW()-10),RawData!$A$2:$A$1048576,0))</f>
        <v>5.0183099999999996</v>
      </c>
      <c r="G1798">
        <f>INDEX(RawData!F$2:F$1048576,MATCH(FmtData!$B$4+(ROW()-10),RawData!$A$2:$A$1048576,0))</f>
        <v>-257.93900000000002</v>
      </c>
      <c r="H1798">
        <f>INDEX(RawData!G$2:G$1048576,MATCH(FmtData!$B$4+(ROW()-10),RawData!$A$2:$A$1048576,0))</f>
        <v>0.499749</v>
      </c>
      <c r="I1798">
        <f>INDEX(RawData!H$2:H$1048576,MATCH(FmtData!$B$4+(ROW()-10),RawData!$A$2:$A$1048576,0))</f>
        <v>-4.2713899999999999E-3</v>
      </c>
      <c r="J1798">
        <f>INDEX(RawData!I$2:I$1048576,MATCH(FmtData!$B$4+(ROW()-10),RawData!$A$2:$A$1048576,0))</f>
        <v>194.7</v>
      </c>
      <c r="K1798">
        <f>INDEX(RawData!J$2:J$1048576,MATCH(FmtData!$B$4+(ROW()-10),RawData!$A$2:$A$1048576,0))</f>
        <v>193.9</v>
      </c>
      <c r="L1798">
        <f>INDEX(RawData!K$2:K$1048576,MATCH(FmtData!$B$4+(ROW()-10),RawData!$A$2:$A$1048576,0))</f>
        <v>193.8</v>
      </c>
      <c r="M1798">
        <f>INDEX(RawData!L$2:L$1048576,MATCH(FmtData!$B$4+(ROW()-10),RawData!$A$2:$A$1048576,0))</f>
        <v>22.9</v>
      </c>
      <c r="N1798">
        <f>INDEX(RawData!M$2:M$1048576,MATCH(FmtData!$B$4+(ROW()-10),RawData!$A$2:$A$1048576,0))</f>
        <v>21.8</v>
      </c>
      <c r="O1798">
        <f>INDEX(RawData!N$2:N$1048576,MATCH(FmtData!$B$4+(ROW()-10),RawData!$A$2:$A$1048576,0))</f>
        <v>171.4</v>
      </c>
      <c r="P1798">
        <f>INDEX(RawData!O$2:O$1048576,MATCH(FmtData!$B$4+(ROW()-10),RawData!$A$2:$A$1048576,0))</f>
        <v>35.795900000000003</v>
      </c>
      <c r="Q1798">
        <f>INDEX(RawData!P$2:P$1048576,MATCH(FmtData!$B$4+(ROW()-10),RawData!$A$2:$A$1048576,0))</f>
        <v>246.214</v>
      </c>
      <c r="R1798">
        <f>INDEX(RawData!Q$2:Q$1048576,MATCH(FmtData!$B$4+(ROW()-10),RawData!$A$2:$A$1048576,0))</f>
        <v>2.4414100000000002E-3</v>
      </c>
      <c r="S1798">
        <f>INDEX(RawData!R$2:R$1048576,MATCH(FmtData!$B$4+(ROW()-10),RawData!$A$2:$A$1048576,0))</f>
        <v>0.51633799999999996</v>
      </c>
      <c r="T1798">
        <f>INDEX(RawData!S$2:S$1048576,MATCH(FmtData!$B$4+(ROW()-10),RawData!$A$2:$A$1048576,0))</f>
        <v>3.9404599999999998E-2</v>
      </c>
      <c r="U1798">
        <f>INDEX(RawData!T$2:T$1048576,MATCH(FmtData!$B$4+(ROW()-10),RawData!$A$2:$A$1048576,0))</f>
        <v>10.3073</v>
      </c>
      <c r="V1798">
        <f>INDEX(RawData!U$2:U$1048576,MATCH(FmtData!$B$4+(ROW()-10),RawData!$A$2:$A$1048576,0))</f>
        <v>14.74</v>
      </c>
      <c r="W1798" s="8">
        <f t="shared" si="600"/>
        <v>4.4327000000000005</v>
      </c>
      <c r="X1798" s="8">
        <f t="shared" si="617"/>
        <v>-0.26073607999999993</v>
      </c>
      <c r="Y1798" s="8">
        <f t="shared" si="618"/>
        <v>1.0790615959999998</v>
      </c>
      <c r="Z1798" s="8">
        <f t="shared" si="601"/>
        <v>10.152691814042056</v>
      </c>
      <c r="AA1798" s="8">
        <f t="shared" si="602"/>
        <v>8.8128941380420578</v>
      </c>
      <c r="AB1798" s="8">
        <f t="shared" si="619"/>
        <v>9.482792976042056</v>
      </c>
      <c r="AC1798" s="6">
        <f t="shared" si="616"/>
        <v>-261.11900000000003</v>
      </c>
      <c r="AD1798" s="15">
        <f t="shared" si="603"/>
        <v>-1.34699999999998</v>
      </c>
      <c r="AE1798" s="15">
        <f t="shared" si="604"/>
        <v>68.452791551277301</v>
      </c>
      <c r="AF1798" s="15">
        <f t="shared" si="605"/>
        <v>-248.66193805607406</v>
      </c>
      <c r="AG1798" s="15">
        <f t="shared" si="606"/>
        <v>-100.71020701997577</v>
      </c>
      <c r="AH1798" s="15">
        <f t="shared" si="620"/>
        <v>-102.2256051813481</v>
      </c>
      <c r="AI1798" s="17">
        <f t="shared" si="607"/>
        <v>1.1598322082257542</v>
      </c>
      <c r="AJ1798" s="17">
        <f t="shared" si="608"/>
        <v>0.92482381834825356</v>
      </c>
      <c r="AK1798" s="17">
        <f t="shared" si="609"/>
        <v>0.75951461028015788</v>
      </c>
      <c r="AL1798" s="17">
        <f t="shared" si="610"/>
        <v>1.1371772992115297</v>
      </c>
      <c r="AM1798" s="17">
        <f t="shared" si="611"/>
        <v>0.92304008604976984</v>
      </c>
      <c r="AN1798" s="17">
        <f t="shared" si="612"/>
        <v>0.92482381834825356</v>
      </c>
      <c r="AO1798" s="17">
        <f t="shared" si="599"/>
        <v>3.5195399730794108E-3</v>
      </c>
      <c r="AP1798" s="17">
        <f t="shared" si="613"/>
        <v>9.2304008604976993</v>
      </c>
      <c r="AQ1798" s="17">
        <f t="shared" si="614"/>
        <v>11.598322082257543</v>
      </c>
      <c r="AR1798" s="17">
        <f t="shared" si="615"/>
        <v>20.017961707267283</v>
      </c>
    </row>
    <row r="1799" spans="2:44" x14ac:dyDescent="0.25">
      <c r="B1799">
        <f>INDEX(RawData!$A$2:$A$1048576,MATCH(FmtData!$B$4+(ROW()-10),RawData!$A$2:$A$1048576,0))</f>
        <v>1984</v>
      </c>
      <c r="C1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9)</f>
        <v>42229.673217592594</v>
      </c>
      <c r="D1799" s="46">
        <f>IF($B$6=1,MID(INDEX(RawData!$B$2:$B$1048576, MATCH(FmtData!$B$4+(ROW()-10),RawData!$A$2:$A$1048576,0)),12,8)+$B$5/24,INDEX(RawData!$C$2:$C$1048576, MATCH(FmtData!$B$4+(ROW()-10),RawData!$A$2:$A$1048576,0)))</f>
        <v>0.67321759259259262</v>
      </c>
      <c r="E1799">
        <f>INDEX(RawData!D$2:D$1048576,MATCH(FmtData!$B$4+(ROW()-10),RawData!$A$2:$A$1048576,0))</f>
        <v>2903.37</v>
      </c>
      <c r="F1799">
        <f>INDEX(RawData!E$2:E$1048576,MATCH(FmtData!$B$4+(ROW()-10),RawData!$A$2:$A$1048576,0))</f>
        <v>5.0183099999999996</v>
      </c>
      <c r="G1799">
        <f>INDEX(RawData!F$2:F$1048576,MATCH(FmtData!$B$4+(ROW()-10),RawData!$A$2:$A$1048576,0))</f>
        <v>-257.93900000000002</v>
      </c>
      <c r="H1799">
        <f>INDEX(RawData!G$2:G$1048576,MATCH(FmtData!$B$4+(ROW()-10),RawData!$A$2:$A$1048576,0))</f>
        <v>0.499749</v>
      </c>
      <c r="I1799">
        <f>INDEX(RawData!H$2:H$1048576,MATCH(FmtData!$B$4+(ROW()-10),RawData!$A$2:$A$1048576,0))</f>
        <v>-4.2713899999999999E-3</v>
      </c>
      <c r="J1799">
        <f>INDEX(RawData!I$2:I$1048576,MATCH(FmtData!$B$4+(ROW()-10),RawData!$A$2:$A$1048576,0))</f>
        <v>194.6</v>
      </c>
      <c r="K1799">
        <f>INDEX(RawData!J$2:J$1048576,MATCH(FmtData!$B$4+(ROW()-10),RawData!$A$2:$A$1048576,0))</f>
        <v>193.8</v>
      </c>
      <c r="L1799">
        <f>INDEX(RawData!K$2:K$1048576,MATCH(FmtData!$B$4+(ROW()-10),RawData!$A$2:$A$1048576,0))</f>
        <v>193.8</v>
      </c>
      <c r="M1799">
        <f>INDEX(RawData!L$2:L$1048576,MATCH(FmtData!$B$4+(ROW()-10),RawData!$A$2:$A$1048576,0))</f>
        <v>22.9</v>
      </c>
      <c r="N1799">
        <f>INDEX(RawData!M$2:M$1048576,MATCH(FmtData!$B$4+(ROW()-10),RawData!$A$2:$A$1048576,0))</f>
        <v>21.8</v>
      </c>
      <c r="O1799">
        <f>INDEX(RawData!N$2:N$1048576,MATCH(FmtData!$B$4+(ROW()-10),RawData!$A$2:$A$1048576,0))</f>
        <v>171.4</v>
      </c>
      <c r="P1799">
        <f>INDEX(RawData!O$2:O$1048576,MATCH(FmtData!$B$4+(ROW()-10),RawData!$A$2:$A$1048576,0))</f>
        <v>35.795900000000003</v>
      </c>
      <c r="Q1799">
        <f>INDEX(RawData!P$2:P$1048576,MATCH(FmtData!$B$4+(ROW()-10),RawData!$A$2:$A$1048576,0))</f>
        <v>246.214</v>
      </c>
      <c r="R1799">
        <f>INDEX(RawData!Q$2:Q$1048576,MATCH(FmtData!$B$4+(ROW()-10),RawData!$A$2:$A$1048576,0))</f>
        <v>1.8310500000000001E-3</v>
      </c>
      <c r="S1799">
        <f>INDEX(RawData!R$2:R$1048576,MATCH(FmtData!$B$4+(ROW()-10),RawData!$A$2:$A$1048576,0))</f>
        <v>0.51633799999999996</v>
      </c>
      <c r="T1799">
        <f>INDEX(RawData!S$2:S$1048576,MATCH(FmtData!$B$4+(ROW()-10),RawData!$A$2:$A$1048576,0))</f>
        <v>3.9314700000000001E-2</v>
      </c>
      <c r="U1799">
        <f>INDEX(RawData!T$2:T$1048576,MATCH(FmtData!$B$4+(ROW()-10),RawData!$A$2:$A$1048576,0))</f>
        <v>10.2692</v>
      </c>
      <c r="V1799">
        <f>INDEX(RawData!U$2:U$1048576,MATCH(FmtData!$B$4+(ROW()-10),RawData!$A$2:$A$1048576,0))</f>
        <v>14.74</v>
      </c>
      <c r="W1799" s="8">
        <f t="shared" si="600"/>
        <v>4.4708000000000006</v>
      </c>
      <c r="X1799" s="8">
        <f t="shared" si="617"/>
        <v>-0.26073607999999993</v>
      </c>
      <c r="Y1799" s="8">
        <f t="shared" si="618"/>
        <v>1.0792899419999999</v>
      </c>
      <c r="Z1799" s="8">
        <f t="shared" si="601"/>
        <v>10.152691814042056</v>
      </c>
      <c r="AA1799" s="8">
        <f t="shared" si="602"/>
        <v>8.8126657920420577</v>
      </c>
      <c r="AB1799" s="8">
        <f t="shared" si="619"/>
        <v>9.4826788030420559</v>
      </c>
      <c r="AC1799" s="6">
        <f t="shared" si="616"/>
        <v>-261.11900000000003</v>
      </c>
      <c r="AD1799" s="15">
        <f t="shared" si="603"/>
        <v>-1.34699999999998</v>
      </c>
      <c r="AE1799" s="15">
        <f t="shared" si="604"/>
        <v>68.452791551277301</v>
      </c>
      <c r="AF1799" s="15">
        <f t="shared" si="605"/>
        <v>-248.70891453987008</v>
      </c>
      <c r="AG1799" s="15">
        <f t="shared" si="606"/>
        <v>-100.7371899090773</v>
      </c>
      <c r="AH1799" s="15">
        <f t="shared" si="620"/>
        <v>-102.2256051813481</v>
      </c>
      <c r="AI1799" s="17">
        <f t="shared" si="607"/>
        <v>1.1598322082257542</v>
      </c>
      <c r="AJ1799" s="17">
        <f t="shared" si="608"/>
        <v>0.92482381834825356</v>
      </c>
      <c r="AK1799" s="17">
        <f t="shared" si="609"/>
        <v>0.75951461028015788</v>
      </c>
      <c r="AL1799" s="17">
        <f t="shared" si="610"/>
        <v>1.1372610699247343</v>
      </c>
      <c r="AM1799" s="17">
        <f t="shared" si="611"/>
        <v>0.92307178667585599</v>
      </c>
      <c r="AN1799" s="17">
        <f t="shared" si="612"/>
        <v>0.92482381834825356</v>
      </c>
      <c r="AO1799" s="17">
        <f t="shared" si="599"/>
        <v>3.5195399730794108E-3</v>
      </c>
      <c r="AP1799" s="17">
        <f t="shared" si="613"/>
        <v>9.2307178667585603</v>
      </c>
      <c r="AQ1799" s="17">
        <f t="shared" si="614"/>
        <v>11.598322082257543</v>
      </c>
      <c r="AR1799" s="17">
        <f t="shared" si="615"/>
        <v>20.017961707267283</v>
      </c>
    </row>
    <row r="1800" spans="2:44" x14ac:dyDescent="0.25">
      <c r="B1800">
        <f>INDEX(RawData!$A$2:$A$1048576,MATCH(FmtData!$B$4+(ROW()-10),RawData!$A$2:$A$1048576,0))</f>
        <v>1985</v>
      </c>
      <c r="C1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0)</f>
        <v>42229.67324074074</v>
      </c>
      <c r="D1800" s="46">
        <f>IF($B$6=1,MID(INDEX(RawData!$B$2:$B$1048576, MATCH(FmtData!$B$4+(ROW()-10),RawData!$A$2:$A$1048576,0)),12,8)+$B$5/24,INDEX(RawData!$C$2:$C$1048576, MATCH(FmtData!$B$4+(ROW()-10),RawData!$A$2:$A$1048576,0)))</f>
        <v>0.6732407407407407</v>
      </c>
      <c r="E1800">
        <f>INDEX(RawData!D$2:D$1048576,MATCH(FmtData!$B$4+(ROW()-10),RawData!$A$2:$A$1048576,0))</f>
        <v>2903.37</v>
      </c>
      <c r="F1800">
        <f>INDEX(RawData!E$2:E$1048576,MATCH(FmtData!$B$4+(ROW()-10),RawData!$A$2:$A$1048576,0))</f>
        <v>6.25</v>
      </c>
      <c r="G1800">
        <f>INDEX(RawData!F$2:F$1048576,MATCH(FmtData!$B$4+(ROW()-10),RawData!$A$2:$A$1048576,0))</f>
        <v>-257.93900000000002</v>
      </c>
      <c r="H1800">
        <f>INDEX(RawData!G$2:G$1048576,MATCH(FmtData!$B$4+(ROW()-10),RawData!$A$2:$A$1048576,0))</f>
        <v>0.499749</v>
      </c>
      <c r="I1800">
        <f>INDEX(RawData!H$2:H$1048576,MATCH(FmtData!$B$4+(ROW()-10),RawData!$A$2:$A$1048576,0))</f>
        <v>-4.2713899999999999E-3</v>
      </c>
      <c r="J1800">
        <f>INDEX(RawData!I$2:I$1048576,MATCH(FmtData!$B$4+(ROW()-10),RawData!$A$2:$A$1048576,0))</f>
        <v>194.6</v>
      </c>
      <c r="K1800">
        <f>INDEX(RawData!J$2:J$1048576,MATCH(FmtData!$B$4+(ROW()-10),RawData!$A$2:$A$1048576,0))</f>
        <v>193.7</v>
      </c>
      <c r="L1800">
        <f>INDEX(RawData!K$2:K$1048576,MATCH(FmtData!$B$4+(ROW()-10),RawData!$A$2:$A$1048576,0))</f>
        <v>193.6</v>
      </c>
      <c r="M1800">
        <f>INDEX(RawData!L$2:L$1048576,MATCH(FmtData!$B$4+(ROW()-10),RawData!$A$2:$A$1048576,0))</f>
        <v>22.9</v>
      </c>
      <c r="N1800">
        <f>INDEX(RawData!M$2:M$1048576,MATCH(FmtData!$B$4+(ROW()-10),RawData!$A$2:$A$1048576,0))</f>
        <v>21.8</v>
      </c>
      <c r="O1800">
        <f>INDEX(RawData!N$2:N$1048576,MATCH(FmtData!$B$4+(ROW()-10),RawData!$A$2:$A$1048576,0))</f>
        <v>171.4</v>
      </c>
      <c r="P1800">
        <f>INDEX(RawData!O$2:O$1048576,MATCH(FmtData!$B$4+(ROW()-10),RawData!$A$2:$A$1048576,0))</f>
        <v>35.783999999999999</v>
      </c>
      <c r="Q1800">
        <f>INDEX(RawData!P$2:P$1048576,MATCH(FmtData!$B$4+(ROW()-10),RawData!$A$2:$A$1048576,0))</f>
        <v>246.214</v>
      </c>
      <c r="R1800">
        <f>INDEX(RawData!Q$2:Q$1048576,MATCH(FmtData!$B$4+(ROW()-10),RawData!$A$2:$A$1048576,0))</f>
        <v>2.4414100000000002E-3</v>
      </c>
      <c r="S1800">
        <f>INDEX(RawData!R$2:R$1048576,MATCH(FmtData!$B$4+(ROW()-10),RawData!$A$2:$A$1048576,0))</f>
        <v>0.51633799999999996</v>
      </c>
      <c r="T1800">
        <f>INDEX(RawData!S$2:S$1048576,MATCH(FmtData!$B$4+(ROW()-10),RawData!$A$2:$A$1048576,0))</f>
        <v>3.92249E-2</v>
      </c>
      <c r="U1800">
        <f>INDEX(RawData!T$2:T$1048576,MATCH(FmtData!$B$4+(ROW()-10),RawData!$A$2:$A$1048576,0))</f>
        <v>10.231</v>
      </c>
      <c r="V1800">
        <f>INDEX(RawData!U$2:U$1048576,MATCH(FmtData!$B$4+(ROW()-10),RawData!$A$2:$A$1048576,0))</f>
        <v>14.6332</v>
      </c>
      <c r="W1800" s="8">
        <f t="shared" si="600"/>
        <v>4.4022000000000006</v>
      </c>
      <c r="X1800" s="8">
        <f t="shared" si="617"/>
        <v>-0.26073607999999993</v>
      </c>
      <c r="Y1800" s="8">
        <f t="shared" si="618"/>
        <v>1.0795180339999999</v>
      </c>
      <c r="Z1800" s="8">
        <f t="shared" si="601"/>
        <v>10.152691814042056</v>
      </c>
      <c r="AA1800" s="8">
        <f t="shared" si="602"/>
        <v>8.8124377000420573</v>
      </c>
      <c r="AB1800" s="8">
        <f t="shared" si="619"/>
        <v>9.4825647570420557</v>
      </c>
      <c r="AC1800" s="6">
        <f t="shared" si="616"/>
        <v>-261.11900000000003</v>
      </c>
      <c r="AD1800" s="15">
        <f t="shared" si="603"/>
        <v>-1.34699999999998</v>
      </c>
      <c r="AE1800" s="15">
        <f t="shared" si="604"/>
        <v>68.452791551277301</v>
      </c>
      <c r="AF1800" s="15">
        <f t="shared" si="605"/>
        <v>-248.75583647347264</v>
      </c>
      <c r="AG1800" s="15">
        <f t="shared" si="606"/>
        <v>-100.76414216874218</v>
      </c>
      <c r="AH1800" s="15">
        <f t="shared" si="620"/>
        <v>-102.2256051813481</v>
      </c>
      <c r="AI1800" s="17">
        <f t="shared" si="607"/>
        <v>1.1598322082257542</v>
      </c>
      <c r="AJ1800" s="17">
        <f t="shared" si="608"/>
        <v>0.92482381834825356</v>
      </c>
      <c r="AK1800" s="17">
        <f t="shared" si="609"/>
        <v>0.75951461028015788</v>
      </c>
      <c r="AL1800" s="17">
        <f t="shared" si="610"/>
        <v>1.1373447556828611</v>
      </c>
      <c r="AM1800" s="17">
        <f t="shared" si="611"/>
        <v>0.92310345349100253</v>
      </c>
      <c r="AN1800" s="17">
        <f t="shared" si="612"/>
        <v>0.92482381834825356</v>
      </c>
      <c r="AO1800" s="17">
        <f t="shared" si="599"/>
        <v>3.5195399730794108E-3</v>
      </c>
      <c r="AP1800" s="17">
        <f t="shared" si="613"/>
        <v>9.2310345349100249</v>
      </c>
      <c r="AQ1800" s="17">
        <f t="shared" si="614"/>
        <v>11.598322082257543</v>
      </c>
      <c r="AR1800" s="17">
        <f t="shared" si="615"/>
        <v>20.017961707267283</v>
      </c>
    </row>
    <row r="1801" spans="2:44" x14ac:dyDescent="0.25">
      <c r="B1801">
        <f>INDEX(RawData!$A$2:$A$1048576,MATCH(FmtData!$B$4+(ROW()-10),RawData!$A$2:$A$1048576,0))</f>
        <v>1986</v>
      </c>
      <c r="C1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1)</f>
        <v>42229.673263888886</v>
      </c>
      <c r="D1801" s="46">
        <f>IF($B$6=1,MID(INDEX(RawData!$B$2:$B$1048576, MATCH(FmtData!$B$4+(ROW()-10),RawData!$A$2:$A$1048576,0)),12,8)+$B$5/24,INDEX(RawData!$C$2:$C$1048576, MATCH(FmtData!$B$4+(ROW()-10),RawData!$A$2:$A$1048576,0)))</f>
        <v>0.67326388888888899</v>
      </c>
      <c r="E1801">
        <f>INDEX(RawData!D$2:D$1048576,MATCH(FmtData!$B$4+(ROW()-10),RawData!$A$2:$A$1048576,0))</f>
        <v>2903.37</v>
      </c>
      <c r="F1801">
        <f>INDEX(RawData!E$2:E$1048576,MATCH(FmtData!$B$4+(ROW()-10),RawData!$A$2:$A$1048576,0))</f>
        <v>5.0183099999999996</v>
      </c>
      <c r="G1801">
        <f>INDEX(RawData!F$2:F$1048576,MATCH(FmtData!$B$4+(ROW()-10),RawData!$A$2:$A$1048576,0))</f>
        <v>-257.93900000000002</v>
      </c>
      <c r="H1801">
        <f>INDEX(RawData!G$2:G$1048576,MATCH(FmtData!$B$4+(ROW()-10),RawData!$A$2:$A$1048576,0))</f>
        <v>0.499749</v>
      </c>
      <c r="I1801">
        <f>INDEX(RawData!H$2:H$1048576,MATCH(FmtData!$B$4+(ROW()-10),RawData!$A$2:$A$1048576,0))</f>
        <v>-4.2713899999999999E-3</v>
      </c>
      <c r="J1801">
        <f>INDEX(RawData!I$2:I$1048576,MATCH(FmtData!$B$4+(ROW()-10),RawData!$A$2:$A$1048576,0))</f>
        <v>194.5</v>
      </c>
      <c r="K1801">
        <f>INDEX(RawData!J$2:J$1048576,MATCH(FmtData!$B$4+(ROW()-10),RawData!$A$2:$A$1048576,0))</f>
        <v>193.7</v>
      </c>
      <c r="L1801">
        <f>INDEX(RawData!K$2:K$1048576,MATCH(FmtData!$B$4+(ROW()-10),RawData!$A$2:$A$1048576,0))</f>
        <v>193.4</v>
      </c>
      <c r="M1801">
        <f>INDEX(RawData!L$2:L$1048576,MATCH(FmtData!$B$4+(ROW()-10),RawData!$A$2:$A$1048576,0))</f>
        <v>22.9</v>
      </c>
      <c r="N1801">
        <f>INDEX(RawData!M$2:M$1048576,MATCH(FmtData!$B$4+(ROW()-10),RawData!$A$2:$A$1048576,0))</f>
        <v>21.8</v>
      </c>
      <c r="O1801">
        <f>INDEX(RawData!N$2:N$1048576,MATCH(FmtData!$B$4+(ROW()-10),RawData!$A$2:$A$1048576,0))</f>
        <v>171.4</v>
      </c>
      <c r="P1801">
        <f>INDEX(RawData!O$2:O$1048576,MATCH(FmtData!$B$4+(ROW()-10),RawData!$A$2:$A$1048576,0))</f>
        <v>35.795900000000003</v>
      </c>
      <c r="Q1801">
        <f>INDEX(RawData!P$2:P$1048576,MATCH(FmtData!$B$4+(ROW()-10),RawData!$A$2:$A$1048576,0))</f>
        <v>246.214</v>
      </c>
      <c r="R1801">
        <f>INDEX(RawData!Q$2:Q$1048576,MATCH(FmtData!$B$4+(ROW()-10),RawData!$A$2:$A$1048576,0))</f>
        <v>2.4414100000000002E-3</v>
      </c>
      <c r="S1801">
        <f>INDEX(RawData!R$2:R$1048576,MATCH(FmtData!$B$4+(ROW()-10),RawData!$A$2:$A$1048576,0))</f>
        <v>0.51633799999999996</v>
      </c>
      <c r="T1801">
        <f>INDEX(RawData!S$2:S$1048576,MATCH(FmtData!$B$4+(ROW()-10),RawData!$A$2:$A$1048576,0))</f>
        <v>3.9135000000000003E-2</v>
      </c>
      <c r="U1801">
        <f>INDEX(RawData!T$2:T$1048576,MATCH(FmtData!$B$4+(ROW()-10),RawData!$A$2:$A$1048576,0))</f>
        <v>10.2081</v>
      </c>
      <c r="V1801">
        <f>INDEX(RawData!U$2:U$1048576,MATCH(FmtData!$B$4+(ROW()-10),RawData!$A$2:$A$1048576,0))</f>
        <v>14.587400000000001</v>
      </c>
      <c r="W1801" s="8">
        <f t="shared" si="600"/>
        <v>4.3793000000000006</v>
      </c>
      <c r="X1801" s="8">
        <f t="shared" si="617"/>
        <v>-0.26073607999999993</v>
      </c>
      <c r="Y1801" s="8">
        <f t="shared" si="618"/>
        <v>1.0797463799999998</v>
      </c>
      <c r="Z1801" s="8">
        <f t="shared" si="601"/>
        <v>10.152691814042056</v>
      </c>
      <c r="AA1801" s="8">
        <f t="shared" si="602"/>
        <v>8.8122093540420572</v>
      </c>
      <c r="AB1801" s="8">
        <f t="shared" si="619"/>
        <v>9.4824505840420557</v>
      </c>
      <c r="AC1801" s="6">
        <f t="shared" si="616"/>
        <v>-261.11900000000003</v>
      </c>
      <c r="AD1801" s="15">
        <f t="shared" si="603"/>
        <v>-1.34699999999998</v>
      </c>
      <c r="AE1801" s="15">
        <f t="shared" si="604"/>
        <v>68.452791551277301</v>
      </c>
      <c r="AF1801" s="15">
        <f t="shared" si="605"/>
        <v>-248.80280836013083</v>
      </c>
      <c r="AG1801" s="15">
        <f t="shared" si="606"/>
        <v>-100.7911238262825</v>
      </c>
      <c r="AH1801" s="15">
        <f t="shared" si="620"/>
        <v>-102.2256051813481</v>
      </c>
      <c r="AI1801" s="17">
        <f t="shared" si="607"/>
        <v>1.1598322082257542</v>
      </c>
      <c r="AJ1801" s="17">
        <f t="shared" si="608"/>
        <v>0.92482381834825356</v>
      </c>
      <c r="AK1801" s="17">
        <f t="shared" si="609"/>
        <v>0.75951461028015788</v>
      </c>
      <c r="AL1801" s="17">
        <f t="shared" si="610"/>
        <v>1.1374285428694595</v>
      </c>
      <c r="AM1801" s="17">
        <f t="shared" si="611"/>
        <v>0.92313515702272175</v>
      </c>
      <c r="AN1801" s="17">
        <f t="shared" si="612"/>
        <v>0.92482381834825356</v>
      </c>
      <c r="AO1801" s="17">
        <f t="shared" si="599"/>
        <v>3.5195399730794108E-3</v>
      </c>
      <c r="AP1801" s="17">
        <f t="shared" si="613"/>
        <v>9.2313515702272184</v>
      </c>
      <c r="AQ1801" s="17">
        <f t="shared" si="614"/>
        <v>11.598322082257543</v>
      </c>
      <c r="AR1801" s="17">
        <f t="shared" si="615"/>
        <v>20.017961707267283</v>
      </c>
    </row>
    <row r="1802" spans="2:44" x14ac:dyDescent="0.25">
      <c r="B1802">
        <f>INDEX(RawData!$A$2:$A$1048576,MATCH(FmtData!$B$4+(ROW()-10),RawData!$A$2:$A$1048576,0))</f>
        <v>1987</v>
      </c>
      <c r="C1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2)</f>
        <v>42229.67328703704</v>
      </c>
      <c r="D1802" s="46">
        <f>IF($B$6=1,MID(INDEX(RawData!$B$2:$B$1048576, MATCH(FmtData!$B$4+(ROW()-10),RawData!$A$2:$A$1048576,0)),12,8)+$B$5/24,INDEX(RawData!$C$2:$C$1048576, MATCH(FmtData!$B$4+(ROW()-10),RawData!$A$2:$A$1048576,0)))</f>
        <v>0.67328703703703707</v>
      </c>
      <c r="E1802">
        <f>INDEX(RawData!D$2:D$1048576,MATCH(FmtData!$B$4+(ROW()-10),RawData!$A$2:$A$1048576,0))</f>
        <v>2903.37</v>
      </c>
      <c r="F1802">
        <f>INDEX(RawData!E$2:E$1048576,MATCH(FmtData!$B$4+(ROW()-10),RawData!$A$2:$A$1048576,0))</f>
        <v>5.0183099999999996</v>
      </c>
      <c r="G1802">
        <f>INDEX(RawData!F$2:F$1048576,MATCH(FmtData!$B$4+(ROW()-10),RawData!$A$2:$A$1048576,0))</f>
        <v>-257.93900000000002</v>
      </c>
      <c r="H1802">
        <f>INDEX(RawData!G$2:G$1048576,MATCH(FmtData!$B$4+(ROW()-10),RawData!$A$2:$A$1048576,0))</f>
        <v>0.49976700000000002</v>
      </c>
      <c r="I1802">
        <f>INDEX(RawData!H$2:H$1048576,MATCH(FmtData!$B$4+(ROW()-10),RawData!$A$2:$A$1048576,0))</f>
        <v>-4.2713899999999999E-3</v>
      </c>
      <c r="J1802">
        <f>INDEX(RawData!I$2:I$1048576,MATCH(FmtData!$B$4+(ROW()-10),RawData!$A$2:$A$1048576,0))</f>
        <v>194.5</v>
      </c>
      <c r="K1802">
        <f>INDEX(RawData!J$2:J$1048576,MATCH(FmtData!$B$4+(ROW()-10),RawData!$A$2:$A$1048576,0))</f>
        <v>193.7</v>
      </c>
      <c r="L1802">
        <f>INDEX(RawData!K$2:K$1048576,MATCH(FmtData!$B$4+(ROW()-10),RawData!$A$2:$A$1048576,0))</f>
        <v>193.2</v>
      </c>
      <c r="M1802">
        <f>INDEX(RawData!L$2:L$1048576,MATCH(FmtData!$B$4+(ROW()-10),RawData!$A$2:$A$1048576,0))</f>
        <v>22.9</v>
      </c>
      <c r="N1802">
        <f>INDEX(RawData!M$2:M$1048576,MATCH(FmtData!$B$4+(ROW()-10),RawData!$A$2:$A$1048576,0))</f>
        <v>21.8</v>
      </c>
      <c r="O1802">
        <f>INDEX(RawData!N$2:N$1048576,MATCH(FmtData!$B$4+(ROW()-10),RawData!$A$2:$A$1048576,0))</f>
        <v>171.4</v>
      </c>
      <c r="P1802">
        <f>INDEX(RawData!O$2:O$1048576,MATCH(FmtData!$B$4+(ROW()-10),RawData!$A$2:$A$1048576,0))</f>
        <v>35.795900000000003</v>
      </c>
      <c r="Q1802">
        <f>INDEX(RawData!P$2:P$1048576,MATCH(FmtData!$B$4+(ROW()-10),RawData!$A$2:$A$1048576,0))</f>
        <v>246.214</v>
      </c>
      <c r="R1802">
        <f>INDEX(RawData!Q$2:Q$1048576,MATCH(FmtData!$B$4+(ROW()-10),RawData!$A$2:$A$1048576,0))</f>
        <v>2.4414100000000002E-3</v>
      </c>
      <c r="S1802">
        <f>INDEX(RawData!R$2:R$1048576,MATCH(FmtData!$B$4+(ROW()-10),RawData!$A$2:$A$1048576,0))</f>
        <v>0.51633799999999996</v>
      </c>
      <c r="T1802">
        <f>INDEX(RawData!S$2:S$1048576,MATCH(FmtData!$B$4+(ROW()-10),RawData!$A$2:$A$1048576,0))</f>
        <v>3.8955299999999998E-2</v>
      </c>
      <c r="U1802">
        <f>INDEX(RawData!T$2:T$1048576,MATCH(FmtData!$B$4+(ROW()-10),RawData!$A$2:$A$1048576,0))</f>
        <v>10.1822</v>
      </c>
      <c r="V1802">
        <f>INDEX(RawData!U$2:U$1048576,MATCH(FmtData!$B$4+(ROW()-10),RawData!$A$2:$A$1048576,0))</f>
        <v>14.587400000000001</v>
      </c>
      <c r="W1802" s="8">
        <f t="shared" si="600"/>
        <v>4.4052000000000007</v>
      </c>
      <c r="X1802" s="8">
        <f t="shared" si="617"/>
        <v>-0.26073607999999993</v>
      </c>
      <c r="Y1802" s="8">
        <f t="shared" si="618"/>
        <v>1.0802028179999998</v>
      </c>
      <c r="Z1802" s="8">
        <f t="shared" si="601"/>
        <v>10.152691814042056</v>
      </c>
      <c r="AA1802" s="8">
        <f t="shared" si="602"/>
        <v>8.8117529160420567</v>
      </c>
      <c r="AB1802" s="8">
        <f t="shared" si="619"/>
        <v>9.4822223650420554</v>
      </c>
      <c r="AC1802" s="6">
        <f t="shared" si="616"/>
        <v>-261.11900000000003</v>
      </c>
      <c r="AD1802" s="15">
        <f t="shared" si="603"/>
        <v>-1.34699999999998</v>
      </c>
      <c r="AE1802" s="15">
        <f t="shared" si="604"/>
        <v>68.452791551277301</v>
      </c>
      <c r="AF1802" s="15">
        <f t="shared" si="605"/>
        <v>-248.89669299156537</v>
      </c>
      <c r="AG1802" s="15">
        <f t="shared" si="606"/>
        <v>-100.84505528177749</v>
      </c>
      <c r="AH1802" s="15">
        <f t="shared" si="620"/>
        <v>-102.2256051813481</v>
      </c>
      <c r="AI1802" s="17">
        <f t="shared" si="607"/>
        <v>1.1598322082257542</v>
      </c>
      <c r="AJ1802" s="17">
        <f t="shared" si="608"/>
        <v>0.92482381834825356</v>
      </c>
      <c r="AK1802" s="17">
        <f t="shared" si="609"/>
        <v>0.75951461028015788</v>
      </c>
      <c r="AL1802" s="17">
        <f t="shared" si="610"/>
        <v>1.1375960487487289</v>
      </c>
      <c r="AM1802" s="17">
        <f t="shared" si="611"/>
        <v>0.92319853317812128</v>
      </c>
      <c r="AN1802" s="17">
        <f t="shared" si="612"/>
        <v>0.92482381834825356</v>
      </c>
      <c r="AO1802" s="17">
        <f t="shared" ref="AO1802:AO1865" si="621">INDEX($AN$10:$AN$2627,MATCH(C1802+1/24,$C$10:$C$2627,1))-INDEX($AN$10:$AN$2627,MATCH(C1802,$C$10:$C$2627,1))</f>
        <v>3.5195399730794108E-3</v>
      </c>
      <c r="AP1802" s="17">
        <f t="shared" si="613"/>
        <v>9.2319853317812122</v>
      </c>
      <c r="AQ1802" s="17">
        <f t="shared" si="614"/>
        <v>11.598322082257543</v>
      </c>
      <c r="AR1802" s="17">
        <f t="shared" si="615"/>
        <v>20.017961707267283</v>
      </c>
    </row>
    <row r="1803" spans="2:44" x14ac:dyDescent="0.25">
      <c r="B1803">
        <f>INDEX(RawData!$A$2:$A$1048576,MATCH(FmtData!$B$4+(ROW()-10),RawData!$A$2:$A$1048576,0))</f>
        <v>1988</v>
      </c>
      <c r="C1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3)</f>
        <v>42229.673310185186</v>
      </c>
      <c r="D1803" s="46">
        <f>IF($B$6=1,MID(INDEX(RawData!$B$2:$B$1048576, MATCH(FmtData!$B$4+(ROW()-10),RawData!$A$2:$A$1048576,0)),12,8)+$B$5/24,INDEX(RawData!$C$2:$C$1048576, MATCH(FmtData!$B$4+(ROW()-10),RawData!$A$2:$A$1048576,0)))</f>
        <v>0.67331018518518515</v>
      </c>
      <c r="E1803">
        <f>INDEX(RawData!D$2:D$1048576,MATCH(FmtData!$B$4+(ROW()-10),RawData!$A$2:$A$1048576,0))</f>
        <v>2903.37</v>
      </c>
      <c r="F1803">
        <f>INDEX(RawData!E$2:E$1048576,MATCH(FmtData!$B$4+(ROW()-10),RawData!$A$2:$A$1048576,0))</f>
        <v>5.0183099999999996</v>
      </c>
      <c r="G1803">
        <f>INDEX(RawData!F$2:F$1048576,MATCH(FmtData!$B$4+(ROW()-10),RawData!$A$2:$A$1048576,0))</f>
        <v>-257.93900000000002</v>
      </c>
      <c r="H1803">
        <f>INDEX(RawData!G$2:G$1048576,MATCH(FmtData!$B$4+(ROW()-10),RawData!$A$2:$A$1048576,0))</f>
        <v>0.49976700000000002</v>
      </c>
      <c r="I1803">
        <f>INDEX(RawData!H$2:H$1048576,MATCH(FmtData!$B$4+(ROW()-10),RawData!$A$2:$A$1048576,0))</f>
        <v>-4.2713899999999999E-3</v>
      </c>
      <c r="J1803">
        <f>INDEX(RawData!I$2:I$1048576,MATCH(FmtData!$B$4+(ROW()-10),RawData!$A$2:$A$1048576,0))</f>
        <v>194.4</v>
      </c>
      <c r="K1803">
        <f>INDEX(RawData!J$2:J$1048576,MATCH(FmtData!$B$4+(ROW()-10),RawData!$A$2:$A$1048576,0))</f>
        <v>193.8</v>
      </c>
      <c r="L1803">
        <f>INDEX(RawData!K$2:K$1048576,MATCH(FmtData!$B$4+(ROW()-10),RawData!$A$2:$A$1048576,0))</f>
        <v>193.1</v>
      </c>
      <c r="M1803">
        <f>INDEX(RawData!L$2:L$1048576,MATCH(FmtData!$B$4+(ROW()-10),RawData!$A$2:$A$1048576,0))</f>
        <v>22.9</v>
      </c>
      <c r="N1803">
        <f>INDEX(RawData!M$2:M$1048576,MATCH(FmtData!$B$4+(ROW()-10),RawData!$A$2:$A$1048576,0))</f>
        <v>21.8</v>
      </c>
      <c r="O1803">
        <f>INDEX(RawData!N$2:N$1048576,MATCH(FmtData!$B$4+(ROW()-10),RawData!$A$2:$A$1048576,0))</f>
        <v>171.4</v>
      </c>
      <c r="P1803">
        <f>INDEX(RawData!O$2:O$1048576,MATCH(FmtData!$B$4+(ROW()-10),RawData!$A$2:$A$1048576,0))</f>
        <v>35.795900000000003</v>
      </c>
      <c r="Q1803">
        <f>INDEX(RawData!P$2:P$1048576,MATCH(FmtData!$B$4+(ROW()-10),RawData!$A$2:$A$1048576,0))</f>
        <v>246.214</v>
      </c>
      <c r="R1803">
        <f>INDEX(RawData!Q$2:Q$1048576,MATCH(FmtData!$B$4+(ROW()-10),RawData!$A$2:$A$1048576,0))</f>
        <v>1.8310500000000001E-3</v>
      </c>
      <c r="S1803">
        <f>INDEX(RawData!R$2:R$1048576,MATCH(FmtData!$B$4+(ROW()-10),RawData!$A$2:$A$1048576,0))</f>
        <v>0.51633799999999996</v>
      </c>
      <c r="T1803">
        <f>INDEX(RawData!S$2:S$1048576,MATCH(FmtData!$B$4+(ROW()-10),RawData!$A$2:$A$1048576,0))</f>
        <v>3.8865400000000001E-2</v>
      </c>
      <c r="U1803">
        <f>INDEX(RawData!T$2:T$1048576,MATCH(FmtData!$B$4+(ROW()-10),RawData!$A$2:$A$1048576,0))</f>
        <v>10.1669</v>
      </c>
      <c r="V1803">
        <f>INDEX(RawData!U$2:U$1048576,MATCH(FmtData!$B$4+(ROW()-10),RawData!$A$2:$A$1048576,0))</f>
        <v>14.587400000000001</v>
      </c>
      <c r="W1803" s="8">
        <f t="shared" ref="W1803:W1866" si="622">V1803-U1803</f>
        <v>4.4205000000000005</v>
      </c>
      <c r="X1803" s="8">
        <f t="shared" si="617"/>
        <v>-0.26073607999999993</v>
      </c>
      <c r="Y1803" s="8">
        <f t="shared" si="618"/>
        <v>1.0804311639999999</v>
      </c>
      <c r="Z1803" s="8">
        <f t="shared" ref="Z1803:Z1866" si="623">$S$6-X1803</f>
        <v>10.152691814042056</v>
      </c>
      <c r="AA1803" s="8">
        <f t="shared" ref="AA1803:AA1866" si="624">$S$6-Y1803</f>
        <v>8.8115245700420566</v>
      </c>
      <c r="AB1803" s="8">
        <f t="shared" si="619"/>
        <v>9.4821081920420554</v>
      </c>
      <c r="AC1803" s="6">
        <f t="shared" si="616"/>
        <v>-261.11900000000003</v>
      </c>
      <c r="AD1803" s="15">
        <f t="shared" ref="AD1803:AD1866" si="625">AC1803+$AD$4</f>
        <v>-1.34699999999998</v>
      </c>
      <c r="AE1803" s="15">
        <f t="shared" ref="AE1803:AE1866" si="626">PI()*Z1803^2/4*($P$4+(Z1803-$Z$10))-$S$5</f>
        <v>68.452791551277301</v>
      </c>
      <c r="AF1803" s="15">
        <f t="shared" ref="AF1803:AF1866" si="627">PI()*AA1803^2/4*($P$4+(AA1803-$AA$10))-$S$5</f>
        <v>-248.94365798165791</v>
      </c>
      <c r="AG1803" s="15">
        <f t="shared" ref="AG1803:AG1866" si="628">PI()*AB1803^2/4*($P$4+(AB1803-$AB$10))-$S$5</f>
        <v>-100.87203509168603</v>
      </c>
      <c r="AH1803" s="15">
        <f t="shared" si="620"/>
        <v>-102.2256051813481</v>
      </c>
      <c r="AI1803" s="17">
        <f t="shared" ref="AI1803:AI1866" si="629">$L$6/(($S$5+AC1803)*2160)*100^3</f>
        <v>1.1598322082257542</v>
      </c>
      <c r="AJ1803" s="17">
        <f t="shared" ref="AJ1803:AJ1866" si="630">$L$6/(($S$5+AH1803)*2160)*100^3</f>
        <v>0.92482381834825356</v>
      </c>
      <c r="AK1803" s="17">
        <f t="shared" ref="AK1803:AK1866" si="631">$L$6/(($S$5+AE1803)*2160)*100^3</f>
        <v>0.75951461028015788</v>
      </c>
      <c r="AL1803" s="17">
        <f t="shared" ref="AL1803:AL1866" si="632">$L$6/(($S$5+AF1803)*2160)*100^3</f>
        <v>1.137679860657608</v>
      </c>
      <c r="AM1803" s="17">
        <f t="shared" ref="AM1803:AM1866" si="633">$L$6/(($S$3+AG1803)*2160)*100^3</f>
        <v>0.92323024106972373</v>
      </c>
      <c r="AN1803" s="17">
        <f t="shared" ref="AN1803:AN1866" si="634">$L$6/(($S$5+AH1803)*2160)*100^3</f>
        <v>0.92482381834825356</v>
      </c>
      <c r="AO1803" s="17">
        <f t="shared" si="621"/>
        <v>3.5195399730794108E-3</v>
      </c>
      <c r="AP1803" s="17">
        <f t="shared" ref="AP1803:AP1866" si="635">AM1803*10</f>
        <v>9.2323024106972369</v>
      </c>
      <c r="AQ1803" s="17">
        <f t="shared" ref="AQ1803:AQ1866" si="636">AI1803*10</f>
        <v>11.598322082257543</v>
      </c>
      <c r="AR1803" s="17">
        <f t="shared" ref="AR1803:AR1866" si="637">E1803*0.101325/14.696</f>
        <v>20.017961707267283</v>
      </c>
    </row>
    <row r="1804" spans="2:44" x14ac:dyDescent="0.25">
      <c r="B1804">
        <f>INDEX(RawData!$A$2:$A$1048576,MATCH(FmtData!$B$4+(ROW()-10),RawData!$A$2:$A$1048576,0))</f>
        <v>1989</v>
      </c>
      <c r="C1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4)</f>
        <v>42229.673333333332</v>
      </c>
      <c r="D1804" s="46">
        <f>IF($B$6=1,MID(INDEX(RawData!$B$2:$B$1048576, MATCH(FmtData!$B$4+(ROW()-10),RawData!$A$2:$A$1048576,0)),12,8)+$B$5/24,INDEX(RawData!$C$2:$C$1048576, MATCH(FmtData!$B$4+(ROW()-10),RawData!$A$2:$A$1048576,0)))</f>
        <v>0.67333333333333334</v>
      </c>
      <c r="E1804">
        <f>INDEX(RawData!D$2:D$1048576,MATCH(FmtData!$B$4+(ROW()-10),RawData!$A$2:$A$1048576,0))</f>
        <v>2902.44</v>
      </c>
      <c r="F1804">
        <f>INDEX(RawData!E$2:E$1048576,MATCH(FmtData!$B$4+(ROW()-10),RawData!$A$2:$A$1048576,0))</f>
        <v>5.0183099999999996</v>
      </c>
      <c r="G1804">
        <f>INDEX(RawData!F$2:F$1048576,MATCH(FmtData!$B$4+(ROW()-10),RawData!$A$2:$A$1048576,0))</f>
        <v>-257.93900000000002</v>
      </c>
      <c r="H1804">
        <f>INDEX(RawData!G$2:G$1048576,MATCH(FmtData!$B$4+(ROW()-10),RawData!$A$2:$A$1048576,0))</f>
        <v>0.49976700000000002</v>
      </c>
      <c r="I1804">
        <f>INDEX(RawData!H$2:H$1048576,MATCH(FmtData!$B$4+(ROW()-10),RawData!$A$2:$A$1048576,0))</f>
        <v>-4.2713899999999999E-3</v>
      </c>
      <c r="J1804">
        <f>INDEX(RawData!I$2:I$1048576,MATCH(FmtData!$B$4+(ROW()-10),RawData!$A$2:$A$1048576,0))</f>
        <v>194.4</v>
      </c>
      <c r="K1804">
        <f>INDEX(RawData!J$2:J$1048576,MATCH(FmtData!$B$4+(ROW()-10),RawData!$A$2:$A$1048576,0))</f>
        <v>193.8</v>
      </c>
      <c r="L1804">
        <f>INDEX(RawData!K$2:K$1048576,MATCH(FmtData!$B$4+(ROW()-10),RawData!$A$2:$A$1048576,0))</f>
        <v>193</v>
      </c>
      <c r="M1804">
        <f>INDEX(RawData!L$2:L$1048576,MATCH(FmtData!$B$4+(ROW()-10),RawData!$A$2:$A$1048576,0))</f>
        <v>22.9</v>
      </c>
      <c r="N1804">
        <f>INDEX(RawData!M$2:M$1048576,MATCH(FmtData!$B$4+(ROW()-10),RawData!$A$2:$A$1048576,0))</f>
        <v>21.8</v>
      </c>
      <c r="O1804">
        <f>INDEX(RawData!N$2:N$1048576,MATCH(FmtData!$B$4+(ROW()-10),RawData!$A$2:$A$1048576,0))</f>
        <v>171.4</v>
      </c>
      <c r="P1804">
        <f>INDEX(RawData!O$2:O$1048576,MATCH(FmtData!$B$4+(ROW()-10),RawData!$A$2:$A$1048576,0))</f>
        <v>35.783999999999999</v>
      </c>
      <c r="Q1804">
        <f>INDEX(RawData!P$2:P$1048576,MATCH(FmtData!$B$4+(ROW()-10),RawData!$A$2:$A$1048576,0))</f>
        <v>246.214</v>
      </c>
      <c r="R1804">
        <f>INDEX(RawData!Q$2:Q$1048576,MATCH(FmtData!$B$4+(ROW()-10),RawData!$A$2:$A$1048576,0))</f>
        <v>2.4414100000000002E-3</v>
      </c>
      <c r="S1804">
        <f>INDEX(RawData!R$2:R$1048576,MATCH(FmtData!$B$4+(ROW()-10),RawData!$A$2:$A$1048576,0))</f>
        <v>0.51633799999999996</v>
      </c>
      <c r="T1804">
        <f>INDEX(RawData!S$2:S$1048576,MATCH(FmtData!$B$4+(ROW()-10),RawData!$A$2:$A$1048576,0))</f>
        <v>3.8655799999999997E-2</v>
      </c>
      <c r="U1804">
        <f>INDEX(RawData!T$2:T$1048576,MATCH(FmtData!$B$4+(ROW()-10),RawData!$A$2:$A$1048576,0))</f>
        <v>10.1364</v>
      </c>
      <c r="V1804">
        <f>INDEX(RawData!U$2:U$1048576,MATCH(FmtData!$B$4+(ROW()-10),RawData!$A$2:$A$1048576,0))</f>
        <v>14.434799999999999</v>
      </c>
      <c r="W1804" s="8">
        <f t="shared" si="622"/>
        <v>4.2983999999999991</v>
      </c>
      <c r="X1804" s="8">
        <f t="shared" si="617"/>
        <v>-0.26073607999999993</v>
      </c>
      <c r="Y1804" s="8">
        <f t="shared" si="618"/>
        <v>1.0809635479999999</v>
      </c>
      <c r="Z1804" s="8">
        <f t="shared" si="623"/>
        <v>10.152691814042056</v>
      </c>
      <c r="AA1804" s="8">
        <f t="shared" si="624"/>
        <v>8.810992186042057</v>
      </c>
      <c r="AB1804" s="8">
        <f t="shared" si="619"/>
        <v>9.4818420000420574</v>
      </c>
      <c r="AC1804" s="6">
        <f t="shared" ref="AC1804:AC1867" si="638">Q1804-$Q$10</f>
        <v>-261.11900000000003</v>
      </c>
      <c r="AD1804" s="15">
        <f t="shared" si="625"/>
        <v>-1.34699999999998</v>
      </c>
      <c r="AE1804" s="15">
        <f t="shared" si="626"/>
        <v>68.452791551277301</v>
      </c>
      <c r="AF1804" s="15">
        <f t="shared" si="627"/>
        <v>-249.05314695889297</v>
      </c>
      <c r="AG1804" s="15">
        <f t="shared" si="628"/>
        <v>-100.93493557062015</v>
      </c>
      <c r="AH1804" s="15">
        <f t="shared" si="620"/>
        <v>-102.2256051813481</v>
      </c>
      <c r="AI1804" s="17">
        <f t="shared" si="629"/>
        <v>1.1598322082257542</v>
      </c>
      <c r="AJ1804" s="17">
        <f t="shared" si="630"/>
        <v>0.92482381834825356</v>
      </c>
      <c r="AK1804" s="17">
        <f t="shared" si="631"/>
        <v>0.75951461028015788</v>
      </c>
      <c r="AL1804" s="17">
        <f t="shared" si="632"/>
        <v>1.1378752984240772</v>
      </c>
      <c r="AM1804" s="17">
        <f t="shared" si="633"/>
        <v>0.9233041730134498</v>
      </c>
      <c r="AN1804" s="17">
        <f t="shared" si="634"/>
        <v>0.92482381834825356</v>
      </c>
      <c r="AO1804" s="17">
        <f t="shared" si="621"/>
        <v>3.5195399730794108E-3</v>
      </c>
      <c r="AP1804" s="17">
        <f t="shared" si="635"/>
        <v>9.2330417301344987</v>
      </c>
      <c r="AQ1804" s="17">
        <f t="shared" si="636"/>
        <v>11.598322082257543</v>
      </c>
      <c r="AR1804" s="17">
        <f t="shared" si="637"/>
        <v>20.011549605334785</v>
      </c>
    </row>
    <row r="1805" spans="2:44" x14ac:dyDescent="0.25">
      <c r="B1805">
        <f>INDEX(RawData!$A$2:$A$1048576,MATCH(FmtData!$B$4+(ROW()-10),RawData!$A$2:$A$1048576,0))</f>
        <v>1990</v>
      </c>
      <c r="C1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5)</f>
        <v>42229.673356481479</v>
      </c>
      <c r="D1805" s="46">
        <f>IF($B$6=1,MID(INDEX(RawData!$B$2:$B$1048576, MATCH(FmtData!$B$4+(ROW()-10),RawData!$A$2:$A$1048576,0)),12,8)+$B$5/24,INDEX(RawData!$C$2:$C$1048576, MATCH(FmtData!$B$4+(ROW()-10),RawData!$A$2:$A$1048576,0)))</f>
        <v>0.67335648148148142</v>
      </c>
      <c r="E1805">
        <f>INDEX(RawData!D$2:D$1048576,MATCH(FmtData!$B$4+(ROW()-10),RawData!$A$2:$A$1048576,0))</f>
        <v>2902.44</v>
      </c>
      <c r="F1805">
        <f>INDEX(RawData!E$2:E$1048576,MATCH(FmtData!$B$4+(ROW()-10),RawData!$A$2:$A$1048576,0))</f>
        <v>5.0183099999999996</v>
      </c>
      <c r="G1805">
        <f>INDEX(RawData!F$2:F$1048576,MATCH(FmtData!$B$4+(ROW()-10),RawData!$A$2:$A$1048576,0))</f>
        <v>-257.93900000000002</v>
      </c>
      <c r="H1805">
        <f>INDEX(RawData!G$2:G$1048576,MATCH(FmtData!$B$4+(ROW()-10),RawData!$A$2:$A$1048576,0))</f>
        <v>0.499749</v>
      </c>
      <c r="I1805">
        <f>INDEX(RawData!H$2:H$1048576,MATCH(FmtData!$B$4+(ROW()-10),RawData!$A$2:$A$1048576,0))</f>
        <v>-4.2713899999999999E-3</v>
      </c>
      <c r="J1805">
        <f>INDEX(RawData!I$2:I$1048576,MATCH(FmtData!$B$4+(ROW()-10),RawData!$A$2:$A$1048576,0))</f>
        <v>194.3</v>
      </c>
      <c r="K1805">
        <f>INDEX(RawData!J$2:J$1048576,MATCH(FmtData!$B$4+(ROW()-10),RawData!$A$2:$A$1048576,0))</f>
        <v>193.9</v>
      </c>
      <c r="L1805">
        <f>INDEX(RawData!K$2:K$1048576,MATCH(FmtData!$B$4+(ROW()-10),RawData!$A$2:$A$1048576,0))</f>
        <v>192.8</v>
      </c>
      <c r="M1805">
        <f>INDEX(RawData!L$2:L$1048576,MATCH(FmtData!$B$4+(ROW()-10),RawData!$A$2:$A$1048576,0))</f>
        <v>22.9</v>
      </c>
      <c r="N1805">
        <f>INDEX(RawData!M$2:M$1048576,MATCH(FmtData!$B$4+(ROW()-10),RawData!$A$2:$A$1048576,0))</f>
        <v>21.8</v>
      </c>
      <c r="O1805">
        <f>INDEX(RawData!N$2:N$1048576,MATCH(FmtData!$B$4+(ROW()-10),RawData!$A$2:$A$1048576,0))</f>
        <v>171.4</v>
      </c>
      <c r="P1805">
        <f>INDEX(RawData!O$2:O$1048576,MATCH(FmtData!$B$4+(ROW()-10),RawData!$A$2:$A$1048576,0))</f>
        <v>35.795900000000003</v>
      </c>
      <c r="Q1805">
        <f>INDEX(RawData!P$2:P$1048576,MATCH(FmtData!$B$4+(ROW()-10),RawData!$A$2:$A$1048576,0))</f>
        <v>246.214</v>
      </c>
      <c r="R1805">
        <f>INDEX(RawData!Q$2:Q$1048576,MATCH(FmtData!$B$4+(ROW()-10),RawData!$A$2:$A$1048576,0))</f>
        <v>1.8310500000000001E-3</v>
      </c>
      <c r="S1805">
        <f>INDEX(RawData!R$2:R$1048576,MATCH(FmtData!$B$4+(ROW()-10),RawData!$A$2:$A$1048576,0))</f>
        <v>0.51633799999999996</v>
      </c>
      <c r="T1805">
        <f>INDEX(RawData!S$2:S$1048576,MATCH(FmtData!$B$4+(ROW()-10),RawData!$A$2:$A$1048576,0))</f>
        <v>3.8476099999999999E-2</v>
      </c>
      <c r="U1805">
        <f>INDEX(RawData!T$2:T$1048576,MATCH(FmtData!$B$4+(ROW()-10),RawData!$A$2:$A$1048576,0))</f>
        <v>10.0983</v>
      </c>
      <c r="V1805">
        <f>INDEX(RawData!U$2:U$1048576,MATCH(FmtData!$B$4+(ROW()-10),RawData!$A$2:$A$1048576,0))</f>
        <v>14.434799999999999</v>
      </c>
      <c r="W1805" s="8">
        <f t="shared" si="622"/>
        <v>4.3364999999999991</v>
      </c>
      <c r="X1805" s="8">
        <f t="shared" si="617"/>
        <v>-0.26073607999999993</v>
      </c>
      <c r="Y1805" s="8">
        <f t="shared" si="618"/>
        <v>1.081419986</v>
      </c>
      <c r="Z1805" s="8">
        <f t="shared" si="623"/>
        <v>10.152691814042056</v>
      </c>
      <c r="AA1805" s="8">
        <f t="shared" si="624"/>
        <v>8.8105357480420565</v>
      </c>
      <c r="AB1805" s="8">
        <f t="shared" si="619"/>
        <v>9.4816137810420571</v>
      </c>
      <c r="AC1805" s="6">
        <f t="shared" si="638"/>
        <v>-261.11900000000003</v>
      </c>
      <c r="AD1805" s="15">
        <f t="shared" si="625"/>
        <v>-1.34699999999998</v>
      </c>
      <c r="AE1805" s="15">
        <f t="shared" si="626"/>
        <v>68.452791551277301</v>
      </c>
      <c r="AF1805" s="15">
        <f t="shared" si="627"/>
        <v>-249.14700708898204</v>
      </c>
      <c r="AG1805" s="15">
        <f t="shared" si="628"/>
        <v>-100.98886046182815</v>
      </c>
      <c r="AH1805" s="15">
        <f t="shared" si="620"/>
        <v>-102.2256051813481</v>
      </c>
      <c r="AI1805" s="17">
        <f t="shared" si="629"/>
        <v>1.1598322082257542</v>
      </c>
      <c r="AJ1805" s="17">
        <f t="shared" si="630"/>
        <v>0.92482381834825356</v>
      </c>
      <c r="AK1805" s="17">
        <f t="shared" si="631"/>
        <v>0.75951461028015788</v>
      </c>
      <c r="AL1805" s="17">
        <f t="shared" si="632"/>
        <v>1.1380428921684447</v>
      </c>
      <c r="AM1805" s="17">
        <f t="shared" si="633"/>
        <v>0.92336756466153125</v>
      </c>
      <c r="AN1805" s="17">
        <f t="shared" si="634"/>
        <v>0.92482381834825356</v>
      </c>
      <c r="AO1805" s="17">
        <f t="shared" si="621"/>
        <v>3.5195399730794108E-3</v>
      </c>
      <c r="AP1805" s="17">
        <f t="shared" si="635"/>
        <v>9.2336756466153123</v>
      </c>
      <c r="AQ1805" s="17">
        <f t="shared" si="636"/>
        <v>11.598322082257543</v>
      </c>
      <c r="AR1805" s="17">
        <f t="shared" si="637"/>
        <v>20.011549605334785</v>
      </c>
    </row>
    <row r="1806" spans="2:44" x14ac:dyDescent="0.25">
      <c r="B1806">
        <f>INDEX(RawData!$A$2:$A$1048576,MATCH(FmtData!$B$4+(ROW()-10),RawData!$A$2:$A$1048576,0))</f>
        <v>1991</v>
      </c>
      <c r="C1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6)</f>
        <v>42229.673379629632</v>
      </c>
      <c r="D1806" s="46">
        <f>IF($B$6=1,MID(INDEX(RawData!$B$2:$B$1048576, MATCH(FmtData!$B$4+(ROW()-10),RawData!$A$2:$A$1048576,0)),12,8)+$B$5/24,INDEX(RawData!$C$2:$C$1048576, MATCH(FmtData!$B$4+(ROW()-10),RawData!$A$2:$A$1048576,0)))</f>
        <v>0.67337962962962961</v>
      </c>
      <c r="E1806">
        <f>INDEX(RawData!D$2:D$1048576,MATCH(FmtData!$B$4+(ROW()-10),RawData!$A$2:$A$1048576,0))</f>
        <v>2902.44</v>
      </c>
      <c r="F1806">
        <f>INDEX(RawData!E$2:E$1048576,MATCH(FmtData!$B$4+(ROW()-10),RawData!$A$2:$A$1048576,0))</f>
        <v>5.0183099999999996</v>
      </c>
      <c r="G1806">
        <f>INDEX(RawData!F$2:F$1048576,MATCH(FmtData!$B$4+(ROW()-10),RawData!$A$2:$A$1048576,0))</f>
        <v>-257.93900000000002</v>
      </c>
      <c r="H1806">
        <f>INDEX(RawData!G$2:G$1048576,MATCH(FmtData!$B$4+(ROW()-10),RawData!$A$2:$A$1048576,0))</f>
        <v>0.499749</v>
      </c>
      <c r="I1806">
        <f>INDEX(RawData!H$2:H$1048576,MATCH(FmtData!$B$4+(ROW()-10),RawData!$A$2:$A$1048576,0))</f>
        <v>-4.2713899999999999E-3</v>
      </c>
      <c r="J1806">
        <f>INDEX(RawData!I$2:I$1048576,MATCH(FmtData!$B$4+(ROW()-10),RawData!$A$2:$A$1048576,0))</f>
        <v>194.3</v>
      </c>
      <c r="K1806">
        <f>INDEX(RawData!J$2:J$1048576,MATCH(FmtData!$B$4+(ROW()-10),RawData!$A$2:$A$1048576,0))</f>
        <v>193.9</v>
      </c>
      <c r="L1806">
        <f>INDEX(RawData!K$2:K$1048576,MATCH(FmtData!$B$4+(ROW()-10),RawData!$A$2:$A$1048576,0))</f>
        <v>192.7</v>
      </c>
      <c r="M1806">
        <f>INDEX(RawData!L$2:L$1048576,MATCH(FmtData!$B$4+(ROW()-10),RawData!$A$2:$A$1048576,0))</f>
        <v>22.9</v>
      </c>
      <c r="N1806">
        <f>INDEX(RawData!M$2:M$1048576,MATCH(FmtData!$B$4+(ROW()-10),RawData!$A$2:$A$1048576,0))</f>
        <v>21.8</v>
      </c>
      <c r="O1806">
        <f>INDEX(RawData!N$2:N$1048576,MATCH(FmtData!$B$4+(ROW()-10),RawData!$A$2:$A$1048576,0))</f>
        <v>171.4</v>
      </c>
      <c r="P1806">
        <f>INDEX(RawData!O$2:O$1048576,MATCH(FmtData!$B$4+(ROW()-10),RawData!$A$2:$A$1048576,0))</f>
        <v>35.795900000000003</v>
      </c>
      <c r="Q1806">
        <f>INDEX(RawData!P$2:P$1048576,MATCH(FmtData!$B$4+(ROW()-10),RawData!$A$2:$A$1048576,0))</f>
        <v>246.214</v>
      </c>
      <c r="R1806">
        <f>INDEX(RawData!Q$2:Q$1048576,MATCH(FmtData!$B$4+(ROW()-10),RawData!$A$2:$A$1048576,0))</f>
        <v>1.8310500000000001E-3</v>
      </c>
      <c r="S1806">
        <f>INDEX(RawData!R$2:R$1048576,MATCH(FmtData!$B$4+(ROW()-10),RawData!$A$2:$A$1048576,0))</f>
        <v>0.51633799999999996</v>
      </c>
      <c r="T1806">
        <f>INDEX(RawData!S$2:S$1048576,MATCH(FmtData!$B$4+(ROW()-10),RawData!$A$2:$A$1048576,0))</f>
        <v>3.8386299999999998E-2</v>
      </c>
      <c r="U1806">
        <f>INDEX(RawData!T$2:T$1048576,MATCH(FmtData!$B$4+(ROW()-10),RawData!$A$2:$A$1048576,0))</f>
        <v>10.0861</v>
      </c>
      <c r="V1806">
        <f>INDEX(RawData!U$2:U$1048576,MATCH(FmtData!$B$4+(ROW()-10),RawData!$A$2:$A$1048576,0))</f>
        <v>14.434799999999999</v>
      </c>
      <c r="W1806" s="8">
        <f t="shared" si="622"/>
        <v>4.3486999999999991</v>
      </c>
      <c r="X1806" s="8">
        <f t="shared" si="617"/>
        <v>-0.26073607999999993</v>
      </c>
      <c r="Y1806" s="8">
        <f t="shared" si="618"/>
        <v>1.081648078</v>
      </c>
      <c r="Z1806" s="8">
        <f t="shared" si="623"/>
        <v>10.152691814042056</v>
      </c>
      <c r="AA1806" s="8">
        <f t="shared" si="624"/>
        <v>8.8103076560420561</v>
      </c>
      <c r="AB1806" s="8">
        <f t="shared" si="619"/>
        <v>9.4814997350420569</v>
      </c>
      <c r="AC1806" s="6">
        <f t="shared" si="638"/>
        <v>-261.11900000000003</v>
      </c>
      <c r="AD1806" s="15">
        <f t="shared" si="625"/>
        <v>-1.34699999999998</v>
      </c>
      <c r="AE1806" s="15">
        <f t="shared" si="626"/>
        <v>68.452791551277301</v>
      </c>
      <c r="AF1806" s="15">
        <f t="shared" si="627"/>
        <v>-249.19390759557621</v>
      </c>
      <c r="AG1806" s="15">
        <f t="shared" si="628"/>
        <v>-101.01580698090584</v>
      </c>
      <c r="AH1806" s="15">
        <f t="shared" si="620"/>
        <v>-102.2256051813481</v>
      </c>
      <c r="AI1806" s="17">
        <f t="shared" si="629"/>
        <v>1.1598322082257542</v>
      </c>
      <c r="AJ1806" s="17">
        <f t="shared" si="630"/>
        <v>0.92482381834825356</v>
      </c>
      <c r="AK1806" s="17">
        <f t="shared" si="631"/>
        <v>0.75951461028015788</v>
      </c>
      <c r="AL1806" s="17">
        <f t="shared" si="632"/>
        <v>1.1381266547610214</v>
      </c>
      <c r="AM1806" s="17">
        <f t="shared" si="633"/>
        <v>0.92339924502484227</v>
      </c>
      <c r="AN1806" s="17">
        <f t="shared" si="634"/>
        <v>0.92482381834825356</v>
      </c>
      <c r="AO1806" s="17">
        <f t="shared" si="621"/>
        <v>3.5195399730794108E-3</v>
      </c>
      <c r="AP1806" s="17">
        <f t="shared" si="635"/>
        <v>9.2339924502484223</v>
      </c>
      <c r="AQ1806" s="17">
        <f t="shared" si="636"/>
        <v>11.598322082257543</v>
      </c>
      <c r="AR1806" s="17">
        <f t="shared" si="637"/>
        <v>20.011549605334785</v>
      </c>
    </row>
    <row r="1807" spans="2:44" x14ac:dyDescent="0.25">
      <c r="B1807">
        <f>INDEX(RawData!$A$2:$A$1048576,MATCH(FmtData!$B$4+(ROW()-10),RawData!$A$2:$A$1048576,0))</f>
        <v>1992</v>
      </c>
      <c r="C1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7)</f>
        <v>42229.673402777778</v>
      </c>
      <c r="D1807" s="46">
        <f>IF($B$6=1,MID(INDEX(RawData!$B$2:$B$1048576, MATCH(FmtData!$B$4+(ROW()-10),RawData!$A$2:$A$1048576,0)),12,8)+$B$5/24,INDEX(RawData!$C$2:$C$1048576, MATCH(FmtData!$B$4+(ROW()-10),RawData!$A$2:$A$1048576,0)))</f>
        <v>0.67340277777777768</v>
      </c>
      <c r="E1807">
        <f>INDEX(RawData!D$2:D$1048576,MATCH(FmtData!$B$4+(ROW()-10),RawData!$A$2:$A$1048576,0))</f>
        <v>2902.44</v>
      </c>
      <c r="F1807">
        <f>INDEX(RawData!E$2:E$1048576,MATCH(FmtData!$B$4+(ROW()-10),RawData!$A$2:$A$1048576,0))</f>
        <v>5.0183099999999996</v>
      </c>
      <c r="G1807">
        <f>INDEX(RawData!F$2:F$1048576,MATCH(FmtData!$B$4+(ROW()-10),RawData!$A$2:$A$1048576,0))</f>
        <v>-257.93900000000002</v>
      </c>
      <c r="H1807">
        <f>INDEX(RawData!G$2:G$1048576,MATCH(FmtData!$B$4+(ROW()-10),RawData!$A$2:$A$1048576,0))</f>
        <v>0.49976700000000002</v>
      </c>
      <c r="I1807">
        <f>INDEX(RawData!H$2:H$1048576,MATCH(FmtData!$B$4+(ROW()-10),RawData!$A$2:$A$1048576,0))</f>
        <v>-4.2713899999999999E-3</v>
      </c>
      <c r="J1807">
        <f>INDEX(RawData!I$2:I$1048576,MATCH(FmtData!$B$4+(ROW()-10),RawData!$A$2:$A$1048576,0))</f>
        <v>194.2</v>
      </c>
      <c r="K1807">
        <f>INDEX(RawData!J$2:J$1048576,MATCH(FmtData!$B$4+(ROW()-10),RawData!$A$2:$A$1048576,0))</f>
        <v>193.9</v>
      </c>
      <c r="L1807">
        <f>INDEX(RawData!K$2:K$1048576,MATCH(FmtData!$B$4+(ROW()-10),RawData!$A$2:$A$1048576,0))</f>
        <v>192.5</v>
      </c>
      <c r="M1807">
        <f>INDEX(RawData!L$2:L$1048576,MATCH(FmtData!$B$4+(ROW()-10),RawData!$A$2:$A$1048576,0))</f>
        <v>22.9</v>
      </c>
      <c r="N1807">
        <f>INDEX(RawData!M$2:M$1048576,MATCH(FmtData!$B$4+(ROW()-10),RawData!$A$2:$A$1048576,0))</f>
        <v>21.8</v>
      </c>
      <c r="O1807">
        <f>INDEX(RawData!N$2:N$1048576,MATCH(FmtData!$B$4+(ROW()-10),RawData!$A$2:$A$1048576,0))</f>
        <v>171.4</v>
      </c>
      <c r="P1807">
        <f>INDEX(RawData!O$2:O$1048576,MATCH(FmtData!$B$4+(ROW()-10),RawData!$A$2:$A$1048576,0))</f>
        <v>35.783999999999999</v>
      </c>
      <c r="Q1807">
        <f>INDEX(RawData!P$2:P$1048576,MATCH(FmtData!$B$4+(ROW()-10),RawData!$A$2:$A$1048576,0))</f>
        <v>246.214</v>
      </c>
      <c r="R1807">
        <f>INDEX(RawData!Q$2:Q$1048576,MATCH(FmtData!$B$4+(ROW()-10),RawData!$A$2:$A$1048576,0))</f>
        <v>2.4414100000000002E-3</v>
      </c>
      <c r="S1807">
        <f>INDEX(RawData!R$2:R$1048576,MATCH(FmtData!$B$4+(ROW()-10),RawData!$A$2:$A$1048576,0))</f>
        <v>0.51633799999999996</v>
      </c>
      <c r="T1807">
        <f>INDEX(RawData!S$2:S$1048576,MATCH(FmtData!$B$4+(ROW()-10),RawData!$A$2:$A$1048576,0))</f>
        <v>3.82066E-2</v>
      </c>
      <c r="U1807">
        <f>INDEX(RawData!T$2:T$1048576,MATCH(FmtData!$B$4+(ROW()-10),RawData!$A$2:$A$1048576,0))</f>
        <v>10.0494</v>
      </c>
      <c r="V1807">
        <f>INDEX(RawData!U$2:U$1048576,MATCH(FmtData!$B$4+(ROW()-10),RawData!$A$2:$A$1048576,0))</f>
        <v>14.327999999999999</v>
      </c>
      <c r="W1807" s="8">
        <f t="shared" si="622"/>
        <v>4.2785999999999991</v>
      </c>
      <c r="X1807" s="8">
        <f t="shared" si="617"/>
        <v>-0.26073607999999993</v>
      </c>
      <c r="Y1807" s="8">
        <f t="shared" si="618"/>
        <v>1.082104516</v>
      </c>
      <c r="Z1807" s="8">
        <f t="shared" si="623"/>
        <v>10.152691814042056</v>
      </c>
      <c r="AA1807" s="8">
        <f t="shared" si="624"/>
        <v>8.8098512180420574</v>
      </c>
      <c r="AB1807" s="8">
        <f t="shared" si="619"/>
        <v>9.4812715160420566</v>
      </c>
      <c r="AC1807" s="6">
        <f t="shared" si="638"/>
        <v>-261.11900000000003</v>
      </c>
      <c r="AD1807" s="15">
        <f t="shared" si="625"/>
        <v>-1.34699999999998</v>
      </c>
      <c r="AE1807" s="15">
        <f t="shared" si="626"/>
        <v>68.452791551277301</v>
      </c>
      <c r="AF1807" s="15">
        <f t="shared" si="627"/>
        <v>-249.28775394761465</v>
      </c>
      <c r="AG1807" s="15">
        <f t="shared" si="628"/>
        <v>-101.06972818056238</v>
      </c>
      <c r="AH1807" s="15">
        <f t="shared" si="620"/>
        <v>-102.2256051813481</v>
      </c>
      <c r="AI1807" s="17">
        <f t="shared" si="629"/>
        <v>1.1598322082257542</v>
      </c>
      <c r="AJ1807" s="17">
        <f t="shared" si="630"/>
        <v>0.92482381834825356</v>
      </c>
      <c r="AK1807" s="17">
        <f t="shared" si="631"/>
        <v>0.75951461028015788</v>
      </c>
      <c r="AL1807" s="17">
        <f t="shared" si="632"/>
        <v>1.1382942979456876</v>
      </c>
      <c r="AM1807" s="17">
        <f t="shared" si="633"/>
        <v>0.92346264538802336</v>
      </c>
      <c r="AN1807" s="17">
        <f t="shared" si="634"/>
        <v>0.92482381834825356</v>
      </c>
      <c r="AO1807" s="17">
        <f t="shared" si="621"/>
        <v>3.5195399730794108E-3</v>
      </c>
      <c r="AP1807" s="17">
        <f t="shared" si="635"/>
        <v>9.2346264538802334</v>
      </c>
      <c r="AQ1807" s="17">
        <f t="shared" si="636"/>
        <v>11.598322082257543</v>
      </c>
      <c r="AR1807" s="17">
        <f t="shared" si="637"/>
        <v>20.011549605334785</v>
      </c>
    </row>
    <row r="1808" spans="2:44" x14ac:dyDescent="0.25">
      <c r="B1808">
        <f>INDEX(RawData!$A$2:$A$1048576,MATCH(FmtData!$B$4+(ROW()-10),RawData!$A$2:$A$1048576,0))</f>
        <v>1993</v>
      </c>
      <c r="C1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8)</f>
        <v>42229.673425925925</v>
      </c>
      <c r="D1808" s="46">
        <f>IF($B$6=1,MID(INDEX(RawData!$B$2:$B$1048576, MATCH(FmtData!$B$4+(ROW()-10),RawData!$A$2:$A$1048576,0)),12,8)+$B$5/24,INDEX(RawData!$C$2:$C$1048576, MATCH(FmtData!$B$4+(ROW()-10),RawData!$A$2:$A$1048576,0)))</f>
        <v>0.67342592592592598</v>
      </c>
      <c r="E1808">
        <f>INDEX(RawData!D$2:D$1048576,MATCH(FmtData!$B$4+(ROW()-10),RawData!$A$2:$A$1048576,0))</f>
        <v>2901.19</v>
      </c>
      <c r="F1808">
        <f>INDEX(RawData!E$2:E$1048576,MATCH(FmtData!$B$4+(ROW()-10),RawData!$A$2:$A$1048576,0))</f>
        <v>5.0183099999999996</v>
      </c>
      <c r="G1808">
        <f>INDEX(RawData!F$2:F$1048576,MATCH(FmtData!$B$4+(ROW()-10),RawData!$A$2:$A$1048576,0))</f>
        <v>-257.93900000000002</v>
      </c>
      <c r="H1808">
        <f>INDEX(RawData!G$2:G$1048576,MATCH(FmtData!$B$4+(ROW()-10),RawData!$A$2:$A$1048576,0))</f>
        <v>0.49976700000000002</v>
      </c>
      <c r="I1808">
        <f>INDEX(RawData!H$2:H$1048576,MATCH(FmtData!$B$4+(ROW()-10),RawData!$A$2:$A$1048576,0))</f>
        <v>-4.2713899999999999E-3</v>
      </c>
      <c r="J1808">
        <f>INDEX(RawData!I$2:I$1048576,MATCH(FmtData!$B$4+(ROW()-10),RawData!$A$2:$A$1048576,0))</f>
        <v>194.2</v>
      </c>
      <c r="K1808">
        <f>INDEX(RawData!J$2:J$1048576,MATCH(FmtData!$B$4+(ROW()-10),RawData!$A$2:$A$1048576,0))</f>
        <v>193.9</v>
      </c>
      <c r="L1808">
        <f>INDEX(RawData!K$2:K$1048576,MATCH(FmtData!$B$4+(ROW()-10),RawData!$A$2:$A$1048576,0))</f>
        <v>192.5</v>
      </c>
      <c r="M1808">
        <f>INDEX(RawData!L$2:L$1048576,MATCH(FmtData!$B$4+(ROW()-10),RawData!$A$2:$A$1048576,0))</f>
        <v>22.9</v>
      </c>
      <c r="N1808">
        <f>INDEX(RawData!M$2:M$1048576,MATCH(FmtData!$B$4+(ROW()-10),RawData!$A$2:$A$1048576,0))</f>
        <v>21.8</v>
      </c>
      <c r="O1808">
        <f>INDEX(RawData!N$2:N$1048576,MATCH(FmtData!$B$4+(ROW()-10),RawData!$A$2:$A$1048576,0))</f>
        <v>171.4</v>
      </c>
      <c r="P1808">
        <f>INDEX(RawData!O$2:O$1048576,MATCH(FmtData!$B$4+(ROW()-10),RawData!$A$2:$A$1048576,0))</f>
        <v>35.783999999999999</v>
      </c>
      <c r="Q1808">
        <f>INDEX(RawData!P$2:P$1048576,MATCH(FmtData!$B$4+(ROW()-10),RawData!$A$2:$A$1048576,0))</f>
        <v>246.214</v>
      </c>
      <c r="R1808">
        <f>INDEX(RawData!Q$2:Q$1048576,MATCH(FmtData!$B$4+(ROW()-10),RawData!$A$2:$A$1048576,0))</f>
        <v>2.4414100000000002E-3</v>
      </c>
      <c r="S1808">
        <f>INDEX(RawData!R$2:R$1048576,MATCH(FmtData!$B$4+(ROW()-10),RawData!$A$2:$A$1048576,0))</f>
        <v>0.51633799999999996</v>
      </c>
      <c r="T1808">
        <f>INDEX(RawData!S$2:S$1048576,MATCH(FmtData!$B$4+(ROW()-10),RawData!$A$2:$A$1048576,0))</f>
        <v>3.8116700000000003E-2</v>
      </c>
      <c r="U1808">
        <f>INDEX(RawData!T$2:T$1048576,MATCH(FmtData!$B$4+(ROW()-10),RawData!$A$2:$A$1048576,0))</f>
        <v>10.0266</v>
      </c>
      <c r="V1808">
        <f>INDEX(RawData!U$2:U$1048576,MATCH(FmtData!$B$4+(ROW()-10),RawData!$A$2:$A$1048576,0))</f>
        <v>14.327999999999999</v>
      </c>
      <c r="W1808" s="8">
        <f t="shared" si="622"/>
        <v>4.3013999999999992</v>
      </c>
      <c r="X1808" s="8">
        <f t="shared" si="617"/>
        <v>-0.26073607999999993</v>
      </c>
      <c r="Y1808" s="8">
        <f t="shared" si="618"/>
        <v>1.0823328619999999</v>
      </c>
      <c r="Z1808" s="8">
        <f t="shared" si="623"/>
        <v>10.152691814042056</v>
      </c>
      <c r="AA1808" s="8">
        <f t="shared" si="624"/>
        <v>8.8096228720420573</v>
      </c>
      <c r="AB1808" s="8">
        <f t="shared" si="619"/>
        <v>9.4811573430420566</v>
      </c>
      <c r="AC1808" s="6">
        <f t="shared" si="638"/>
        <v>-261.11900000000003</v>
      </c>
      <c r="AD1808" s="15">
        <f t="shared" si="625"/>
        <v>-1.34699999999998</v>
      </c>
      <c r="AE1808" s="15">
        <f t="shared" si="626"/>
        <v>68.452791551277301</v>
      </c>
      <c r="AF1808" s="15">
        <f t="shared" si="627"/>
        <v>-249.33469978805874</v>
      </c>
      <c r="AG1808" s="15">
        <f t="shared" si="628"/>
        <v>-101.09670285978552</v>
      </c>
      <c r="AH1808" s="15">
        <f t="shared" si="620"/>
        <v>-102.2256051813481</v>
      </c>
      <c r="AI1808" s="17">
        <f t="shared" si="629"/>
        <v>1.1598322082257542</v>
      </c>
      <c r="AJ1808" s="17">
        <f t="shared" si="630"/>
        <v>0.92482381834825356</v>
      </c>
      <c r="AK1808" s="17">
        <f t="shared" si="631"/>
        <v>0.75951461028015788</v>
      </c>
      <c r="AL1808" s="17">
        <f t="shared" si="632"/>
        <v>1.1383781785581564</v>
      </c>
      <c r="AM1808" s="17">
        <f t="shared" si="633"/>
        <v>0.92349436539129415</v>
      </c>
      <c r="AN1808" s="17">
        <f t="shared" si="634"/>
        <v>0.92482381834825356</v>
      </c>
      <c r="AO1808" s="17">
        <f t="shared" si="621"/>
        <v>3.5195399730794108E-3</v>
      </c>
      <c r="AP1808" s="17">
        <f t="shared" si="635"/>
        <v>9.234943653912941</v>
      </c>
      <c r="AQ1808" s="17">
        <f t="shared" si="636"/>
        <v>11.598322082257543</v>
      </c>
      <c r="AR1808" s="17">
        <f t="shared" si="637"/>
        <v>20.002931188758847</v>
      </c>
    </row>
    <row r="1809" spans="2:44" x14ac:dyDescent="0.25">
      <c r="B1809">
        <f>INDEX(RawData!$A$2:$A$1048576,MATCH(FmtData!$B$4+(ROW()-10),RawData!$A$2:$A$1048576,0))</f>
        <v>1994</v>
      </c>
      <c r="C1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9)</f>
        <v>42229.673449074071</v>
      </c>
      <c r="D1809" s="46">
        <f>IF($B$6=1,MID(INDEX(RawData!$B$2:$B$1048576, MATCH(FmtData!$B$4+(ROW()-10),RawData!$A$2:$A$1048576,0)),12,8)+$B$5/24,INDEX(RawData!$C$2:$C$1048576, MATCH(FmtData!$B$4+(ROW()-10),RawData!$A$2:$A$1048576,0)))</f>
        <v>0.67344907407407406</v>
      </c>
      <c r="E1809">
        <f>INDEX(RawData!D$2:D$1048576,MATCH(FmtData!$B$4+(ROW()-10),RawData!$A$2:$A$1048576,0))</f>
        <v>2901.19</v>
      </c>
      <c r="F1809">
        <f>INDEX(RawData!E$2:E$1048576,MATCH(FmtData!$B$4+(ROW()-10),RawData!$A$2:$A$1048576,0))</f>
        <v>5.0183099999999996</v>
      </c>
      <c r="G1809">
        <f>INDEX(RawData!F$2:F$1048576,MATCH(FmtData!$B$4+(ROW()-10),RawData!$A$2:$A$1048576,0))</f>
        <v>-257.93900000000002</v>
      </c>
      <c r="H1809">
        <f>INDEX(RawData!G$2:G$1048576,MATCH(FmtData!$B$4+(ROW()-10),RawData!$A$2:$A$1048576,0))</f>
        <v>0.499749</v>
      </c>
      <c r="I1809">
        <f>INDEX(RawData!H$2:H$1048576,MATCH(FmtData!$B$4+(ROW()-10),RawData!$A$2:$A$1048576,0))</f>
        <v>-4.2713899999999999E-3</v>
      </c>
      <c r="J1809">
        <f>INDEX(RawData!I$2:I$1048576,MATCH(FmtData!$B$4+(ROW()-10),RawData!$A$2:$A$1048576,0))</f>
        <v>194.1</v>
      </c>
      <c r="K1809">
        <f>INDEX(RawData!J$2:J$1048576,MATCH(FmtData!$B$4+(ROW()-10),RawData!$A$2:$A$1048576,0))</f>
        <v>193.9</v>
      </c>
      <c r="L1809">
        <f>INDEX(RawData!K$2:K$1048576,MATCH(FmtData!$B$4+(ROW()-10),RawData!$A$2:$A$1048576,0))</f>
        <v>192.2</v>
      </c>
      <c r="M1809">
        <f>INDEX(RawData!L$2:L$1048576,MATCH(FmtData!$B$4+(ROW()-10),RawData!$A$2:$A$1048576,0))</f>
        <v>22.9</v>
      </c>
      <c r="N1809">
        <f>INDEX(RawData!M$2:M$1048576,MATCH(FmtData!$B$4+(ROW()-10),RawData!$A$2:$A$1048576,0))</f>
        <v>21.8</v>
      </c>
      <c r="O1809">
        <f>INDEX(RawData!N$2:N$1048576,MATCH(FmtData!$B$4+(ROW()-10),RawData!$A$2:$A$1048576,0))</f>
        <v>171.4</v>
      </c>
      <c r="P1809">
        <f>INDEX(RawData!O$2:O$1048576,MATCH(FmtData!$B$4+(ROW()-10),RawData!$A$2:$A$1048576,0))</f>
        <v>35.795900000000003</v>
      </c>
      <c r="Q1809">
        <f>INDEX(RawData!P$2:P$1048576,MATCH(FmtData!$B$4+(ROW()-10),RawData!$A$2:$A$1048576,0))</f>
        <v>246.214</v>
      </c>
      <c r="R1809">
        <f>INDEX(RawData!Q$2:Q$1048576,MATCH(FmtData!$B$4+(ROW()-10),RawData!$A$2:$A$1048576,0))</f>
        <v>2.4414100000000002E-3</v>
      </c>
      <c r="S1809">
        <f>INDEX(RawData!R$2:R$1048576,MATCH(FmtData!$B$4+(ROW()-10),RawData!$A$2:$A$1048576,0))</f>
        <v>0.51633799999999996</v>
      </c>
      <c r="T1809">
        <f>INDEX(RawData!S$2:S$1048576,MATCH(FmtData!$B$4+(ROW()-10),RawData!$A$2:$A$1048576,0))</f>
        <v>3.8026900000000002E-2</v>
      </c>
      <c r="U1809">
        <f>INDEX(RawData!T$2:T$1048576,MATCH(FmtData!$B$4+(ROW()-10),RawData!$A$2:$A$1048576,0))</f>
        <v>9.9990799999999993</v>
      </c>
      <c r="V1809">
        <f>INDEX(RawData!U$2:U$1048576,MATCH(FmtData!$B$4+(ROW()-10),RawData!$A$2:$A$1048576,0))</f>
        <v>14.327999999999999</v>
      </c>
      <c r="W1809" s="8">
        <f t="shared" si="622"/>
        <v>4.3289200000000001</v>
      </c>
      <c r="X1809" s="8">
        <f t="shared" si="617"/>
        <v>-0.26073607999999993</v>
      </c>
      <c r="Y1809" s="8">
        <f t="shared" si="618"/>
        <v>1.0825609540000001</v>
      </c>
      <c r="Z1809" s="8">
        <f t="shared" si="623"/>
        <v>10.152691814042056</v>
      </c>
      <c r="AA1809" s="8">
        <f t="shared" si="624"/>
        <v>8.8093947800420569</v>
      </c>
      <c r="AB1809" s="8">
        <f t="shared" si="619"/>
        <v>9.4810432970420564</v>
      </c>
      <c r="AC1809" s="6">
        <f t="shared" si="638"/>
        <v>-261.11900000000003</v>
      </c>
      <c r="AD1809" s="15">
        <f t="shared" si="625"/>
        <v>-1.34699999999998</v>
      </c>
      <c r="AE1809" s="15">
        <f t="shared" si="626"/>
        <v>68.452791551277301</v>
      </c>
      <c r="AF1809" s="15">
        <f t="shared" si="627"/>
        <v>-249.38159111314224</v>
      </c>
      <c r="AG1809" s="15">
        <f t="shared" si="628"/>
        <v>-101.12364691879804</v>
      </c>
      <c r="AH1809" s="15">
        <f t="shared" si="620"/>
        <v>-102.2256051813481</v>
      </c>
      <c r="AI1809" s="17">
        <f t="shared" si="629"/>
        <v>1.1598322082257542</v>
      </c>
      <c r="AJ1809" s="17">
        <f t="shared" si="630"/>
        <v>0.92482381834825356</v>
      </c>
      <c r="AK1809" s="17">
        <f t="shared" si="631"/>
        <v>0.75951461028015788</v>
      </c>
      <c r="AL1809" s="17">
        <f t="shared" si="632"/>
        <v>1.1384619741068158</v>
      </c>
      <c r="AM1809" s="17">
        <f t="shared" si="633"/>
        <v>0.92352605156318213</v>
      </c>
      <c r="AN1809" s="17">
        <f t="shared" si="634"/>
        <v>0.92482381834825356</v>
      </c>
      <c r="AO1809" s="17">
        <f t="shared" si="621"/>
        <v>3.5195399730794108E-3</v>
      </c>
      <c r="AP1809" s="17">
        <f t="shared" si="635"/>
        <v>9.2352605156318219</v>
      </c>
      <c r="AQ1809" s="17">
        <f t="shared" si="636"/>
        <v>11.598322082257543</v>
      </c>
      <c r="AR1809" s="17">
        <f t="shared" si="637"/>
        <v>20.002931188758847</v>
      </c>
    </row>
    <row r="1810" spans="2:44" x14ac:dyDescent="0.25">
      <c r="B1810">
        <f>INDEX(RawData!$A$2:$A$1048576,MATCH(FmtData!$B$4+(ROW()-10),RawData!$A$2:$A$1048576,0))</f>
        <v>1995</v>
      </c>
      <c r="C1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0)</f>
        <v>42229.673472222225</v>
      </c>
      <c r="D1810" s="46">
        <f>IF($B$6=1,MID(INDEX(RawData!$B$2:$B$1048576, MATCH(FmtData!$B$4+(ROW()-10),RawData!$A$2:$A$1048576,0)),12,8)+$B$5/24,INDEX(RawData!$C$2:$C$1048576, MATCH(FmtData!$B$4+(ROW()-10),RawData!$A$2:$A$1048576,0)))</f>
        <v>0.67347222222222225</v>
      </c>
      <c r="E1810">
        <f>INDEX(RawData!D$2:D$1048576,MATCH(FmtData!$B$4+(ROW()-10),RawData!$A$2:$A$1048576,0))</f>
        <v>2901.19</v>
      </c>
      <c r="F1810">
        <f>INDEX(RawData!E$2:E$1048576,MATCH(FmtData!$B$4+(ROW()-10),RawData!$A$2:$A$1048576,0))</f>
        <v>6.25</v>
      </c>
      <c r="G1810">
        <f>INDEX(RawData!F$2:F$1048576,MATCH(FmtData!$B$4+(ROW()-10),RawData!$A$2:$A$1048576,0))</f>
        <v>-257.93900000000002</v>
      </c>
      <c r="H1810">
        <f>INDEX(RawData!G$2:G$1048576,MATCH(FmtData!$B$4+(ROW()-10),RawData!$A$2:$A$1048576,0))</f>
        <v>0.499749</v>
      </c>
      <c r="I1810">
        <f>INDEX(RawData!H$2:H$1048576,MATCH(FmtData!$B$4+(ROW()-10),RawData!$A$2:$A$1048576,0))</f>
        <v>-4.2713899999999999E-3</v>
      </c>
      <c r="J1810">
        <f>INDEX(RawData!I$2:I$1048576,MATCH(FmtData!$B$4+(ROW()-10),RawData!$A$2:$A$1048576,0))</f>
        <v>194.1</v>
      </c>
      <c r="K1810">
        <f>INDEX(RawData!J$2:J$1048576,MATCH(FmtData!$B$4+(ROW()-10),RawData!$A$2:$A$1048576,0))</f>
        <v>193.8</v>
      </c>
      <c r="L1810">
        <f>INDEX(RawData!K$2:K$1048576,MATCH(FmtData!$B$4+(ROW()-10),RawData!$A$2:$A$1048576,0))</f>
        <v>192.1</v>
      </c>
      <c r="M1810">
        <f>INDEX(RawData!L$2:L$1048576,MATCH(FmtData!$B$4+(ROW()-10),RawData!$A$2:$A$1048576,0))</f>
        <v>22.9</v>
      </c>
      <c r="N1810">
        <f>INDEX(RawData!M$2:M$1048576,MATCH(FmtData!$B$4+(ROW()-10),RawData!$A$2:$A$1048576,0))</f>
        <v>21.8</v>
      </c>
      <c r="O1810">
        <f>INDEX(RawData!N$2:N$1048576,MATCH(FmtData!$B$4+(ROW()-10),RawData!$A$2:$A$1048576,0))</f>
        <v>171.4</v>
      </c>
      <c r="P1810">
        <f>INDEX(RawData!O$2:O$1048576,MATCH(FmtData!$B$4+(ROW()-10),RawData!$A$2:$A$1048576,0))</f>
        <v>35.795900000000003</v>
      </c>
      <c r="Q1810">
        <f>INDEX(RawData!P$2:P$1048576,MATCH(FmtData!$B$4+(ROW()-10),RawData!$A$2:$A$1048576,0))</f>
        <v>246.10499999999999</v>
      </c>
      <c r="R1810">
        <f>INDEX(RawData!Q$2:Q$1048576,MATCH(FmtData!$B$4+(ROW()-10),RawData!$A$2:$A$1048576,0))</f>
        <v>2.4414100000000002E-3</v>
      </c>
      <c r="S1810">
        <f>INDEX(RawData!R$2:R$1048576,MATCH(FmtData!$B$4+(ROW()-10),RawData!$A$2:$A$1048576,0))</f>
        <v>0.51633799999999996</v>
      </c>
      <c r="T1810">
        <f>INDEX(RawData!S$2:S$1048576,MATCH(FmtData!$B$4+(ROW()-10),RawData!$A$2:$A$1048576,0))</f>
        <v>3.7817200000000002E-2</v>
      </c>
      <c r="U1810">
        <f>INDEX(RawData!T$2:T$1048576,MATCH(FmtData!$B$4+(ROW()-10),RawData!$A$2:$A$1048576,0))</f>
        <v>9.9655199999999997</v>
      </c>
      <c r="V1810">
        <f>INDEX(RawData!U$2:U$1048576,MATCH(FmtData!$B$4+(ROW()-10),RawData!$A$2:$A$1048576,0))</f>
        <v>14.1754</v>
      </c>
      <c r="W1810" s="8">
        <f t="shared" si="622"/>
        <v>4.2098800000000001</v>
      </c>
      <c r="X1810" s="8">
        <f t="shared" si="617"/>
        <v>-0.26073607999999993</v>
      </c>
      <c r="Y1810" s="8">
        <f t="shared" si="618"/>
        <v>1.083093592</v>
      </c>
      <c r="Z1810" s="8">
        <f t="shared" si="623"/>
        <v>10.152691814042056</v>
      </c>
      <c r="AA1810" s="8">
        <f t="shared" si="624"/>
        <v>8.8088621420420559</v>
      </c>
      <c r="AB1810" s="8">
        <f t="shared" si="619"/>
        <v>9.480776978042055</v>
      </c>
      <c r="AC1810" s="6">
        <f t="shared" si="638"/>
        <v>-261.22800000000007</v>
      </c>
      <c r="AD1810" s="15">
        <f t="shared" si="625"/>
        <v>-1.4560000000000173</v>
      </c>
      <c r="AE1810" s="15">
        <f t="shared" si="626"/>
        <v>68.452791551277301</v>
      </c>
      <c r="AF1810" s="15">
        <f t="shared" si="627"/>
        <v>-249.49108230126137</v>
      </c>
      <c r="AG1810" s="15">
        <f t="shared" si="628"/>
        <v>-101.18656400380848</v>
      </c>
      <c r="AH1810" s="15">
        <f t="shared" si="620"/>
        <v>-102.33460518134814</v>
      </c>
      <c r="AI1810" s="17">
        <f t="shared" si="629"/>
        <v>1.1600344244010647</v>
      </c>
      <c r="AJ1810" s="17">
        <f t="shared" si="630"/>
        <v>0.92495238497007692</v>
      </c>
      <c r="AK1810" s="17">
        <f t="shared" si="631"/>
        <v>0.75951461028015788</v>
      </c>
      <c r="AL1810" s="17">
        <f t="shared" si="632"/>
        <v>1.1386576846539829</v>
      </c>
      <c r="AM1810" s="17">
        <f t="shared" si="633"/>
        <v>0.92360005042571058</v>
      </c>
      <c r="AN1810" s="17">
        <f t="shared" si="634"/>
        <v>0.92495238497007692</v>
      </c>
      <c r="AO1810" s="17">
        <f t="shared" si="621"/>
        <v>3.3909733512560436E-3</v>
      </c>
      <c r="AP1810" s="17">
        <f t="shared" si="635"/>
        <v>9.2360005042571061</v>
      </c>
      <c r="AQ1810" s="17">
        <f t="shared" si="636"/>
        <v>11.600344244010648</v>
      </c>
      <c r="AR1810" s="17">
        <f t="shared" si="637"/>
        <v>20.002931188758847</v>
      </c>
    </row>
    <row r="1811" spans="2:44" x14ac:dyDescent="0.25">
      <c r="B1811">
        <f>INDEX(RawData!$A$2:$A$1048576,MATCH(FmtData!$B$4+(ROW()-10),RawData!$A$2:$A$1048576,0))</f>
        <v>1996</v>
      </c>
      <c r="C1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1)</f>
        <v>42229.673495370371</v>
      </c>
      <c r="D1811" s="46">
        <f>IF($B$6=1,MID(INDEX(RawData!$B$2:$B$1048576, MATCH(FmtData!$B$4+(ROW()-10),RawData!$A$2:$A$1048576,0)),12,8)+$B$5/24,INDEX(RawData!$C$2:$C$1048576, MATCH(FmtData!$B$4+(ROW()-10),RawData!$A$2:$A$1048576,0)))</f>
        <v>0.67349537037037033</v>
      </c>
      <c r="E1811">
        <f>INDEX(RawData!D$2:D$1048576,MATCH(FmtData!$B$4+(ROW()-10),RawData!$A$2:$A$1048576,0))</f>
        <v>2901.19</v>
      </c>
      <c r="F1811">
        <f>INDEX(RawData!E$2:E$1048576,MATCH(FmtData!$B$4+(ROW()-10),RawData!$A$2:$A$1048576,0))</f>
        <v>6.25</v>
      </c>
      <c r="G1811">
        <f>INDEX(RawData!F$2:F$1048576,MATCH(FmtData!$B$4+(ROW()-10),RawData!$A$2:$A$1048576,0))</f>
        <v>-257.93900000000002</v>
      </c>
      <c r="H1811">
        <f>INDEX(RawData!G$2:G$1048576,MATCH(FmtData!$B$4+(ROW()-10),RawData!$A$2:$A$1048576,0))</f>
        <v>0.49976700000000002</v>
      </c>
      <c r="I1811">
        <f>INDEX(RawData!H$2:H$1048576,MATCH(FmtData!$B$4+(ROW()-10),RawData!$A$2:$A$1048576,0))</f>
        <v>-4.2713899999999999E-3</v>
      </c>
      <c r="J1811">
        <f>INDEX(RawData!I$2:I$1048576,MATCH(FmtData!$B$4+(ROW()-10),RawData!$A$2:$A$1048576,0))</f>
        <v>194</v>
      </c>
      <c r="K1811">
        <f>INDEX(RawData!J$2:J$1048576,MATCH(FmtData!$B$4+(ROW()-10),RawData!$A$2:$A$1048576,0))</f>
        <v>193.8</v>
      </c>
      <c r="L1811">
        <f>INDEX(RawData!K$2:K$1048576,MATCH(FmtData!$B$4+(ROW()-10),RawData!$A$2:$A$1048576,0))</f>
        <v>192</v>
      </c>
      <c r="M1811">
        <f>INDEX(RawData!L$2:L$1048576,MATCH(FmtData!$B$4+(ROW()-10),RawData!$A$2:$A$1048576,0))</f>
        <v>22.9</v>
      </c>
      <c r="N1811">
        <f>INDEX(RawData!M$2:M$1048576,MATCH(FmtData!$B$4+(ROW()-10),RawData!$A$2:$A$1048576,0))</f>
        <v>21.8</v>
      </c>
      <c r="O1811">
        <f>INDEX(RawData!N$2:N$1048576,MATCH(FmtData!$B$4+(ROW()-10),RawData!$A$2:$A$1048576,0))</f>
        <v>171.4</v>
      </c>
      <c r="P1811">
        <f>INDEX(RawData!O$2:O$1048576,MATCH(FmtData!$B$4+(ROW()-10),RawData!$A$2:$A$1048576,0))</f>
        <v>35.795900000000003</v>
      </c>
      <c r="Q1811">
        <f>INDEX(RawData!P$2:P$1048576,MATCH(FmtData!$B$4+(ROW()-10),RawData!$A$2:$A$1048576,0))</f>
        <v>246.10499999999999</v>
      </c>
      <c r="R1811">
        <f>INDEX(RawData!Q$2:Q$1048576,MATCH(FmtData!$B$4+(ROW()-10),RawData!$A$2:$A$1048576,0))</f>
        <v>2.4414100000000002E-3</v>
      </c>
      <c r="S1811">
        <f>INDEX(RawData!R$2:R$1048576,MATCH(FmtData!$B$4+(ROW()-10),RawData!$A$2:$A$1048576,0))</f>
        <v>0.51633799999999996</v>
      </c>
      <c r="T1811">
        <f>INDEX(RawData!S$2:S$1048576,MATCH(FmtData!$B$4+(ROW()-10),RawData!$A$2:$A$1048576,0))</f>
        <v>3.7727400000000001E-2</v>
      </c>
      <c r="U1811">
        <f>INDEX(RawData!T$2:T$1048576,MATCH(FmtData!$B$4+(ROW()-10),RawData!$A$2:$A$1048576,0))</f>
        <v>9.9533100000000001</v>
      </c>
      <c r="V1811">
        <f>INDEX(RawData!U$2:U$1048576,MATCH(FmtData!$B$4+(ROW()-10),RawData!$A$2:$A$1048576,0))</f>
        <v>14.1754</v>
      </c>
      <c r="W1811" s="8">
        <f t="shared" si="622"/>
        <v>4.2220899999999997</v>
      </c>
      <c r="X1811" s="8">
        <f t="shared" si="617"/>
        <v>-0.26073607999999993</v>
      </c>
      <c r="Y1811" s="8">
        <f t="shared" si="618"/>
        <v>1.083321684</v>
      </c>
      <c r="Z1811" s="8">
        <f t="shared" si="623"/>
        <v>10.152691814042056</v>
      </c>
      <c r="AA1811" s="8">
        <f t="shared" si="624"/>
        <v>8.8086340500420572</v>
      </c>
      <c r="AB1811" s="8">
        <f t="shared" si="619"/>
        <v>9.4806629320420566</v>
      </c>
      <c r="AC1811" s="6">
        <f t="shared" si="638"/>
        <v>-261.22800000000007</v>
      </c>
      <c r="AD1811" s="15">
        <f t="shared" si="625"/>
        <v>-1.4560000000000173</v>
      </c>
      <c r="AE1811" s="15">
        <f t="shared" si="626"/>
        <v>68.452791551277301</v>
      </c>
      <c r="AF1811" s="15">
        <f t="shared" si="627"/>
        <v>-249.53796597576957</v>
      </c>
      <c r="AG1811" s="15">
        <f t="shared" si="628"/>
        <v>-101.21350601285178</v>
      </c>
      <c r="AH1811" s="15">
        <f t="shared" si="620"/>
        <v>-102.33460518134814</v>
      </c>
      <c r="AI1811" s="17">
        <f t="shared" si="629"/>
        <v>1.1600344244010647</v>
      </c>
      <c r="AJ1811" s="17">
        <f t="shared" si="630"/>
        <v>0.92495238497007692</v>
      </c>
      <c r="AK1811" s="17">
        <f t="shared" si="631"/>
        <v>0.75951461028015788</v>
      </c>
      <c r="AL1811" s="17">
        <f t="shared" si="632"/>
        <v>1.1387415076784442</v>
      </c>
      <c r="AM1811" s="17">
        <f t="shared" si="633"/>
        <v>0.9236317414390971</v>
      </c>
      <c r="AN1811" s="17">
        <f t="shared" si="634"/>
        <v>0.92495238497007692</v>
      </c>
      <c r="AO1811" s="17">
        <f t="shared" si="621"/>
        <v>3.3909733512560436E-3</v>
      </c>
      <c r="AP1811" s="17">
        <f t="shared" si="635"/>
        <v>9.236317414390971</v>
      </c>
      <c r="AQ1811" s="17">
        <f t="shared" si="636"/>
        <v>11.600344244010648</v>
      </c>
      <c r="AR1811" s="17">
        <f t="shared" si="637"/>
        <v>20.002931188758847</v>
      </c>
    </row>
    <row r="1812" spans="2:44" x14ac:dyDescent="0.25">
      <c r="B1812">
        <f>INDEX(RawData!$A$2:$A$1048576,MATCH(FmtData!$B$4+(ROW()-10),RawData!$A$2:$A$1048576,0))</f>
        <v>1997</v>
      </c>
      <c r="C1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2)</f>
        <v>42229.673518518517</v>
      </c>
      <c r="D1812" s="46">
        <f>IF($B$6=1,MID(INDEX(RawData!$B$2:$B$1048576, MATCH(FmtData!$B$4+(ROW()-10),RawData!$A$2:$A$1048576,0)),12,8)+$B$5/24,INDEX(RawData!$C$2:$C$1048576, MATCH(FmtData!$B$4+(ROW()-10),RawData!$A$2:$A$1048576,0)))</f>
        <v>0.67351851851851852</v>
      </c>
      <c r="E1812">
        <f>INDEX(RawData!D$2:D$1048576,MATCH(FmtData!$B$4+(ROW()-10),RawData!$A$2:$A$1048576,0))</f>
        <v>2900.26</v>
      </c>
      <c r="F1812">
        <f>INDEX(RawData!E$2:E$1048576,MATCH(FmtData!$B$4+(ROW()-10),RawData!$A$2:$A$1048576,0))</f>
        <v>5.0183099999999996</v>
      </c>
      <c r="G1812">
        <f>INDEX(RawData!F$2:F$1048576,MATCH(FmtData!$B$4+(ROW()-10),RawData!$A$2:$A$1048576,0))</f>
        <v>-257.93900000000002</v>
      </c>
      <c r="H1812">
        <f>INDEX(RawData!G$2:G$1048576,MATCH(FmtData!$B$4+(ROW()-10),RawData!$A$2:$A$1048576,0))</f>
        <v>0.499749</v>
      </c>
      <c r="I1812">
        <f>INDEX(RawData!H$2:H$1048576,MATCH(FmtData!$B$4+(ROW()-10),RawData!$A$2:$A$1048576,0))</f>
        <v>-4.2713899999999999E-3</v>
      </c>
      <c r="J1812">
        <f>INDEX(RawData!I$2:I$1048576,MATCH(FmtData!$B$4+(ROW()-10),RawData!$A$2:$A$1048576,0))</f>
        <v>194</v>
      </c>
      <c r="K1812">
        <f>INDEX(RawData!J$2:J$1048576,MATCH(FmtData!$B$4+(ROW()-10),RawData!$A$2:$A$1048576,0))</f>
        <v>193.9</v>
      </c>
      <c r="L1812">
        <f>INDEX(RawData!K$2:K$1048576,MATCH(FmtData!$B$4+(ROW()-10),RawData!$A$2:$A$1048576,0))</f>
        <v>191.8</v>
      </c>
      <c r="M1812">
        <f>INDEX(RawData!L$2:L$1048576,MATCH(FmtData!$B$4+(ROW()-10),RawData!$A$2:$A$1048576,0))</f>
        <v>22.9</v>
      </c>
      <c r="N1812">
        <f>INDEX(RawData!M$2:M$1048576,MATCH(FmtData!$B$4+(ROW()-10),RawData!$A$2:$A$1048576,0))</f>
        <v>21.8</v>
      </c>
      <c r="O1812">
        <f>INDEX(RawData!N$2:N$1048576,MATCH(FmtData!$B$4+(ROW()-10),RawData!$A$2:$A$1048576,0))</f>
        <v>171.4</v>
      </c>
      <c r="P1812">
        <f>INDEX(RawData!O$2:O$1048576,MATCH(FmtData!$B$4+(ROW()-10),RawData!$A$2:$A$1048576,0))</f>
        <v>35.795900000000003</v>
      </c>
      <c r="Q1812">
        <f>INDEX(RawData!P$2:P$1048576,MATCH(FmtData!$B$4+(ROW()-10),RawData!$A$2:$A$1048576,0))</f>
        <v>246.10499999999999</v>
      </c>
      <c r="R1812">
        <f>INDEX(RawData!Q$2:Q$1048576,MATCH(FmtData!$B$4+(ROW()-10),RawData!$A$2:$A$1048576,0))</f>
        <v>2.4414100000000002E-3</v>
      </c>
      <c r="S1812">
        <f>INDEX(RawData!R$2:R$1048576,MATCH(FmtData!$B$4+(ROW()-10),RawData!$A$2:$A$1048576,0))</f>
        <v>0.51633799999999996</v>
      </c>
      <c r="T1812">
        <f>INDEX(RawData!S$2:S$1048576,MATCH(FmtData!$B$4+(ROW()-10),RawData!$A$2:$A$1048576,0))</f>
        <v>3.7637499999999997E-2</v>
      </c>
      <c r="U1812">
        <f>INDEX(RawData!T$2:T$1048576,MATCH(FmtData!$B$4+(ROW()-10),RawData!$A$2:$A$1048576,0))</f>
        <v>9.9151600000000002</v>
      </c>
      <c r="V1812">
        <f>INDEX(RawData!U$2:U$1048576,MATCH(FmtData!$B$4+(ROW()-10),RawData!$A$2:$A$1048576,0))</f>
        <v>14.1754</v>
      </c>
      <c r="W1812" s="8">
        <f t="shared" si="622"/>
        <v>4.2602399999999996</v>
      </c>
      <c r="X1812" s="8">
        <f t="shared" si="617"/>
        <v>-0.26073607999999993</v>
      </c>
      <c r="Y1812" s="8">
        <f t="shared" si="618"/>
        <v>1.0835500300000001</v>
      </c>
      <c r="Z1812" s="8">
        <f t="shared" si="623"/>
        <v>10.152691814042056</v>
      </c>
      <c r="AA1812" s="8">
        <f t="shared" si="624"/>
        <v>8.8084057040420571</v>
      </c>
      <c r="AB1812" s="8">
        <f t="shared" si="619"/>
        <v>9.4805487590420565</v>
      </c>
      <c r="AC1812" s="6">
        <f t="shared" si="638"/>
        <v>-261.22800000000007</v>
      </c>
      <c r="AD1812" s="15">
        <f t="shared" si="625"/>
        <v>-1.4560000000000173</v>
      </c>
      <c r="AE1812" s="15">
        <f t="shared" si="626"/>
        <v>68.452791551277301</v>
      </c>
      <c r="AF1812" s="15">
        <f t="shared" si="627"/>
        <v>-249.58489956166306</v>
      </c>
      <c r="AG1812" s="15">
        <f t="shared" si="628"/>
        <v>-101.24047740847232</v>
      </c>
      <c r="AH1812" s="15">
        <f t="shared" si="620"/>
        <v>-102.33460518134814</v>
      </c>
      <c r="AI1812" s="17">
        <f t="shared" si="629"/>
        <v>1.1600344244010647</v>
      </c>
      <c r="AJ1812" s="17">
        <f t="shared" si="630"/>
        <v>0.92495238497007692</v>
      </c>
      <c r="AK1812" s="17">
        <f t="shared" si="631"/>
        <v>0.75951461028015788</v>
      </c>
      <c r="AL1812" s="17">
        <f t="shared" si="632"/>
        <v>1.1388254323011529</v>
      </c>
      <c r="AM1812" s="17">
        <f t="shared" si="633"/>
        <v>0.92366346919739251</v>
      </c>
      <c r="AN1812" s="17">
        <f t="shared" si="634"/>
        <v>0.92495238497007692</v>
      </c>
      <c r="AO1812" s="17">
        <f t="shared" si="621"/>
        <v>3.3909733512560436E-3</v>
      </c>
      <c r="AP1812" s="17">
        <f t="shared" si="635"/>
        <v>9.2366346919739257</v>
      </c>
      <c r="AQ1812" s="17">
        <f t="shared" si="636"/>
        <v>11.600344244010648</v>
      </c>
      <c r="AR1812" s="17">
        <f t="shared" si="637"/>
        <v>19.99651908682635</v>
      </c>
    </row>
    <row r="1813" spans="2:44" x14ac:dyDescent="0.25">
      <c r="B1813">
        <f>INDEX(RawData!$A$2:$A$1048576,MATCH(FmtData!$B$4+(ROW()-10),RawData!$A$2:$A$1048576,0))</f>
        <v>1998</v>
      </c>
      <c r="C1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3)</f>
        <v>42229.673541666663</v>
      </c>
      <c r="D1813" s="46">
        <f>IF($B$6=1,MID(INDEX(RawData!$B$2:$B$1048576, MATCH(FmtData!$B$4+(ROW()-10),RawData!$A$2:$A$1048576,0)),12,8)+$B$5/24,INDEX(RawData!$C$2:$C$1048576, MATCH(FmtData!$B$4+(ROW()-10),RawData!$A$2:$A$1048576,0)))</f>
        <v>0.67354166666666659</v>
      </c>
      <c r="E1813">
        <f>INDEX(RawData!D$2:D$1048576,MATCH(FmtData!$B$4+(ROW()-10),RawData!$A$2:$A$1048576,0))</f>
        <v>2901.19</v>
      </c>
      <c r="F1813">
        <f>INDEX(RawData!E$2:E$1048576,MATCH(FmtData!$B$4+(ROW()-10),RawData!$A$2:$A$1048576,0))</f>
        <v>5.0183099999999996</v>
      </c>
      <c r="G1813">
        <f>INDEX(RawData!F$2:F$1048576,MATCH(FmtData!$B$4+(ROW()-10),RawData!$A$2:$A$1048576,0))</f>
        <v>-257.93900000000002</v>
      </c>
      <c r="H1813">
        <f>INDEX(RawData!G$2:G$1048576,MATCH(FmtData!$B$4+(ROW()-10),RawData!$A$2:$A$1048576,0))</f>
        <v>0.499749</v>
      </c>
      <c r="I1813">
        <f>INDEX(RawData!H$2:H$1048576,MATCH(FmtData!$B$4+(ROW()-10),RawData!$A$2:$A$1048576,0))</f>
        <v>-4.2713899999999999E-3</v>
      </c>
      <c r="J1813">
        <f>INDEX(RawData!I$2:I$1048576,MATCH(FmtData!$B$4+(ROW()-10),RawData!$A$2:$A$1048576,0))</f>
        <v>194.1</v>
      </c>
      <c r="K1813">
        <f>INDEX(RawData!J$2:J$1048576,MATCH(FmtData!$B$4+(ROW()-10),RawData!$A$2:$A$1048576,0))</f>
        <v>193.9</v>
      </c>
      <c r="L1813">
        <f>INDEX(RawData!K$2:K$1048576,MATCH(FmtData!$B$4+(ROW()-10),RawData!$A$2:$A$1048576,0))</f>
        <v>191.7</v>
      </c>
      <c r="M1813">
        <f>INDEX(RawData!L$2:L$1048576,MATCH(FmtData!$B$4+(ROW()-10),RawData!$A$2:$A$1048576,0))</f>
        <v>22.9</v>
      </c>
      <c r="N1813">
        <f>INDEX(RawData!M$2:M$1048576,MATCH(FmtData!$B$4+(ROW()-10),RawData!$A$2:$A$1048576,0))</f>
        <v>21.8</v>
      </c>
      <c r="O1813">
        <f>INDEX(RawData!N$2:N$1048576,MATCH(FmtData!$B$4+(ROW()-10),RawData!$A$2:$A$1048576,0))</f>
        <v>171.4</v>
      </c>
      <c r="P1813">
        <f>INDEX(RawData!O$2:O$1048576,MATCH(FmtData!$B$4+(ROW()-10),RawData!$A$2:$A$1048576,0))</f>
        <v>35.795900000000003</v>
      </c>
      <c r="Q1813">
        <f>INDEX(RawData!P$2:P$1048576,MATCH(FmtData!$B$4+(ROW()-10),RawData!$A$2:$A$1048576,0))</f>
        <v>246.10499999999999</v>
      </c>
      <c r="R1813">
        <f>INDEX(RawData!Q$2:Q$1048576,MATCH(FmtData!$B$4+(ROW()-10),RawData!$A$2:$A$1048576,0))</f>
        <v>2.4414100000000002E-3</v>
      </c>
      <c r="S1813">
        <f>INDEX(RawData!R$2:R$1048576,MATCH(FmtData!$B$4+(ROW()-10),RawData!$A$2:$A$1048576,0))</f>
        <v>0.51633799999999996</v>
      </c>
      <c r="T1813">
        <f>INDEX(RawData!S$2:S$1048576,MATCH(FmtData!$B$4+(ROW()-10),RawData!$A$2:$A$1048576,0))</f>
        <v>3.75476E-2</v>
      </c>
      <c r="U1813">
        <f>INDEX(RawData!T$2:T$1048576,MATCH(FmtData!$B$4+(ROW()-10),RawData!$A$2:$A$1048576,0))</f>
        <v>9.8922699999999999</v>
      </c>
      <c r="V1813">
        <f>INDEX(RawData!U$2:U$1048576,MATCH(FmtData!$B$4+(ROW()-10),RawData!$A$2:$A$1048576,0))</f>
        <v>14.1754</v>
      </c>
      <c r="W1813" s="8">
        <f t="shared" si="622"/>
        <v>4.2831299999999999</v>
      </c>
      <c r="X1813" s="8">
        <f t="shared" si="617"/>
        <v>-0.26073607999999993</v>
      </c>
      <c r="Y1813" s="8">
        <f t="shared" si="618"/>
        <v>1.0837783759999999</v>
      </c>
      <c r="Z1813" s="8">
        <f t="shared" si="623"/>
        <v>10.152691814042056</v>
      </c>
      <c r="AA1813" s="8">
        <f t="shared" si="624"/>
        <v>8.808177358042057</v>
      </c>
      <c r="AB1813" s="8">
        <f t="shared" si="619"/>
        <v>9.4804345860420565</v>
      </c>
      <c r="AC1813" s="6">
        <f t="shared" si="638"/>
        <v>-261.22800000000007</v>
      </c>
      <c r="AD1813" s="15">
        <f t="shared" si="625"/>
        <v>-1.4560000000000173</v>
      </c>
      <c r="AE1813" s="15">
        <f t="shared" si="626"/>
        <v>68.452791551277301</v>
      </c>
      <c r="AF1813" s="15">
        <f t="shared" si="627"/>
        <v>-249.63183084872708</v>
      </c>
      <c r="AG1813" s="15">
        <f t="shared" si="628"/>
        <v>-101.26744818809721</v>
      </c>
      <c r="AH1813" s="15">
        <f t="shared" si="620"/>
        <v>-102.33460518134814</v>
      </c>
      <c r="AI1813" s="17">
        <f t="shared" si="629"/>
        <v>1.1600344244010647</v>
      </c>
      <c r="AJ1813" s="17">
        <f t="shared" si="630"/>
        <v>0.92495238497007692</v>
      </c>
      <c r="AK1813" s="17">
        <f t="shared" si="631"/>
        <v>0.75951461028015788</v>
      </c>
      <c r="AL1813" s="17">
        <f t="shared" si="632"/>
        <v>1.1389093651835931</v>
      </c>
      <c r="AM1813" s="17">
        <f t="shared" si="633"/>
        <v>0.92369519841082903</v>
      </c>
      <c r="AN1813" s="17">
        <f t="shared" si="634"/>
        <v>0.92495238497007692</v>
      </c>
      <c r="AO1813" s="17">
        <f t="shared" si="621"/>
        <v>3.3909733512560436E-3</v>
      </c>
      <c r="AP1813" s="17">
        <f t="shared" si="635"/>
        <v>9.2369519841082912</v>
      </c>
      <c r="AQ1813" s="17">
        <f t="shared" si="636"/>
        <v>11.600344244010648</v>
      </c>
      <c r="AR1813" s="17">
        <f t="shared" si="637"/>
        <v>20.002931188758847</v>
      </c>
    </row>
    <row r="1814" spans="2:44" x14ac:dyDescent="0.25">
      <c r="B1814">
        <f>INDEX(RawData!$A$2:$A$1048576,MATCH(FmtData!$B$4+(ROW()-10),RawData!$A$2:$A$1048576,0))</f>
        <v>1999</v>
      </c>
      <c r="C1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4)</f>
        <v>42229.673657407409</v>
      </c>
      <c r="D1814" s="46">
        <f>IF($B$6=1,MID(INDEX(RawData!$B$2:$B$1048576, MATCH(FmtData!$B$4+(ROW()-10),RawData!$A$2:$A$1048576,0)),12,8)+$B$5/24,INDEX(RawData!$C$2:$C$1048576, MATCH(FmtData!$B$4+(ROW()-10),RawData!$A$2:$A$1048576,0)))</f>
        <v>0.67365740740740743</v>
      </c>
      <c r="E1814">
        <f>INDEX(RawData!D$2:D$1048576,MATCH(FmtData!$B$4+(ROW()-10),RawData!$A$2:$A$1048576,0))</f>
        <v>2901.19</v>
      </c>
      <c r="F1814">
        <f>INDEX(RawData!E$2:E$1048576,MATCH(FmtData!$B$4+(ROW()-10),RawData!$A$2:$A$1048576,0))</f>
        <v>5.0183099999999996</v>
      </c>
      <c r="G1814">
        <f>INDEX(RawData!F$2:F$1048576,MATCH(FmtData!$B$4+(ROW()-10),RawData!$A$2:$A$1048576,0))</f>
        <v>-257.93900000000002</v>
      </c>
      <c r="H1814">
        <f>INDEX(RawData!G$2:G$1048576,MATCH(FmtData!$B$4+(ROW()-10),RawData!$A$2:$A$1048576,0))</f>
        <v>0.499749</v>
      </c>
      <c r="I1814">
        <f>INDEX(RawData!H$2:H$1048576,MATCH(FmtData!$B$4+(ROW()-10),RawData!$A$2:$A$1048576,0))</f>
        <v>-4.2713899999999999E-3</v>
      </c>
      <c r="J1814">
        <f>INDEX(RawData!I$2:I$1048576,MATCH(FmtData!$B$4+(ROW()-10),RawData!$A$2:$A$1048576,0))</f>
        <v>194.5</v>
      </c>
      <c r="K1814">
        <f>INDEX(RawData!J$2:J$1048576,MATCH(FmtData!$B$4+(ROW()-10),RawData!$A$2:$A$1048576,0))</f>
        <v>194.4</v>
      </c>
      <c r="L1814">
        <f>INDEX(RawData!K$2:K$1048576,MATCH(FmtData!$B$4+(ROW()-10),RawData!$A$2:$A$1048576,0))</f>
        <v>190.9</v>
      </c>
      <c r="M1814">
        <f>INDEX(RawData!L$2:L$1048576,MATCH(FmtData!$B$4+(ROW()-10),RawData!$A$2:$A$1048576,0))</f>
        <v>22.9</v>
      </c>
      <c r="N1814">
        <f>INDEX(RawData!M$2:M$1048576,MATCH(FmtData!$B$4+(ROW()-10),RawData!$A$2:$A$1048576,0))</f>
        <v>21.8</v>
      </c>
      <c r="O1814">
        <f>INDEX(RawData!N$2:N$1048576,MATCH(FmtData!$B$4+(ROW()-10),RawData!$A$2:$A$1048576,0))</f>
        <v>171.4</v>
      </c>
      <c r="P1814">
        <f>INDEX(RawData!O$2:O$1048576,MATCH(FmtData!$B$4+(ROW()-10),RawData!$A$2:$A$1048576,0))</f>
        <v>35.795900000000003</v>
      </c>
      <c r="Q1814">
        <f>INDEX(RawData!P$2:P$1048576,MATCH(FmtData!$B$4+(ROW()-10),RawData!$A$2:$A$1048576,0))</f>
        <v>245.95099999999999</v>
      </c>
      <c r="R1814">
        <f>INDEX(RawData!Q$2:Q$1048576,MATCH(FmtData!$B$4+(ROW()-10),RawData!$A$2:$A$1048576,0))</f>
        <v>1.8310500000000001E-3</v>
      </c>
      <c r="S1814">
        <f>INDEX(RawData!R$2:R$1048576,MATCH(FmtData!$B$4+(ROW()-10),RawData!$A$2:$A$1048576,0))</f>
        <v>0.51633799999999996</v>
      </c>
      <c r="T1814">
        <f>INDEX(RawData!S$2:S$1048576,MATCH(FmtData!$B$4+(ROW()-10),RawData!$A$2:$A$1048576,0))</f>
        <v>3.6888700000000003E-2</v>
      </c>
      <c r="U1814">
        <f>INDEX(RawData!T$2:T$1048576,MATCH(FmtData!$B$4+(ROW()-10),RawData!$A$2:$A$1048576,0))</f>
        <v>9.7640999999999991</v>
      </c>
      <c r="V1814">
        <f>INDEX(RawData!U$2:U$1048576,MATCH(FmtData!$B$4+(ROW()-10),RawData!$A$2:$A$1048576,0))</f>
        <v>13.8245</v>
      </c>
      <c r="W1814" s="8">
        <f t="shared" si="622"/>
        <v>4.0604000000000013</v>
      </c>
      <c r="X1814" s="8">
        <f t="shared" si="617"/>
        <v>-0.26073607999999993</v>
      </c>
      <c r="Y1814" s="8">
        <f t="shared" si="618"/>
        <v>1.0854519819999999</v>
      </c>
      <c r="Z1814" s="8">
        <f t="shared" si="623"/>
        <v>10.152691814042056</v>
      </c>
      <c r="AA1814" s="8">
        <f t="shared" si="624"/>
        <v>8.8065037520420564</v>
      </c>
      <c r="AB1814" s="8">
        <f t="shared" si="619"/>
        <v>9.4795977830420561</v>
      </c>
      <c r="AC1814" s="6">
        <f t="shared" si="638"/>
        <v>-261.38200000000006</v>
      </c>
      <c r="AD1814" s="15">
        <f t="shared" si="625"/>
        <v>-1.6100000000000136</v>
      </c>
      <c r="AE1814" s="15">
        <f t="shared" si="626"/>
        <v>68.452791551277301</v>
      </c>
      <c r="AF1814" s="15">
        <f t="shared" si="627"/>
        <v>-249.97573204305218</v>
      </c>
      <c r="AG1814" s="15">
        <f t="shared" si="628"/>
        <v>-101.46510510040969</v>
      </c>
      <c r="AH1814" s="15">
        <f t="shared" si="620"/>
        <v>-102.48860518134813</v>
      </c>
      <c r="AI1814" s="17">
        <f t="shared" si="629"/>
        <v>1.1603202445358072</v>
      </c>
      <c r="AJ1814" s="17">
        <f t="shared" si="630"/>
        <v>0.92513409049557027</v>
      </c>
      <c r="AK1814" s="17">
        <f t="shared" si="631"/>
        <v>0.75951461028015788</v>
      </c>
      <c r="AL1814" s="17">
        <f t="shared" si="632"/>
        <v>1.1395247828725084</v>
      </c>
      <c r="AM1814" s="17">
        <f t="shared" si="633"/>
        <v>0.92392779432248862</v>
      </c>
      <c r="AN1814" s="17">
        <f t="shared" si="634"/>
        <v>0.92513409049557027</v>
      </c>
      <c r="AO1814" s="17">
        <f t="shared" si="621"/>
        <v>3.2092678257626961E-3</v>
      </c>
      <c r="AP1814" s="17">
        <f t="shared" si="635"/>
        <v>9.2392779432248862</v>
      </c>
      <c r="AQ1814" s="17">
        <f t="shared" si="636"/>
        <v>11.603202445358072</v>
      </c>
      <c r="AR1814" s="17">
        <f t="shared" si="637"/>
        <v>20.002931188758847</v>
      </c>
    </row>
    <row r="1815" spans="2:44" x14ac:dyDescent="0.25">
      <c r="B1815">
        <f>INDEX(RawData!$A$2:$A$1048576,MATCH(FmtData!$B$4+(ROW()-10),RawData!$A$2:$A$1048576,0))</f>
        <v>2000</v>
      </c>
      <c r="C1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5)</f>
        <v>42229.673784722225</v>
      </c>
      <c r="D1815" s="46">
        <f>IF($B$6=1,MID(INDEX(RawData!$B$2:$B$1048576, MATCH(FmtData!$B$4+(ROW()-10),RawData!$A$2:$A$1048576,0)),12,8)+$B$5/24,INDEX(RawData!$C$2:$C$1048576, MATCH(FmtData!$B$4+(ROW()-10),RawData!$A$2:$A$1048576,0)))</f>
        <v>0.6737847222222223</v>
      </c>
      <c r="E1815">
        <f>INDEX(RawData!D$2:D$1048576,MATCH(FmtData!$B$4+(ROW()-10),RawData!$A$2:$A$1048576,0))</f>
        <v>2901.19</v>
      </c>
      <c r="F1815">
        <f>INDEX(RawData!E$2:E$1048576,MATCH(FmtData!$B$4+(ROW()-10),RawData!$A$2:$A$1048576,0))</f>
        <v>5.0183099999999996</v>
      </c>
      <c r="G1815">
        <f>INDEX(RawData!F$2:F$1048576,MATCH(FmtData!$B$4+(ROW()-10),RawData!$A$2:$A$1048576,0))</f>
        <v>-257.93900000000002</v>
      </c>
      <c r="H1815">
        <f>INDEX(RawData!G$2:G$1048576,MATCH(FmtData!$B$4+(ROW()-10),RawData!$A$2:$A$1048576,0))</f>
        <v>0.499749</v>
      </c>
      <c r="I1815">
        <f>INDEX(RawData!H$2:H$1048576,MATCH(FmtData!$B$4+(ROW()-10),RawData!$A$2:$A$1048576,0))</f>
        <v>-4.2713899999999999E-3</v>
      </c>
      <c r="J1815">
        <f>INDEX(RawData!I$2:I$1048576,MATCH(FmtData!$B$4+(ROW()-10),RawData!$A$2:$A$1048576,0))</f>
        <v>194.9</v>
      </c>
      <c r="K1815">
        <f>INDEX(RawData!J$2:J$1048576,MATCH(FmtData!$B$4+(ROW()-10),RawData!$A$2:$A$1048576,0))</f>
        <v>194.9</v>
      </c>
      <c r="L1815">
        <f>INDEX(RawData!K$2:K$1048576,MATCH(FmtData!$B$4+(ROW()-10),RawData!$A$2:$A$1048576,0))</f>
        <v>190.3</v>
      </c>
      <c r="M1815">
        <f>INDEX(RawData!L$2:L$1048576,MATCH(FmtData!$B$4+(ROW()-10),RawData!$A$2:$A$1048576,0))</f>
        <v>22.9</v>
      </c>
      <c r="N1815">
        <f>INDEX(RawData!M$2:M$1048576,MATCH(FmtData!$B$4+(ROW()-10),RawData!$A$2:$A$1048576,0))</f>
        <v>21.8</v>
      </c>
      <c r="O1815">
        <f>INDEX(RawData!N$2:N$1048576,MATCH(FmtData!$B$4+(ROW()-10),RawData!$A$2:$A$1048576,0))</f>
        <v>171.4</v>
      </c>
      <c r="P1815">
        <f>INDEX(RawData!O$2:O$1048576,MATCH(FmtData!$B$4+(ROW()-10),RawData!$A$2:$A$1048576,0))</f>
        <v>35.795900000000003</v>
      </c>
      <c r="Q1815">
        <f>INDEX(RawData!P$2:P$1048576,MATCH(FmtData!$B$4+(ROW()-10),RawData!$A$2:$A$1048576,0))</f>
        <v>245.827</v>
      </c>
      <c r="R1815">
        <f>INDEX(RawData!Q$2:Q$1048576,MATCH(FmtData!$B$4+(ROW()-10),RawData!$A$2:$A$1048576,0))</f>
        <v>2.4414100000000002E-3</v>
      </c>
      <c r="S1815">
        <f>INDEX(RawData!R$2:R$1048576,MATCH(FmtData!$B$4+(ROW()-10),RawData!$A$2:$A$1048576,0))</f>
        <v>0.51633799999999996</v>
      </c>
      <c r="T1815">
        <f>INDEX(RawData!S$2:S$1048576,MATCH(FmtData!$B$4+(ROW()-10),RawData!$A$2:$A$1048576,0))</f>
        <v>3.62298E-2</v>
      </c>
      <c r="U1815">
        <f>INDEX(RawData!T$2:T$1048576,MATCH(FmtData!$B$4+(ROW()-10),RawData!$A$2:$A$1048576,0))</f>
        <v>9.6313499999999994</v>
      </c>
      <c r="V1815">
        <f>INDEX(RawData!U$2:U$1048576,MATCH(FmtData!$B$4+(ROW()-10),RawData!$A$2:$A$1048576,0))</f>
        <v>13.671900000000001</v>
      </c>
      <c r="W1815" s="8">
        <f t="shared" si="622"/>
        <v>4.0405500000000014</v>
      </c>
      <c r="X1815" s="8">
        <f t="shared" si="617"/>
        <v>-0.26073607999999993</v>
      </c>
      <c r="Y1815" s="8">
        <f t="shared" si="618"/>
        <v>1.0871255879999999</v>
      </c>
      <c r="Z1815" s="8">
        <f t="shared" si="623"/>
        <v>10.152691814042056</v>
      </c>
      <c r="AA1815" s="8">
        <f t="shared" si="624"/>
        <v>8.8048301460420575</v>
      </c>
      <c r="AB1815" s="8">
        <f t="shared" si="619"/>
        <v>9.4787609800420576</v>
      </c>
      <c r="AC1815" s="6">
        <f t="shared" si="638"/>
        <v>-261.50600000000003</v>
      </c>
      <c r="AD1815" s="15">
        <f t="shared" si="625"/>
        <v>-1.7339999999999804</v>
      </c>
      <c r="AE1815" s="15">
        <f t="shared" si="626"/>
        <v>68.452791551277301</v>
      </c>
      <c r="AF1815" s="15">
        <f t="shared" si="627"/>
        <v>-250.31950977402391</v>
      </c>
      <c r="AG1815" s="15">
        <f t="shared" si="628"/>
        <v>-101.66272892580821</v>
      </c>
      <c r="AH1815" s="15">
        <f t="shared" si="620"/>
        <v>-102.6126051813481</v>
      </c>
      <c r="AI1815" s="17">
        <f t="shared" si="629"/>
        <v>1.1605504878060786</v>
      </c>
      <c r="AJ1815" s="17">
        <f t="shared" si="630"/>
        <v>0.92528045073399401</v>
      </c>
      <c r="AK1815" s="17">
        <f t="shared" si="631"/>
        <v>0.75951461028015788</v>
      </c>
      <c r="AL1815" s="17">
        <f t="shared" si="632"/>
        <v>1.1401406447131164</v>
      </c>
      <c r="AM1815" s="17">
        <f t="shared" si="633"/>
        <v>0.92416046843874289</v>
      </c>
      <c r="AN1815" s="17">
        <f t="shared" si="634"/>
        <v>0.92528045073399401</v>
      </c>
      <c r="AO1815" s="17">
        <f t="shared" si="621"/>
        <v>3.0629075873389588E-3</v>
      </c>
      <c r="AP1815" s="17">
        <f t="shared" si="635"/>
        <v>9.2416046843874291</v>
      </c>
      <c r="AQ1815" s="17">
        <f t="shared" si="636"/>
        <v>11.605504878060787</v>
      </c>
      <c r="AR1815" s="17">
        <f t="shared" si="637"/>
        <v>20.002931188758847</v>
      </c>
    </row>
    <row r="1816" spans="2:44" x14ac:dyDescent="0.25">
      <c r="B1816">
        <f>INDEX(RawData!$A$2:$A$1048576,MATCH(FmtData!$B$4+(ROW()-10),RawData!$A$2:$A$1048576,0))</f>
        <v>2001</v>
      </c>
      <c r="C1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6)</f>
        <v>42229.673900462964</v>
      </c>
      <c r="D1816" s="46">
        <f>IF($B$6=1,MID(INDEX(RawData!$B$2:$B$1048576, MATCH(FmtData!$B$4+(ROW()-10),RawData!$A$2:$A$1048576,0)),12,8)+$B$5/24,INDEX(RawData!$C$2:$C$1048576, MATCH(FmtData!$B$4+(ROW()-10),RawData!$A$2:$A$1048576,0)))</f>
        <v>0.67390046296296291</v>
      </c>
      <c r="E1816">
        <f>INDEX(RawData!D$2:D$1048576,MATCH(FmtData!$B$4+(ROW()-10),RawData!$A$2:$A$1048576,0))</f>
        <v>2901.19</v>
      </c>
      <c r="F1816">
        <f>INDEX(RawData!E$2:E$1048576,MATCH(FmtData!$B$4+(ROW()-10),RawData!$A$2:$A$1048576,0))</f>
        <v>5.0183099999999996</v>
      </c>
      <c r="G1816">
        <f>INDEX(RawData!F$2:F$1048576,MATCH(FmtData!$B$4+(ROW()-10),RawData!$A$2:$A$1048576,0))</f>
        <v>-257.93900000000002</v>
      </c>
      <c r="H1816">
        <f>INDEX(RawData!G$2:G$1048576,MATCH(FmtData!$B$4+(ROW()-10),RawData!$A$2:$A$1048576,0))</f>
        <v>0.49976700000000002</v>
      </c>
      <c r="I1816">
        <f>INDEX(RawData!H$2:H$1048576,MATCH(FmtData!$B$4+(ROW()-10),RawData!$A$2:$A$1048576,0))</f>
        <v>-4.2713899999999999E-3</v>
      </c>
      <c r="J1816">
        <f>INDEX(RawData!I$2:I$1048576,MATCH(FmtData!$B$4+(ROW()-10),RawData!$A$2:$A$1048576,0))</f>
        <v>195.4</v>
      </c>
      <c r="K1816">
        <f>INDEX(RawData!J$2:J$1048576,MATCH(FmtData!$B$4+(ROW()-10),RawData!$A$2:$A$1048576,0))</f>
        <v>195.4</v>
      </c>
      <c r="L1816">
        <f>INDEX(RawData!K$2:K$1048576,MATCH(FmtData!$B$4+(ROW()-10),RawData!$A$2:$A$1048576,0))</f>
        <v>189.8</v>
      </c>
      <c r="M1816">
        <f>INDEX(RawData!L$2:L$1048576,MATCH(FmtData!$B$4+(ROW()-10),RawData!$A$2:$A$1048576,0))</f>
        <v>22.9</v>
      </c>
      <c r="N1816">
        <f>INDEX(RawData!M$2:M$1048576,MATCH(FmtData!$B$4+(ROW()-10),RawData!$A$2:$A$1048576,0))</f>
        <v>21.8</v>
      </c>
      <c r="O1816">
        <f>INDEX(RawData!N$2:N$1048576,MATCH(FmtData!$B$4+(ROW()-10),RawData!$A$2:$A$1048576,0))</f>
        <v>171.4</v>
      </c>
      <c r="P1816">
        <f>INDEX(RawData!O$2:O$1048576,MATCH(FmtData!$B$4+(ROW()-10),RawData!$A$2:$A$1048576,0))</f>
        <v>35.795900000000003</v>
      </c>
      <c r="Q1816">
        <f>INDEX(RawData!P$2:P$1048576,MATCH(FmtData!$B$4+(ROW()-10),RawData!$A$2:$A$1048576,0))</f>
        <v>245.71799999999999</v>
      </c>
      <c r="R1816">
        <f>INDEX(RawData!Q$2:Q$1048576,MATCH(FmtData!$B$4+(ROW()-10),RawData!$A$2:$A$1048576,0))</f>
        <v>1.8310500000000001E-3</v>
      </c>
      <c r="S1816">
        <f>INDEX(RawData!R$2:R$1048576,MATCH(FmtData!$B$4+(ROW()-10),RawData!$A$2:$A$1048576,0))</f>
        <v>0.51633799999999996</v>
      </c>
      <c r="T1816">
        <f>INDEX(RawData!S$2:S$1048576,MATCH(FmtData!$B$4+(ROW()-10),RawData!$A$2:$A$1048576,0))</f>
        <v>3.5690699999999999E-2</v>
      </c>
      <c r="U1816">
        <f>INDEX(RawData!T$2:T$1048576,MATCH(FmtData!$B$4+(ROW()-10),RawData!$A$2:$A$1048576,0))</f>
        <v>9.5062300000000004</v>
      </c>
      <c r="V1816">
        <f>INDEX(RawData!U$2:U$1048576,MATCH(FmtData!$B$4+(ROW()-10),RawData!$A$2:$A$1048576,0))</f>
        <v>13.488799999999999</v>
      </c>
      <c r="W1816" s="8">
        <f t="shared" si="622"/>
        <v>3.9825699999999991</v>
      </c>
      <c r="X1816" s="8">
        <f t="shared" si="617"/>
        <v>-0.26073607999999993</v>
      </c>
      <c r="Y1816" s="8">
        <f t="shared" si="618"/>
        <v>1.0884949019999999</v>
      </c>
      <c r="Z1816" s="8">
        <f t="shared" si="623"/>
        <v>10.152691814042056</v>
      </c>
      <c r="AA1816" s="8">
        <f t="shared" si="624"/>
        <v>8.803460832042056</v>
      </c>
      <c r="AB1816" s="8">
        <f t="shared" si="619"/>
        <v>9.4780763230420568</v>
      </c>
      <c r="AC1816" s="6">
        <f t="shared" si="638"/>
        <v>-261.61500000000001</v>
      </c>
      <c r="AD1816" s="15">
        <f t="shared" si="625"/>
        <v>-1.8429999999999609</v>
      </c>
      <c r="AE1816" s="15">
        <f t="shared" si="626"/>
        <v>68.452791551277301</v>
      </c>
      <c r="AF1816" s="15">
        <f t="shared" si="627"/>
        <v>-250.60069064619029</v>
      </c>
      <c r="AG1816" s="15">
        <f t="shared" si="628"/>
        <v>-101.82439653841743</v>
      </c>
      <c r="AH1816" s="15">
        <f t="shared" si="620"/>
        <v>-102.72160518134808</v>
      </c>
      <c r="AI1816" s="17">
        <f t="shared" si="629"/>
        <v>1.1607529545441886</v>
      </c>
      <c r="AJ1816" s="17">
        <f t="shared" si="630"/>
        <v>0.92540914435570687</v>
      </c>
      <c r="AK1816" s="17">
        <f t="shared" si="631"/>
        <v>0.75951461028015788</v>
      </c>
      <c r="AL1816" s="17">
        <f t="shared" si="632"/>
        <v>1.1406448623147996</v>
      </c>
      <c r="AM1816" s="17">
        <f t="shared" si="633"/>
        <v>0.92435089636192813</v>
      </c>
      <c r="AN1816" s="17">
        <f t="shared" si="634"/>
        <v>0.92540914435570687</v>
      </c>
      <c r="AO1816" s="17">
        <f t="shared" si="621"/>
        <v>3.2468525695300565E-3</v>
      </c>
      <c r="AP1816" s="17">
        <f t="shared" si="635"/>
        <v>9.2435089636192806</v>
      </c>
      <c r="AQ1816" s="17">
        <f t="shared" si="636"/>
        <v>11.607529545441885</v>
      </c>
      <c r="AR1816" s="17">
        <f t="shared" si="637"/>
        <v>20.002931188758847</v>
      </c>
    </row>
    <row r="1817" spans="2:44" x14ac:dyDescent="0.25">
      <c r="B1817">
        <f>INDEX(RawData!$A$2:$A$1048576,MATCH(FmtData!$B$4+(ROW()-10),RawData!$A$2:$A$1048576,0))</f>
        <v>2002</v>
      </c>
      <c r="C1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7)</f>
        <v>42229.674016203702</v>
      </c>
      <c r="D1817" s="46">
        <f>IF($B$6=1,MID(INDEX(RawData!$B$2:$B$1048576, MATCH(FmtData!$B$4+(ROW()-10),RawData!$A$2:$A$1048576,0)),12,8)+$B$5/24,INDEX(RawData!$C$2:$C$1048576, MATCH(FmtData!$B$4+(ROW()-10),RawData!$A$2:$A$1048576,0)))</f>
        <v>0.67401620370370363</v>
      </c>
      <c r="E1817">
        <f>INDEX(RawData!D$2:D$1048576,MATCH(FmtData!$B$4+(ROW()-10),RawData!$A$2:$A$1048576,0))</f>
        <v>2901.19</v>
      </c>
      <c r="F1817">
        <f>INDEX(RawData!E$2:E$1048576,MATCH(FmtData!$B$4+(ROW()-10),RawData!$A$2:$A$1048576,0))</f>
        <v>5.0183099999999996</v>
      </c>
      <c r="G1817">
        <f>INDEX(RawData!F$2:F$1048576,MATCH(FmtData!$B$4+(ROW()-10),RawData!$A$2:$A$1048576,0))</f>
        <v>-257.93900000000002</v>
      </c>
      <c r="H1817">
        <f>INDEX(RawData!G$2:G$1048576,MATCH(FmtData!$B$4+(ROW()-10),RawData!$A$2:$A$1048576,0))</f>
        <v>0.499749</v>
      </c>
      <c r="I1817">
        <f>INDEX(RawData!H$2:H$1048576,MATCH(FmtData!$B$4+(ROW()-10),RawData!$A$2:$A$1048576,0))</f>
        <v>-4.2713899999999999E-3</v>
      </c>
      <c r="J1817">
        <f>INDEX(RawData!I$2:I$1048576,MATCH(FmtData!$B$4+(ROW()-10),RawData!$A$2:$A$1048576,0))</f>
        <v>196</v>
      </c>
      <c r="K1817">
        <f>INDEX(RawData!J$2:J$1048576,MATCH(FmtData!$B$4+(ROW()-10),RawData!$A$2:$A$1048576,0))</f>
        <v>195.9</v>
      </c>
      <c r="L1817">
        <f>INDEX(RawData!K$2:K$1048576,MATCH(FmtData!$B$4+(ROW()-10),RawData!$A$2:$A$1048576,0))</f>
        <v>189.5</v>
      </c>
      <c r="M1817">
        <f>INDEX(RawData!L$2:L$1048576,MATCH(FmtData!$B$4+(ROW()-10),RawData!$A$2:$A$1048576,0))</f>
        <v>22.8</v>
      </c>
      <c r="N1817">
        <f>INDEX(RawData!M$2:M$1048576,MATCH(FmtData!$B$4+(ROW()-10),RawData!$A$2:$A$1048576,0))</f>
        <v>21.8</v>
      </c>
      <c r="O1817">
        <f>INDEX(RawData!N$2:N$1048576,MATCH(FmtData!$B$4+(ROW()-10),RawData!$A$2:$A$1048576,0))</f>
        <v>171.4</v>
      </c>
      <c r="P1817">
        <f>INDEX(RawData!O$2:O$1048576,MATCH(FmtData!$B$4+(ROW()-10),RawData!$A$2:$A$1048576,0))</f>
        <v>35.795900000000003</v>
      </c>
      <c r="Q1817">
        <f>INDEX(RawData!P$2:P$1048576,MATCH(FmtData!$B$4+(ROW()-10),RawData!$A$2:$A$1048576,0))</f>
        <v>245.71799999999999</v>
      </c>
      <c r="R1817">
        <f>INDEX(RawData!Q$2:Q$1048576,MATCH(FmtData!$B$4+(ROW()-10),RawData!$A$2:$A$1048576,0))</f>
        <v>2.4414100000000002E-3</v>
      </c>
      <c r="S1817">
        <f>INDEX(RawData!R$2:R$1048576,MATCH(FmtData!$B$4+(ROW()-10),RawData!$A$2:$A$1048576,0))</f>
        <v>0.51633799999999996</v>
      </c>
      <c r="T1817">
        <f>INDEX(RawData!S$2:S$1048576,MATCH(FmtData!$B$4+(ROW()-10),RawData!$A$2:$A$1048576,0))</f>
        <v>3.4732199999999998E-2</v>
      </c>
      <c r="U1817">
        <f>INDEX(RawData!T$2:T$1048576,MATCH(FmtData!$B$4+(ROW()-10),RawData!$A$2:$A$1048576,0))</f>
        <v>9.37195</v>
      </c>
      <c r="V1817">
        <f>INDEX(RawData!U$2:U$1048576,MATCH(FmtData!$B$4+(ROW()-10),RawData!$A$2:$A$1048576,0))</f>
        <v>13.2599</v>
      </c>
      <c r="W1817" s="8">
        <f t="shared" si="622"/>
        <v>3.88795</v>
      </c>
      <c r="X1817" s="8">
        <f t="shared" si="617"/>
        <v>-0.26073607999999993</v>
      </c>
      <c r="Y1817" s="8">
        <f t="shared" si="618"/>
        <v>1.0909294919999999</v>
      </c>
      <c r="Z1817" s="8">
        <f t="shared" si="623"/>
        <v>10.152691814042056</v>
      </c>
      <c r="AA1817" s="8">
        <f t="shared" si="624"/>
        <v>8.801026242042056</v>
      </c>
      <c r="AB1817" s="8">
        <f t="shared" si="619"/>
        <v>9.4768590280420568</v>
      </c>
      <c r="AC1817" s="6">
        <f t="shared" si="638"/>
        <v>-261.61500000000001</v>
      </c>
      <c r="AD1817" s="15">
        <f t="shared" si="625"/>
        <v>-1.8429999999999609</v>
      </c>
      <c r="AE1817" s="15">
        <f t="shared" si="626"/>
        <v>68.452791551277301</v>
      </c>
      <c r="AF1817" s="15">
        <f t="shared" si="627"/>
        <v>-251.10041587729165</v>
      </c>
      <c r="AG1817" s="15">
        <f t="shared" si="628"/>
        <v>-102.11178092672367</v>
      </c>
      <c r="AH1817" s="15">
        <f t="shared" si="620"/>
        <v>-102.72160518134808</v>
      </c>
      <c r="AI1817" s="17">
        <f t="shared" si="629"/>
        <v>1.1607529545441886</v>
      </c>
      <c r="AJ1817" s="17">
        <f t="shared" si="630"/>
        <v>0.92540914435570687</v>
      </c>
      <c r="AK1817" s="17">
        <f t="shared" si="631"/>
        <v>0.75951461028015788</v>
      </c>
      <c r="AL1817" s="17">
        <f t="shared" si="632"/>
        <v>1.1415420783003383</v>
      </c>
      <c r="AM1817" s="17">
        <f t="shared" si="633"/>
        <v>0.92468959961175634</v>
      </c>
      <c r="AN1817" s="17">
        <f t="shared" si="634"/>
        <v>0.92540914435570687</v>
      </c>
      <c r="AO1817" s="17">
        <f t="shared" si="621"/>
        <v>3.2468525695300565E-3</v>
      </c>
      <c r="AP1817" s="17">
        <f t="shared" si="635"/>
        <v>9.2468959961175639</v>
      </c>
      <c r="AQ1817" s="17">
        <f t="shared" si="636"/>
        <v>11.607529545441885</v>
      </c>
      <c r="AR1817" s="17">
        <f t="shared" si="637"/>
        <v>20.002931188758847</v>
      </c>
    </row>
    <row r="1818" spans="2:44" x14ac:dyDescent="0.25">
      <c r="B1818">
        <f>INDEX(RawData!$A$2:$A$1048576,MATCH(FmtData!$B$4+(ROW()-10),RawData!$A$2:$A$1048576,0))</f>
        <v>2003</v>
      </c>
      <c r="C1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8)</f>
        <v>42229.674131944441</v>
      </c>
      <c r="D1818" s="46">
        <f>IF($B$6=1,MID(INDEX(RawData!$B$2:$B$1048576, MATCH(FmtData!$B$4+(ROW()-10),RawData!$A$2:$A$1048576,0)),12,8)+$B$5/24,INDEX(RawData!$C$2:$C$1048576, MATCH(FmtData!$B$4+(ROW()-10),RawData!$A$2:$A$1048576,0)))</f>
        <v>0.67413194444444446</v>
      </c>
      <c r="E1818">
        <f>INDEX(RawData!D$2:D$1048576,MATCH(FmtData!$B$4+(ROW()-10),RawData!$A$2:$A$1048576,0))</f>
        <v>2902.44</v>
      </c>
      <c r="F1818">
        <f>INDEX(RawData!E$2:E$1048576,MATCH(FmtData!$B$4+(ROW()-10),RawData!$A$2:$A$1048576,0))</f>
        <v>5.0183099999999996</v>
      </c>
      <c r="G1818">
        <f>INDEX(RawData!F$2:F$1048576,MATCH(FmtData!$B$4+(ROW()-10),RawData!$A$2:$A$1048576,0))</f>
        <v>-257.93900000000002</v>
      </c>
      <c r="H1818">
        <f>INDEX(RawData!G$2:G$1048576,MATCH(FmtData!$B$4+(ROW()-10),RawData!$A$2:$A$1048576,0))</f>
        <v>0.49976700000000002</v>
      </c>
      <c r="I1818">
        <f>INDEX(RawData!H$2:H$1048576,MATCH(FmtData!$B$4+(ROW()-10),RawData!$A$2:$A$1048576,0))</f>
        <v>-4.2713899999999999E-3</v>
      </c>
      <c r="J1818">
        <f>INDEX(RawData!I$2:I$1048576,MATCH(FmtData!$B$4+(ROW()-10),RawData!$A$2:$A$1048576,0))</f>
        <v>196.7</v>
      </c>
      <c r="K1818">
        <f>INDEX(RawData!J$2:J$1048576,MATCH(FmtData!$B$4+(ROW()-10),RawData!$A$2:$A$1048576,0))</f>
        <v>196.3</v>
      </c>
      <c r="L1818">
        <f>INDEX(RawData!K$2:K$1048576,MATCH(FmtData!$B$4+(ROW()-10),RawData!$A$2:$A$1048576,0))</f>
        <v>189.1</v>
      </c>
      <c r="M1818">
        <f>INDEX(RawData!L$2:L$1048576,MATCH(FmtData!$B$4+(ROW()-10),RawData!$A$2:$A$1048576,0))</f>
        <v>22.9</v>
      </c>
      <c r="N1818">
        <f>INDEX(RawData!M$2:M$1048576,MATCH(FmtData!$B$4+(ROW()-10),RawData!$A$2:$A$1048576,0))</f>
        <v>21.8</v>
      </c>
      <c r="O1818">
        <f>INDEX(RawData!N$2:N$1048576,MATCH(FmtData!$B$4+(ROW()-10),RawData!$A$2:$A$1048576,0))</f>
        <v>171.4</v>
      </c>
      <c r="P1818">
        <f>INDEX(RawData!O$2:O$1048576,MATCH(FmtData!$B$4+(ROW()-10),RawData!$A$2:$A$1048576,0))</f>
        <v>35.795900000000003</v>
      </c>
      <c r="Q1818">
        <f>INDEX(RawData!P$2:P$1048576,MATCH(FmtData!$B$4+(ROW()-10),RawData!$A$2:$A$1048576,0))</f>
        <v>245.59399999999999</v>
      </c>
      <c r="R1818">
        <f>INDEX(RawData!Q$2:Q$1048576,MATCH(FmtData!$B$4+(ROW()-10),RawData!$A$2:$A$1048576,0))</f>
        <v>1.8310500000000001E-3</v>
      </c>
      <c r="S1818">
        <f>INDEX(RawData!R$2:R$1048576,MATCH(FmtData!$B$4+(ROW()-10),RawData!$A$2:$A$1048576,0))</f>
        <v>0.51633799999999996</v>
      </c>
      <c r="T1818">
        <f>INDEX(RawData!S$2:S$1048576,MATCH(FmtData!$B$4+(ROW()-10),RawData!$A$2:$A$1048576,0))</f>
        <v>3.3713899999999998E-2</v>
      </c>
      <c r="U1818">
        <f>INDEX(RawData!T$2:T$1048576,MATCH(FmtData!$B$4+(ROW()-10),RawData!$A$2:$A$1048576,0))</f>
        <v>9.2437699999999996</v>
      </c>
      <c r="V1818">
        <f>INDEX(RawData!U$2:U$1048576,MATCH(FmtData!$B$4+(ROW()-10),RawData!$A$2:$A$1048576,0))</f>
        <v>13.031000000000001</v>
      </c>
      <c r="W1818" s="8">
        <f t="shared" si="622"/>
        <v>3.787230000000001</v>
      </c>
      <c r="X1818" s="8">
        <f t="shared" si="617"/>
        <v>-0.26073607999999993</v>
      </c>
      <c r="Y1818" s="8">
        <f t="shared" si="618"/>
        <v>1.093515974</v>
      </c>
      <c r="Z1818" s="8">
        <f t="shared" si="623"/>
        <v>10.152691814042056</v>
      </c>
      <c r="AA1818" s="8">
        <f t="shared" si="624"/>
        <v>8.7984397600420561</v>
      </c>
      <c r="AB1818" s="8">
        <f t="shared" si="619"/>
        <v>9.475565787042056</v>
      </c>
      <c r="AC1818" s="6">
        <f t="shared" si="638"/>
        <v>-261.73900000000003</v>
      </c>
      <c r="AD1818" s="15">
        <f t="shared" si="625"/>
        <v>-1.9669999999999845</v>
      </c>
      <c r="AE1818" s="15">
        <f t="shared" si="626"/>
        <v>68.452791551277301</v>
      </c>
      <c r="AF1818" s="15">
        <f t="shared" si="627"/>
        <v>-251.63103248483185</v>
      </c>
      <c r="AG1818" s="15">
        <f t="shared" si="628"/>
        <v>-102.4170182984401</v>
      </c>
      <c r="AH1818" s="15">
        <f t="shared" si="620"/>
        <v>-102.84560518134811</v>
      </c>
      <c r="AI1818" s="17">
        <f t="shared" si="629"/>
        <v>1.1609833695895142</v>
      </c>
      <c r="AJ1818" s="17">
        <f t="shared" si="630"/>
        <v>0.92555559164339152</v>
      </c>
      <c r="AK1818" s="17">
        <f t="shared" si="631"/>
        <v>0.75951461028015788</v>
      </c>
      <c r="AL1818" s="17">
        <f t="shared" si="632"/>
        <v>1.1424963035821691</v>
      </c>
      <c r="AM1818" s="17">
        <f t="shared" si="633"/>
        <v>0.92504961582318035</v>
      </c>
      <c r="AN1818" s="17">
        <f t="shared" si="634"/>
        <v>0.92555559164339152</v>
      </c>
      <c r="AO1818" s="17">
        <f t="shared" si="621"/>
        <v>3.1004052818454086E-3</v>
      </c>
      <c r="AP1818" s="17">
        <f t="shared" si="635"/>
        <v>9.2504961582318028</v>
      </c>
      <c r="AQ1818" s="17">
        <f t="shared" si="636"/>
        <v>11.609833695895142</v>
      </c>
      <c r="AR1818" s="17">
        <f t="shared" si="637"/>
        <v>20.011549605334785</v>
      </c>
    </row>
    <row r="1819" spans="2:44" x14ac:dyDescent="0.25">
      <c r="B1819">
        <f>INDEX(RawData!$A$2:$A$1048576,MATCH(FmtData!$B$4+(ROW()-10),RawData!$A$2:$A$1048576,0))</f>
        <v>2004</v>
      </c>
      <c r="C1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9)</f>
        <v>42229.67423611111</v>
      </c>
      <c r="D1819" s="46">
        <f>IF($B$6=1,MID(INDEX(RawData!$B$2:$B$1048576, MATCH(FmtData!$B$4+(ROW()-10),RawData!$A$2:$A$1048576,0)),12,8)+$B$5/24,INDEX(RawData!$C$2:$C$1048576, MATCH(FmtData!$B$4+(ROW()-10),RawData!$A$2:$A$1048576,0)))</f>
        <v>0.67423611111111115</v>
      </c>
      <c r="E1819">
        <f>INDEX(RawData!D$2:D$1048576,MATCH(FmtData!$B$4+(ROW()-10),RawData!$A$2:$A$1048576,0))</f>
        <v>2902.44</v>
      </c>
      <c r="F1819">
        <f>INDEX(RawData!E$2:E$1048576,MATCH(FmtData!$B$4+(ROW()-10),RawData!$A$2:$A$1048576,0))</f>
        <v>5.0183099999999996</v>
      </c>
      <c r="G1819">
        <f>INDEX(RawData!F$2:F$1048576,MATCH(FmtData!$B$4+(ROW()-10),RawData!$A$2:$A$1048576,0))</f>
        <v>-257.93900000000002</v>
      </c>
      <c r="H1819">
        <f>INDEX(RawData!G$2:G$1048576,MATCH(FmtData!$B$4+(ROW()-10),RawData!$A$2:$A$1048576,0))</f>
        <v>0.499749</v>
      </c>
      <c r="I1819">
        <f>INDEX(RawData!H$2:H$1048576,MATCH(FmtData!$B$4+(ROW()-10),RawData!$A$2:$A$1048576,0))</f>
        <v>-4.2713899999999999E-3</v>
      </c>
      <c r="J1819">
        <f>INDEX(RawData!I$2:I$1048576,MATCH(FmtData!$B$4+(ROW()-10),RawData!$A$2:$A$1048576,0))</f>
        <v>197.2</v>
      </c>
      <c r="K1819">
        <f>INDEX(RawData!J$2:J$1048576,MATCH(FmtData!$B$4+(ROW()-10),RawData!$A$2:$A$1048576,0))</f>
        <v>196.1</v>
      </c>
      <c r="L1819">
        <f>INDEX(RawData!K$2:K$1048576,MATCH(FmtData!$B$4+(ROW()-10),RawData!$A$2:$A$1048576,0))</f>
        <v>189.1</v>
      </c>
      <c r="M1819">
        <f>INDEX(RawData!L$2:L$1048576,MATCH(FmtData!$B$4+(ROW()-10),RawData!$A$2:$A$1048576,0))</f>
        <v>22.9</v>
      </c>
      <c r="N1819">
        <f>INDEX(RawData!M$2:M$1048576,MATCH(FmtData!$B$4+(ROW()-10),RawData!$A$2:$A$1048576,0))</f>
        <v>21.8</v>
      </c>
      <c r="O1819">
        <f>INDEX(RawData!N$2:N$1048576,MATCH(FmtData!$B$4+(ROW()-10),RawData!$A$2:$A$1048576,0))</f>
        <v>171.4</v>
      </c>
      <c r="P1819">
        <f>INDEX(RawData!O$2:O$1048576,MATCH(FmtData!$B$4+(ROW()-10),RawData!$A$2:$A$1048576,0))</f>
        <v>35.795900000000003</v>
      </c>
      <c r="Q1819">
        <f>INDEX(RawData!P$2:P$1048576,MATCH(FmtData!$B$4+(ROW()-10),RawData!$A$2:$A$1048576,0))</f>
        <v>245.59399999999999</v>
      </c>
      <c r="R1819">
        <f>INDEX(RawData!Q$2:Q$1048576,MATCH(FmtData!$B$4+(ROW()-10),RawData!$A$2:$A$1048576,0))</f>
        <v>1.8310500000000001E-3</v>
      </c>
      <c r="S1819">
        <f>INDEX(RawData!R$2:R$1048576,MATCH(FmtData!$B$4+(ROW()-10),RawData!$A$2:$A$1048576,0))</f>
        <v>0.51633799999999996</v>
      </c>
      <c r="T1819">
        <f>INDEX(RawData!S$2:S$1048576,MATCH(FmtData!$B$4+(ROW()-10),RawData!$A$2:$A$1048576,0))</f>
        <v>3.3054899999999998E-2</v>
      </c>
      <c r="U1819">
        <f>INDEX(RawData!T$2:T$1048576,MATCH(FmtData!$B$4+(ROW()-10),RawData!$A$2:$A$1048576,0))</f>
        <v>9.1339100000000002</v>
      </c>
      <c r="V1819">
        <f>INDEX(RawData!U$2:U$1048576,MATCH(FmtData!$B$4+(ROW()-10),RawData!$A$2:$A$1048576,0))</f>
        <v>12.878399999999999</v>
      </c>
      <c r="W1819" s="8">
        <f t="shared" si="622"/>
        <v>3.744489999999999</v>
      </c>
      <c r="X1819" s="8">
        <f t="shared" si="617"/>
        <v>-0.26073607999999993</v>
      </c>
      <c r="Y1819" s="8">
        <f t="shared" si="618"/>
        <v>1.0951898339999999</v>
      </c>
      <c r="Z1819" s="8">
        <f t="shared" si="623"/>
        <v>10.152691814042056</v>
      </c>
      <c r="AA1819" s="8">
        <f t="shared" si="624"/>
        <v>8.7967659000420575</v>
      </c>
      <c r="AB1819" s="8">
        <f t="shared" si="619"/>
        <v>9.4747288570420558</v>
      </c>
      <c r="AC1819" s="6">
        <f t="shared" si="638"/>
        <v>-261.73900000000003</v>
      </c>
      <c r="AD1819" s="15">
        <f t="shared" si="625"/>
        <v>-1.9669999999999845</v>
      </c>
      <c r="AE1819" s="15">
        <f t="shared" si="626"/>
        <v>68.452791551277301</v>
      </c>
      <c r="AF1819" s="15">
        <f t="shared" si="627"/>
        <v>-251.97426771272387</v>
      </c>
      <c r="AG1819" s="15">
        <f t="shared" si="628"/>
        <v>-102.61451270504961</v>
      </c>
      <c r="AH1819" s="15">
        <f t="shared" si="620"/>
        <v>-102.84560518134811</v>
      </c>
      <c r="AI1819" s="17">
        <f t="shared" si="629"/>
        <v>1.1609833695895142</v>
      </c>
      <c r="AJ1819" s="17">
        <f t="shared" si="630"/>
        <v>0.92555559164339152</v>
      </c>
      <c r="AK1819" s="17">
        <f t="shared" si="631"/>
        <v>0.75951461028015788</v>
      </c>
      <c r="AL1819" s="17">
        <f t="shared" si="632"/>
        <v>1.1431144049552009</v>
      </c>
      <c r="AM1819" s="17">
        <f t="shared" si="633"/>
        <v>0.92528270259263679</v>
      </c>
      <c r="AN1819" s="17">
        <f t="shared" si="634"/>
        <v>0.92555559164339152</v>
      </c>
      <c r="AO1819" s="17">
        <f t="shared" si="621"/>
        <v>3.1004052818454086E-3</v>
      </c>
      <c r="AP1819" s="17">
        <f t="shared" si="635"/>
        <v>9.2528270259263685</v>
      </c>
      <c r="AQ1819" s="17">
        <f t="shared" si="636"/>
        <v>11.609833695895142</v>
      </c>
      <c r="AR1819" s="17">
        <f t="shared" si="637"/>
        <v>20.011549605334785</v>
      </c>
    </row>
    <row r="1820" spans="2:44" x14ac:dyDescent="0.25">
      <c r="B1820">
        <f>INDEX(RawData!$A$2:$A$1048576,MATCH(FmtData!$B$4+(ROW()-10),RawData!$A$2:$A$1048576,0))</f>
        <v>2005</v>
      </c>
      <c r="C1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0)</f>
        <v>42229.674351851849</v>
      </c>
      <c r="D1820" s="46">
        <f>IF($B$6=1,MID(INDEX(RawData!$B$2:$B$1048576, MATCH(FmtData!$B$4+(ROW()-10),RawData!$A$2:$A$1048576,0)),12,8)+$B$5/24,INDEX(RawData!$C$2:$C$1048576, MATCH(FmtData!$B$4+(ROW()-10),RawData!$A$2:$A$1048576,0)))</f>
        <v>0.67435185185185187</v>
      </c>
      <c r="E1820">
        <f>INDEX(RawData!D$2:D$1048576,MATCH(FmtData!$B$4+(ROW()-10),RawData!$A$2:$A$1048576,0))</f>
        <v>2904.3</v>
      </c>
      <c r="F1820">
        <f>INDEX(RawData!E$2:E$1048576,MATCH(FmtData!$B$4+(ROW()-10),RawData!$A$2:$A$1048576,0))</f>
        <v>5.0183099999999996</v>
      </c>
      <c r="G1820">
        <f>INDEX(RawData!F$2:F$1048576,MATCH(FmtData!$B$4+(ROW()-10),RawData!$A$2:$A$1048576,0))</f>
        <v>-257.93900000000002</v>
      </c>
      <c r="H1820">
        <f>INDEX(RawData!G$2:G$1048576,MATCH(FmtData!$B$4+(ROW()-10),RawData!$A$2:$A$1048576,0))</f>
        <v>0.49976700000000002</v>
      </c>
      <c r="I1820">
        <f>INDEX(RawData!H$2:H$1048576,MATCH(FmtData!$B$4+(ROW()-10),RawData!$A$2:$A$1048576,0))</f>
        <v>-4.2713899999999999E-3</v>
      </c>
      <c r="J1820">
        <f>INDEX(RawData!I$2:I$1048576,MATCH(FmtData!$B$4+(ROW()-10),RawData!$A$2:$A$1048576,0))</f>
        <v>197.3</v>
      </c>
      <c r="K1820">
        <f>INDEX(RawData!J$2:J$1048576,MATCH(FmtData!$B$4+(ROW()-10),RawData!$A$2:$A$1048576,0))</f>
        <v>195.7</v>
      </c>
      <c r="L1820">
        <f>INDEX(RawData!K$2:K$1048576,MATCH(FmtData!$B$4+(ROW()-10),RawData!$A$2:$A$1048576,0))</f>
        <v>189.3</v>
      </c>
      <c r="M1820">
        <f>INDEX(RawData!L$2:L$1048576,MATCH(FmtData!$B$4+(ROW()-10),RawData!$A$2:$A$1048576,0))</f>
        <v>22.8</v>
      </c>
      <c r="N1820">
        <f>INDEX(RawData!M$2:M$1048576,MATCH(FmtData!$B$4+(ROW()-10),RawData!$A$2:$A$1048576,0))</f>
        <v>21.8</v>
      </c>
      <c r="O1820">
        <f>INDEX(RawData!N$2:N$1048576,MATCH(FmtData!$B$4+(ROW()-10),RawData!$A$2:$A$1048576,0))</f>
        <v>171.3</v>
      </c>
      <c r="P1820">
        <f>INDEX(RawData!O$2:O$1048576,MATCH(FmtData!$B$4+(ROW()-10),RawData!$A$2:$A$1048576,0))</f>
        <v>35.783999999999999</v>
      </c>
      <c r="Q1820">
        <f>INDEX(RawData!P$2:P$1048576,MATCH(FmtData!$B$4+(ROW()-10),RawData!$A$2:$A$1048576,0))</f>
        <v>245.59399999999999</v>
      </c>
      <c r="R1820">
        <f>INDEX(RawData!Q$2:Q$1048576,MATCH(FmtData!$B$4+(ROW()-10),RawData!$A$2:$A$1048576,0))</f>
        <v>1.8310500000000001E-3</v>
      </c>
      <c r="S1820">
        <f>INDEX(RawData!R$2:R$1048576,MATCH(FmtData!$B$4+(ROW()-10),RawData!$A$2:$A$1048576,0))</f>
        <v>0.51633799999999996</v>
      </c>
      <c r="T1820">
        <f>INDEX(RawData!S$2:S$1048576,MATCH(FmtData!$B$4+(ROW()-10),RawData!$A$2:$A$1048576,0))</f>
        <v>3.2785399999999999E-2</v>
      </c>
      <c r="U1820">
        <f>INDEX(RawData!T$2:T$1048576,MATCH(FmtData!$B$4+(ROW()-10),RawData!$A$2:$A$1048576,0))</f>
        <v>8.9996299999999998</v>
      </c>
      <c r="V1820">
        <f>INDEX(RawData!U$2:U$1048576,MATCH(FmtData!$B$4+(ROW()-10),RawData!$A$2:$A$1048576,0))</f>
        <v>12.6953</v>
      </c>
      <c r="W1820" s="8">
        <f t="shared" si="622"/>
        <v>3.6956699999999998</v>
      </c>
      <c r="X1820" s="8">
        <f t="shared" si="617"/>
        <v>-0.26073607999999993</v>
      </c>
      <c r="Y1820" s="8">
        <f t="shared" si="618"/>
        <v>1.0958743639999999</v>
      </c>
      <c r="Z1820" s="8">
        <f t="shared" si="623"/>
        <v>10.152691814042056</v>
      </c>
      <c r="AA1820" s="8">
        <f t="shared" si="624"/>
        <v>8.7960813700420566</v>
      </c>
      <c r="AB1820" s="8">
        <f t="shared" si="619"/>
        <v>9.4743865920420554</v>
      </c>
      <c r="AC1820" s="6">
        <f t="shared" si="638"/>
        <v>-261.73900000000003</v>
      </c>
      <c r="AD1820" s="15">
        <f t="shared" si="625"/>
        <v>-1.9669999999999845</v>
      </c>
      <c r="AE1820" s="15">
        <f t="shared" si="626"/>
        <v>68.452791551277301</v>
      </c>
      <c r="AF1820" s="15">
        <f t="shared" si="627"/>
        <v>-252.11459923028963</v>
      </c>
      <c r="AG1820" s="15">
        <f t="shared" si="628"/>
        <v>-102.69526909633896</v>
      </c>
      <c r="AH1820" s="15">
        <f t="shared" si="620"/>
        <v>-102.84560518134811</v>
      </c>
      <c r="AI1820" s="17">
        <f t="shared" si="629"/>
        <v>1.1609833695895142</v>
      </c>
      <c r="AJ1820" s="17">
        <f t="shared" si="630"/>
        <v>0.92555559164339152</v>
      </c>
      <c r="AK1820" s="17">
        <f t="shared" si="631"/>
        <v>0.75951461028015788</v>
      </c>
      <c r="AL1820" s="17">
        <f t="shared" si="632"/>
        <v>1.1433673079904538</v>
      </c>
      <c r="AM1820" s="17">
        <f t="shared" si="633"/>
        <v>0.92537804670750601</v>
      </c>
      <c r="AN1820" s="17">
        <f t="shared" si="634"/>
        <v>0.92555559164339152</v>
      </c>
      <c r="AO1820" s="17">
        <f t="shared" si="621"/>
        <v>3.1004052818454086E-3</v>
      </c>
      <c r="AP1820" s="17">
        <f t="shared" si="635"/>
        <v>9.2537804670750603</v>
      </c>
      <c r="AQ1820" s="17">
        <f t="shared" si="636"/>
        <v>11.609833695895142</v>
      </c>
      <c r="AR1820" s="17">
        <f t="shared" si="637"/>
        <v>20.024373809199783</v>
      </c>
    </row>
    <row r="1821" spans="2:44" x14ac:dyDescent="0.25">
      <c r="B1821">
        <f>INDEX(RawData!$A$2:$A$1048576,MATCH(FmtData!$B$4+(ROW()-10),RawData!$A$2:$A$1048576,0))</f>
        <v>2006</v>
      </c>
      <c r="C1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1)</f>
        <v>42229.674467592595</v>
      </c>
      <c r="D1821" s="46">
        <f>IF($B$6=1,MID(INDEX(RawData!$B$2:$B$1048576, MATCH(FmtData!$B$4+(ROW()-10),RawData!$A$2:$A$1048576,0)),12,8)+$B$5/24,INDEX(RawData!$C$2:$C$1048576, MATCH(FmtData!$B$4+(ROW()-10),RawData!$A$2:$A$1048576,0)))</f>
        <v>0.67446759259259259</v>
      </c>
      <c r="E1821">
        <f>INDEX(RawData!D$2:D$1048576,MATCH(FmtData!$B$4+(ROW()-10),RawData!$A$2:$A$1048576,0))</f>
        <v>2905.23</v>
      </c>
      <c r="F1821">
        <f>INDEX(RawData!E$2:E$1048576,MATCH(FmtData!$B$4+(ROW()-10),RawData!$A$2:$A$1048576,0))</f>
        <v>5.0183099999999996</v>
      </c>
      <c r="G1821">
        <f>INDEX(RawData!F$2:F$1048576,MATCH(FmtData!$B$4+(ROW()-10),RawData!$A$2:$A$1048576,0))</f>
        <v>-257.93900000000002</v>
      </c>
      <c r="H1821">
        <f>INDEX(RawData!G$2:G$1048576,MATCH(FmtData!$B$4+(ROW()-10),RawData!$A$2:$A$1048576,0))</f>
        <v>0.499749</v>
      </c>
      <c r="I1821">
        <f>INDEX(RawData!H$2:H$1048576,MATCH(FmtData!$B$4+(ROW()-10),RawData!$A$2:$A$1048576,0))</f>
        <v>-4.2713899999999999E-3</v>
      </c>
      <c r="J1821">
        <f>INDEX(RawData!I$2:I$1048576,MATCH(FmtData!$B$4+(ROW()-10),RawData!$A$2:$A$1048576,0))</f>
        <v>197.1</v>
      </c>
      <c r="K1821">
        <f>INDEX(RawData!J$2:J$1048576,MATCH(FmtData!$B$4+(ROW()-10),RawData!$A$2:$A$1048576,0))</f>
        <v>195.2</v>
      </c>
      <c r="L1821">
        <f>INDEX(RawData!K$2:K$1048576,MATCH(FmtData!$B$4+(ROW()-10),RawData!$A$2:$A$1048576,0))</f>
        <v>189.5</v>
      </c>
      <c r="M1821">
        <f>INDEX(RawData!L$2:L$1048576,MATCH(FmtData!$B$4+(ROW()-10),RawData!$A$2:$A$1048576,0))</f>
        <v>22.9</v>
      </c>
      <c r="N1821">
        <f>INDEX(RawData!M$2:M$1048576,MATCH(FmtData!$B$4+(ROW()-10),RawData!$A$2:$A$1048576,0))</f>
        <v>21.7</v>
      </c>
      <c r="O1821">
        <f>INDEX(RawData!N$2:N$1048576,MATCH(FmtData!$B$4+(ROW()-10),RawData!$A$2:$A$1048576,0))</f>
        <v>171.3</v>
      </c>
      <c r="P1821">
        <f>INDEX(RawData!O$2:O$1048576,MATCH(FmtData!$B$4+(ROW()-10),RawData!$A$2:$A$1048576,0))</f>
        <v>35.795900000000003</v>
      </c>
      <c r="Q1821">
        <f>INDEX(RawData!P$2:P$1048576,MATCH(FmtData!$B$4+(ROW()-10),RawData!$A$2:$A$1048576,0))</f>
        <v>245.59399999999999</v>
      </c>
      <c r="R1821">
        <f>INDEX(RawData!Q$2:Q$1048576,MATCH(FmtData!$B$4+(ROW()-10),RawData!$A$2:$A$1048576,0))</f>
        <v>2.4414100000000002E-3</v>
      </c>
      <c r="S1821">
        <f>INDEX(RawData!R$2:R$1048576,MATCH(FmtData!$B$4+(ROW()-10),RawData!$A$2:$A$1048576,0))</f>
        <v>0.51633799999999996</v>
      </c>
      <c r="T1821">
        <f>INDEX(RawData!S$2:S$1048576,MATCH(FmtData!$B$4+(ROW()-10),RawData!$A$2:$A$1048576,0))</f>
        <v>3.17671E-2</v>
      </c>
      <c r="U1821">
        <f>INDEX(RawData!T$2:T$1048576,MATCH(FmtData!$B$4+(ROW()-10),RawData!$A$2:$A$1048576,0))</f>
        <v>8.8867200000000004</v>
      </c>
      <c r="V1821">
        <f>INDEX(RawData!U$2:U$1048576,MATCH(FmtData!$B$4+(ROW()-10),RawData!$A$2:$A$1048576,0))</f>
        <v>12.5427</v>
      </c>
      <c r="W1821" s="8">
        <f t="shared" si="622"/>
        <v>3.6559799999999996</v>
      </c>
      <c r="X1821" s="8">
        <f t="shared" si="617"/>
        <v>-0.26073607999999993</v>
      </c>
      <c r="Y1821" s="8">
        <f t="shared" si="618"/>
        <v>1.098460846</v>
      </c>
      <c r="Z1821" s="8">
        <f t="shared" si="623"/>
        <v>10.152691814042056</v>
      </c>
      <c r="AA1821" s="8">
        <f t="shared" si="624"/>
        <v>8.7934948880420567</v>
      </c>
      <c r="AB1821" s="8">
        <f t="shared" si="619"/>
        <v>9.4730933510420563</v>
      </c>
      <c r="AC1821" s="6">
        <f t="shared" si="638"/>
        <v>-261.73900000000003</v>
      </c>
      <c r="AD1821" s="15">
        <f t="shared" si="625"/>
        <v>-1.9669999999999845</v>
      </c>
      <c r="AE1821" s="15">
        <f t="shared" si="626"/>
        <v>68.452791551277301</v>
      </c>
      <c r="AF1821" s="15">
        <f t="shared" si="627"/>
        <v>-252.64465263248928</v>
      </c>
      <c r="AG1821" s="15">
        <f t="shared" si="628"/>
        <v>-103.00035545513504</v>
      </c>
      <c r="AH1821" s="15">
        <f t="shared" si="620"/>
        <v>-102.84560518134811</v>
      </c>
      <c r="AI1821" s="17">
        <f t="shared" si="629"/>
        <v>1.1609833695895142</v>
      </c>
      <c r="AJ1821" s="17">
        <f t="shared" si="630"/>
        <v>0.92555559164339152</v>
      </c>
      <c r="AK1821" s="17">
        <f t="shared" si="631"/>
        <v>0.75951461028015788</v>
      </c>
      <c r="AL1821" s="17">
        <f t="shared" si="632"/>
        <v>1.1443235715197635</v>
      </c>
      <c r="AM1821" s="17">
        <f t="shared" si="633"/>
        <v>0.92573842085035685</v>
      </c>
      <c r="AN1821" s="17">
        <f t="shared" si="634"/>
        <v>0.92555559164339152</v>
      </c>
      <c r="AO1821" s="17">
        <f t="shared" si="621"/>
        <v>3.1004052818454086E-3</v>
      </c>
      <c r="AP1821" s="17">
        <f t="shared" si="635"/>
        <v>9.2573842085035682</v>
      </c>
      <c r="AQ1821" s="17">
        <f t="shared" si="636"/>
        <v>11.609833695895142</v>
      </c>
      <c r="AR1821" s="17">
        <f t="shared" si="637"/>
        <v>20.030785911132281</v>
      </c>
    </row>
    <row r="1822" spans="2:44" x14ac:dyDescent="0.25">
      <c r="B1822">
        <f>INDEX(RawData!$A$2:$A$1048576,MATCH(FmtData!$B$4+(ROW()-10),RawData!$A$2:$A$1048576,0))</f>
        <v>2007</v>
      </c>
      <c r="C1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2)</f>
        <v>42229.674583333333</v>
      </c>
      <c r="D1822" s="46">
        <f>IF($B$6=1,MID(INDEX(RawData!$B$2:$B$1048576, MATCH(FmtData!$B$4+(ROW()-10),RawData!$A$2:$A$1048576,0)),12,8)+$B$5/24,INDEX(RawData!$C$2:$C$1048576, MATCH(FmtData!$B$4+(ROW()-10),RawData!$A$2:$A$1048576,0)))</f>
        <v>0.67458333333333342</v>
      </c>
      <c r="E1822">
        <f>INDEX(RawData!D$2:D$1048576,MATCH(FmtData!$B$4+(ROW()-10),RawData!$A$2:$A$1048576,0))</f>
        <v>2901.19</v>
      </c>
      <c r="F1822">
        <f>INDEX(RawData!E$2:E$1048576,MATCH(FmtData!$B$4+(ROW()-10),RawData!$A$2:$A$1048576,0))</f>
        <v>5.0183099999999996</v>
      </c>
      <c r="G1822">
        <f>INDEX(RawData!F$2:F$1048576,MATCH(FmtData!$B$4+(ROW()-10),RawData!$A$2:$A$1048576,0))</f>
        <v>-257.93900000000002</v>
      </c>
      <c r="H1822">
        <f>INDEX(RawData!G$2:G$1048576,MATCH(FmtData!$B$4+(ROW()-10),RawData!$A$2:$A$1048576,0))</f>
        <v>0.499749</v>
      </c>
      <c r="I1822">
        <f>INDEX(RawData!H$2:H$1048576,MATCH(FmtData!$B$4+(ROW()-10),RawData!$A$2:$A$1048576,0))</f>
        <v>-4.2713899999999999E-3</v>
      </c>
      <c r="J1822">
        <f>INDEX(RawData!I$2:I$1048576,MATCH(FmtData!$B$4+(ROW()-10),RawData!$A$2:$A$1048576,0))</f>
        <v>197</v>
      </c>
      <c r="K1822">
        <f>INDEX(RawData!J$2:J$1048576,MATCH(FmtData!$B$4+(ROW()-10),RawData!$A$2:$A$1048576,0))</f>
        <v>194.7</v>
      </c>
      <c r="L1822">
        <f>INDEX(RawData!K$2:K$1048576,MATCH(FmtData!$B$4+(ROW()-10),RawData!$A$2:$A$1048576,0))</f>
        <v>189.7</v>
      </c>
      <c r="M1822">
        <f>INDEX(RawData!L$2:L$1048576,MATCH(FmtData!$B$4+(ROW()-10),RawData!$A$2:$A$1048576,0))</f>
        <v>22.9</v>
      </c>
      <c r="N1822">
        <f>INDEX(RawData!M$2:M$1048576,MATCH(FmtData!$B$4+(ROW()-10),RawData!$A$2:$A$1048576,0))</f>
        <v>21.8</v>
      </c>
      <c r="O1822">
        <f>INDEX(RawData!N$2:N$1048576,MATCH(FmtData!$B$4+(ROW()-10),RawData!$A$2:$A$1048576,0))</f>
        <v>171.3</v>
      </c>
      <c r="P1822">
        <f>INDEX(RawData!O$2:O$1048576,MATCH(FmtData!$B$4+(ROW()-10),RawData!$A$2:$A$1048576,0))</f>
        <v>35.795900000000003</v>
      </c>
      <c r="Q1822">
        <f>INDEX(RawData!P$2:P$1048576,MATCH(FmtData!$B$4+(ROW()-10),RawData!$A$2:$A$1048576,0))</f>
        <v>245.87299999999999</v>
      </c>
      <c r="R1822">
        <f>INDEX(RawData!Q$2:Q$1048576,MATCH(FmtData!$B$4+(ROW()-10),RawData!$A$2:$A$1048576,0))</f>
        <v>1.8310500000000001E-3</v>
      </c>
      <c r="S1822">
        <f>INDEX(RawData!R$2:R$1048576,MATCH(FmtData!$B$4+(ROW()-10),RawData!$A$2:$A$1048576,0))</f>
        <v>0.51633799999999996</v>
      </c>
      <c r="T1822">
        <f>INDEX(RawData!S$2:S$1048576,MATCH(FmtData!$B$4+(ROW()-10),RawData!$A$2:$A$1048576,0))</f>
        <v>3.1377700000000001E-2</v>
      </c>
      <c r="U1822">
        <f>INDEX(RawData!T$2:T$1048576,MATCH(FmtData!$B$4+(ROW()-10),RawData!$A$2:$A$1048576,0))</f>
        <v>8.7692300000000003</v>
      </c>
      <c r="V1822">
        <f>INDEX(RawData!U$2:U$1048576,MATCH(FmtData!$B$4+(ROW()-10),RawData!$A$2:$A$1048576,0))</f>
        <v>12.313800000000001</v>
      </c>
      <c r="W1822" s="8">
        <f t="shared" si="622"/>
        <v>3.5445700000000002</v>
      </c>
      <c r="X1822" s="8">
        <f t="shared" si="617"/>
        <v>-0.26073607999999993</v>
      </c>
      <c r="Y1822" s="8">
        <f t="shared" si="618"/>
        <v>1.099449922</v>
      </c>
      <c r="Z1822" s="8">
        <f t="shared" si="623"/>
        <v>10.152691814042056</v>
      </c>
      <c r="AA1822" s="8">
        <f t="shared" si="624"/>
        <v>8.7925058120420569</v>
      </c>
      <c r="AB1822" s="8">
        <f t="shared" si="619"/>
        <v>9.4725988130420564</v>
      </c>
      <c r="AC1822" s="6">
        <f t="shared" si="638"/>
        <v>-261.46000000000004</v>
      </c>
      <c r="AD1822" s="15">
        <f t="shared" si="625"/>
        <v>-1.6879999999999882</v>
      </c>
      <c r="AE1822" s="15">
        <f t="shared" si="626"/>
        <v>68.452791551277301</v>
      </c>
      <c r="AF1822" s="15">
        <f t="shared" si="627"/>
        <v>-252.84726829750934</v>
      </c>
      <c r="AG1822" s="15">
        <f t="shared" si="628"/>
        <v>-103.11700022708021</v>
      </c>
      <c r="AH1822" s="15">
        <f t="shared" si="620"/>
        <v>-102.56660518134811</v>
      </c>
      <c r="AI1822" s="17">
        <f t="shared" si="629"/>
        <v>1.1604650643196195</v>
      </c>
      <c r="AJ1822" s="17">
        <f t="shared" si="630"/>
        <v>0.9252261504039595</v>
      </c>
      <c r="AK1822" s="17">
        <f t="shared" si="631"/>
        <v>0.75951461028015788</v>
      </c>
      <c r="AL1822" s="17">
        <f t="shared" si="632"/>
        <v>1.1446895309359337</v>
      </c>
      <c r="AM1822" s="17">
        <f t="shared" si="633"/>
        <v>0.92587627818454676</v>
      </c>
      <c r="AN1822" s="17">
        <f t="shared" si="634"/>
        <v>0.9252261504039595</v>
      </c>
      <c r="AO1822" s="17">
        <f t="shared" si="621"/>
        <v>3.4298465212774243E-3</v>
      </c>
      <c r="AP1822" s="17">
        <f t="shared" si="635"/>
        <v>9.2587627818454674</v>
      </c>
      <c r="AQ1822" s="17">
        <f t="shared" si="636"/>
        <v>11.604650643196194</v>
      </c>
      <c r="AR1822" s="17">
        <f t="shared" si="637"/>
        <v>20.002931188758847</v>
      </c>
    </row>
    <row r="1823" spans="2:44" x14ac:dyDescent="0.25">
      <c r="B1823">
        <f>INDEX(RawData!$A$2:$A$1048576,MATCH(FmtData!$B$4+(ROW()-10),RawData!$A$2:$A$1048576,0))</f>
        <v>2008</v>
      </c>
      <c r="C1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3)</f>
        <v>42229.674710648149</v>
      </c>
      <c r="D1823" s="46">
        <f>IF($B$6=1,MID(INDEX(RawData!$B$2:$B$1048576, MATCH(FmtData!$B$4+(ROW()-10),RawData!$A$2:$A$1048576,0)),12,8)+$B$5/24,INDEX(RawData!$C$2:$C$1048576, MATCH(FmtData!$B$4+(ROW()-10),RawData!$A$2:$A$1048576,0)))</f>
        <v>0.67471064814814818</v>
      </c>
      <c r="E1823">
        <f>INDEX(RawData!D$2:D$1048576,MATCH(FmtData!$B$4+(ROW()-10),RawData!$A$2:$A$1048576,0))</f>
        <v>2902.44</v>
      </c>
      <c r="F1823">
        <f>INDEX(RawData!E$2:E$1048576,MATCH(FmtData!$B$4+(ROW()-10),RawData!$A$2:$A$1048576,0))</f>
        <v>6.25</v>
      </c>
      <c r="G1823">
        <f>INDEX(RawData!F$2:F$1048576,MATCH(FmtData!$B$4+(ROW()-10),RawData!$A$2:$A$1048576,0))</f>
        <v>-257.93900000000002</v>
      </c>
      <c r="H1823">
        <f>INDEX(RawData!G$2:G$1048576,MATCH(FmtData!$B$4+(ROW()-10),RawData!$A$2:$A$1048576,0))</f>
        <v>0.49976700000000002</v>
      </c>
      <c r="I1823">
        <f>INDEX(RawData!H$2:H$1048576,MATCH(FmtData!$B$4+(ROW()-10),RawData!$A$2:$A$1048576,0))</f>
        <v>-4.2713899999999999E-3</v>
      </c>
      <c r="J1823">
        <f>INDEX(RawData!I$2:I$1048576,MATCH(FmtData!$B$4+(ROW()-10),RawData!$A$2:$A$1048576,0))</f>
        <v>196.6</v>
      </c>
      <c r="K1823">
        <f>INDEX(RawData!J$2:J$1048576,MATCH(FmtData!$B$4+(ROW()-10),RawData!$A$2:$A$1048576,0))</f>
        <v>194.2</v>
      </c>
      <c r="L1823">
        <f>INDEX(RawData!K$2:K$1048576,MATCH(FmtData!$B$4+(ROW()-10),RawData!$A$2:$A$1048576,0))</f>
        <v>190.1</v>
      </c>
      <c r="M1823">
        <f>INDEX(RawData!L$2:L$1048576,MATCH(FmtData!$B$4+(ROW()-10),RawData!$A$2:$A$1048576,0))</f>
        <v>22.9</v>
      </c>
      <c r="N1823">
        <f>INDEX(RawData!M$2:M$1048576,MATCH(FmtData!$B$4+(ROW()-10),RawData!$A$2:$A$1048576,0))</f>
        <v>21.7</v>
      </c>
      <c r="O1823">
        <f>INDEX(RawData!N$2:N$1048576,MATCH(FmtData!$B$4+(ROW()-10),RawData!$A$2:$A$1048576,0))</f>
        <v>171.4</v>
      </c>
      <c r="P1823">
        <f>INDEX(RawData!O$2:O$1048576,MATCH(FmtData!$B$4+(ROW()-10),RawData!$A$2:$A$1048576,0))</f>
        <v>35.795900000000003</v>
      </c>
      <c r="Q1823">
        <f>INDEX(RawData!P$2:P$1048576,MATCH(FmtData!$B$4+(ROW()-10),RawData!$A$2:$A$1048576,0))</f>
        <v>245.87299999999999</v>
      </c>
      <c r="R1823">
        <f>INDEX(RawData!Q$2:Q$1048576,MATCH(FmtData!$B$4+(ROW()-10),RawData!$A$2:$A$1048576,0))</f>
        <v>2.4414100000000002E-3</v>
      </c>
      <c r="S1823">
        <f>INDEX(RawData!R$2:R$1048576,MATCH(FmtData!$B$4+(ROW()-10),RawData!$A$2:$A$1048576,0))</f>
        <v>0.51633799999999996</v>
      </c>
      <c r="T1823">
        <f>INDEX(RawData!S$2:S$1048576,MATCH(FmtData!$B$4+(ROW()-10),RawData!$A$2:$A$1048576,0))</f>
        <v>3.0928400000000002E-2</v>
      </c>
      <c r="U1823">
        <f>INDEX(RawData!T$2:T$1048576,MATCH(FmtData!$B$4+(ROW()-10),RawData!$A$2:$A$1048576,0))</f>
        <v>8.6547900000000002</v>
      </c>
      <c r="V1823">
        <f>INDEX(RawData!U$2:U$1048576,MATCH(FmtData!$B$4+(ROW()-10),RawData!$A$2:$A$1048576,0))</f>
        <v>12.161300000000001</v>
      </c>
      <c r="W1823" s="8">
        <f t="shared" si="622"/>
        <v>3.5065100000000005</v>
      </c>
      <c r="X1823" s="8">
        <f t="shared" si="617"/>
        <v>-0.26073607999999993</v>
      </c>
      <c r="Y1823" s="8">
        <f t="shared" si="618"/>
        <v>1.1005911439999998</v>
      </c>
      <c r="Z1823" s="8">
        <f t="shared" si="623"/>
        <v>10.152691814042056</v>
      </c>
      <c r="AA1823" s="8">
        <f t="shared" si="624"/>
        <v>8.7913645900420576</v>
      </c>
      <c r="AB1823" s="8">
        <f t="shared" si="619"/>
        <v>9.4720282020420576</v>
      </c>
      <c r="AC1823" s="6">
        <f t="shared" si="638"/>
        <v>-261.46000000000004</v>
      </c>
      <c r="AD1823" s="15">
        <f t="shared" si="625"/>
        <v>-1.6879999999999882</v>
      </c>
      <c r="AE1823" s="15">
        <f t="shared" si="626"/>
        <v>68.452791551277301</v>
      </c>
      <c r="AF1823" s="15">
        <f t="shared" si="627"/>
        <v>-253.08099810009344</v>
      </c>
      <c r="AG1823" s="15">
        <f t="shared" si="628"/>
        <v>-103.25157369518172</v>
      </c>
      <c r="AH1823" s="15">
        <f t="shared" si="620"/>
        <v>-102.56660518134811</v>
      </c>
      <c r="AI1823" s="17">
        <f t="shared" si="629"/>
        <v>1.1604650643196195</v>
      </c>
      <c r="AJ1823" s="17">
        <f t="shared" si="630"/>
        <v>0.9252261504039595</v>
      </c>
      <c r="AK1823" s="17">
        <f t="shared" si="631"/>
        <v>0.75951461028015788</v>
      </c>
      <c r="AL1823" s="17">
        <f t="shared" si="632"/>
        <v>1.1451119787943627</v>
      </c>
      <c r="AM1823" s="17">
        <f t="shared" si="633"/>
        <v>0.92603537567580863</v>
      </c>
      <c r="AN1823" s="17">
        <f t="shared" si="634"/>
        <v>0.9252261504039595</v>
      </c>
      <c r="AO1823" s="17">
        <f t="shared" si="621"/>
        <v>3.4298465212774243E-3</v>
      </c>
      <c r="AP1823" s="17">
        <f t="shared" si="635"/>
        <v>9.2603537567580858</v>
      </c>
      <c r="AQ1823" s="17">
        <f t="shared" si="636"/>
        <v>11.604650643196194</v>
      </c>
      <c r="AR1823" s="17">
        <f t="shared" si="637"/>
        <v>20.011549605334785</v>
      </c>
    </row>
    <row r="1824" spans="2:44" x14ac:dyDescent="0.25">
      <c r="B1824">
        <f>INDEX(RawData!$A$2:$A$1048576,MATCH(FmtData!$B$4+(ROW()-10),RawData!$A$2:$A$1048576,0))</f>
        <v>2009</v>
      </c>
      <c r="C1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4)</f>
        <v>42229.674826388888</v>
      </c>
      <c r="D1824" s="46">
        <f>IF($B$6=1,MID(INDEX(RawData!$B$2:$B$1048576, MATCH(FmtData!$B$4+(ROW()-10),RawData!$A$2:$A$1048576,0)),12,8)+$B$5/24,INDEX(RawData!$C$2:$C$1048576, MATCH(FmtData!$B$4+(ROW()-10),RawData!$A$2:$A$1048576,0)))</f>
        <v>0.67482638888888891</v>
      </c>
      <c r="E1824">
        <f>INDEX(RawData!D$2:D$1048576,MATCH(FmtData!$B$4+(ROW()-10),RawData!$A$2:$A$1048576,0))</f>
        <v>2903.37</v>
      </c>
      <c r="F1824">
        <f>INDEX(RawData!E$2:E$1048576,MATCH(FmtData!$B$4+(ROW()-10),RawData!$A$2:$A$1048576,0))</f>
        <v>5.0183099999999996</v>
      </c>
      <c r="G1824">
        <f>INDEX(RawData!F$2:F$1048576,MATCH(FmtData!$B$4+(ROW()-10),RawData!$A$2:$A$1048576,0))</f>
        <v>-257.93900000000002</v>
      </c>
      <c r="H1824">
        <f>INDEX(RawData!G$2:G$1048576,MATCH(FmtData!$B$4+(ROW()-10),RawData!$A$2:$A$1048576,0))</f>
        <v>0.499749</v>
      </c>
      <c r="I1824">
        <f>INDEX(RawData!H$2:H$1048576,MATCH(FmtData!$B$4+(ROW()-10),RawData!$A$2:$A$1048576,0))</f>
        <v>-4.2713899999999999E-3</v>
      </c>
      <c r="J1824">
        <f>INDEX(RawData!I$2:I$1048576,MATCH(FmtData!$B$4+(ROW()-10),RawData!$A$2:$A$1048576,0))</f>
        <v>196.4</v>
      </c>
      <c r="K1824">
        <f>INDEX(RawData!J$2:J$1048576,MATCH(FmtData!$B$4+(ROW()-10),RawData!$A$2:$A$1048576,0))</f>
        <v>193.6</v>
      </c>
      <c r="L1824">
        <f>INDEX(RawData!K$2:K$1048576,MATCH(FmtData!$B$4+(ROW()-10),RawData!$A$2:$A$1048576,0))</f>
        <v>190.6</v>
      </c>
      <c r="M1824">
        <f>INDEX(RawData!L$2:L$1048576,MATCH(FmtData!$B$4+(ROW()-10),RawData!$A$2:$A$1048576,0))</f>
        <v>22.9</v>
      </c>
      <c r="N1824">
        <f>INDEX(RawData!M$2:M$1048576,MATCH(FmtData!$B$4+(ROW()-10),RawData!$A$2:$A$1048576,0))</f>
        <v>21.8</v>
      </c>
      <c r="O1824">
        <f>INDEX(RawData!N$2:N$1048576,MATCH(FmtData!$B$4+(ROW()-10),RawData!$A$2:$A$1048576,0))</f>
        <v>171.4</v>
      </c>
      <c r="P1824">
        <f>INDEX(RawData!O$2:O$1048576,MATCH(FmtData!$B$4+(ROW()-10),RawData!$A$2:$A$1048576,0))</f>
        <v>35.783999999999999</v>
      </c>
      <c r="Q1824">
        <f>INDEX(RawData!P$2:P$1048576,MATCH(FmtData!$B$4+(ROW()-10),RawData!$A$2:$A$1048576,0))</f>
        <v>245.87299999999999</v>
      </c>
      <c r="R1824">
        <f>INDEX(RawData!Q$2:Q$1048576,MATCH(FmtData!$B$4+(ROW()-10),RawData!$A$2:$A$1048576,0))</f>
        <v>1.8310500000000001E-3</v>
      </c>
      <c r="S1824">
        <f>INDEX(RawData!R$2:R$1048576,MATCH(FmtData!$B$4+(ROW()-10),RawData!$A$2:$A$1048576,0))</f>
        <v>0.51633799999999996</v>
      </c>
      <c r="T1824">
        <f>INDEX(RawData!S$2:S$1048576,MATCH(FmtData!$B$4+(ROW()-10),RawData!$A$2:$A$1048576,0))</f>
        <v>3.0269500000000001E-2</v>
      </c>
      <c r="U1824">
        <f>INDEX(RawData!T$2:T$1048576,MATCH(FmtData!$B$4+(ROW()-10),RawData!$A$2:$A$1048576,0))</f>
        <v>8.5449199999999994</v>
      </c>
      <c r="V1824">
        <f>INDEX(RawData!U$2:U$1048576,MATCH(FmtData!$B$4+(ROW()-10),RawData!$A$2:$A$1048576,0))</f>
        <v>11.962899999999999</v>
      </c>
      <c r="W1824" s="8">
        <f t="shared" si="622"/>
        <v>3.41798</v>
      </c>
      <c r="X1824" s="8">
        <f t="shared" si="617"/>
        <v>-0.26073607999999993</v>
      </c>
      <c r="Y1824" s="8">
        <f t="shared" si="618"/>
        <v>1.10226475</v>
      </c>
      <c r="Z1824" s="8">
        <f t="shared" si="623"/>
        <v>10.152691814042056</v>
      </c>
      <c r="AA1824" s="8">
        <f t="shared" si="624"/>
        <v>8.789690984042057</v>
      </c>
      <c r="AB1824" s="8">
        <f t="shared" si="619"/>
        <v>9.4711913990420555</v>
      </c>
      <c r="AC1824" s="6">
        <f t="shared" si="638"/>
        <v>-261.46000000000004</v>
      </c>
      <c r="AD1824" s="15">
        <f t="shared" si="625"/>
        <v>-1.6879999999999882</v>
      </c>
      <c r="AE1824" s="15">
        <f t="shared" si="626"/>
        <v>68.452791551277301</v>
      </c>
      <c r="AF1824" s="15">
        <f t="shared" si="627"/>
        <v>-253.42366000577829</v>
      </c>
      <c r="AG1824" s="15">
        <f t="shared" si="628"/>
        <v>-103.44889834731566</v>
      </c>
      <c r="AH1824" s="15">
        <f t="shared" si="620"/>
        <v>-102.56660518134811</v>
      </c>
      <c r="AI1824" s="17">
        <f t="shared" si="629"/>
        <v>1.1604650643196195</v>
      </c>
      <c r="AJ1824" s="17">
        <f t="shared" si="630"/>
        <v>0.9252261504039595</v>
      </c>
      <c r="AK1824" s="17">
        <f t="shared" si="631"/>
        <v>0.75951461028015788</v>
      </c>
      <c r="AL1824" s="17">
        <f t="shared" si="632"/>
        <v>1.1457318766467832</v>
      </c>
      <c r="AM1824" s="17">
        <f t="shared" si="633"/>
        <v>0.92626875871535708</v>
      </c>
      <c r="AN1824" s="17">
        <f t="shared" si="634"/>
        <v>0.9252261504039595</v>
      </c>
      <c r="AO1824" s="17">
        <f t="shared" si="621"/>
        <v>3.4298465212774243E-3</v>
      </c>
      <c r="AP1824" s="17">
        <f t="shared" si="635"/>
        <v>9.2626875871535717</v>
      </c>
      <c r="AQ1824" s="17">
        <f t="shared" si="636"/>
        <v>11.604650643196194</v>
      </c>
      <c r="AR1824" s="17">
        <f t="shared" si="637"/>
        <v>20.017961707267283</v>
      </c>
    </row>
    <row r="1825" spans="2:44" x14ac:dyDescent="0.25">
      <c r="B1825">
        <f>INDEX(RawData!$A$2:$A$1048576,MATCH(FmtData!$B$4+(ROW()-10),RawData!$A$2:$A$1048576,0))</f>
        <v>2010</v>
      </c>
      <c r="C1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5)</f>
        <v>42229.674942129626</v>
      </c>
      <c r="D1825" s="46">
        <f>IF($B$6=1,MID(INDEX(RawData!$B$2:$B$1048576, MATCH(FmtData!$B$4+(ROW()-10),RawData!$A$2:$A$1048576,0)),12,8)+$B$5/24,INDEX(RawData!$C$2:$C$1048576, MATCH(FmtData!$B$4+(ROW()-10),RawData!$A$2:$A$1048576,0)))</f>
        <v>0.67494212962962974</v>
      </c>
      <c r="E1825">
        <f>INDEX(RawData!D$2:D$1048576,MATCH(FmtData!$B$4+(ROW()-10),RawData!$A$2:$A$1048576,0))</f>
        <v>2903.37</v>
      </c>
      <c r="F1825">
        <f>INDEX(RawData!E$2:E$1048576,MATCH(FmtData!$B$4+(ROW()-10),RawData!$A$2:$A$1048576,0))</f>
        <v>6.25</v>
      </c>
      <c r="G1825">
        <f>INDEX(RawData!F$2:F$1048576,MATCH(FmtData!$B$4+(ROW()-10),RawData!$A$2:$A$1048576,0))</f>
        <v>-257.93900000000002</v>
      </c>
      <c r="H1825">
        <f>INDEX(RawData!G$2:G$1048576,MATCH(FmtData!$B$4+(ROW()-10),RawData!$A$2:$A$1048576,0))</f>
        <v>0.499749</v>
      </c>
      <c r="I1825">
        <f>INDEX(RawData!H$2:H$1048576,MATCH(FmtData!$B$4+(ROW()-10),RawData!$A$2:$A$1048576,0))</f>
        <v>-4.2713899999999999E-3</v>
      </c>
      <c r="J1825">
        <f>INDEX(RawData!I$2:I$1048576,MATCH(FmtData!$B$4+(ROW()-10),RawData!$A$2:$A$1048576,0))</f>
        <v>196.1</v>
      </c>
      <c r="K1825">
        <f>INDEX(RawData!J$2:J$1048576,MATCH(FmtData!$B$4+(ROW()-10),RawData!$A$2:$A$1048576,0))</f>
        <v>193.6</v>
      </c>
      <c r="L1825">
        <f>INDEX(RawData!K$2:K$1048576,MATCH(FmtData!$B$4+(ROW()-10),RawData!$A$2:$A$1048576,0))</f>
        <v>191</v>
      </c>
      <c r="M1825">
        <f>INDEX(RawData!L$2:L$1048576,MATCH(FmtData!$B$4+(ROW()-10),RawData!$A$2:$A$1048576,0))</f>
        <v>22.9</v>
      </c>
      <c r="N1825">
        <f>INDEX(RawData!M$2:M$1048576,MATCH(FmtData!$B$4+(ROW()-10),RawData!$A$2:$A$1048576,0))</f>
        <v>21.7</v>
      </c>
      <c r="O1825">
        <f>INDEX(RawData!N$2:N$1048576,MATCH(FmtData!$B$4+(ROW()-10),RawData!$A$2:$A$1048576,0))</f>
        <v>171.4</v>
      </c>
      <c r="P1825">
        <f>INDEX(RawData!O$2:O$1048576,MATCH(FmtData!$B$4+(ROW()-10),RawData!$A$2:$A$1048576,0))</f>
        <v>35.795900000000003</v>
      </c>
      <c r="Q1825">
        <f>INDEX(RawData!P$2:P$1048576,MATCH(FmtData!$B$4+(ROW()-10),RawData!$A$2:$A$1048576,0))</f>
        <v>245.87299999999999</v>
      </c>
      <c r="R1825">
        <f>INDEX(RawData!Q$2:Q$1048576,MATCH(FmtData!$B$4+(ROW()-10),RawData!$A$2:$A$1048576,0))</f>
        <v>1.8310500000000001E-3</v>
      </c>
      <c r="S1825">
        <f>INDEX(RawData!R$2:R$1048576,MATCH(FmtData!$B$4+(ROW()-10),RawData!$A$2:$A$1048576,0))</f>
        <v>0.51633799999999996</v>
      </c>
      <c r="T1825">
        <f>INDEX(RawData!S$2:S$1048576,MATCH(FmtData!$B$4+(ROW()-10),RawData!$A$2:$A$1048576,0))</f>
        <v>2.9610600000000001E-2</v>
      </c>
      <c r="U1825">
        <f>INDEX(RawData!T$2:T$1048576,MATCH(FmtData!$B$4+(ROW()-10),RawData!$A$2:$A$1048576,0))</f>
        <v>8.4335299999999993</v>
      </c>
      <c r="V1825">
        <f>INDEX(RawData!U$2:U$1048576,MATCH(FmtData!$B$4+(ROW()-10),RawData!$A$2:$A$1048576,0))</f>
        <v>11.7798</v>
      </c>
      <c r="W1825" s="8">
        <f t="shared" si="622"/>
        <v>3.3462700000000005</v>
      </c>
      <c r="X1825" s="8">
        <f t="shared" si="617"/>
        <v>-0.26073607999999993</v>
      </c>
      <c r="Y1825" s="8">
        <f t="shared" si="618"/>
        <v>1.103938356</v>
      </c>
      <c r="Z1825" s="8">
        <f t="shared" si="623"/>
        <v>10.152691814042056</v>
      </c>
      <c r="AA1825" s="8">
        <f t="shared" si="624"/>
        <v>8.7880173780420563</v>
      </c>
      <c r="AB1825" s="8">
        <f t="shared" si="619"/>
        <v>9.470354596042057</v>
      </c>
      <c r="AC1825" s="6">
        <f t="shared" si="638"/>
        <v>-261.46000000000004</v>
      </c>
      <c r="AD1825" s="15">
        <f t="shared" si="625"/>
        <v>-1.6879999999999882</v>
      </c>
      <c r="AE1825" s="15">
        <f t="shared" si="626"/>
        <v>68.452791551277301</v>
      </c>
      <c r="AF1825" s="15">
        <f t="shared" si="627"/>
        <v>-253.76619867002535</v>
      </c>
      <c r="AG1825" s="15">
        <f t="shared" si="628"/>
        <v>-103.64618994027444</v>
      </c>
      <c r="AH1825" s="15">
        <f t="shared" si="620"/>
        <v>-102.56660518134811</v>
      </c>
      <c r="AI1825" s="17">
        <f t="shared" si="629"/>
        <v>1.1604650643196195</v>
      </c>
      <c r="AJ1825" s="17">
        <f t="shared" si="630"/>
        <v>0.9252261504039595</v>
      </c>
      <c r="AK1825" s="17">
        <f t="shared" si="631"/>
        <v>0.75951461028015788</v>
      </c>
      <c r="AL1825" s="17">
        <f t="shared" si="632"/>
        <v>1.1463522227027043</v>
      </c>
      <c r="AM1825" s="17">
        <f t="shared" si="633"/>
        <v>0.92650222029090257</v>
      </c>
      <c r="AN1825" s="17">
        <f t="shared" si="634"/>
        <v>0.9252261504039595</v>
      </c>
      <c r="AO1825" s="17">
        <f t="shared" si="621"/>
        <v>3.4298465212774243E-3</v>
      </c>
      <c r="AP1825" s="17">
        <f t="shared" si="635"/>
        <v>9.2650222029090266</v>
      </c>
      <c r="AQ1825" s="17">
        <f t="shared" si="636"/>
        <v>11.604650643196194</v>
      </c>
      <c r="AR1825" s="17">
        <f t="shared" si="637"/>
        <v>20.017961707267283</v>
      </c>
    </row>
    <row r="1826" spans="2:44" x14ac:dyDescent="0.25">
      <c r="B1826">
        <f>INDEX(RawData!$A$2:$A$1048576,MATCH(FmtData!$B$4+(ROW()-10),RawData!$A$2:$A$1048576,0))</f>
        <v>2011</v>
      </c>
      <c r="C1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6)</f>
        <v>42229.675057870372</v>
      </c>
      <c r="D1826" s="46">
        <f>IF($B$6=1,MID(INDEX(RawData!$B$2:$B$1048576, MATCH(FmtData!$B$4+(ROW()-10),RawData!$A$2:$A$1048576,0)),12,8)+$B$5/24,INDEX(RawData!$C$2:$C$1048576, MATCH(FmtData!$B$4+(ROW()-10),RawData!$A$2:$A$1048576,0)))</f>
        <v>0.67505787037037035</v>
      </c>
      <c r="E1826">
        <f>INDEX(RawData!D$2:D$1048576,MATCH(FmtData!$B$4+(ROW()-10),RawData!$A$2:$A$1048576,0))</f>
        <v>2904.3</v>
      </c>
      <c r="F1826">
        <f>INDEX(RawData!E$2:E$1048576,MATCH(FmtData!$B$4+(ROW()-10),RawData!$A$2:$A$1048576,0))</f>
        <v>6.25</v>
      </c>
      <c r="G1826">
        <f>INDEX(RawData!F$2:F$1048576,MATCH(FmtData!$B$4+(ROW()-10),RawData!$A$2:$A$1048576,0))</f>
        <v>-257.93900000000002</v>
      </c>
      <c r="H1826">
        <f>INDEX(RawData!G$2:G$1048576,MATCH(FmtData!$B$4+(ROW()-10),RawData!$A$2:$A$1048576,0))</f>
        <v>0.499749</v>
      </c>
      <c r="I1826">
        <f>INDEX(RawData!H$2:H$1048576,MATCH(FmtData!$B$4+(ROW()-10),RawData!$A$2:$A$1048576,0))</f>
        <v>-4.2713899999999999E-3</v>
      </c>
      <c r="J1826">
        <f>INDEX(RawData!I$2:I$1048576,MATCH(FmtData!$B$4+(ROW()-10),RawData!$A$2:$A$1048576,0))</f>
        <v>195.8</v>
      </c>
      <c r="K1826">
        <f>INDEX(RawData!J$2:J$1048576,MATCH(FmtData!$B$4+(ROW()-10),RawData!$A$2:$A$1048576,0))</f>
        <v>193.9</v>
      </c>
      <c r="L1826">
        <f>INDEX(RawData!K$2:K$1048576,MATCH(FmtData!$B$4+(ROW()-10),RawData!$A$2:$A$1048576,0))</f>
        <v>191.4</v>
      </c>
      <c r="M1826">
        <f>INDEX(RawData!L$2:L$1048576,MATCH(FmtData!$B$4+(ROW()-10),RawData!$A$2:$A$1048576,0))</f>
        <v>22.8</v>
      </c>
      <c r="N1826">
        <f>INDEX(RawData!M$2:M$1048576,MATCH(FmtData!$B$4+(ROW()-10),RawData!$A$2:$A$1048576,0))</f>
        <v>21.8</v>
      </c>
      <c r="O1826">
        <f>INDEX(RawData!N$2:N$1048576,MATCH(FmtData!$B$4+(ROW()-10),RawData!$A$2:$A$1048576,0))</f>
        <v>171.4</v>
      </c>
      <c r="P1826">
        <f>INDEX(RawData!O$2:O$1048576,MATCH(FmtData!$B$4+(ROW()-10),RawData!$A$2:$A$1048576,0))</f>
        <v>35.795900000000003</v>
      </c>
      <c r="Q1826">
        <f>INDEX(RawData!P$2:P$1048576,MATCH(FmtData!$B$4+(ROW()-10),RawData!$A$2:$A$1048576,0))</f>
        <v>245.827</v>
      </c>
      <c r="R1826">
        <f>INDEX(RawData!Q$2:Q$1048576,MATCH(FmtData!$B$4+(ROW()-10),RawData!$A$2:$A$1048576,0))</f>
        <v>2.4414100000000002E-3</v>
      </c>
      <c r="S1826">
        <f>INDEX(RawData!R$2:R$1048576,MATCH(FmtData!$B$4+(ROW()-10),RawData!$A$2:$A$1048576,0))</f>
        <v>0.51633799999999996</v>
      </c>
      <c r="T1826">
        <f>INDEX(RawData!S$2:S$1048576,MATCH(FmtData!$B$4+(ROW()-10),RawData!$A$2:$A$1048576,0))</f>
        <v>2.9131399999999998E-2</v>
      </c>
      <c r="U1826">
        <f>INDEX(RawData!T$2:T$1048576,MATCH(FmtData!$B$4+(ROW()-10),RawData!$A$2:$A$1048576,0))</f>
        <v>8.3084100000000003</v>
      </c>
      <c r="V1826">
        <f>INDEX(RawData!U$2:U$1048576,MATCH(FmtData!$B$4+(ROW()-10),RawData!$A$2:$A$1048576,0))</f>
        <v>11.6272</v>
      </c>
      <c r="W1826" s="8">
        <f t="shared" si="622"/>
        <v>3.3187899999999999</v>
      </c>
      <c r="X1826" s="8">
        <f t="shared" si="617"/>
        <v>-0.26073607999999993</v>
      </c>
      <c r="Y1826" s="8">
        <f t="shared" si="618"/>
        <v>1.1051555239999999</v>
      </c>
      <c r="Z1826" s="8">
        <f t="shared" si="623"/>
        <v>10.152691814042056</v>
      </c>
      <c r="AA1826" s="8">
        <f t="shared" si="624"/>
        <v>8.7868002100420561</v>
      </c>
      <c r="AB1826" s="8">
        <f t="shared" si="619"/>
        <v>9.4697460120420551</v>
      </c>
      <c r="AC1826" s="6">
        <f t="shared" si="638"/>
        <v>-261.50600000000003</v>
      </c>
      <c r="AD1826" s="15">
        <f t="shared" si="625"/>
        <v>-1.7339999999999804</v>
      </c>
      <c r="AE1826" s="15">
        <f t="shared" si="626"/>
        <v>68.452791551277301</v>
      </c>
      <c r="AF1826" s="15">
        <f t="shared" si="627"/>
        <v>-254.01524030333701</v>
      </c>
      <c r="AG1826" s="15">
        <f t="shared" si="628"/>
        <v>-103.78965397229092</v>
      </c>
      <c r="AH1826" s="15">
        <f t="shared" si="620"/>
        <v>-102.6126051813481</v>
      </c>
      <c r="AI1826" s="17">
        <f t="shared" si="629"/>
        <v>1.1605504878060786</v>
      </c>
      <c r="AJ1826" s="17">
        <f t="shared" si="630"/>
        <v>0.92528045073399401</v>
      </c>
      <c r="AK1826" s="17">
        <f t="shared" si="631"/>
        <v>0.75951461028015788</v>
      </c>
      <c r="AL1826" s="17">
        <f t="shared" si="632"/>
        <v>1.1468036652185654</v>
      </c>
      <c r="AM1826" s="17">
        <f t="shared" si="633"/>
        <v>0.92667205987494794</v>
      </c>
      <c r="AN1826" s="17">
        <f t="shared" si="634"/>
        <v>0.92528045073399401</v>
      </c>
      <c r="AO1826" s="17">
        <f t="shared" si="621"/>
        <v>3.3755461912429174E-3</v>
      </c>
      <c r="AP1826" s="17">
        <f t="shared" si="635"/>
        <v>9.2667205987494796</v>
      </c>
      <c r="AQ1826" s="17">
        <f t="shared" si="636"/>
        <v>11.605504878060787</v>
      </c>
      <c r="AR1826" s="17">
        <f t="shared" si="637"/>
        <v>20.024373809199783</v>
      </c>
    </row>
    <row r="1827" spans="2:44" x14ac:dyDescent="0.25">
      <c r="B1827">
        <f>INDEX(RawData!$A$2:$A$1048576,MATCH(FmtData!$B$4+(ROW()-10),RawData!$A$2:$A$1048576,0))</f>
        <v>2012</v>
      </c>
      <c r="C1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7)</f>
        <v>42229.675162037034</v>
      </c>
      <c r="D1827" s="46">
        <f>IF($B$6=1,MID(INDEX(RawData!$B$2:$B$1048576, MATCH(FmtData!$B$4+(ROW()-10),RawData!$A$2:$A$1048576,0)),12,8)+$B$5/24,INDEX(RawData!$C$2:$C$1048576, MATCH(FmtData!$B$4+(ROW()-10),RawData!$A$2:$A$1048576,0)))</f>
        <v>0.67516203703703714</v>
      </c>
      <c r="E1827">
        <f>INDEX(RawData!D$2:D$1048576,MATCH(FmtData!$B$4+(ROW()-10),RawData!$A$2:$A$1048576,0))</f>
        <v>2904.3</v>
      </c>
      <c r="F1827">
        <f>INDEX(RawData!E$2:E$1048576,MATCH(FmtData!$B$4+(ROW()-10),RawData!$A$2:$A$1048576,0))</f>
        <v>5.0183099999999996</v>
      </c>
      <c r="G1827">
        <f>INDEX(RawData!F$2:F$1048576,MATCH(FmtData!$B$4+(ROW()-10),RawData!$A$2:$A$1048576,0))</f>
        <v>-257.93900000000002</v>
      </c>
      <c r="H1827">
        <f>INDEX(RawData!G$2:G$1048576,MATCH(FmtData!$B$4+(ROW()-10),RawData!$A$2:$A$1048576,0))</f>
        <v>0.499749</v>
      </c>
      <c r="I1827">
        <f>INDEX(RawData!H$2:H$1048576,MATCH(FmtData!$B$4+(ROW()-10),RawData!$A$2:$A$1048576,0))</f>
        <v>-4.2713899999999999E-3</v>
      </c>
      <c r="J1827">
        <f>INDEX(RawData!I$2:I$1048576,MATCH(FmtData!$B$4+(ROW()-10),RawData!$A$2:$A$1048576,0))</f>
        <v>195.5</v>
      </c>
      <c r="K1827">
        <f>INDEX(RawData!J$2:J$1048576,MATCH(FmtData!$B$4+(ROW()-10),RawData!$A$2:$A$1048576,0))</f>
        <v>194.1</v>
      </c>
      <c r="L1827">
        <f>INDEX(RawData!K$2:K$1048576,MATCH(FmtData!$B$4+(ROW()-10),RawData!$A$2:$A$1048576,0))</f>
        <v>191.8</v>
      </c>
      <c r="M1827">
        <f>INDEX(RawData!L$2:L$1048576,MATCH(FmtData!$B$4+(ROW()-10),RawData!$A$2:$A$1048576,0))</f>
        <v>22.8</v>
      </c>
      <c r="N1827">
        <f>INDEX(RawData!M$2:M$1048576,MATCH(FmtData!$B$4+(ROW()-10),RawData!$A$2:$A$1048576,0))</f>
        <v>21.8</v>
      </c>
      <c r="O1827">
        <f>INDEX(RawData!N$2:N$1048576,MATCH(FmtData!$B$4+(ROW()-10),RawData!$A$2:$A$1048576,0))</f>
        <v>171.4</v>
      </c>
      <c r="P1827">
        <f>INDEX(RawData!O$2:O$1048576,MATCH(FmtData!$B$4+(ROW()-10),RawData!$A$2:$A$1048576,0))</f>
        <v>35.795900000000003</v>
      </c>
      <c r="Q1827">
        <f>INDEX(RawData!P$2:P$1048576,MATCH(FmtData!$B$4+(ROW()-10),RawData!$A$2:$A$1048576,0))</f>
        <v>245.98099999999999</v>
      </c>
      <c r="R1827">
        <f>INDEX(RawData!Q$2:Q$1048576,MATCH(FmtData!$B$4+(ROW()-10),RawData!$A$2:$A$1048576,0))</f>
        <v>2.4414100000000002E-3</v>
      </c>
      <c r="S1827">
        <f>INDEX(RawData!R$2:R$1048576,MATCH(FmtData!$B$4+(ROW()-10),RawData!$A$2:$A$1048576,0))</f>
        <v>0.51633799999999996</v>
      </c>
      <c r="T1827">
        <f>INDEX(RawData!S$2:S$1048576,MATCH(FmtData!$B$4+(ROW()-10),RawData!$A$2:$A$1048576,0))</f>
        <v>2.8682099999999999E-2</v>
      </c>
      <c r="U1827">
        <f>INDEX(RawData!T$2:T$1048576,MATCH(FmtData!$B$4+(ROW()-10),RawData!$A$2:$A$1048576,0))</f>
        <v>8.2138100000000005</v>
      </c>
      <c r="V1827">
        <f>INDEX(RawData!U$2:U$1048576,MATCH(FmtData!$B$4+(ROW()-10),RawData!$A$2:$A$1048576,0))</f>
        <v>11.474600000000001</v>
      </c>
      <c r="W1827" s="8">
        <f t="shared" si="622"/>
        <v>3.2607900000000001</v>
      </c>
      <c r="X1827" s="8">
        <f t="shared" si="617"/>
        <v>-0.26073607999999993</v>
      </c>
      <c r="Y1827" s="8">
        <f t="shared" si="618"/>
        <v>1.1062967459999999</v>
      </c>
      <c r="Z1827" s="8">
        <f t="shared" si="623"/>
        <v>10.152691814042056</v>
      </c>
      <c r="AA1827" s="8">
        <f t="shared" si="624"/>
        <v>8.7856589880420568</v>
      </c>
      <c r="AB1827" s="8">
        <f t="shared" si="619"/>
        <v>9.4691754010420564</v>
      </c>
      <c r="AC1827" s="6">
        <f t="shared" si="638"/>
        <v>-261.35200000000003</v>
      </c>
      <c r="AD1827" s="15">
        <f t="shared" si="625"/>
        <v>-1.5799999999999841</v>
      </c>
      <c r="AE1827" s="15">
        <f t="shared" si="626"/>
        <v>68.452791551277301</v>
      </c>
      <c r="AF1827" s="15">
        <f t="shared" si="627"/>
        <v>-254.24868362638222</v>
      </c>
      <c r="AG1827" s="15">
        <f t="shared" si="628"/>
        <v>-103.92415059037432</v>
      </c>
      <c r="AH1827" s="15">
        <f t="shared" si="620"/>
        <v>-102.4586051813481</v>
      </c>
      <c r="AI1827" s="17">
        <f t="shared" si="629"/>
        <v>1.1602645542430241</v>
      </c>
      <c r="AJ1827" s="17">
        <f t="shared" si="630"/>
        <v>0.92509868771639125</v>
      </c>
      <c r="AK1827" s="17">
        <f t="shared" si="631"/>
        <v>0.75951461028015788</v>
      </c>
      <c r="AL1827" s="17">
        <f t="shared" si="632"/>
        <v>1.1472271553547775</v>
      </c>
      <c r="AM1827" s="17">
        <f t="shared" si="633"/>
        <v>0.92683133996608258</v>
      </c>
      <c r="AN1827" s="17">
        <f t="shared" si="634"/>
        <v>0.92509868771639125</v>
      </c>
      <c r="AO1827" s="17">
        <f t="shared" si="621"/>
        <v>3.5573092088456715E-3</v>
      </c>
      <c r="AP1827" s="17">
        <f t="shared" si="635"/>
        <v>9.2683133996608262</v>
      </c>
      <c r="AQ1827" s="17">
        <f t="shared" si="636"/>
        <v>11.602645542430242</v>
      </c>
      <c r="AR1827" s="17">
        <f t="shared" si="637"/>
        <v>20.024373809199783</v>
      </c>
    </row>
    <row r="1828" spans="2:44" x14ac:dyDescent="0.25">
      <c r="B1828">
        <f>INDEX(RawData!$A$2:$A$1048576,MATCH(FmtData!$B$4+(ROW()-10),RawData!$A$2:$A$1048576,0))</f>
        <v>2013</v>
      </c>
      <c r="C1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8)</f>
        <v>42229.67527777778</v>
      </c>
      <c r="D1828" s="46">
        <f>IF($B$6=1,MID(INDEX(RawData!$B$2:$B$1048576, MATCH(FmtData!$B$4+(ROW()-10),RawData!$A$2:$A$1048576,0)),12,8)+$B$5/24,INDEX(RawData!$C$2:$C$1048576, MATCH(FmtData!$B$4+(ROW()-10),RawData!$A$2:$A$1048576,0)))</f>
        <v>0.67527777777777775</v>
      </c>
      <c r="E1828">
        <f>INDEX(RawData!D$2:D$1048576,MATCH(FmtData!$B$4+(ROW()-10),RawData!$A$2:$A$1048576,0))</f>
        <v>2903.37</v>
      </c>
      <c r="F1828">
        <f>INDEX(RawData!E$2:E$1048576,MATCH(FmtData!$B$4+(ROW()-10),RawData!$A$2:$A$1048576,0))</f>
        <v>6.25</v>
      </c>
      <c r="G1828">
        <f>INDEX(RawData!F$2:F$1048576,MATCH(FmtData!$B$4+(ROW()-10),RawData!$A$2:$A$1048576,0))</f>
        <v>-257.93900000000002</v>
      </c>
      <c r="H1828">
        <f>INDEX(RawData!G$2:G$1048576,MATCH(FmtData!$B$4+(ROW()-10),RawData!$A$2:$A$1048576,0))</f>
        <v>0.49976700000000002</v>
      </c>
      <c r="I1828">
        <f>INDEX(RawData!H$2:H$1048576,MATCH(FmtData!$B$4+(ROW()-10),RawData!$A$2:$A$1048576,0))</f>
        <v>-4.2713899999999999E-3</v>
      </c>
      <c r="J1828">
        <f>INDEX(RawData!I$2:I$1048576,MATCH(FmtData!$B$4+(ROW()-10),RawData!$A$2:$A$1048576,0))</f>
        <v>195.2</v>
      </c>
      <c r="K1828">
        <f>INDEX(RawData!J$2:J$1048576,MATCH(FmtData!$B$4+(ROW()-10),RawData!$A$2:$A$1048576,0))</f>
        <v>194.6</v>
      </c>
      <c r="L1828">
        <f>INDEX(RawData!K$2:K$1048576,MATCH(FmtData!$B$4+(ROW()-10),RawData!$A$2:$A$1048576,0))</f>
        <v>192.3</v>
      </c>
      <c r="M1828">
        <f>INDEX(RawData!L$2:L$1048576,MATCH(FmtData!$B$4+(ROW()-10),RawData!$A$2:$A$1048576,0))</f>
        <v>22.8</v>
      </c>
      <c r="N1828">
        <f>INDEX(RawData!M$2:M$1048576,MATCH(FmtData!$B$4+(ROW()-10),RawData!$A$2:$A$1048576,0))</f>
        <v>21.7</v>
      </c>
      <c r="O1828">
        <f>INDEX(RawData!N$2:N$1048576,MATCH(FmtData!$B$4+(ROW()-10),RawData!$A$2:$A$1048576,0))</f>
        <v>171.4</v>
      </c>
      <c r="P1828">
        <f>INDEX(RawData!O$2:O$1048576,MATCH(FmtData!$B$4+(ROW()-10),RawData!$A$2:$A$1048576,0))</f>
        <v>35.795900000000003</v>
      </c>
      <c r="Q1828">
        <f>INDEX(RawData!P$2:P$1048576,MATCH(FmtData!$B$4+(ROW()-10),RawData!$A$2:$A$1048576,0))</f>
        <v>245.98099999999999</v>
      </c>
      <c r="R1828">
        <f>INDEX(RawData!Q$2:Q$1048576,MATCH(FmtData!$B$4+(ROW()-10),RawData!$A$2:$A$1048576,0))</f>
        <v>2.4414100000000002E-3</v>
      </c>
      <c r="S1828">
        <f>INDEX(RawData!R$2:R$1048576,MATCH(FmtData!$B$4+(ROW()-10),RawData!$A$2:$A$1048576,0))</f>
        <v>0.51633799999999996</v>
      </c>
      <c r="T1828">
        <f>INDEX(RawData!S$2:S$1048576,MATCH(FmtData!$B$4+(ROW()-10),RawData!$A$2:$A$1048576,0))</f>
        <v>2.82028E-2</v>
      </c>
      <c r="U1828">
        <f>INDEX(RawData!T$2:T$1048576,MATCH(FmtData!$B$4+(ROW()-10),RawData!$A$2:$A$1048576,0))</f>
        <v>8.0993700000000004</v>
      </c>
      <c r="V1828">
        <f>INDEX(RawData!U$2:U$1048576,MATCH(FmtData!$B$4+(ROW()-10),RawData!$A$2:$A$1048576,0))</f>
        <v>11.321999999999999</v>
      </c>
      <c r="W1828" s="8">
        <f t="shared" si="622"/>
        <v>3.2226299999999988</v>
      </c>
      <c r="X1828" s="8">
        <f t="shared" si="617"/>
        <v>-0.26073607999999993</v>
      </c>
      <c r="Y1828" s="8">
        <f t="shared" si="618"/>
        <v>1.107514168</v>
      </c>
      <c r="Z1828" s="8">
        <f t="shared" si="623"/>
        <v>10.152691814042056</v>
      </c>
      <c r="AA1828" s="8">
        <f t="shared" si="624"/>
        <v>8.7844415660420569</v>
      </c>
      <c r="AB1828" s="8">
        <f t="shared" si="619"/>
        <v>9.4685666900420564</v>
      </c>
      <c r="AC1828" s="6">
        <f t="shared" si="638"/>
        <v>-261.35200000000003</v>
      </c>
      <c r="AD1828" s="15">
        <f t="shared" si="625"/>
        <v>-1.5799999999999841</v>
      </c>
      <c r="AE1828" s="15">
        <f t="shared" si="626"/>
        <v>68.452791551277301</v>
      </c>
      <c r="AF1828" s="15">
        <f t="shared" si="627"/>
        <v>-254.4976509398482</v>
      </c>
      <c r="AG1828" s="15">
        <f t="shared" si="628"/>
        <v>-104.06761067693913</v>
      </c>
      <c r="AH1828" s="15">
        <f t="shared" si="620"/>
        <v>-102.4586051813481</v>
      </c>
      <c r="AI1828" s="17">
        <f t="shared" si="629"/>
        <v>1.1602645542430241</v>
      </c>
      <c r="AJ1828" s="17">
        <f t="shared" si="630"/>
        <v>0.92509868771639125</v>
      </c>
      <c r="AK1828" s="17">
        <f t="shared" si="631"/>
        <v>0.75951461028015788</v>
      </c>
      <c r="AL1828" s="17">
        <f t="shared" si="632"/>
        <v>1.1476791524002949</v>
      </c>
      <c r="AM1828" s="17">
        <f t="shared" si="633"/>
        <v>0.92700129557124067</v>
      </c>
      <c r="AN1828" s="17">
        <f t="shared" si="634"/>
        <v>0.92509868771639125</v>
      </c>
      <c r="AO1828" s="17">
        <f t="shared" si="621"/>
        <v>3.5573092088456715E-3</v>
      </c>
      <c r="AP1828" s="17">
        <f t="shared" si="635"/>
        <v>9.2700129557124065</v>
      </c>
      <c r="AQ1828" s="17">
        <f t="shared" si="636"/>
        <v>11.602645542430242</v>
      </c>
      <c r="AR1828" s="17">
        <f t="shared" si="637"/>
        <v>20.017961707267283</v>
      </c>
    </row>
    <row r="1829" spans="2:44" x14ac:dyDescent="0.25">
      <c r="B1829">
        <f>INDEX(RawData!$A$2:$A$1048576,MATCH(FmtData!$B$4+(ROW()-10),RawData!$A$2:$A$1048576,0))</f>
        <v>2014</v>
      </c>
      <c r="C1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9)</f>
        <v>42229.675393518519</v>
      </c>
      <c r="D1829" s="46">
        <f>IF($B$6=1,MID(INDEX(RawData!$B$2:$B$1048576, MATCH(FmtData!$B$4+(ROW()-10),RawData!$A$2:$A$1048576,0)),12,8)+$B$5/24,INDEX(RawData!$C$2:$C$1048576, MATCH(FmtData!$B$4+(ROW()-10),RawData!$A$2:$A$1048576,0)))</f>
        <v>0.67539351851851848</v>
      </c>
      <c r="E1829">
        <f>INDEX(RawData!D$2:D$1048576,MATCH(FmtData!$B$4+(ROW()-10),RawData!$A$2:$A$1048576,0))</f>
        <v>2903.37</v>
      </c>
      <c r="F1829">
        <f>INDEX(RawData!E$2:E$1048576,MATCH(FmtData!$B$4+(ROW()-10),RawData!$A$2:$A$1048576,0))</f>
        <v>5.0183099999999996</v>
      </c>
      <c r="G1829">
        <f>INDEX(RawData!F$2:F$1048576,MATCH(FmtData!$B$4+(ROW()-10),RawData!$A$2:$A$1048576,0))</f>
        <v>-257.93900000000002</v>
      </c>
      <c r="H1829">
        <f>INDEX(RawData!G$2:G$1048576,MATCH(FmtData!$B$4+(ROW()-10),RawData!$A$2:$A$1048576,0))</f>
        <v>0.499749</v>
      </c>
      <c r="I1829">
        <f>INDEX(RawData!H$2:H$1048576,MATCH(FmtData!$B$4+(ROW()-10),RawData!$A$2:$A$1048576,0))</f>
        <v>-4.2713899999999999E-3</v>
      </c>
      <c r="J1829">
        <f>INDEX(RawData!I$2:I$1048576,MATCH(FmtData!$B$4+(ROW()-10),RawData!$A$2:$A$1048576,0))</f>
        <v>194.9</v>
      </c>
      <c r="K1829">
        <f>INDEX(RawData!J$2:J$1048576,MATCH(FmtData!$B$4+(ROW()-10),RawData!$A$2:$A$1048576,0))</f>
        <v>195.1</v>
      </c>
      <c r="L1829">
        <f>INDEX(RawData!K$2:K$1048576,MATCH(FmtData!$B$4+(ROW()-10),RawData!$A$2:$A$1048576,0))</f>
        <v>192.7</v>
      </c>
      <c r="M1829">
        <f>INDEX(RawData!L$2:L$1048576,MATCH(FmtData!$B$4+(ROW()-10),RawData!$A$2:$A$1048576,0))</f>
        <v>22.8</v>
      </c>
      <c r="N1829">
        <f>INDEX(RawData!M$2:M$1048576,MATCH(FmtData!$B$4+(ROW()-10),RawData!$A$2:$A$1048576,0))</f>
        <v>21.8</v>
      </c>
      <c r="O1829">
        <f>INDEX(RawData!N$2:N$1048576,MATCH(FmtData!$B$4+(ROW()-10),RawData!$A$2:$A$1048576,0))</f>
        <v>171.4</v>
      </c>
      <c r="P1829">
        <f>INDEX(RawData!O$2:O$1048576,MATCH(FmtData!$B$4+(ROW()-10),RawData!$A$2:$A$1048576,0))</f>
        <v>35.795900000000003</v>
      </c>
      <c r="Q1829">
        <f>INDEX(RawData!P$2:P$1048576,MATCH(FmtData!$B$4+(ROW()-10),RawData!$A$2:$A$1048576,0))</f>
        <v>245.98099999999999</v>
      </c>
      <c r="R1829">
        <f>INDEX(RawData!Q$2:Q$1048576,MATCH(FmtData!$B$4+(ROW()-10),RawData!$A$2:$A$1048576,0))</f>
        <v>2.4414100000000002E-3</v>
      </c>
      <c r="S1829">
        <f>INDEX(RawData!R$2:R$1048576,MATCH(FmtData!$B$4+(ROW()-10),RawData!$A$2:$A$1048576,0))</f>
        <v>0.51633799999999996</v>
      </c>
      <c r="T1829">
        <f>INDEX(RawData!S$2:S$1048576,MATCH(FmtData!$B$4+(ROW()-10),RawData!$A$2:$A$1048576,0))</f>
        <v>2.76338E-2</v>
      </c>
      <c r="U1829">
        <f>INDEX(RawData!T$2:T$1048576,MATCH(FmtData!$B$4+(ROW()-10),RawData!$A$2:$A$1048576,0))</f>
        <v>8.0047599999999992</v>
      </c>
      <c r="V1829">
        <f>INDEX(RawData!U$2:U$1048576,MATCH(FmtData!$B$4+(ROW()-10),RawData!$A$2:$A$1048576,0))</f>
        <v>11.1694</v>
      </c>
      <c r="W1829" s="8">
        <f t="shared" si="622"/>
        <v>3.1646400000000003</v>
      </c>
      <c r="X1829" s="8">
        <f t="shared" si="617"/>
        <v>-0.26073607999999993</v>
      </c>
      <c r="Y1829" s="8">
        <f t="shared" si="618"/>
        <v>1.1089594279999999</v>
      </c>
      <c r="Z1829" s="8">
        <f t="shared" si="623"/>
        <v>10.152691814042056</v>
      </c>
      <c r="AA1829" s="8">
        <f t="shared" si="624"/>
        <v>8.7829963060420564</v>
      </c>
      <c r="AB1829" s="8">
        <f t="shared" si="619"/>
        <v>9.4678440600420561</v>
      </c>
      <c r="AC1829" s="6">
        <f t="shared" si="638"/>
        <v>-261.35200000000003</v>
      </c>
      <c r="AD1829" s="15">
        <f t="shared" si="625"/>
        <v>-1.5799999999999841</v>
      </c>
      <c r="AE1829" s="15">
        <f t="shared" si="626"/>
        <v>68.452791551277301</v>
      </c>
      <c r="AF1829" s="15">
        <f t="shared" si="627"/>
        <v>-254.79312735604447</v>
      </c>
      <c r="AG1829" s="15">
        <f t="shared" si="628"/>
        <v>-104.23789631673094</v>
      </c>
      <c r="AH1829" s="15">
        <f t="shared" si="620"/>
        <v>-102.4586051813481</v>
      </c>
      <c r="AI1829" s="17">
        <f t="shared" si="629"/>
        <v>1.1602645542430241</v>
      </c>
      <c r="AJ1829" s="17">
        <f t="shared" si="630"/>
        <v>0.92509868771639125</v>
      </c>
      <c r="AK1829" s="17">
        <f t="shared" si="631"/>
        <v>0.75951461028015788</v>
      </c>
      <c r="AL1829" s="17">
        <f t="shared" si="632"/>
        <v>1.1482160485385677</v>
      </c>
      <c r="AM1829" s="17">
        <f t="shared" si="633"/>
        <v>0.92720311203820149</v>
      </c>
      <c r="AN1829" s="17">
        <f t="shared" si="634"/>
        <v>0.92509868771639125</v>
      </c>
      <c r="AO1829" s="17">
        <f t="shared" si="621"/>
        <v>3.5573092088456715E-3</v>
      </c>
      <c r="AP1829" s="17">
        <f t="shared" si="635"/>
        <v>9.2720311203820156</v>
      </c>
      <c r="AQ1829" s="17">
        <f t="shared" si="636"/>
        <v>11.602645542430242</v>
      </c>
      <c r="AR1829" s="17">
        <f t="shared" si="637"/>
        <v>20.017961707267283</v>
      </c>
    </row>
    <row r="1830" spans="2:44" x14ac:dyDescent="0.25">
      <c r="B1830">
        <f>INDEX(RawData!$A$2:$A$1048576,MATCH(FmtData!$B$4+(ROW()-10),RawData!$A$2:$A$1048576,0))</f>
        <v>2015</v>
      </c>
      <c r="C1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0)</f>
        <v>42229.675520833334</v>
      </c>
      <c r="D1830" s="46">
        <f>IF($B$6=1,MID(INDEX(RawData!$B$2:$B$1048576, MATCH(FmtData!$B$4+(ROW()-10),RawData!$A$2:$A$1048576,0)),12,8)+$B$5/24,INDEX(RawData!$C$2:$C$1048576, MATCH(FmtData!$B$4+(ROW()-10),RawData!$A$2:$A$1048576,0)))</f>
        <v>0.67552083333333324</v>
      </c>
      <c r="E1830">
        <f>INDEX(RawData!D$2:D$1048576,MATCH(FmtData!$B$4+(ROW()-10),RawData!$A$2:$A$1048576,0))</f>
        <v>2903.37</v>
      </c>
      <c r="F1830">
        <f>INDEX(RawData!E$2:E$1048576,MATCH(FmtData!$B$4+(ROW()-10),RawData!$A$2:$A$1048576,0))</f>
        <v>6.25</v>
      </c>
      <c r="G1830">
        <f>INDEX(RawData!F$2:F$1048576,MATCH(FmtData!$B$4+(ROW()-10),RawData!$A$2:$A$1048576,0))</f>
        <v>-257.93900000000002</v>
      </c>
      <c r="H1830">
        <f>INDEX(RawData!G$2:G$1048576,MATCH(FmtData!$B$4+(ROW()-10),RawData!$A$2:$A$1048576,0))</f>
        <v>0.499749</v>
      </c>
      <c r="I1830">
        <f>INDEX(RawData!H$2:H$1048576,MATCH(FmtData!$B$4+(ROW()-10),RawData!$A$2:$A$1048576,0))</f>
        <v>-4.0875699999999996E-3</v>
      </c>
      <c r="J1830">
        <f>INDEX(RawData!I$2:I$1048576,MATCH(FmtData!$B$4+(ROW()-10),RawData!$A$2:$A$1048576,0))</f>
        <v>194.7</v>
      </c>
      <c r="K1830">
        <f>INDEX(RawData!J$2:J$1048576,MATCH(FmtData!$B$4+(ROW()-10),RawData!$A$2:$A$1048576,0))</f>
        <v>195.7</v>
      </c>
      <c r="L1830">
        <f>INDEX(RawData!K$2:K$1048576,MATCH(FmtData!$B$4+(ROW()-10),RawData!$A$2:$A$1048576,0))</f>
        <v>193.1</v>
      </c>
      <c r="M1830">
        <f>INDEX(RawData!L$2:L$1048576,MATCH(FmtData!$B$4+(ROW()-10),RawData!$A$2:$A$1048576,0))</f>
        <v>22.9</v>
      </c>
      <c r="N1830">
        <f>INDEX(RawData!M$2:M$1048576,MATCH(FmtData!$B$4+(ROW()-10),RawData!$A$2:$A$1048576,0))</f>
        <v>21.8</v>
      </c>
      <c r="O1830">
        <f>INDEX(RawData!N$2:N$1048576,MATCH(FmtData!$B$4+(ROW()-10),RawData!$A$2:$A$1048576,0))</f>
        <v>171.4</v>
      </c>
      <c r="P1830">
        <f>INDEX(RawData!O$2:O$1048576,MATCH(FmtData!$B$4+(ROW()-10),RawData!$A$2:$A$1048576,0))</f>
        <v>35.783999999999999</v>
      </c>
      <c r="Q1830">
        <f>INDEX(RawData!P$2:P$1048576,MATCH(FmtData!$B$4+(ROW()-10),RawData!$A$2:$A$1048576,0))</f>
        <v>245.98099999999999</v>
      </c>
      <c r="R1830">
        <f>INDEX(RawData!Q$2:Q$1048576,MATCH(FmtData!$B$4+(ROW()-10),RawData!$A$2:$A$1048576,0))</f>
        <v>2.4414100000000002E-3</v>
      </c>
      <c r="S1830">
        <f>INDEX(RawData!R$2:R$1048576,MATCH(FmtData!$B$4+(ROW()-10),RawData!$A$2:$A$1048576,0))</f>
        <v>0.51633799999999996</v>
      </c>
      <c r="T1830">
        <f>INDEX(RawData!S$2:S$1048576,MATCH(FmtData!$B$4+(ROW()-10),RawData!$A$2:$A$1048576,0))</f>
        <v>2.7364300000000001E-2</v>
      </c>
      <c r="U1830">
        <f>INDEX(RawData!T$2:T$1048576,MATCH(FmtData!$B$4+(ROW()-10),RawData!$A$2:$A$1048576,0))</f>
        <v>7.9055799999999996</v>
      </c>
      <c r="V1830">
        <f>INDEX(RawData!U$2:U$1048576,MATCH(FmtData!$B$4+(ROW()-10),RawData!$A$2:$A$1048576,0))</f>
        <v>11.0168</v>
      </c>
      <c r="W1830" s="8">
        <f t="shared" si="622"/>
        <v>3.1112200000000003</v>
      </c>
      <c r="X1830" s="8">
        <f t="shared" si="617"/>
        <v>-0.26073607999999993</v>
      </c>
      <c r="Y1830" s="8">
        <f t="shared" si="618"/>
        <v>1.1096439579999999</v>
      </c>
      <c r="Z1830" s="8">
        <f t="shared" si="623"/>
        <v>10.152691814042056</v>
      </c>
      <c r="AA1830" s="8">
        <f t="shared" si="624"/>
        <v>8.7823117760420573</v>
      </c>
      <c r="AB1830" s="8">
        <f t="shared" si="619"/>
        <v>9.4675017950420575</v>
      </c>
      <c r="AC1830" s="6">
        <f t="shared" si="638"/>
        <v>-261.35200000000003</v>
      </c>
      <c r="AD1830" s="15">
        <f t="shared" si="625"/>
        <v>-1.5799999999999841</v>
      </c>
      <c r="AE1830" s="15">
        <f t="shared" si="626"/>
        <v>68.452791551277301</v>
      </c>
      <c r="AF1830" s="15">
        <f t="shared" si="627"/>
        <v>-254.93304415182172</v>
      </c>
      <c r="AG1830" s="15">
        <f t="shared" si="628"/>
        <v>-104.31854145908073</v>
      </c>
      <c r="AH1830" s="15">
        <f t="shared" si="620"/>
        <v>-102.4586051813481</v>
      </c>
      <c r="AI1830" s="17">
        <f t="shared" si="629"/>
        <v>1.1602645542430241</v>
      </c>
      <c r="AJ1830" s="17">
        <f t="shared" si="630"/>
        <v>0.92509868771639125</v>
      </c>
      <c r="AK1830" s="17">
        <f t="shared" si="631"/>
        <v>0.75951461028015788</v>
      </c>
      <c r="AL1830" s="17">
        <f t="shared" si="632"/>
        <v>1.1484704599835065</v>
      </c>
      <c r="AM1830" s="17">
        <f t="shared" si="633"/>
        <v>0.92729872045042649</v>
      </c>
      <c r="AN1830" s="17">
        <f t="shared" si="634"/>
        <v>0.92509868771639125</v>
      </c>
      <c r="AO1830" s="17">
        <f t="shared" si="621"/>
        <v>3.5573092088456715E-3</v>
      </c>
      <c r="AP1830" s="17">
        <f t="shared" si="635"/>
        <v>9.2729872045042647</v>
      </c>
      <c r="AQ1830" s="17">
        <f t="shared" si="636"/>
        <v>11.602645542430242</v>
      </c>
      <c r="AR1830" s="17">
        <f t="shared" si="637"/>
        <v>20.017961707267283</v>
      </c>
    </row>
    <row r="1831" spans="2:44" x14ac:dyDescent="0.25">
      <c r="B1831">
        <f>INDEX(RawData!$A$2:$A$1048576,MATCH(FmtData!$B$4+(ROW()-10),RawData!$A$2:$A$1048576,0))</f>
        <v>2016</v>
      </c>
      <c r="C1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1)</f>
        <v>42229.675636574073</v>
      </c>
      <c r="D1831" s="46">
        <f>IF($B$6=1,MID(INDEX(RawData!$B$2:$B$1048576, MATCH(FmtData!$B$4+(ROW()-10),RawData!$A$2:$A$1048576,0)),12,8)+$B$5/24,INDEX(RawData!$C$2:$C$1048576, MATCH(FmtData!$B$4+(ROW()-10),RawData!$A$2:$A$1048576,0)))</f>
        <v>0.67563657407407407</v>
      </c>
      <c r="E1831">
        <f>INDEX(RawData!D$2:D$1048576,MATCH(FmtData!$B$4+(ROW()-10),RawData!$A$2:$A$1048576,0))</f>
        <v>2902.44</v>
      </c>
      <c r="F1831">
        <f>INDEX(RawData!E$2:E$1048576,MATCH(FmtData!$B$4+(ROW()-10),RawData!$A$2:$A$1048576,0))</f>
        <v>5.0183099999999996</v>
      </c>
      <c r="G1831">
        <f>INDEX(RawData!F$2:F$1048576,MATCH(FmtData!$B$4+(ROW()-10),RawData!$A$2:$A$1048576,0))</f>
        <v>-257.93900000000002</v>
      </c>
      <c r="H1831">
        <f>INDEX(RawData!G$2:G$1048576,MATCH(FmtData!$B$4+(ROW()-10),RawData!$A$2:$A$1048576,0))</f>
        <v>0.49976700000000002</v>
      </c>
      <c r="I1831">
        <f>INDEX(RawData!H$2:H$1048576,MATCH(FmtData!$B$4+(ROW()-10),RawData!$A$2:$A$1048576,0))</f>
        <v>-4.2713899999999999E-3</v>
      </c>
      <c r="J1831">
        <f>INDEX(RawData!I$2:I$1048576,MATCH(FmtData!$B$4+(ROW()-10),RawData!$A$2:$A$1048576,0))</f>
        <v>194.4</v>
      </c>
      <c r="K1831">
        <f>INDEX(RawData!J$2:J$1048576,MATCH(FmtData!$B$4+(ROW()-10),RawData!$A$2:$A$1048576,0))</f>
        <v>196.3</v>
      </c>
      <c r="L1831">
        <f>INDEX(RawData!K$2:K$1048576,MATCH(FmtData!$B$4+(ROW()-10),RawData!$A$2:$A$1048576,0))</f>
        <v>193.6</v>
      </c>
      <c r="M1831">
        <f>INDEX(RawData!L$2:L$1048576,MATCH(FmtData!$B$4+(ROW()-10),RawData!$A$2:$A$1048576,0))</f>
        <v>22.9</v>
      </c>
      <c r="N1831">
        <f>INDEX(RawData!M$2:M$1048576,MATCH(FmtData!$B$4+(ROW()-10),RawData!$A$2:$A$1048576,0))</f>
        <v>21.7</v>
      </c>
      <c r="O1831">
        <f>INDEX(RawData!N$2:N$1048576,MATCH(FmtData!$B$4+(ROW()-10),RawData!$A$2:$A$1048576,0))</f>
        <v>171.4</v>
      </c>
      <c r="P1831">
        <f>INDEX(RawData!O$2:O$1048576,MATCH(FmtData!$B$4+(ROW()-10),RawData!$A$2:$A$1048576,0))</f>
        <v>35.795900000000003</v>
      </c>
      <c r="Q1831">
        <f>INDEX(RawData!P$2:P$1048576,MATCH(FmtData!$B$4+(ROW()-10),RawData!$A$2:$A$1048576,0))</f>
        <v>245.98099999999999</v>
      </c>
      <c r="R1831">
        <f>INDEX(RawData!Q$2:Q$1048576,MATCH(FmtData!$B$4+(ROW()-10),RawData!$A$2:$A$1048576,0))</f>
        <v>2.4414100000000002E-3</v>
      </c>
      <c r="S1831">
        <f>INDEX(RawData!R$2:R$1048576,MATCH(FmtData!$B$4+(ROW()-10),RawData!$A$2:$A$1048576,0))</f>
        <v>0.51633799999999996</v>
      </c>
      <c r="T1831">
        <f>INDEX(RawData!S$2:S$1048576,MATCH(FmtData!$B$4+(ROW()-10),RawData!$A$2:$A$1048576,0))</f>
        <v>2.7094699999999999E-2</v>
      </c>
      <c r="U1831">
        <f>INDEX(RawData!T$2:T$1048576,MATCH(FmtData!$B$4+(ROW()-10),RawData!$A$2:$A$1048576,0))</f>
        <v>7.7926599999999997</v>
      </c>
      <c r="V1831">
        <f>INDEX(RawData!U$2:U$1048576,MATCH(FmtData!$B$4+(ROW()-10),RawData!$A$2:$A$1048576,0))</f>
        <v>10.788</v>
      </c>
      <c r="W1831" s="8">
        <f t="shared" si="622"/>
        <v>2.9953400000000006</v>
      </c>
      <c r="X1831" s="8">
        <f t="shared" si="617"/>
        <v>-0.26073607999999993</v>
      </c>
      <c r="Y1831" s="8">
        <f t="shared" si="618"/>
        <v>1.1103287419999999</v>
      </c>
      <c r="Z1831" s="8">
        <f t="shared" si="623"/>
        <v>10.152691814042056</v>
      </c>
      <c r="AA1831" s="8">
        <f t="shared" si="624"/>
        <v>8.7816269920420567</v>
      </c>
      <c r="AB1831" s="8">
        <f t="shared" si="619"/>
        <v>9.4671594030420572</v>
      </c>
      <c r="AC1831" s="6">
        <f t="shared" si="638"/>
        <v>-261.35200000000003</v>
      </c>
      <c r="AD1831" s="15">
        <f t="shared" si="625"/>
        <v>-1.5799999999999841</v>
      </c>
      <c r="AE1831" s="15">
        <f t="shared" si="626"/>
        <v>68.452791551277301</v>
      </c>
      <c r="AF1831" s="15">
        <f t="shared" si="627"/>
        <v>-255.07299225213865</v>
      </c>
      <c r="AG1831" s="15">
        <f t="shared" si="628"/>
        <v>-104.39921099379819</v>
      </c>
      <c r="AH1831" s="15">
        <f t="shared" si="620"/>
        <v>-102.4586051813481</v>
      </c>
      <c r="AI1831" s="17">
        <f t="shared" si="629"/>
        <v>1.1602645542430241</v>
      </c>
      <c r="AJ1831" s="17">
        <f t="shared" si="630"/>
        <v>0.92509868771639125</v>
      </c>
      <c r="AK1831" s="17">
        <f t="shared" si="631"/>
        <v>0.75951461028015788</v>
      </c>
      <c r="AL1831" s="17">
        <f t="shared" si="632"/>
        <v>1.1487250411529193</v>
      </c>
      <c r="AM1831" s="17">
        <f t="shared" si="633"/>
        <v>0.9273943775091672</v>
      </c>
      <c r="AN1831" s="17">
        <f t="shared" si="634"/>
        <v>0.92509868771639125</v>
      </c>
      <c r="AO1831" s="17">
        <f t="shared" si="621"/>
        <v>3.5573092088456715E-3</v>
      </c>
      <c r="AP1831" s="17">
        <f t="shared" si="635"/>
        <v>9.2739437750916718</v>
      </c>
      <c r="AQ1831" s="17">
        <f t="shared" si="636"/>
        <v>11.602645542430242</v>
      </c>
      <c r="AR1831" s="17">
        <f t="shared" si="637"/>
        <v>20.011549605334785</v>
      </c>
    </row>
    <row r="1832" spans="2:44" x14ac:dyDescent="0.25">
      <c r="B1832">
        <f>INDEX(RawData!$A$2:$A$1048576,MATCH(FmtData!$B$4+(ROW()-10),RawData!$A$2:$A$1048576,0))</f>
        <v>2017</v>
      </c>
      <c r="C1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2)</f>
        <v>42229.675752314812</v>
      </c>
      <c r="D1832" s="46">
        <f>IF($B$6=1,MID(INDEX(RawData!$B$2:$B$1048576, MATCH(FmtData!$B$4+(ROW()-10),RawData!$A$2:$A$1048576,0)),12,8)+$B$5/24,INDEX(RawData!$C$2:$C$1048576, MATCH(FmtData!$B$4+(ROW()-10),RawData!$A$2:$A$1048576,0)))</f>
        <v>0.67575231481481479</v>
      </c>
      <c r="E1832">
        <f>INDEX(RawData!D$2:D$1048576,MATCH(FmtData!$B$4+(ROW()-10),RawData!$A$2:$A$1048576,0))</f>
        <v>2901.19</v>
      </c>
      <c r="F1832">
        <f>INDEX(RawData!E$2:E$1048576,MATCH(FmtData!$B$4+(ROW()-10),RawData!$A$2:$A$1048576,0))</f>
        <v>5.0183099999999996</v>
      </c>
      <c r="G1832">
        <f>INDEX(RawData!F$2:F$1048576,MATCH(FmtData!$B$4+(ROW()-10),RawData!$A$2:$A$1048576,0))</f>
        <v>-257.93900000000002</v>
      </c>
      <c r="H1832">
        <f>INDEX(RawData!G$2:G$1048576,MATCH(FmtData!$B$4+(ROW()-10),RawData!$A$2:$A$1048576,0))</f>
        <v>0.499749</v>
      </c>
      <c r="I1832">
        <f>INDEX(RawData!H$2:H$1048576,MATCH(FmtData!$B$4+(ROW()-10),RawData!$A$2:$A$1048576,0))</f>
        <v>-4.2713899999999999E-3</v>
      </c>
      <c r="J1832">
        <f>INDEX(RawData!I$2:I$1048576,MATCH(FmtData!$B$4+(ROW()-10),RawData!$A$2:$A$1048576,0))</f>
        <v>194.1</v>
      </c>
      <c r="K1832">
        <f>INDEX(RawData!J$2:J$1048576,MATCH(FmtData!$B$4+(ROW()-10),RawData!$A$2:$A$1048576,0))</f>
        <v>196.5</v>
      </c>
      <c r="L1832">
        <f>INDEX(RawData!K$2:K$1048576,MATCH(FmtData!$B$4+(ROW()-10),RawData!$A$2:$A$1048576,0))</f>
        <v>194</v>
      </c>
      <c r="M1832">
        <f>INDEX(RawData!L$2:L$1048576,MATCH(FmtData!$B$4+(ROW()-10),RawData!$A$2:$A$1048576,0))</f>
        <v>22.9</v>
      </c>
      <c r="N1832">
        <f>INDEX(RawData!M$2:M$1048576,MATCH(FmtData!$B$4+(ROW()-10),RawData!$A$2:$A$1048576,0))</f>
        <v>21.7</v>
      </c>
      <c r="O1832">
        <f>INDEX(RawData!N$2:N$1048576,MATCH(FmtData!$B$4+(ROW()-10),RawData!$A$2:$A$1048576,0))</f>
        <v>171.4</v>
      </c>
      <c r="P1832">
        <f>INDEX(RawData!O$2:O$1048576,MATCH(FmtData!$B$4+(ROW()-10),RawData!$A$2:$A$1048576,0))</f>
        <v>35.783999999999999</v>
      </c>
      <c r="Q1832">
        <f>INDEX(RawData!P$2:P$1048576,MATCH(FmtData!$B$4+(ROW()-10),RawData!$A$2:$A$1048576,0))</f>
        <v>245.95099999999999</v>
      </c>
      <c r="R1832">
        <f>INDEX(RawData!Q$2:Q$1048576,MATCH(FmtData!$B$4+(ROW()-10),RawData!$A$2:$A$1048576,0))</f>
        <v>2.4414100000000002E-3</v>
      </c>
      <c r="S1832">
        <f>INDEX(RawData!R$2:R$1048576,MATCH(FmtData!$B$4+(ROW()-10),RawData!$A$2:$A$1048576,0))</f>
        <v>0.51633799999999996</v>
      </c>
      <c r="T1832">
        <f>INDEX(RawData!S$2:S$1048576,MATCH(FmtData!$B$4+(ROW()-10),RawData!$A$2:$A$1048576,0))</f>
        <v>2.6345899999999998E-2</v>
      </c>
      <c r="U1832">
        <f>INDEX(RawData!T$2:T$1048576,MATCH(FmtData!$B$4+(ROW()-10),RawData!$A$2:$A$1048576,0))</f>
        <v>7.6934800000000001</v>
      </c>
      <c r="V1832">
        <f>INDEX(RawData!U$2:U$1048576,MATCH(FmtData!$B$4+(ROW()-10),RawData!$A$2:$A$1048576,0))</f>
        <v>10.6812</v>
      </c>
      <c r="W1832" s="8">
        <f t="shared" si="622"/>
        <v>2.9877200000000004</v>
      </c>
      <c r="X1832" s="8">
        <f t="shared" si="617"/>
        <v>-0.26073607999999993</v>
      </c>
      <c r="Y1832" s="8">
        <f t="shared" si="618"/>
        <v>1.112230694</v>
      </c>
      <c r="Z1832" s="8">
        <f t="shared" si="623"/>
        <v>10.152691814042056</v>
      </c>
      <c r="AA1832" s="8">
        <f t="shared" si="624"/>
        <v>8.7797250400420559</v>
      </c>
      <c r="AB1832" s="8">
        <f t="shared" si="619"/>
        <v>9.466208427042055</v>
      </c>
      <c r="AC1832" s="6">
        <f t="shared" si="638"/>
        <v>-261.38200000000006</v>
      </c>
      <c r="AD1832" s="15">
        <f t="shared" si="625"/>
        <v>-1.6100000000000136</v>
      </c>
      <c r="AE1832" s="15">
        <f t="shared" si="626"/>
        <v>68.452791551277301</v>
      </c>
      <c r="AF1832" s="15">
        <f t="shared" si="627"/>
        <v>-255.4615826955569</v>
      </c>
      <c r="AG1832" s="15">
        <f t="shared" si="628"/>
        <v>-104.6232374156549</v>
      </c>
      <c r="AH1832" s="15">
        <f t="shared" si="620"/>
        <v>-102.48860518134813</v>
      </c>
      <c r="AI1832" s="17">
        <f t="shared" si="629"/>
        <v>1.1603202445358072</v>
      </c>
      <c r="AJ1832" s="17">
        <f t="shared" si="630"/>
        <v>0.92513409049557027</v>
      </c>
      <c r="AK1832" s="17">
        <f t="shared" si="631"/>
        <v>0.75951461028015788</v>
      </c>
      <c r="AL1832" s="17">
        <f t="shared" si="632"/>
        <v>1.1494325225703317</v>
      </c>
      <c r="AM1832" s="17">
        <f t="shared" si="633"/>
        <v>0.92766012914342155</v>
      </c>
      <c r="AN1832" s="17">
        <f t="shared" si="634"/>
        <v>0.92513409049557027</v>
      </c>
      <c r="AO1832" s="17">
        <f t="shared" si="621"/>
        <v>3.5219064296666547E-3</v>
      </c>
      <c r="AP1832" s="17">
        <f t="shared" si="635"/>
        <v>9.2766012914342149</v>
      </c>
      <c r="AQ1832" s="17">
        <f t="shared" si="636"/>
        <v>11.603202445358072</v>
      </c>
      <c r="AR1832" s="17">
        <f t="shared" si="637"/>
        <v>20.002931188758847</v>
      </c>
    </row>
    <row r="1833" spans="2:44" x14ac:dyDescent="0.25">
      <c r="B1833">
        <f>INDEX(RawData!$A$2:$A$1048576,MATCH(FmtData!$B$4+(ROW()-10),RawData!$A$2:$A$1048576,0))</f>
        <v>2018</v>
      </c>
      <c r="C1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3)</f>
        <v>42229.675868055558</v>
      </c>
      <c r="D1833" s="46">
        <f>IF($B$6=1,MID(INDEX(RawData!$B$2:$B$1048576, MATCH(FmtData!$B$4+(ROW()-10),RawData!$A$2:$A$1048576,0)),12,8)+$B$5/24,INDEX(RawData!$C$2:$C$1048576, MATCH(FmtData!$B$4+(ROW()-10),RawData!$A$2:$A$1048576,0)))</f>
        <v>0.67586805555555562</v>
      </c>
      <c r="E1833">
        <f>INDEX(RawData!D$2:D$1048576,MATCH(FmtData!$B$4+(ROW()-10),RawData!$A$2:$A$1048576,0))</f>
        <v>2901.19</v>
      </c>
      <c r="F1833">
        <f>INDEX(RawData!E$2:E$1048576,MATCH(FmtData!$B$4+(ROW()-10),RawData!$A$2:$A$1048576,0))</f>
        <v>5.0183099999999996</v>
      </c>
      <c r="G1833">
        <f>INDEX(RawData!F$2:F$1048576,MATCH(FmtData!$B$4+(ROW()-10),RawData!$A$2:$A$1048576,0))</f>
        <v>-257.93900000000002</v>
      </c>
      <c r="H1833">
        <f>INDEX(RawData!G$2:G$1048576,MATCH(FmtData!$B$4+(ROW()-10),RawData!$A$2:$A$1048576,0))</f>
        <v>0.499749</v>
      </c>
      <c r="I1833">
        <f>INDEX(RawData!H$2:H$1048576,MATCH(FmtData!$B$4+(ROW()-10),RawData!$A$2:$A$1048576,0))</f>
        <v>-4.2713899999999999E-3</v>
      </c>
      <c r="J1833">
        <f>INDEX(RawData!I$2:I$1048576,MATCH(FmtData!$B$4+(ROW()-10),RawData!$A$2:$A$1048576,0))</f>
        <v>194.1</v>
      </c>
      <c r="K1833">
        <f>INDEX(RawData!J$2:J$1048576,MATCH(FmtData!$B$4+(ROW()-10),RawData!$A$2:$A$1048576,0))</f>
        <v>196.1</v>
      </c>
      <c r="L1833">
        <f>INDEX(RawData!K$2:K$1048576,MATCH(FmtData!$B$4+(ROW()-10),RawData!$A$2:$A$1048576,0))</f>
        <v>194.3</v>
      </c>
      <c r="M1833">
        <f>INDEX(RawData!L$2:L$1048576,MATCH(FmtData!$B$4+(ROW()-10),RawData!$A$2:$A$1048576,0))</f>
        <v>22.9</v>
      </c>
      <c r="N1833">
        <f>INDEX(RawData!M$2:M$1048576,MATCH(FmtData!$B$4+(ROW()-10),RawData!$A$2:$A$1048576,0))</f>
        <v>21.8</v>
      </c>
      <c r="O1833">
        <f>INDEX(RawData!N$2:N$1048576,MATCH(FmtData!$B$4+(ROW()-10),RawData!$A$2:$A$1048576,0))</f>
        <v>171.4</v>
      </c>
      <c r="P1833">
        <f>INDEX(RawData!O$2:O$1048576,MATCH(FmtData!$B$4+(ROW()-10),RawData!$A$2:$A$1048576,0))</f>
        <v>35.795900000000003</v>
      </c>
      <c r="Q1833">
        <f>INDEX(RawData!P$2:P$1048576,MATCH(FmtData!$B$4+(ROW()-10),RawData!$A$2:$A$1048576,0))</f>
        <v>245.827</v>
      </c>
      <c r="R1833">
        <f>INDEX(RawData!Q$2:Q$1048576,MATCH(FmtData!$B$4+(ROW()-10),RawData!$A$2:$A$1048576,0))</f>
        <v>1.8310500000000001E-3</v>
      </c>
      <c r="S1833">
        <f>INDEX(RawData!R$2:R$1048576,MATCH(FmtData!$B$4+(ROW()-10),RawData!$A$2:$A$1048576,0))</f>
        <v>0.51633799999999996</v>
      </c>
      <c r="T1833">
        <f>INDEX(RawData!S$2:S$1048576,MATCH(FmtData!$B$4+(ROW()-10),RawData!$A$2:$A$1048576,0))</f>
        <v>2.59565E-2</v>
      </c>
      <c r="U1833">
        <f>INDEX(RawData!T$2:T$1048576,MATCH(FmtData!$B$4+(ROW()-10),RawData!$A$2:$A$1048576,0))</f>
        <v>7.6019300000000003</v>
      </c>
      <c r="V1833">
        <f>INDEX(RawData!U$2:U$1048576,MATCH(FmtData!$B$4+(ROW()-10),RawData!$A$2:$A$1048576,0))</f>
        <v>10.482799999999999</v>
      </c>
      <c r="W1833" s="8">
        <f t="shared" si="622"/>
        <v>2.8808699999999989</v>
      </c>
      <c r="X1833" s="8">
        <f t="shared" si="617"/>
        <v>-0.26073607999999993</v>
      </c>
      <c r="Y1833" s="8">
        <f t="shared" si="618"/>
        <v>1.1132197699999999</v>
      </c>
      <c r="Z1833" s="8">
        <f t="shared" si="623"/>
        <v>10.152691814042056</v>
      </c>
      <c r="AA1833" s="8">
        <f t="shared" si="624"/>
        <v>8.7787359640420561</v>
      </c>
      <c r="AB1833" s="8">
        <f t="shared" si="619"/>
        <v>9.4657138890420569</v>
      </c>
      <c r="AC1833" s="6">
        <f t="shared" si="638"/>
        <v>-261.50600000000003</v>
      </c>
      <c r="AD1833" s="15">
        <f t="shared" si="625"/>
        <v>-1.7339999999999804</v>
      </c>
      <c r="AE1833" s="15">
        <f t="shared" si="626"/>
        <v>68.452791551277301</v>
      </c>
      <c r="AF1833" s="15">
        <f t="shared" si="627"/>
        <v>-255.66359933857291</v>
      </c>
      <c r="AG1833" s="15">
        <f t="shared" si="628"/>
        <v>-104.73972146873371</v>
      </c>
      <c r="AH1833" s="15">
        <f t="shared" si="620"/>
        <v>-102.6126051813481</v>
      </c>
      <c r="AI1833" s="17">
        <f t="shared" si="629"/>
        <v>1.1605504878060786</v>
      </c>
      <c r="AJ1833" s="17">
        <f t="shared" si="630"/>
        <v>0.92528045073399401</v>
      </c>
      <c r="AK1833" s="17">
        <f t="shared" si="631"/>
        <v>0.75951461028015788</v>
      </c>
      <c r="AL1833" s="17">
        <f t="shared" si="632"/>
        <v>1.1498006655632724</v>
      </c>
      <c r="AM1833" s="17">
        <f t="shared" si="633"/>
        <v>0.92779836869650356</v>
      </c>
      <c r="AN1833" s="17">
        <f t="shared" si="634"/>
        <v>0.92528045073399401</v>
      </c>
      <c r="AO1833" s="17">
        <f t="shared" si="621"/>
        <v>3.3755461912429174E-3</v>
      </c>
      <c r="AP1833" s="17">
        <f t="shared" si="635"/>
        <v>9.2779836869650349</v>
      </c>
      <c r="AQ1833" s="17">
        <f t="shared" si="636"/>
        <v>11.605504878060787</v>
      </c>
      <c r="AR1833" s="17">
        <f t="shared" si="637"/>
        <v>20.002931188758847</v>
      </c>
    </row>
    <row r="1834" spans="2:44" x14ac:dyDescent="0.25">
      <c r="B1834">
        <f>INDEX(RawData!$A$2:$A$1048576,MATCH(FmtData!$B$4+(ROW()-10),RawData!$A$2:$A$1048576,0))</f>
        <v>2019</v>
      </c>
      <c r="C1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4)</f>
        <v>42229.67597222222</v>
      </c>
      <c r="D1834" s="46">
        <f>IF($B$6=1,MID(INDEX(RawData!$B$2:$B$1048576, MATCH(FmtData!$B$4+(ROW()-10),RawData!$A$2:$A$1048576,0)),12,8)+$B$5/24,INDEX(RawData!$C$2:$C$1048576, MATCH(FmtData!$B$4+(ROW()-10),RawData!$A$2:$A$1048576,0)))</f>
        <v>0.6759722222222222</v>
      </c>
      <c r="E1834">
        <f>INDEX(RawData!D$2:D$1048576,MATCH(FmtData!$B$4+(ROW()-10),RawData!$A$2:$A$1048576,0))</f>
        <v>2901.19</v>
      </c>
      <c r="F1834">
        <f>INDEX(RawData!E$2:E$1048576,MATCH(FmtData!$B$4+(ROW()-10),RawData!$A$2:$A$1048576,0))</f>
        <v>6.25</v>
      </c>
      <c r="G1834">
        <f>INDEX(RawData!F$2:F$1048576,MATCH(FmtData!$B$4+(ROW()-10),RawData!$A$2:$A$1048576,0))</f>
        <v>-257.93900000000002</v>
      </c>
      <c r="H1834">
        <f>INDEX(RawData!G$2:G$1048576,MATCH(FmtData!$B$4+(ROW()-10),RawData!$A$2:$A$1048576,0))</f>
        <v>0.499749</v>
      </c>
      <c r="I1834">
        <f>INDEX(RawData!H$2:H$1048576,MATCH(FmtData!$B$4+(ROW()-10),RawData!$A$2:$A$1048576,0))</f>
        <v>-4.2713899999999999E-3</v>
      </c>
      <c r="J1834">
        <f>INDEX(RawData!I$2:I$1048576,MATCH(FmtData!$B$4+(ROW()-10),RawData!$A$2:$A$1048576,0))</f>
        <v>194.5</v>
      </c>
      <c r="K1834">
        <f>INDEX(RawData!J$2:J$1048576,MATCH(FmtData!$B$4+(ROW()-10),RawData!$A$2:$A$1048576,0))</f>
        <v>195.6</v>
      </c>
      <c r="L1834">
        <f>INDEX(RawData!K$2:K$1048576,MATCH(FmtData!$B$4+(ROW()-10),RawData!$A$2:$A$1048576,0))</f>
        <v>194.7</v>
      </c>
      <c r="M1834">
        <f>INDEX(RawData!L$2:L$1048576,MATCH(FmtData!$B$4+(ROW()-10),RawData!$A$2:$A$1048576,0))</f>
        <v>22.9</v>
      </c>
      <c r="N1834">
        <f>INDEX(RawData!M$2:M$1048576,MATCH(FmtData!$B$4+(ROW()-10),RawData!$A$2:$A$1048576,0))</f>
        <v>21.8</v>
      </c>
      <c r="O1834">
        <f>INDEX(RawData!N$2:N$1048576,MATCH(FmtData!$B$4+(ROW()-10),RawData!$A$2:$A$1048576,0))</f>
        <v>171.4</v>
      </c>
      <c r="P1834">
        <f>INDEX(RawData!O$2:O$1048576,MATCH(FmtData!$B$4+(ROW()-10),RawData!$A$2:$A$1048576,0))</f>
        <v>35.795900000000003</v>
      </c>
      <c r="Q1834">
        <f>INDEX(RawData!P$2:P$1048576,MATCH(FmtData!$B$4+(ROW()-10),RawData!$A$2:$A$1048576,0))</f>
        <v>245.71799999999999</v>
      </c>
      <c r="R1834">
        <f>INDEX(RawData!Q$2:Q$1048576,MATCH(FmtData!$B$4+(ROW()-10),RawData!$A$2:$A$1048576,0))</f>
        <v>2.4414100000000002E-3</v>
      </c>
      <c r="S1834">
        <f>INDEX(RawData!R$2:R$1048576,MATCH(FmtData!$B$4+(ROW()-10),RawData!$A$2:$A$1048576,0))</f>
        <v>0.51633799999999996</v>
      </c>
      <c r="T1834">
        <f>INDEX(RawData!S$2:S$1048576,MATCH(FmtData!$B$4+(ROW()-10),RawData!$A$2:$A$1048576,0))</f>
        <v>2.5687000000000001E-2</v>
      </c>
      <c r="U1834">
        <f>INDEX(RawData!T$2:T$1048576,MATCH(FmtData!$B$4+(ROW()-10),RawData!$A$2:$A$1048576,0))</f>
        <v>7.49512</v>
      </c>
      <c r="V1834">
        <f>INDEX(RawData!U$2:U$1048576,MATCH(FmtData!$B$4+(ROW()-10),RawData!$A$2:$A$1048576,0))</f>
        <v>10.375999999999999</v>
      </c>
      <c r="W1834" s="8">
        <f t="shared" si="622"/>
        <v>2.8808799999999994</v>
      </c>
      <c r="X1834" s="8">
        <f t="shared" si="617"/>
        <v>-0.26073607999999993</v>
      </c>
      <c r="Y1834" s="8">
        <f t="shared" si="618"/>
        <v>1.1139043</v>
      </c>
      <c r="Z1834" s="8">
        <f t="shared" si="623"/>
        <v>10.152691814042056</v>
      </c>
      <c r="AA1834" s="8">
        <f t="shared" si="624"/>
        <v>8.778051434042057</v>
      </c>
      <c r="AB1834" s="8">
        <f t="shared" si="619"/>
        <v>9.4653716240420565</v>
      </c>
      <c r="AC1834" s="6">
        <f t="shared" si="638"/>
        <v>-261.61500000000001</v>
      </c>
      <c r="AD1834" s="15">
        <f t="shared" si="625"/>
        <v>-1.8429999999999609</v>
      </c>
      <c r="AE1834" s="15">
        <f t="shared" si="626"/>
        <v>68.452791551277301</v>
      </c>
      <c r="AF1834" s="15">
        <f t="shared" si="627"/>
        <v>-255.80338794242857</v>
      </c>
      <c r="AG1834" s="15">
        <f t="shared" si="628"/>
        <v>-104.82033220590938</v>
      </c>
      <c r="AH1834" s="15">
        <f t="shared" si="620"/>
        <v>-102.72160518134808</v>
      </c>
      <c r="AI1834" s="17">
        <f t="shared" si="629"/>
        <v>1.1607529545441886</v>
      </c>
      <c r="AJ1834" s="17">
        <f t="shared" si="630"/>
        <v>0.92540914435570687</v>
      </c>
      <c r="AK1834" s="17">
        <f t="shared" si="631"/>
        <v>0.75951461028015788</v>
      </c>
      <c r="AL1834" s="17">
        <f t="shared" si="632"/>
        <v>1.1500555459935735</v>
      </c>
      <c r="AM1834" s="17">
        <f t="shared" si="633"/>
        <v>0.92789405906860445</v>
      </c>
      <c r="AN1834" s="17">
        <f t="shared" si="634"/>
        <v>0.92540914435570687</v>
      </c>
      <c r="AO1834" s="17">
        <f t="shared" si="621"/>
        <v>3.2468525695300565E-3</v>
      </c>
      <c r="AP1834" s="17">
        <f t="shared" si="635"/>
        <v>9.2789405906860445</v>
      </c>
      <c r="AQ1834" s="17">
        <f t="shared" si="636"/>
        <v>11.607529545441885</v>
      </c>
      <c r="AR1834" s="17">
        <f t="shared" si="637"/>
        <v>20.002931188758847</v>
      </c>
    </row>
    <row r="1835" spans="2:44" x14ac:dyDescent="0.25">
      <c r="B1835">
        <f>INDEX(RawData!$A$2:$A$1048576,MATCH(FmtData!$B$4+(ROW()-10),RawData!$A$2:$A$1048576,0))</f>
        <v>2020</v>
      </c>
      <c r="C1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5)</f>
        <v>42229.676087962966</v>
      </c>
      <c r="D1835" s="46">
        <f>IF($B$6=1,MID(INDEX(RawData!$B$2:$B$1048576, MATCH(FmtData!$B$4+(ROW()-10),RawData!$A$2:$A$1048576,0)),12,8)+$B$5/24,INDEX(RawData!$C$2:$C$1048576, MATCH(FmtData!$B$4+(ROW()-10),RawData!$A$2:$A$1048576,0)))</f>
        <v>0.67608796296296303</v>
      </c>
      <c r="E1835">
        <f>INDEX(RawData!D$2:D$1048576,MATCH(FmtData!$B$4+(ROW()-10),RawData!$A$2:$A$1048576,0))</f>
        <v>2901.19</v>
      </c>
      <c r="F1835">
        <f>INDEX(RawData!E$2:E$1048576,MATCH(FmtData!$B$4+(ROW()-10),RawData!$A$2:$A$1048576,0))</f>
        <v>6.25</v>
      </c>
      <c r="G1835">
        <f>INDEX(RawData!F$2:F$1048576,MATCH(FmtData!$B$4+(ROW()-10),RawData!$A$2:$A$1048576,0))</f>
        <v>-257.93900000000002</v>
      </c>
      <c r="H1835">
        <f>INDEX(RawData!G$2:G$1048576,MATCH(FmtData!$B$4+(ROW()-10),RawData!$A$2:$A$1048576,0))</f>
        <v>0.499749</v>
      </c>
      <c r="I1835">
        <f>INDEX(RawData!H$2:H$1048576,MATCH(FmtData!$B$4+(ROW()-10),RawData!$A$2:$A$1048576,0))</f>
        <v>-4.2713899999999999E-3</v>
      </c>
      <c r="J1835">
        <f>INDEX(RawData!I$2:I$1048576,MATCH(FmtData!$B$4+(ROW()-10),RawData!$A$2:$A$1048576,0))</f>
        <v>194.9</v>
      </c>
      <c r="K1835">
        <f>INDEX(RawData!J$2:J$1048576,MATCH(FmtData!$B$4+(ROW()-10),RawData!$A$2:$A$1048576,0))</f>
        <v>195.2</v>
      </c>
      <c r="L1835">
        <f>INDEX(RawData!K$2:K$1048576,MATCH(FmtData!$B$4+(ROW()-10),RawData!$A$2:$A$1048576,0))</f>
        <v>195</v>
      </c>
      <c r="M1835">
        <f>INDEX(RawData!L$2:L$1048576,MATCH(FmtData!$B$4+(ROW()-10),RawData!$A$2:$A$1048576,0))</f>
        <v>22.9</v>
      </c>
      <c r="N1835">
        <f>INDEX(RawData!M$2:M$1048576,MATCH(FmtData!$B$4+(ROW()-10),RawData!$A$2:$A$1048576,0))</f>
        <v>21.8</v>
      </c>
      <c r="O1835">
        <f>INDEX(RawData!N$2:N$1048576,MATCH(FmtData!$B$4+(ROW()-10),RawData!$A$2:$A$1048576,0))</f>
        <v>171.4</v>
      </c>
      <c r="P1835">
        <f>INDEX(RawData!O$2:O$1048576,MATCH(FmtData!$B$4+(ROW()-10),RawData!$A$2:$A$1048576,0))</f>
        <v>35.795900000000003</v>
      </c>
      <c r="Q1835">
        <f>INDEX(RawData!P$2:P$1048576,MATCH(FmtData!$B$4+(ROW()-10),RawData!$A$2:$A$1048576,0))</f>
        <v>245.59399999999999</v>
      </c>
      <c r="R1835">
        <f>INDEX(RawData!Q$2:Q$1048576,MATCH(FmtData!$B$4+(ROW()-10),RawData!$A$2:$A$1048576,0))</f>
        <v>2.4414100000000002E-3</v>
      </c>
      <c r="S1835">
        <f>INDEX(RawData!R$2:R$1048576,MATCH(FmtData!$B$4+(ROW()-10),RawData!$A$2:$A$1048576,0))</f>
        <v>0.51633799999999996</v>
      </c>
      <c r="T1835">
        <f>INDEX(RawData!S$2:S$1048576,MATCH(FmtData!$B$4+(ROW()-10),RawData!$A$2:$A$1048576,0))</f>
        <v>2.53875E-2</v>
      </c>
      <c r="U1835">
        <f>INDEX(RawData!T$2:T$1048576,MATCH(FmtData!$B$4+(ROW()-10),RawData!$A$2:$A$1048576,0))</f>
        <v>7.4050900000000004</v>
      </c>
      <c r="V1835">
        <f>INDEX(RawData!U$2:U$1048576,MATCH(FmtData!$B$4+(ROW()-10),RawData!$A$2:$A$1048576,0))</f>
        <v>10.2234</v>
      </c>
      <c r="W1835" s="8">
        <f t="shared" si="622"/>
        <v>2.8183099999999994</v>
      </c>
      <c r="X1835" s="8">
        <f t="shared" si="617"/>
        <v>-0.26073607999999993</v>
      </c>
      <c r="Y1835" s="8">
        <f t="shared" si="618"/>
        <v>1.1146650299999998</v>
      </c>
      <c r="Z1835" s="8">
        <f t="shared" si="623"/>
        <v>10.152691814042056</v>
      </c>
      <c r="AA1835" s="8">
        <f t="shared" si="624"/>
        <v>8.7772907040420574</v>
      </c>
      <c r="AB1835" s="8">
        <f t="shared" si="619"/>
        <v>9.4649912590420566</v>
      </c>
      <c r="AC1835" s="6">
        <f t="shared" si="638"/>
        <v>-261.73900000000003</v>
      </c>
      <c r="AD1835" s="15">
        <f t="shared" si="625"/>
        <v>-1.9669999999999845</v>
      </c>
      <c r="AE1835" s="15">
        <f t="shared" si="626"/>
        <v>68.452791551277301</v>
      </c>
      <c r="AF1835" s="15">
        <f t="shared" si="627"/>
        <v>-255.95871327222255</v>
      </c>
      <c r="AG1835" s="15">
        <f t="shared" si="628"/>
        <v>-104.90990982446397</v>
      </c>
      <c r="AH1835" s="15">
        <f t="shared" si="620"/>
        <v>-102.84560518134811</v>
      </c>
      <c r="AI1835" s="17">
        <f t="shared" si="629"/>
        <v>1.1609833695895142</v>
      </c>
      <c r="AJ1835" s="17">
        <f t="shared" si="630"/>
        <v>0.92555559164339152</v>
      </c>
      <c r="AK1835" s="17">
        <f t="shared" si="631"/>
        <v>0.75951461028015788</v>
      </c>
      <c r="AL1835" s="17">
        <f t="shared" si="632"/>
        <v>1.1503388875364728</v>
      </c>
      <c r="AM1835" s="17">
        <f t="shared" si="633"/>
        <v>0.92800041688926893</v>
      </c>
      <c r="AN1835" s="17">
        <f t="shared" si="634"/>
        <v>0.92555559164339152</v>
      </c>
      <c r="AO1835" s="17">
        <f t="shared" si="621"/>
        <v>3.1004052818454086E-3</v>
      </c>
      <c r="AP1835" s="17">
        <f t="shared" si="635"/>
        <v>9.28000416889269</v>
      </c>
      <c r="AQ1835" s="17">
        <f t="shared" si="636"/>
        <v>11.609833695895142</v>
      </c>
      <c r="AR1835" s="17">
        <f t="shared" si="637"/>
        <v>20.002931188758847</v>
      </c>
    </row>
    <row r="1836" spans="2:44" x14ac:dyDescent="0.25">
      <c r="B1836">
        <f>INDEX(RawData!$A$2:$A$1048576,MATCH(FmtData!$B$4+(ROW()-10),RawData!$A$2:$A$1048576,0))</f>
        <v>2021</v>
      </c>
      <c r="C1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6)</f>
        <v>42229.676203703704</v>
      </c>
      <c r="D1836" s="46">
        <f>IF($B$6=1,MID(INDEX(RawData!$B$2:$B$1048576, MATCH(FmtData!$B$4+(ROW()-10),RawData!$A$2:$A$1048576,0)),12,8)+$B$5/24,INDEX(RawData!$C$2:$C$1048576, MATCH(FmtData!$B$4+(ROW()-10),RawData!$A$2:$A$1048576,0)))</f>
        <v>0.67620370370370375</v>
      </c>
      <c r="E1836">
        <f>INDEX(RawData!D$2:D$1048576,MATCH(FmtData!$B$4+(ROW()-10),RawData!$A$2:$A$1048576,0))</f>
        <v>2901.19</v>
      </c>
      <c r="F1836">
        <f>INDEX(RawData!E$2:E$1048576,MATCH(FmtData!$B$4+(ROW()-10),RawData!$A$2:$A$1048576,0))</f>
        <v>5.0183099999999996</v>
      </c>
      <c r="G1836">
        <f>INDEX(RawData!F$2:F$1048576,MATCH(FmtData!$B$4+(ROW()-10),RawData!$A$2:$A$1048576,0))</f>
        <v>-257.93900000000002</v>
      </c>
      <c r="H1836">
        <f>INDEX(RawData!G$2:G$1048576,MATCH(FmtData!$B$4+(ROW()-10),RawData!$A$2:$A$1048576,0))</f>
        <v>0.49976700000000002</v>
      </c>
      <c r="I1836">
        <f>INDEX(RawData!H$2:H$1048576,MATCH(FmtData!$B$4+(ROW()-10),RawData!$A$2:$A$1048576,0))</f>
        <v>-4.2713899999999999E-3</v>
      </c>
      <c r="J1836">
        <f>INDEX(RawData!I$2:I$1048576,MATCH(FmtData!$B$4+(ROW()-10),RawData!$A$2:$A$1048576,0))</f>
        <v>195.5</v>
      </c>
      <c r="K1836">
        <f>INDEX(RawData!J$2:J$1048576,MATCH(FmtData!$B$4+(ROW()-10),RawData!$A$2:$A$1048576,0))</f>
        <v>194.6</v>
      </c>
      <c r="L1836">
        <f>INDEX(RawData!K$2:K$1048576,MATCH(FmtData!$B$4+(ROW()-10),RawData!$A$2:$A$1048576,0))</f>
        <v>195.4</v>
      </c>
      <c r="M1836">
        <f>INDEX(RawData!L$2:L$1048576,MATCH(FmtData!$B$4+(ROW()-10),RawData!$A$2:$A$1048576,0))</f>
        <v>22.9</v>
      </c>
      <c r="N1836">
        <f>INDEX(RawData!M$2:M$1048576,MATCH(FmtData!$B$4+(ROW()-10),RawData!$A$2:$A$1048576,0))</f>
        <v>21.8</v>
      </c>
      <c r="O1836">
        <f>INDEX(RawData!N$2:N$1048576,MATCH(FmtData!$B$4+(ROW()-10),RawData!$A$2:$A$1048576,0))</f>
        <v>171.4</v>
      </c>
      <c r="P1836">
        <f>INDEX(RawData!O$2:O$1048576,MATCH(FmtData!$B$4+(ROW()-10),RawData!$A$2:$A$1048576,0))</f>
        <v>35.795900000000003</v>
      </c>
      <c r="Q1836">
        <f>INDEX(RawData!P$2:P$1048576,MATCH(FmtData!$B$4+(ROW()-10),RawData!$A$2:$A$1048576,0))</f>
        <v>245.48599999999999</v>
      </c>
      <c r="R1836">
        <f>INDEX(RawData!Q$2:Q$1048576,MATCH(FmtData!$B$4+(ROW()-10),RawData!$A$2:$A$1048576,0))</f>
        <v>1.8310500000000001E-3</v>
      </c>
      <c r="S1836">
        <f>INDEX(RawData!R$2:R$1048576,MATCH(FmtData!$B$4+(ROW()-10),RawData!$A$2:$A$1048576,0))</f>
        <v>0.51633799999999996</v>
      </c>
      <c r="T1836">
        <f>INDEX(RawData!S$2:S$1048576,MATCH(FmtData!$B$4+(ROW()-10),RawData!$A$2:$A$1048576,0))</f>
        <v>2.48483E-2</v>
      </c>
      <c r="U1836">
        <f>INDEX(RawData!T$2:T$1048576,MATCH(FmtData!$B$4+(ROW()-10),RawData!$A$2:$A$1048576,0))</f>
        <v>7.3059099999999999</v>
      </c>
      <c r="V1836">
        <f>INDEX(RawData!U$2:U$1048576,MATCH(FmtData!$B$4+(ROW()-10),RawData!$A$2:$A$1048576,0))</f>
        <v>10.1013</v>
      </c>
      <c r="W1836" s="8">
        <f t="shared" si="622"/>
        <v>2.7953900000000003</v>
      </c>
      <c r="X1836" s="8">
        <f t="shared" si="617"/>
        <v>-0.26073607999999993</v>
      </c>
      <c r="Y1836" s="8">
        <f t="shared" si="618"/>
        <v>1.1160345979999999</v>
      </c>
      <c r="Z1836" s="8">
        <f t="shared" si="623"/>
        <v>10.152691814042056</v>
      </c>
      <c r="AA1836" s="8">
        <f t="shared" si="624"/>
        <v>8.7759211360420561</v>
      </c>
      <c r="AB1836" s="8">
        <f t="shared" si="619"/>
        <v>9.464306475042056</v>
      </c>
      <c r="AC1836" s="6">
        <f t="shared" si="638"/>
        <v>-261.84700000000004</v>
      </c>
      <c r="AD1836" s="15">
        <f t="shared" si="625"/>
        <v>-2.0749999999999886</v>
      </c>
      <c r="AE1836" s="15">
        <f t="shared" si="626"/>
        <v>68.452791551277301</v>
      </c>
      <c r="AF1836" s="15">
        <f t="shared" si="627"/>
        <v>-256.23828662745234</v>
      </c>
      <c r="AG1836" s="15">
        <f t="shared" si="628"/>
        <v>-105.07116223987339</v>
      </c>
      <c r="AH1836" s="15">
        <f t="shared" si="620"/>
        <v>-102.95360518134811</v>
      </c>
      <c r="AI1836" s="17">
        <f t="shared" si="629"/>
        <v>1.1611841282074187</v>
      </c>
      <c r="AJ1836" s="17">
        <f t="shared" si="630"/>
        <v>0.92568318027773977</v>
      </c>
      <c r="AK1836" s="17">
        <f t="shared" si="631"/>
        <v>0.75951461028015788</v>
      </c>
      <c r="AL1836" s="17">
        <f t="shared" si="632"/>
        <v>1.1508492319488921</v>
      </c>
      <c r="AM1836" s="17">
        <f t="shared" si="633"/>
        <v>0.92819193751132567</v>
      </c>
      <c r="AN1836" s="17">
        <f t="shared" si="634"/>
        <v>0.92568318027773977</v>
      </c>
      <c r="AO1836" s="17">
        <f t="shared" si="621"/>
        <v>2.9728166474971562E-3</v>
      </c>
      <c r="AP1836" s="17">
        <f t="shared" si="635"/>
        <v>9.2819193751132563</v>
      </c>
      <c r="AQ1836" s="17">
        <f t="shared" si="636"/>
        <v>11.611841282074186</v>
      </c>
      <c r="AR1836" s="17">
        <f t="shared" si="637"/>
        <v>20.002931188758847</v>
      </c>
    </row>
    <row r="1837" spans="2:44" x14ac:dyDescent="0.25">
      <c r="B1837">
        <f>INDEX(RawData!$A$2:$A$1048576,MATCH(FmtData!$B$4+(ROW()-10),RawData!$A$2:$A$1048576,0))</f>
        <v>2022</v>
      </c>
      <c r="C1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7)</f>
        <v>42229.67633101852</v>
      </c>
      <c r="D1837" s="46">
        <f>IF($B$6=1,MID(INDEX(RawData!$B$2:$B$1048576, MATCH(FmtData!$B$4+(ROW()-10),RawData!$A$2:$A$1048576,0)),12,8)+$B$5/24,INDEX(RawData!$C$2:$C$1048576, MATCH(FmtData!$B$4+(ROW()-10),RawData!$A$2:$A$1048576,0)))</f>
        <v>0.67633101851851851</v>
      </c>
      <c r="E1837">
        <f>INDEX(RawData!D$2:D$1048576,MATCH(FmtData!$B$4+(ROW()-10),RawData!$A$2:$A$1048576,0))</f>
        <v>2901.19</v>
      </c>
      <c r="F1837">
        <f>INDEX(RawData!E$2:E$1048576,MATCH(FmtData!$B$4+(ROW()-10),RawData!$A$2:$A$1048576,0))</f>
        <v>5.0183099999999996</v>
      </c>
      <c r="G1837">
        <f>INDEX(RawData!F$2:F$1048576,MATCH(FmtData!$B$4+(ROW()-10),RawData!$A$2:$A$1048576,0))</f>
        <v>-257.93900000000002</v>
      </c>
      <c r="H1837">
        <f>INDEX(RawData!G$2:G$1048576,MATCH(FmtData!$B$4+(ROW()-10),RawData!$A$2:$A$1048576,0))</f>
        <v>0.49976700000000002</v>
      </c>
      <c r="I1837">
        <f>INDEX(RawData!H$2:H$1048576,MATCH(FmtData!$B$4+(ROW()-10),RawData!$A$2:$A$1048576,0))</f>
        <v>-4.2713899999999999E-3</v>
      </c>
      <c r="J1837">
        <f>INDEX(RawData!I$2:I$1048576,MATCH(FmtData!$B$4+(ROW()-10),RawData!$A$2:$A$1048576,0))</f>
        <v>196.1</v>
      </c>
      <c r="K1837">
        <f>INDEX(RawData!J$2:J$1048576,MATCH(FmtData!$B$4+(ROW()-10),RawData!$A$2:$A$1048576,0))</f>
        <v>194.1</v>
      </c>
      <c r="L1837">
        <f>INDEX(RawData!K$2:K$1048576,MATCH(FmtData!$B$4+(ROW()-10),RawData!$A$2:$A$1048576,0))</f>
        <v>195.8</v>
      </c>
      <c r="M1837">
        <f>INDEX(RawData!L$2:L$1048576,MATCH(FmtData!$B$4+(ROW()-10),RawData!$A$2:$A$1048576,0))</f>
        <v>22.9</v>
      </c>
      <c r="N1837">
        <f>INDEX(RawData!M$2:M$1048576,MATCH(FmtData!$B$4+(ROW()-10),RawData!$A$2:$A$1048576,0))</f>
        <v>21.8</v>
      </c>
      <c r="O1837">
        <f>INDEX(RawData!N$2:N$1048576,MATCH(FmtData!$B$4+(ROW()-10),RawData!$A$2:$A$1048576,0))</f>
        <v>171.3</v>
      </c>
      <c r="P1837">
        <f>INDEX(RawData!O$2:O$1048576,MATCH(FmtData!$B$4+(ROW()-10),RawData!$A$2:$A$1048576,0))</f>
        <v>35.795900000000003</v>
      </c>
      <c r="Q1837">
        <f>INDEX(RawData!P$2:P$1048576,MATCH(FmtData!$B$4+(ROW()-10),RawData!$A$2:$A$1048576,0))</f>
        <v>245.48599999999999</v>
      </c>
      <c r="R1837">
        <f>INDEX(RawData!Q$2:Q$1048576,MATCH(FmtData!$B$4+(ROW()-10),RawData!$A$2:$A$1048576,0))</f>
        <v>2.4414100000000002E-3</v>
      </c>
      <c r="S1837">
        <f>INDEX(RawData!R$2:R$1048576,MATCH(FmtData!$B$4+(ROW()-10),RawData!$A$2:$A$1048576,0))</f>
        <v>0.51633799999999996</v>
      </c>
      <c r="T1837">
        <f>INDEX(RawData!S$2:S$1048576,MATCH(FmtData!$B$4+(ROW()-10),RawData!$A$2:$A$1048576,0))</f>
        <v>2.4369100000000001E-2</v>
      </c>
      <c r="U1837">
        <f>INDEX(RawData!T$2:T$1048576,MATCH(FmtData!$B$4+(ROW()-10),RawData!$A$2:$A$1048576,0))</f>
        <v>7.2189300000000003</v>
      </c>
      <c r="V1837">
        <f>INDEX(RawData!U$2:U$1048576,MATCH(FmtData!$B$4+(ROW()-10),RawData!$A$2:$A$1048576,0))</f>
        <v>9.9182100000000002</v>
      </c>
      <c r="W1837" s="8">
        <f t="shared" si="622"/>
        <v>2.6992799999999999</v>
      </c>
      <c r="X1837" s="8">
        <f t="shared" si="617"/>
        <v>-0.26073607999999993</v>
      </c>
      <c r="Y1837" s="8">
        <f t="shared" si="618"/>
        <v>1.1172517660000001</v>
      </c>
      <c r="Z1837" s="8">
        <f t="shared" si="623"/>
        <v>10.152691814042056</v>
      </c>
      <c r="AA1837" s="8">
        <f t="shared" si="624"/>
        <v>8.774703968042056</v>
      </c>
      <c r="AB1837" s="8">
        <f t="shared" si="619"/>
        <v>9.4636978910420559</v>
      </c>
      <c r="AC1837" s="6">
        <f t="shared" si="638"/>
        <v>-261.84700000000004</v>
      </c>
      <c r="AD1837" s="15">
        <f t="shared" si="625"/>
        <v>-2.0749999999999886</v>
      </c>
      <c r="AE1837" s="15">
        <f t="shared" si="626"/>
        <v>68.452791551277301</v>
      </c>
      <c r="AF1837" s="15">
        <f t="shared" si="627"/>
        <v>-256.48668102328247</v>
      </c>
      <c r="AG1837" s="15">
        <f t="shared" si="628"/>
        <v>-105.21445256943525</v>
      </c>
      <c r="AH1837" s="15">
        <f t="shared" si="620"/>
        <v>-102.95360518134811</v>
      </c>
      <c r="AI1837" s="17">
        <f t="shared" si="629"/>
        <v>1.1611841282074187</v>
      </c>
      <c r="AJ1837" s="17">
        <f t="shared" si="630"/>
        <v>0.92568318027773977</v>
      </c>
      <c r="AK1837" s="17">
        <f t="shared" si="631"/>
        <v>0.75951461028015788</v>
      </c>
      <c r="AL1837" s="17">
        <f t="shared" si="632"/>
        <v>1.1513030410790812</v>
      </c>
      <c r="AM1837" s="17">
        <f t="shared" si="633"/>
        <v>0.92836219078441906</v>
      </c>
      <c r="AN1837" s="17">
        <f t="shared" si="634"/>
        <v>0.92568318027773977</v>
      </c>
      <c r="AO1837" s="17">
        <f t="shared" si="621"/>
        <v>2.6601780435931976E-3</v>
      </c>
      <c r="AP1837" s="17">
        <f t="shared" si="635"/>
        <v>9.2836219078441911</v>
      </c>
      <c r="AQ1837" s="17">
        <f t="shared" si="636"/>
        <v>11.611841282074186</v>
      </c>
      <c r="AR1837" s="17">
        <f t="shared" si="637"/>
        <v>20.002931188758847</v>
      </c>
    </row>
    <row r="1838" spans="2:44" x14ac:dyDescent="0.25">
      <c r="B1838">
        <f>INDEX(RawData!$A$2:$A$1048576,MATCH(FmtData!$B$4+(ROW()-10),RawData!$A$2:$A$1048576,0))</f>
        <v>2023</v>
      </c>
      <c r="C1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8)</f>
        <v>42229.676446759258</v>
      </c>
      <c r="D1838" s="46">
        <f>IF($B$6=1,MID(INDEX(RawData!$B$2:$B$1048576, MATCH(FmtData!$B$4+(ROW()-10),RawData!$A$2:$A$1048576,0)),12,8)+$B$5/24,INDEX(RawData!$C$2:$C$1048576, MATCH(FmtData!$B$4+(ROW()-10),RawData!$A$2:$A$1048576,0)))</f>
        <v>0.67644675925925923</v>
      </c>
      <c r="E1838">
        <f>INDEX(RawData!D$2:D$1048576,MATCH(FmtData!$B$4+(ROW()-10),RawData!$A$2:$A$1048576,0))</f>
        <v>2901.19</v>
      </c>
      <c r="F1838">
        <f>INDEX(RawData!E$2:E$1048576,MATCH(FmtData!$B$4+(ROW()-10),RawData!$A$2:$A$1048576,0))</f>
        <v>5.0183099999999996</v>
      </c>
      <c r="G1838">
        <f>INDEX(RawData!F$2:F$1048576,MATCH(FmtData!$B$4+(ROW()-10),RawData!$A$2:$A$1048576,0))</f>
        <v>-257.93900000000002</v>
      </c>
      <c r="H1838">
        <f>INDEX(RawData!G$2:G$1048576,MATCH(FmtData!$B$4+(ROW()-10),RawData!$A$2:$A$1048576,0))</f>
        <v>0.49976700000000002</v>
      </c>
      <c r="I1838">
        <f>INDEX(RawData!H$2:H$1048576,MATCH(FmtData!$B$4+(ROW()-10),RawData!$A$2:$A$1048576,0))</f>
        <v>-4.2713899999999999E-3</v>
      </c>
      <c r="J1838">
        <f>INDEX(RawData!I$2:I$1048576,MATCH(FmtData!$B$4+(ROW()-10),RawData!$A$2:$A$1048576,0))</f>
        <v>196.7</v>
      </c>
      <c r="K1838">
        <f>INDEX(RawData!J$2:J$1048576,MATCH(FmtData!$B$4+(ROW()-10),RawData!$A$2:$A$1048576,0))</f>
        <v>193.6</v>
      </c>
      <c r="L1838">
        <f>INDEX(RawData!K$2:K$1048576,MATCH(FmtData!$B$4+(ROW()-10),RawData!$A$2:$A$1048576,0))</f>
        <v>196.1</v>
      </c>
      <c r="M1838">
        <f>INDEX(RawData!L$2:L$1048576,MATCH(FmtData!$B$4+(ROW()-10),RawData!$A$2:$A$1048576,0))</f>
        <v>22.9</v>
      </c>
      <c r="N1838">
        <f>INDEX(RawData!M$2:M$1048576,MATCH(FmtData!$B$4+(ROW()-10),RawData!$A$2:$A$1048576,0))</f>
        <v>21.8</v>
      </c>
      <c r="O1838">
        <f>INDEX(RawData!N$2:N$1048576,MATCH(FmtData!$B$4+(ROW()-10),RawData!$A$2:$A$1048576,0))</f>
        <v>171.3</v>
      </c>
      <c r="P1838">
        <f>INDEX(RawData!O$2:O$1048576,MATCH(FmtData!$B$4+(ROW()-10),RawData!$A$2:$A$1048576,0))</f>
        <v>35.795900000000003</v>
      </c>
      <c r="Q1838">
        <f>INDEX(RawData!P$2:P$1048576,MATCH(FmtData!$B$4+(ROW()-10),RawData!$A$2:$A$1048576,0))</f>
        <v>245.33099999999999</v>
      </c>
      <c r="R1838">
        <f>INDEX(RawData!Q$2:Q$1048576,MATCH(FmtData!$B$4+(ROW()-10),RawData!$A$2:$A$1048576,0))</f>
        <v>1.8310500000000001E-3</v>
      </c>
      <c r="S1838">
        <f>INDEX(RawData!R$2:R$1048576,MATCH(FmtData!$B$4+(ROW()-10),RawData!$A$2:$A$1048576,0))</f>
        <v>0.51633799999999996</v>
      </c>
      <c r="T1838">
        <f>INDEX(RawData!S$2:S$1048576,MATCH(FmtData!$B$4+(ROW()-10),RawData!$A$2:$A$1048576,0))</f>
        <v>2.4099499999999999E-2</v>
      </c>
      <c r="U1838">
        <f>INDEX(RawData!T$2:T$1048576,MATCH(FmtData!$B$4+(ROW()-10),RawData!$A$2:$A$1048576,0))</f>
        <v>7.1227999999999998</v>
      </c>
      <c r="V1838">
        <f>INDEX(RawData!U$2:U$1048576,MATCH(FmtData!$B$4+(ROW()-10),RawData!$A$2:$A$1048576,0))</f>
        <v>9.9182100000000002</v>
      </c>
      <c r="W1838" s="8">
        <f t="shared" si="622"/>
        <v>2.7954100000000004</v>
      </c>
      <c r="X1838" s="8">
        <f t="shared" ref="X1838:X1901" si="639">-(S1838-$S$10)*2.54</f>
        <v>-0.26073607999999993</v>
      </c>
      <c r="Y1838" s="8">
        <f t="shared" ref="Y1838:Y1901" si="640">-(T1838-$T$10)*2.54</f>
        <v>1.11793655</v>
      </c>
      <c r="Z1838" s="8">
        <f t="shared" si="623"/>
        <v>10.152691814042056</v>
      </c>
      <c r="AA1838" s="8">
        <f t="shared" si="624"/>
        <v>8.7740191840420572</v>
      </c>
      <c r="AB1838" s="8">
        <f t="shared" ref="AB1838:AB1901" si="641">(Z1838+AA1838)/2</f>
        <v>9.4633554990420556</v>
      </c>
      <c r="AC1838" s="6">
        <f t="shared" si="638"/>
        <v>-262.00200000000007</v>
      </c>
      <c r="AD1838" s="15">
        <f t="shared" si="625"/>
        <v>-2.2300000000000182</v>
      </c>
      <c r="AE1838" s="15">
        <f t="shared" si="626"/>
        <v>68.452791551277301</v>
      </c>
      <c r="AF1838" s="15">
        <f t="shared" si="627"/>
        <v>-256.62640018077366</v>
      </c>
      <c r="AG1838" s="15">
        <f t="shared" si="628"/>
        <v>-105.29506065034172</v>
      </c>
      <c r="AH1838" s="15">
        <f t="shared" si="620"/>
        <v>-103.10860518134814</v>
      </c>
      <c r="AI1838" s="17">
        <f t="shared" si="629"/>
        <v>1.1614723753601128</v>
      </c>
      <c r="AJ1838" s="17">
        <f t="shared" si="630"/>
        <v>0.92586635507746162</v>
      </c>
      <c r="AK1838" s="17">
        <f t="shared" si="631"/>
        <v>0.75951461028015788</v>
      </c>
      <c r="AL1838" s="17">
        <f t="shared" si="632"/>
        <v>1.1515584611096803</v>
      </c>
      <c r="AM1838" s="17">
        <f t="shared" si="633"/>
        <v>0.92845799434240905</v>
      </c>
      <c r="AN1838" s="17">
        <f t="shared" si="634"/>
        <v>0.92586635507746162</v>
      </c>
      <c r="AO1838" s="17">
        <f t="shared" si="621"/>
        <v>2.4770032438713452E-3</v>
      </c>
      <c r="AP1838" s="17">
        <f t="shared" si="635"/>
        <v>9.2845799434240899</v>
      </c>
      <c r="AQ1838" s="17">
        <f t="shared" si="636"/>
        <v>11.614723753601128</v>
      </c>
      <c r="AR1838" s="17">
        <f t="shared" si="637"/>
        <v>20.002931188758847</v>
      </c>
    </row>
    <row r="1839" spans="2:44" x14ac:dyDescent="0.25">
      <c r="B1839">
        <f>INDEX(RawData!$A$2:$A$1048576,MATCH(FmtData!$B$4+(ROW()-10),RawData!$A$2:$A$1048576,0))</f>
        <v>2024</v>
      </c>
      <c r="C1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9)</f>
        <v>42229.676562499997</v>
      </c>
      <c r="D1839" s="46">
        <f>IF($B$6=1,MID(INDEX(RawData!$B$2:$B$1048576, MATCH(FmtData!$B$4+(ROW()-10),RawData!$A$2:$A$1048576,0)),12,8)+$B$5/24,INDEX(RawData!$C$2:$C$1048576, MATCH(FmtData!$B$4+(ROW()-10),RawData!$A$2:$A$1048576,0)))</f>
        <v>0.67656250000000007</v>
      </c>
      <c r="E1839">
        <f>INDEX(RawData!D$2:D$1048576,MATCH(FmtData!$B$4+(ROW()-10),RawData!$A$2:$A$1048576,0))</f>
        <v>2902.44</v>
      </c>
      <c r="F1839">
        <f>INDEX(RawData!E$2:E$1048576,MATCH(FmtData!$B$4+(ROW()-10),RawData!$A$2:$A$1048576,0))</f>
        <v>6.25</v>
      </c>
      <c r="G1839">
        <f>INDEX(RawData!F$2:F$1048576,MATCH(FmtData!$B$4+(ROW()-10),RawData!$A$2:$A$1048576,0))</f>
        <v>-257.93900000000002</v>
      </c>
      <c r="H1839">
        <f>INDEX(RawData!G$2:G$1048576,MATCH(FmtData!$B$4+(ROW()-10),RawData!$A$2:$A$1048576,0))</f>
        <v>0.499749</v>
      </c>
      <c r="I1839">
        <f>INDEX(RawData!H$2:H$1048576,MATCH(FmtData!$B$4+(ROW()-10),RawData!$A$2:$A$1048576,0))</f>
        <v>-4.2713899999999999E-3</v>
      </c>
      <c r="J1839">
        <f>INDEX(RawData!I$2:I$1048576,MATCH(FmtData!$B$4+(ROW()-10),RawData!$A$2:$A$1048576,0))</f>
        <v>197.3</v>
      </c>
      <c r="K1839">
        <f>INDEX(RawData!J$2:J$1048576,MATCH(FmtData!$B$4+(ROW()-10),RawData!$A$2:$A$1048576,0))</f>
        <v>193.5</v>
      </c>
      <c r="L1839">
        <f>INDEX(RawData!K$2:K$1048576,MATCH(FmtData!$B$4+(ROW()-10),RawData!$A$2:$A$1048576,0))</f>
        <v>196.3</v>
      </c>
      <c r="M1839">
        <f>INDEX(RawData!L$2:L$1048576,MATCH(FmtData!$B$4+(ROW()-10),RawData!$A$2:$A$1048576,0))</f>
        <v>22.9</v>
      </c>
      <c r="N1839">
        <f>INDEX(RawData!M$2:M$1048576,MATCH(FmtData!$B$4+(ROW()-10),RawData!$A$2:$A$1048576,0))</f>
        <v>21.8</v>
      </c>
      <c r="O1839">
        <f>INDEX(RawData!N$2:N$1048576,MATCH(FmtData!$B$4+(ROW()-10),RawData!$A$2:$A$1048576,0))</f>
        <v>171.3</v>
      </c>
      <c r="P1839">
        <f>INDEX(RawData!O$2:O$1048576,MATCH(FmtData!$B$4+(ROW()-10),RawData!$A$2:$A$1048576,0))</f>
        <v>35.795900000000003</v>
      </c>
      <c r="Q1839">
        <f>INDEX(RawData!P$2:P$1048576,MATCH(FmtData!$B$4+(ROW()-10),RawData!$A$2:$A$1048576,0))</f>
        <v>245.33099999999999</v>
      </c>
      <c r="R1839">
        <f>INDEX(RawData!Q$2:Q$1048576,MATCH(FmtData!$B$4+(ROW()-10),RawData!$A$2:$A$1048576,0))</f>
        <v>2.4414100000000002E-3</v>
      </c>
      <c r="S1839">
        <f>INDEX(RawData!R$2:R$1048576,MATCH(FmtData!$B$4+(ROW()-10),RawData!$A$2:$A$1048576,0))</f>
        <v>0.51633799999999996</v>
      </c>
      <c r="T1839">
        <f>INDEX(RawData!S$2:S$1048576,MATCH(FmtData!$B$4+(ROW()-10),RawData!$A$2:$A$1048576,0))</f>
        <v>2.3710200000000001E-2</v>
      </c>
      <c r="U1839">
        <f>INDEX(RawData!T$2:T$1048576,MATCH(FmtData!$B$4+(ROW()-10),RawData!$A$2:$A$1048576,0))</f>
        <v>7.0358299999999998</v>
      </c>
      <c r="V1839">
        <f>INDEX(RawData!U$2:U$1048576,MATCH(FmtData!$B$4+(ROW()-10),RawData!$A$2:$A$1048576,0))</f>
        <v>9.68933</v>
      </c>
      <c r="W1839" s="8">
        <f t="shared" si="622"/>
        <v>2.6535000000000002</v>
      </c>
      <c r="X1839" s="8">
        <f t="shared" si="639"/>
        <v>-0.26073607999999993</v>
      </c>
      <c r="Y1839" s="8">
        <f t="shared" si="640"/>
        <v>1.1189253719999999</v>
      </c>
      <c r="Z1839" s="8">
        <f t="shared" si="623"/>
        <v>10.152691814042056</v>
      </c>
      <c r="AA1839" s="8">
        <f t="shared" si="624"/>
        <v>8.7730303620420571</v>
      </c>
      <c r="AB1839" s="8">
        <f t="shared" si="641"/>
        <v>9.4628610880420574</v>
      </c>
      <c r="AC1839" s="6">
        <f t="shared" si="638"/>
        <v>-262.00200000000007</v>
      </c>
      <c r="AD1839" s="15">
        <f t="shared" si="625"/>
        <v>-2.2300000000000182</v>
      </c>
      <c r="AE1839" s="15">
        <f t="shared" si="626"/>
        <v>68.452791551277301</v>
      </c>
      <c r="AF1839" s="15">
        <f t="shared" si="627"/>
        <v>-256.82811705433721</v>
      </c>
      <c r="AG1839" s="15">
        <f t="shared" si="628"/>
        <v>-105.41144824304945</v>
      </c>
      <c r="AH1839" s="15">
        <f t="shared" si="620"/>
        <v>-103.10860518134814</v>
      </c>
      <c r="AI1839" s="17">
        <f t="shared" si="629"/>
        <v>1.1614723753601128</v>
      </c>
      <c r="AJ1839" s="17">
        <f t="shared" si="630"/>
        <v>0.92586635507746162</v>
      </c>
      <c r="AK1839" s="17">
        <f t="shared" si="631"/>
        <v>0.75951461028015788</v>
      </c>
      <c r="AL1839" s="17">
        <f t="shared" si="632"/>
        <v>1.1519274189017494</v>
      </c>
      <c r="AM1839" s="17">
        <f t="shared" si="633"/>
        <v>0.92859635712043387</v>
      </c>
      <c r="AN1839" s="17">
        <f t="shared" si="634"/>
        <v>0.92586635507746162</v>
      </c>
      <c r="AO1839" s="17">
        <f t="shared" si="621"/>
        <v>2.4770032438713452E-3</v>
      </c>
      <c r="AP1839" s="17">
        <f t="shared" si="635"/>
        <v>9.2859635712043378</v>
      </c>
      <c r="AQ1839" s="17">
        <f t="shared" si="636"/>
        <v>11.614723753601128</v>
      </c>
      <c r="AR1839" s="17">
        <f t="shared" si="637"/>
        <v>20.011549605334785</v>
      </c>
    </row>
    <row r="1840" spans="2:44" x14ac:dyDescent="0.25">
      <c r="B1840">
        <f>INDEX(RawData!$A$2:$A$1048576,MATCH(FmtData!$B$4+(ROW()-10),RawData!$A$2:$A$1048576,0))</f>
        <v>2025</v>
      </c>
      <c r="C1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0)</f>
        <v>42229.676678240743</v>
      </c>
      <c r="D1840" s="46">
        <f>IF($B$6=1,MID(INDEX(RawData!$B$2:$B$1048576, MATCH(FmtData!$B$4+(ROW()-10),RawData!$A$2:$A$1048576,0)),12,8)+$B$5/24,INDEX(RawData!$C$2:$C$1048576, MATCH(FmtData!$B$4+(ROW()-10),RawData!$A$2:$A$1048576,0)))</f>
        <v>0.67667824074074068</v>
      </c>
      <c r="E1840">
        <f>INDEX(RawData!D$2:D$1048576,MATCH(FmtData!$B$4+(ROW()-10),RawData!$A$2:$A$1048576,0))</f>
        <v>2904.3</v>
      </c>
      <c r="F1840">
        <f>INDEX(RawData!E$2:E$1048576,MATCH(FmtData!$B$4+(ROW()-10),RawData!$A$2:$A$1048576,0))</f>
        <v>6.25</v>
      </c>
      <c r="G1840">
        <f>INDEX(RawData!F$2:F$1048576,MATCH(FmtData!$B$4+(ROW()-10),RawData!$A$2:$A$1048576,0))</f>
        <v>-257.93900000000002</v>
      </c>
      <c r="H1840">
        <f>INDEX(RawData!G$2:G$1048576,MATCH(FmtData!$B$4+(ROW()-10),RawData!$A$2:$A$1048576,0))</f>
        <v>0.49976700000000002</v>
      </c>
      <c r="I1840">
        <f>INDEX(RawData!H$2:H$1048576,MATCH(FmtData!$B$4+(ROW()-10),RawData!$A$2:$A$1048576,0))</f>
        <v>-4.2713899999999999E-3</v>
      </c>
      <c r="J1840">
        <f>INDEX(RawData!I$2:I$1048576,MATCH(FmtData!$B$4+(ROW()-10),RawData!$A$2:$A$1048576,0))</f>
        <v>197.4</v>
      </c>
      <c r="K1840">
        <f>INDEX(RawData!J$2:J$1048576,MATCH(FmtData!$B$4+(ROW()-10),RawData!$A$2:$A$1048576,0))</f>
        <v>193.8</v>
      </c>
      <c r="L1840">
        <f>INDEX(RawData!K$2:K$1048576,MATCH(FmtData!$B$4+(ROW()-10),RawData!$A$2:$A$1048576,0))</f>
        <v>196.7</v>
      </c>
      <c r="M1840">
        <f>INDEX(RawData!L$2:L$1048576,MATCH(FmtData!$B$4+(ROW()-10),RawData!$A$2:$A$1048576,0))</f>
        <v>22.9</v>
      </c>
      <c r="N1840">
        <f>INDEX(RawData!M$2:M$1048576,MATCH(FmtData!$B$4+(ROW()-10),RawData!$A$2:$A$1048576,0))</f>
        <v>21.8</v>
      </c>
      <c r="O1840">
        <f>INDEX(RawData!N$2:N$1048576,MATCH(FmtData!$B$4+(ROW()-10),RawData!$A$2:$A$1048576,0))</f>
        <v>171.3</v>
      </c>
      <c r="P1840">
        <f>INDEX(RawData!O$2:O$1048576,MATCH(FmtData!$B$4+(ROW()-10),RawData!$A$2:$A$1048576,0))</f>
        <v>35.783999999999999</v>
      </c>
      <c r="Q1840">
        <f>INDEX(RawData!P$2:P$1048576,MATCH(FmtData!$B$4+(ROW()-10),RawData!$A$2:$A$1048576,0))</f>
        <v>245.36199999999999</v>
      </c>
      <c r="R1840">
        <f>INDEX(RawData!Q$2:Q$1048576,MATCH(FmtData!$B$4+(ROW()-10),RawData!$A$2:$A$1048576,0))</f>
        <v>2.4414100000000002E-3</v>
      </c>
      <c r="S1840">
        <f>INDEX(RawData!R$2:R$1048576,MATCH(FmtData!$B$4+(ROW()-10),RawData!$A$2:$A$1048576,0))</f>
        <v>0.51633799999999996</v>
      </c>
      <c r="T1840">
        <f>INDEX(RawData!S$2:S$1048576,MATCH(FmtData!$B$4+(ROW()-10),RawData!$A$2:$A$1048576,0))</f>
        <v>2.31711E-2</v>
      </c>
      <c r="U1840">
        <f>INDEX(RawData!T$2:T$1048576,MATCH(FmtData!$B$4+(ROW()-10),RawData!$A$2:$A$1048576,0))</f>
        <v>6.9442700000000004</v>
      </c>
      <c r="V1840">
        <f>INDEX(RawData!U$2:U$1048576,MATCH(FmtData!$B$4+(ROW()-10),RawData!$A$2:$A$1048576,0))</f>
        <v>9.53674</v>
      </c>
      <c r="W1840" s="8">
        <f t="shared" si="622"/>
        <v>2.5924699999999996</v>
      </c>
      <c r="X1840" s="8">
        <f t="shared" si="639"/>
        <v>-0.26073607999999993</v>
      </c>
      <c r="Y1840" s="8">
        <f t="shared" si="640"/>
        <v>1.120294686</v>
      </c>
      <c r="Z1840" s="8">
        <f t="shared" si="623"/>
        <v>10.152691814042056</v>
      </c>
      <c r="AA1840" s="8">
        <f t="shared" si="624"/>
        <v>8.7716610480420574</v>
      </c>
      <c r="AB1840" s="8">
        <f t="shared" si="641"/>
        <v>9.4621764310420566</v>
      </c>
      <c r="AC1840" s="6">
        <f t="shared" si="638"/>
        <v>-261.971</v>
      </c>
      <c r="AD1840" s="15">
        <f t="shared" si="625"/>
        <v>-2.1989999999999554</v>
      </c>
      <c r="AE1840" s="15">
        <f t="shared" si="626"/>
        <v>68.452791551277301</v>
      </c>
      <c r="AF1840" s="15">
        <f t="shared" si="627"/>
        <v>-257.10738230240474</v>
      </c>
      <c r="AG1840" s="15">
        <f t="shared" si="628"/>
        <v>-105.57260195231436</v>
      </c>
      <c r="AH1840" s="15">
        <f t="shared" si="620"/>
        <v>-103.07760518134808</v>
      </c>
      <c r="AI1840" s="17">
        <f t="shared" si="629"/>
        <v>1.1614147144816327</v>
      </c>
      <c r="AJ1840" s="17">
        <f t="shared" si="630"/>
        <v>0.92582971431826655</v>
      </c>
      <c r="AK1840" s="17">
        <f t="shared" si="631"/>
        <v>0.75951461028015788</v>
      </c>
      <c r="AL1840" s="17">
        <f t="shared" si="632"/>
        <v>1.152438609859072</v>
      </c>
      <c r="AM1840" s="17">
        <f t="shared" si="633"/>
        <v>0.9287880064182048</v>
      </c>
      <c r="AN1840" s="17">
        <f t="shared" si="634"/>
        <v>0.92582971431826655</v>
      </c>
      <c r="AO1840" s="17">
        <f t="shared" si="621"/>
        <v>2.5136440030664176E-3</v>
      </c>
      <c r="AP1840" s="17">
        <f t="shared" si="635"/>
        <v>9.2878800641820476</v>
      </c>
      <c r="AQ1840" s="17">
        <f t="shared" si="636"/>
        <v>11.614147144816327</v>
      </c>
      <c r="AR1840" s="17">
        <f t="shared" si="637"/>
        <v>20.024373809199783</v>
      </c>
    </row>
    <row r="1841" spans="2:44" x14ac:dyDescent="0.25">
      <c r="B1841">
        <f>INDEX(RawData!$A$2:$A$1048576,MATCH(FmtData!$B$4+(ROW()-10),RawData!$A$2:$A$1048576,0))</f>
        <v>2026</v>
      </c>
      <c r="C1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1)</f>
        <v>42229.676793981482</v>
      </c>
      <c r="D1841" s="46">
        <f>IF($B$6=1,MID(INDEX(RawData!$B$2:$B$1048576, MATCH(FmtData!$B$4+(ROW()-10),RawData!$A$2:$A$1048576,0)),12,8)+$B$5/24,INDEX(RawData!$C$2:$C$1048576, MATCH(FmtData!$B$4+(ROW()-10),RawData!$A$2:$A$1048576,0)))</f>
        <v>0.67679398148148151</v>
      </c>
      <c r="E1841">
        <f>INDEX(RawData!D$2:D$1048576,MATCH(FmtData!$B$4+(ROW()-10),RawData!$A$2:$A$1048576,0))</f>
        <v>2904.3</v>
      </c>
      <c r="F1841">
        <f>INDEX(RawData!E$2:E$1048576,MATCH(FmtData!$B$4+(ROW()-10),RawData!$A$2:$A$1048576,0))</f>
        <v>5.0183099999999996</v>
      </c>
      <c r="G1841">
        <f>INDEX(RawData!F$2:F$1048576,MATCH(FmtData!$B$4+(ROW()-10),RawData!$A$2:$A$1048576,0))</f>
        <v>-257.93900000000002</v>
      </c>
      <c r="H1841">
        <f>INDEX(RawData!G$2:G$1048576,MATCH(FmtData!$B$4+(ROW()-10),RawData!$A$2:$A$1048576,0))</f>
        <v>0.49976700000000002</v>
      </c>
      <c r="I1841">
        <f>INDEX(RawData!H$2:H$1048576,MATCH(FmtData!$B$4+(ROW()-10),RawData!$A$2:$A$1048576,0))</f>
        <v>-4.2713899999999999E-3</v>
      </c>
      <c r="J1841">
        <f>INDEX(RawData!I$2:I$1048576,MATCH(FmtData!$B$4+(ROW()-10),RawData!$A$2:$A$1048576,0))</f>
        <v>197.3</v>
      </c>
      <c r="K1841">
        <f>INDEX(RawData!J$2:J$1048576,MATCH(FmtData!$B$4+(ROW()-10),RawData!$A$2:$A$1048576,0))</f>
        <v>194</v>
      </c>
      <c r="L1841">
        <f>INDEX(RawData!K$2:K$1048576,MATCH(FmtData!$B$4+(ROW()-10),RawData!$A$2:$A$1048576,0))</f>
        <v>197</v>
      </c>
      <c r="M1841">
        <f>INDEX(RawData!L$2:L$1048576,MATCH(FmtData!$B$4+(ROW()-10),RawData!$A$2:$A$1048576,0))</f>
        <v>22.9</v>
      </c>
      <c r="N1841">
        <f>INDEX(RawData!M$2:M$1048576,MATCH(FmtData!$B$4+(ROW()-10),RawData!$A$2:$A$1048576,0))</f>
        <v>21.8</v>
      </c>
      <c r="O1841">
        <f>INDEX(RawData!N$2:N$1048576,MATCH(FmtData!$B$4+(ROW()-10),RawData!$A$2:$A$1048576,0))</f>
        <v>171.3</v>
      </c>
      <c r="P1841">
        <f>INDEX(RawData!O$2:O$1048576,MATCH(FmtData!$B$4+(ROW()-10),RawData!$A$2:$A$1048576,0))</f>
        <v>35.795900000000003</v>
      </c>
      <c r="Q1841">
        <f>INDEX(RawData!P$2:P$1048576,MATCH(FmtData!$B$4+(ROW()-10),RawData!$A$2:$A$1048576,0))</f>
        <v>245.48599999999999</v>
      </c>
      <c r="R1841">
        <f>INDEX(RawData!Q$2:Q$1048576,MATCH(FmtData!$B$4+(ROW()-10),RawData!$A$2:$A$1048576,0))</f>
        <v>2.4414100000000002E-3</v>
      </c>
      <c r="S1841">
        <f>INDEX(RawData!R$2:R$1048576,MATCH(FmtData!$B$4+(ROW()-10),RawData!$A$2:$A$1048576,0))</f>
        <v>0.51633799999999996</v>
      </c>
      <c r="T1841">
        <f>INDEX(RawData!S$2:S$1048576,MATCH(FmtData!$B$4+(ROW()-10),RawData!$A$2:$A$1048576,0))</f>
        <v>2.2691800000000002E-2</v>
      </c>
      <c r="U1841">
        <f>INDEX(RawData!T$2:T$1048576,MATCH(FmtData!$B$4+(ROW()-10),RawData!$A$2:$A$1048576,0))</f>
        <v>6.8618800000000002</v>
      </c>
      <c r="V1841">
        <f>INDEX(RawData!U$2:U$1048576,MATCH(FmtData!$B$4+(ROW()-10),RawData!$A$2:$A$1048576,0))</f>
        <v>9.4299300000000006</v>
      </c>
      <c r="W1841" s="8">
        <f t="shared" si="622"/>
        <v>2.5680500000000004</v>
      </c>
      <c r="X1841" s="8">
        <f t="shared" si="639"/>
        <v>-0.26073607999999993</v>
      </c>
      <c r="Y1841" s="8">
        <f t="shared" si="640"/>
        <v>1.1215121079999999</v>
      </c>
      <c r="Z1841" s="8">
        <f t="shared" si="623"/>
        <v>10.152691814042056</v>
      </c>
      <c r="AA1841" s="8">
        <f t="shared" si="624"/>
        <v>8.7704436260420575</v>
      </c>
      <c r="AB1841" s="8">
        <f t="shared" si="641"/>
        <v>9.4615677200420567</v>
      </c>
      <c r="AC1841" s="6">
        <f t="shared" si="638"/>
        <v>-261.84700000000004</v>
      </c>
      <c r="AD1841" s="15">
        <f t="shared" si="625"/>
        <v>-2.0749999999999886</v>
      </c>
      <c r="AE1841" s="15">
        <f t="shared" si="626"/>
        <v>68.452791551277301</v>
      </c>
      <c r="AF1841" s="15">
        <f t="shared" si="627"/>
        <v>-257.35560073308784</v>
      </c>
      <c r="AG1841" s="15">
        <f t="shared" si="628"/>
        <v>-105.71586101924868</v>
      </c>
      <c r="AH1841" s="15">
        <f t="shared" si="620"/>
        <v>-102.95360518134811</v>
      </c>
      <c r="AI1841" s="17">
        <f t="shared" si="629"/>
        <v>1.1611841282074187</v>
      </c>
      <c r="AJ1841" s="17">
        <f t="shared" si="630"/>
        <v>0.92568318027773977</v>
      </c>
      <c r="AK1841" s="17">
        <f t="shared" si="631"/>
        <v>0.75951461028015788</v>
      </c>
      <c r="AL1841" s="17">
        <f t="shared" si="632"/>
        <v>1.1528933510678967</v>
      </c>
      <c r="AM1841" s="17">
        <f t="shared" si="633"/>
        <v>0.92895844124917182</v>
      </c>
      <c r="AN1841" s="17">
        <f t="shared" si="634"/>
        <v>0.92568318027773977</v>
      </c>
      <c r="AO1841" s="17">
        <f t="shared" si="621"/>
        <v>2.6601780435931976E-3</v>
      </c>
      <c r="AP1841" s="17">
        <f t="shared" si="635"/>
        <v>9.2895844124917186</v>
      </c>
      <c r="AQ1841" s="17">
        <f t="shared" si="636"/>
        <v>11.611841282074186</v>
      </c>
      <c r="AR1841" s="17">
        <f t="shared" si="637"/>
        <v>20.024373809199783</v>
      </c>
    </row>
    <row r="1842" spans="2:44" x14ac:dyDescent="0.25">
      <c r="B1842">
        <f>INDEX(RawData!$A$2:$A$1048576,MATCH(FmtData!$B$4+(ROW()-10),RawData!$A$2:$A$1048576,0))</f>
        <v>2027</v>
      </c>
      <c r="C1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2)</f>
        <v>42229.676898148151</v>
      </c>
      <c r="D1842" s="46">
        <f>IF($B$6=1,MID(INDEX(RawData!$B$2:$B$1048576, MATCH(FmtData!$B$4+(ROW()-10),RawData!$A$2:$A$1048576,0)),12,8)+$B$5/24,INDEX(RawData!$C$2:$C$1048576, MATCH(FmtData!$B$4+(ROW()-10),RawData!$A$2:$A$1048576,0)))</f>
        <v>0.67689814814814808</v>
      </c>
      <c r="E1842">
        <f>INDEX(RawData!D$2:D$1048576,MATCH(FmtData!$B$4+(ROW()-10),RawData!$A$2:$A$1048576,0))</f>
        <v>2900.26</v>
      </c>
      <c r="F1842">
        <f>INDEX(RawData!E$2:E$1048576,MATCH(FmtData!$B$4+(ROW()-10),RawData!$A$2:$A$1048576,0))</f>
        <v>6.25</v>
      </c>
      <c r="G1842">
        <f>INDEX(RawData!F$2:F$1048576,MATCH(FmtData!$B$4+(ROW()-10),RawData!$A$2:$A$1048576,0))</f>
        <v>-257.93900000000002</v>
      </c>
      <c r="H1842">
        <f>INDEX(RawData!G$2:G$1048576,MATCH(FmtData!$B$4+(ROW()-10),RawData!$A$2:$A$1048576,0))</f>
        <v>0.49976700000000002</v>
      </c>
      <c r="I1842">
        <f>INDEX(RawData!H$2:H$1048576,MATCH(FmtData!$B$4+(ROW()-10),RawData!$A$2:$A$1048576,0))</f>
        <v>-4.2713899999999999E-3</v>
      </c>
      <c r="J1842">
        <f>INDEX(RawData!I$2:I$1048576,MATCH(FmtData!$B$4+(ROW()-10),RawData!$A$2:$A$1048576,0))</f>
        <v>197</v>
      </c>
      <c r="K1842">
        <f>INDEX(RawData!J$2:J$1048576,MATCH(FmtData!$B$4+(ROW()-10),RawData!$A$2:$A$1048576,0))</f>
        <v>194.5</v>
      </c>
      <c r="L1842">
        <f>INDEX(RawData!K$2:K$1048576,MATCH(FmtData!$B$4+(ROW()-10),RawData!$A$2:$A$1048576,0))</f>
        <v>197.1</v>
      </c>
      <c r="M1842">
        <f>INDEX(RawData!L$2:L$1048576,MATCH(FmtData!$B$4+(ROW()-10),RawData!$A$2:$A$1048576,0))</f>
        <v>22.9</v>
      </c>
      <c r="N1842">
        <f>INDEX(RawData!M$2:M$1048576,MATCH(FmtData!$B$4+(ROW()-10),RawData!$A$2:$A$1048576,0))</f>
        <v>21.8</v>
      </c>
      <c r="O1842">
        <f>INDEX(RawData!N$2:N$1048576,MATCH(FmtData!$B$4+(ROW()-10),RawData!$A$2:$A$1048576,0))</f>
        <v>171.3</v>
      </c>
      <c r="P1842">
        <f>INDEX(RawData!O$2:O$1048576,MATCH(FmtData!$B$4+(ROW()-10),RawData!$A$2:$A$1048576,0))</f>
        <v>35.795900000000003</v>
      </c>
      <c r="Q1842">
        <f>INDEX(RawData!P$2:P$1048576,MATCH(FmtData!$B$4+(ROW()-10),RawData!$A$2:$A$1048576,0))</f>
        <v>245.71799999999999</v>
      </c>
      <c r="R1842">
        <f>INDEX(RawData!Q$2:Q$1048576,MATCH(FmtData!$B$4+(ROW()-10),RawData!$A$2:$A$1048576,0))</f>
        <v>1.8310500000000001E-3</v>
      </c>
      <c r="S1842">
        <f>INDEX(RawData!R$2:R$1048576,MATCH(FmtData!$B$4+(ROW()-10),RawData!$A$2:$A$1048576,0))</f>
        <v>0.51633799999999996</v>
      </c>
      <c r="T1842">
        <f>INDEX(RawData!S$2:S$1048576,MATCH(FmtData!$B$4+(ROW()-10),RawData!$A$2:$A$1048576,0))</f>
        <v>2.25121E-2</v>
      </c>
      <c r="U1842">
        <f>INDEX(RawData!T$2:T$1048576,MATCH(FmtData!$B$4+(ROW()-10),RawData!$A$2:$A$1048576,0))</f>
        <v>6.7779499999999997</v>
      </c>
      <c r="V1842">
        <f>INDEX(RawData!U$2:U$1048576,MATCH(FmtData!$B$4+(ROW()-10),RawData!$A$2:$A$1048576,0))</f>
        <v>9.3841599999999996</v>
      </c>
      <c r="W1842" s="8">
        <f t="shared" si="622"/>
        <v>2.6062099999999999</v>
      </c>
      <c r="X1842" s="8">
        <f t="shared" si="639"/>
        <v>-0.26073607999999993</v>
      </c>
      <c r="Y1842" s="8">
        <f t="shared" si="640"/>
        <v>1.121968546</v>
      </c>
      <c r="Z1842" s="8">
        <f t="shared" si="623"/>
        <v>10.152691814042056</v>
      </c>
      <c r="AA1842" s="8">
        <f t="shared" si="624"/>
        <v>8.769987188042057</v>
      </c>
      <c r="AB1842" s="8">
        <f t="shared" si="641"/>
        <v>9.4613395010420565</v>
      </c>
      <c r="AC1842" s="6">
        <f t="shared" si="638"/>
        <v>-261.61500000000001</v>
      </c>
      <c r="AD1842" s="15">
        <f t="shared" si="625"/>
        <v>-1.8429999999999609</v>
      </c>
      <c r="AE1842" s="15">
        <f t="shared" si="626"/>
        <v>68.452791551277301</v>
      </c>
      <c r="AF1842" s="15">
        <f t="shared" si="627"/>
        <v>-257.44864645019834</v>
      </c>
      <c r="AG1842" s="15">
        <f t="shared" si="628"/>
        <v>-105.76956745640939</v>
      </c>
      <c r="AH1842" s="15">
        <f t="shared" ref="AH1842:AH1905" si="642">$AH$1392+(AD1842-$AD$1392)</f>
        <v>-102.72160518134808</v>
      </c>
      <c r="AI1842" s="17">
        <f t="shared" si="629"/>
        <v>1.1607529545441886</v>
      </c>
      <c r="AJ1842" s="17">
        <f t="shared" si="630"/>
        <v>0.92540914435570687</v>
      </c>
      <c r="AK1842" s="17">
        <f t="shared" si="631"/>
        <v>0.75951461028015788</v>
      </c>
      <c r="AL1842" s="17">
        <f t="shared" si="632"/>
        <v>1.153063905202186</v>
      </c>
      <c r="AM1842" s="17">
        <f t="shared" si="633"/>
        <v>0.92902235173853465</v>
      </c>
      <c r="AN1842" s="17">
        <f t="shared" si="634"/>
        <v>0.92540914435570687</v>
      </c>
      <c r="AO1842" s="17">
        <f t="shared" si="621"/>
        <v>2.9342139656260979E-3</v>
      </c>
      <c r="AP1842" s="17">
        <f t="shared" si="635"/>
        <v>9.2902235173853462</v>
      </c>
      <c r="AQ1842" s="17">
        <f t="shared" si="636"/>
        <v>11.607529545441885</v>
      </c>
      <c r="AR1842" s="17">
        <f t="shared" si="637"/>
        <v>19.99651908682635</v>
      </c>
    </row>
    <row r="1843" spans="2:44" x14ac:dyDescent="0.25">
      <c r="B1843">
        <f>INDEX(RawData!$A$2:$A$1048576,MATCH(FmtData!$B$4+(ROW()-10),RawData!$A$2:$A$1048576,0))</f>
        <v>2028</v>
      </c>
      <c r="C1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3)</f>
        <v>42229.67701388889</v>
      </c>
      <c r="D1843" s="46">
        <f>IF($B$6=1,MID(INDEX(RawData!$B$2:$B$1048576, MATCH(FmtData!$B$4+(ROW()-10),RawData!$A$2:$A$1048576,0)),12,8)+$B$5/24,INDEX(RawData!$C$2:$C$1048576, MATCH(FmtData!$B$4+(ROW()-10),RawData!$A$2:$A$1048576,0)))</f>
        <v>0.67701388888888892</v>
      </c>
      <c r="E1843">
        <f>INDEX(RawData!D$2:D$1048576,MATCH(FmtData!$B$4+(ROW()-10),RawData!$A$2:$A$1048576,0))</f>
        <v>2902.44</v>
      </c>
      <c r="F1843">
        <f>INDEX(RawData!E$2:E$1048576,MATCH(FmtData!$B$4+(ROW()-10),RawData!$A$2:$A$1048576,0))</f>
        <v>6.25</v>
      </c>
      <c r="G1843">
        <f>INDEX(RawData!F$2:F$1048576,MATCH(FmtData!$B$4+(ROW()-10),RawData!$A$2:$A$1048576,0))</f>
        <v>-257.93900000000002</v>
      </c>
      <c r="H1843">
        <f>INDEX(RawData!G$2:G$1048576,MATCH(FmtData!$B$4+(ROW()-10),RawData!$A$2:$A$1048576,0))</f>
        <v>0.49976700000000002</v>
      </c>
      <c r="I1843">
        <f>INDEX(RawData!H$2:H$1048576,MATCH(FmtData!$B$4+(ROW()-10),RawData!$A$2:$A$1048576,0))</f>
        <v>-4.2713899999999999E-3</v>
      </c>
      <c r="J1843">
        <f>INDEX(RawData!I$2:I$1048576,MATCH(FmtData!$B$4+(ROW()-10),RawData!$A$2:$A$1048576,0))</f>
        <v>196.8</v>
      </c>
      <c r="K1843">
        <f>INDEX(RawData!J$2:J$1048576,MATCH(FmtData!$B$4+(ROW()-10),RawData!$A$2:$A$1048576,0))</f>
        <v>195.1</v>
      </c>
      <c r="L1843">
        <f>INDEX(RawData!K$2:K$1048576,MATCH(FmtData!$B$4+(ROW()-10),RawData!$A$2:$A$1048576,0))</f>
        <v>197.1</v>
      </c>
      <c r="M1843">
        <f>INDEX(RawData!L$2:L$1048576,MATCH(FmtData!$B$4+(ROW()-10),RawData!$A$2:$A$1048576,0))</f>
        <v>22.9</v>
      </c>
      <c r="N1843">
        <f>INDEX(RawData!M$2:M$1048576,MATCH(FmtData!$B$4+(ROW()-10),RawData!$A$2:$A$1048576,0))</f>
        <v>21.8</v>
      </c>
      <c r="O1843">
        <f>INDEX(RawData!N$2:N$1048576,MATCH(FmtData!$B$4+(ROW()-10),RawData!$A$2:$A$1048576,0))</f>
        <v>171.4</v>
      </c>
      <c r="P1843">
        <f>INDEX(RawData!O$2:O$1048576,MATCH(FmtData!$B$4+(ROW()-10),RawData!$A$2:$A$1048576,0))</f>
        <v>35.795900000000003</v>
      </c>
      <c r="Q1843">
        <f>INDEX(RawData!P$2:P$1048576,MATCH(FmtData!$B$4+(ROW()-10),RawData!$A$2:$A$1048576,0))</f>
        <v>245.59399999999999</v>
      </c>
      <c r="R1843">
        <f>INDEX(RawData!Q$2:Q$1048576,MATCH(FmtData!$B$4+(ROW()-10),RawData!$A$2:$A$1048576,0))</f>
        <v>2.4414100000000002E-3</v>
      </c>
      <c r="S1843">
        <f>INDEX(RawData!R$2:R$1048576,MATCH(FmtData!$B$4+(ROW()-10),RawData!$A$2:$A$1048576,0))</f>
        <v>0.51633799999999996</v>
      </c>
      <c r="T1843">
        <f>INDEX(RawData!S$2:S$1048576,MATCH(FmtData!$B$4+(ROW()-10),RawData!$A$2:$A$1048576,0))</f>
        <v>2.2032900000000001E-2</v>
      </c>
      <c r="U1843">
        <f>INDEX(RawData!T$2:T$1048576,MATCH(FmtData!$B$4+(ROW()-10),RawData!$A$2:$A$1048576,0))</f>
        <v>6.6909799999999997</v>
      </c>
      <c r="V1843">
        <f>INDEX(RawData!U$2:U$1048576,MATCH(FmtData!$B$4+(ROW()-10),RawData!$A$2:$A$1048576,0))</f>
        <v>9.2315699999999996</v>
      </c>
      <c r="W1843" s="8">
        <f t="shared" si="622"/>
        <v>2.5405899999999999</v>
      </c>
      <c r="X1843" s="8">
        <f t="shared" si="639"/>
        <v>-0.26073607999999993</v>
      </c>
      <c r="Y1843" s="8">
        <f t="shared" si="640"/>
        <v>1.1231857139999999</v>
      </c>
      <c r="Z1843" s="8">
        <f t="shared" si="623"/>
        <v>10.152691814042056</v>
      </c>
      <c r="AA1843" s="8">
        <f t="shared" si="624"/>
        <v>8.7687700200420569</v>
      </c>
      <c r="AB1843" s="8">
        <f t="shared" si="641"/>
        <v>9.4607309170420564</v>
      </c>
      <c r="AC1843" s="6">
        <f t="shared" si="638"/>
        <v>-261.73900000000003</v>
      </c>
      <c r="AD1843" s="15">
        <f t="shared" si="625"/>
        <v>-1.9669999999999845</v>
      </c>
      <c r="AE1843" s="15">
        <f t="shared" si="626"/>
        <v>68.452791551277301</v>
      </c>
      <c r="AF1843" s="15">
        <f t="shared" si="627"/>
        <v>-257.69672364321434</v>
      </c>
      <c r="AG1843" s="15">
        <f t="shared" si="628"/>
        <v>-105.91277261262701</v>
      </c>
      <c r="AH1843" s="15">
        <f t="shared" si="642"/>
        <v>-102.84560518134811</v>
      </c>
      <c r="AI1843" s="17">
        <f t="shared" si="629"/>
        <v>1.1609833695895142</v>
      </c>
      <c r="AJ1843" s="17">
        <f t="shared" si="630"/>
        <v>0.92555559164339152</v>
      </c>
      <c r="AK1843" s="17">
        <f t="shared" si="631"/>
        <v>0.75951461028015788</v>
      </c>
      <c r="AL1843" s="17">
        <f t="shared" si="632"/>
        <v>1.1535188809800221</v>
      </c>
      <c r="AM1843" s="17">
        <f t="shared" si="633"/>
        <v>0.92919280841256091</v>
      </c>
      <c r="AN1843" s="17">
        <f t="shared" si="634"/>
        <v>0.92555559164339152</v>
      </c>
      <c r="AO1843" s="17">
        <f t="shared" si="621"/>
        <v>2.7877666779414501E-3</v>
      </c>
      <c r="AP1843" s="17">
        <f t="shared" si="635"/>
        <v>9.2919280841256082</v>
      </c>
      <c r="AQ1843" s="17">
        <f t="shared" si="636"/>
        <v>11.609833695895142</v>
      </c>
      <c r="AR1843" s="17">
        <f t="shared" si="637"/>
        <v>20.011549605334785</v>
      </c>
    </row>
    <row r="1844" spans="2:44" x14ac:dyDescent="0.25">
      <c r="B1844">
        <f>INDEX(RawData!$A$2:$A$1048576,MATCH(FmtData!$B$4+(ROW()-10),RawData!$A$2:$A$1048576,0))</f>
        <v>2029</v>
      </c>
      <c r="C1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4)</f>
        <v>42229.677141203705</v>
      </c>
      <c r="D1844" s="46">
        <f>IF($B$6=1,MID(INDEX(RawData!$B$2:$B$1048576, MATCH(FmtData!$B$4+(ROW()-10),RawData!$A$2:$A$1048576,0)),12,8)+$B$5/24,INDEX(RawData!$C$2:$C$1048576, MATCH(FmtData!$B$4+(ROW()-10),RawData!$A$2:$A$1048576,0)))</f>
        <v>0.67714120370370379</v>
      </c>
      <c r="E1844">
        <f>INDEX(RawData!D$2:D$1048576,MATCH(FmtData!$B$4+(ROW()-10),RawData!$A$2:$A$1048576,0))</f>
        <v>2903.37</v>
      </c>
      <c r="F1844">
        <f>INDEX(RawData!E$2:E$1048576,MATCH(FmtData!$B$4+(ROW()-10),RawData!$A$2:$A$1048576,0))</f>
        <v>5.0183099999999996</v>
      </c>
      <c r="G1844">
        <f>INDEX(RawData!F$2:F$1048576,MATCH(FmtData!$B$4+(ROW()-10),RawData!$A$2:$A$1048576,0))</f>
        <v>-257.93900000000002</v>
      </c>
      <c r="H1844">
        <f>INDEX(RawData!G$2:G$1048576,MATCH(FmtData!$B$4+(ROW()-10),RawData!$A$2:$A$1048576,0))</f>
        <v>0.49976700000000002</v>
      </c>
      <c r="I1844">
        <f>INDEX(RawData!H$2:H$1048576,MATCH(FmtData!$B$4+(ROW()-10),RawData!$A$2:$A$1048576,0))</f>
        <v>-4.2713899999999999E-3</v>
      </c>
      <c r="J1844">
        <f>INDEX(RawData!I$2:I$1048576,MATCH(FmtData!$B$4+(ROW()-10),RawData!$A$2:$A$1048576,0))</f>
        <v>196.5</v>
      </c>
      <c r="K1844">
        <f>INDEX(RawData!J$2:J$1048576,MATCH(FmtData!$B$4+(ROW()-10),RawData!$A$2:$A$1048576,0))</f>
        <v>195.6</v>
      </c>
      <c r="L1844">
        <f>INDEX(RawData!K$2:K$1048576,MATCH(FmtData!$B$4+(ROW()-10),RawData!$A$2:$A$1048576,0))</f>
        <v>197</v>
      </c>
      <c r="M1844">
        <f>INDEX(RawData!L$2:L$1048576,MATCH(FmtData!$B$4+(ROW()-10),RawData!$A$2:$A$1048576,0))</f>
        <v>22.9</v>
      </c>
      <c r="N1844">
        <f>INDEX(RawData!M$2:M$1048576,MATCH(FmtData!$B$4+(ROW()-10),RawData!$A$2:$A$1048576,0))</f>
        <v>21.8</v>
      </c>
      <c r="O1844">
        <f>INDEX(RawData!N$2:N$1048576,MATCH(FmtData!$B$4+(ROW()-10),RawData!$A$2:$A$1048576,0))</f>
        <v>171.4</v>
      </c>
      <c r="P1844">
        <f>INDEX(RawData!O$2:O$1048576,MATCH(FmtData!$B$4+(ROW()-10),RawData!$A$2:$A$1048576,0))</f>
        <v>35.783999999999999</v>
      </c>
      <c r="Q1844">
        <f>INDEX(RawData!P$2:P$1048576,MATCH(FmtData!$B$4+(ROW()-10),RawData!$A$2:$A$1048576,0))</f>
        <v>245.59399999999999</v>
      </c>
      <c r="R1844">
        <f>INDEX(RawData!Q$2:Q$1048576,MATCH(FmtData!$B$4+(ROW()-10),RawData!$A$2:$A$1048576,0))</f>
        <v>2.4414100000000002E-3</v>
      </c>
      <c r="S1844">
        <f>INDEX(RawData!R$2:R$1048576,MATCH(FmtData!$B$4+(ROW()-10),RawData!$A$2:$A$1048576,0))</f>
        <v>0.51633799999999996</v>
      </c>
      <c r="T1844">
        <f>INDEX(RawData!S$2:S$1048576,MATCH(FmtData!$B$4+(ROW()-10),RawData!$A$2:$A$1048576,0))</f>
        <v>2.1583700000000001E-2</v>
      </c>
      <c r="U1844">
        <f>INDEX(RawData!T$2:T$1048576,MATCH(FmtData!$B$4+(ROW()-10),RawData!$A$2:$A$1048576,0))</f>
        <v>6.6024799999999999</v>
      </c>
      <c r="V1844">
        <f>INDEX(RawData!U$2:U$1048576,MATCH(FmtData!$B$4+(ROW()-10),RawData!$A$2:$A$1048576,0))</f>
        <v>9.0026899999999994</v>
      </c>
      <c r="W1844" s="8">
        <f t="shared" si="622"/>
        <v>2.4002099999999995</v>
      </c>
      <c r="X1844" s="8">
        <f t="shared" si="639"/>
        <v>-0.26073607999999993</v>
      </c>
      <c r="Y1844" s="8">
        <f t="shared" si="640"/>
        <v>1.124326682</v>
      </c>
      <c r="Z1844" s="8">
        <f t="shared" si="623"/>
        <v>10.152691814042056</v>
      </c>
      <c r="AA1844" s="8">
        <f t="shared" si="624"/>
        <v>8.7676290520420572</v>
      </c>
      <c r="AB1844" s="8">
        <f t="shared" si="641"/>
        <v>9.4601604330420557</v>
      </c>
      <c r="AC1844" s="6">
        <f t="shared" si="638"/>
        <v>-261.73900000000003</v>
      </c>
      <c r="AD1844" s="15">
        <f t="shared" si="625"/>
        <v>-1.9669999999999845</v>
      </c>
      <c r="AE1844" s="15">
        <f t="shared" si="626"/>
        <v>68.452791551277301</v>
      </c>
      <c r="AF1844" s="15">
        <f t="shared" si="627"/>
        <v>-257.92921106767153</v>
      </c>
      <c r="AG1844" s="15">
        <f t="shared" si="628"/>
        <v>-106.04699664295617</v>
      </c>
      <c r="AH1844" s="15">
        <f t="shared" si="642"/>
        <v>-102.84560518134811</v>
      </c>
      <c r="AI1844" s="17">
        <f t="shared" si="629"/>
        <v>1.1609833695895142</v>
      </c>
      <c r="AJ1844" s="17">
        <f t="shared" si="630"/>
        <v>0.92555559164339152</v>
      </c>
      <c r="AK1844" s="17">
        <f t="shared" si="631"/>
        <v>0.75951461028015788</v>
      </c>
      <c r="AL1844" s="17">
        <f t="shared" si="632"/>
        <v>1.1539455910165652</v>
      </c>
      <c r="AM1844" s="17">
        <f t="shared" si="633"/>
        <v>0.92935263167812421</v>
      </c>
      <c r="AN1844" s="17">
        <f t="shared" si="634"/>
        <v>0.92555559164339152</v>
      </c>
      <c r="AO1844" s="17">
        <f t="shared" si="621"/>
        <v>2.7877666779414501E-3</v>
      </c>
      <c r="AP1844" s="17">
        <f t="shared" si="635"/>
        <v>9.293526316781243</v>
      </c>
      <c r="AQ1844" s="17">
        <f t="shared" si="636"/>
        <v>11.609833695895142</v>
      </c>
      <c r="AR1844" s="17">
        <f t="shared" si="637"/>
        <v>20.017961707267283</v>
      </c>
    </row>
    <row r="1845" spans="2:44" x14ac:dyDescent="0.25">
      <c r="B1845">
        <f>INDEX(RawData!$A$2:$A$1048576,MATCH(FmtData!$B$4+(ROW()-10),RawData!$A$2:$A$1048576,0))</f>
        <v>2030</v>
      </c>
      <c r="C1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5)</f>
        <v>42229.677256944444</v>
      </c>
      <c r="D1845" s="46">
        <f>IF($B$6=1,MID(INDEX(RawData!$B$2:$B$1048576, MATCH(FmtData!$B$4+(ROW()-10),RawData!$A$2:$A$1048576,0)),12,8)+$B$5/24,INDEX(RawData!$C$2:$C$1048576, MATCH(FmtData!$B$4+(ROW()-10),RawData!$A$2:$A$1048576,0)))</f>
        <v>0.6772569444444444</v>
      </c>
      <c r="E1845">
        <f>INDEX(RawData!D$2:D$1048576,MATCH(FmtData!$B$4+(ROW()-10),RawData!$A$2:$A$1048576,0))</f>
        <v>2903.37</v>
      </c>
      <c r="F1845">
        <f>INDEX(RawData!E$2:E$1048576,MATCH(FmtData!$B$4+(ROW()-10),RawData!$A$2:$A$1048576,0))</f>
        <v>5.0183099999999996</v>
      </c>
      <c r="G1845">
        <f>INDEX(RawData!F$2:F$1048576,MATCH(FmtData!$B$4+(ROW()-10),RawData!$A$2:$A$1048576,0))</f>
        <v>-257.93900000000002</v>
      </c>
      <c r="H1845">
        <f>INDEX(RawData!G$2:G$1048576,MATCH(FmtData!$B$4+(ROW()-10),RawData!$A$2:$A$1048576,0))</f>
        <v>0.49976700000000002</v>
      </c>
      <c r="I1845">
        <f>INDEX(RawData!H$2:H$1048576,MATCH(FmtData!$B$4+(ROW()-10),RawData!$A$2:$A$1048576,0))</f>
        <v>-4.2713899999999999E-3</v>
      </c>
      <c r="J1845">
        <f>INDEX(RawData!I$2:I$1048576,MATCH(FmtData!$B$4+(ROW()-10),RawData!$A$2:$A$1048576,0))</f>
        <v>196.2</v>
      </c>
      <c r="K1845">
        <f>INDEX(RawData!J$2:J$1048576,MATCH(FmtData!$B$4+(ROW()-10),RawData!$A$2:$A$1048576,0))</f>
        <v>196.2</v>
      </c>
      <c r="L1845">
        <f>INDEX(RawData!K$2:K$1048576,MATCH(FmtData!$B$4+(ROW()-10),RawData!$A$2:$A$1048576,0))</f>
        <v>196.7</v>
      </c>
      <c r="M1845">
        <f>INDEX(RawData!L$2:L$1048576,MATCH(FmtData!$B$4+(ROW()-10),RawData!$A$2:$A$1048576,0))</f>
        <v>22.9</v>
      </c>
      <c r="N1845">
        <f>INDEX(RawData!M$2:M$1048576,MATCH(FmtData!$B$4+(ROW()-10),RawData!$A$2:$A$1048576,0))</f>
        <v>21.8</v>
      </c>
      <c r="O1845">
        <f>INDEX(RawData!N$2:N$1048576,MATCH(FmtData!$B$4+(ROW()-10),RawData!$A$2:$A$1048576,0))</f>
        <v>171.4</v>
      </c>
      <c r="P1845">
        <f>INDEX(RawData!O$2:O$1048576,MATCH(FmtData!$B$4+(ROW()-10),RawData!$A$2:$A$1048576,0))</f>
        <v>35.783999999999999</v>
      </c>
      <c r="Q1845">
        <f>INDEX(RawData!P$2:P$1048576,MATCH(FmtData!$B$4+(ROW()-10),RawData!$A$2:$A$1048576,0))</f>
        <v>245.59399999999999</v>
      </c>
      <c r="R1845">
        <f>INDEX(RawData!Q$2:Q$1048576,MATCH(FmtData!$B$4+(ROW()-10),RawData!$A$2:$A$1048576,0))</f>
        <v>2.4414100000000002E-3</v>
      </c>
      <c r="S1845">
        <f>INDEX(RawData!R$2:R$1048576,MATCH(FmtData!$B$4+(ROW()-10),RawData!$A$2:$A$1048576,0))</f>
        <v>0.51633799999999996</v>
      </c>
      <c r="T1845">
        <f>INDEX(RawData!S$2:S$1048576,MATCH(FmtData!$B$4+(ROW()-10),RawData!$A$2:$A$1048576,0))</f>
        <v>2.1194299999999999E-2</v>
      </c>
      <c r="U1845">
        <f>INDEX(RawData!T$2:T$1048576,MATCH(FmtData!$B$4+(ROW()-10),RawData!$A$2:$A$1048576,0))</f>
        <v>6.5155000000000003</v>
      </c>
      <c r="V1845">
        <f>INDEX(RawData!U$2:U$1048576,MATCH(FmtData!$B$4+(ROW()-10),RawData!$A$2:$A$1048576,0))</f>
        <v>9.0026899999999994</v>
      </c>
      <c r="W1845" s="8">
        <f t="shared" si="622"/>
        <v>2.4871899999999991</v>
      </c>
      <c r="X1845" s="8">
        <f t="shared" si="639"/>
        <v>-0.26073607999999993</v>
      </c>
      <c r="Y1845" s="8">
        <f t="shared" si="640"/>
        <v>1.1253157579999999</v>
      </c>
      <c r="Z1845" s="8">
        <f t="shared" si="623"/>
        <v>10.152691814042056</v>
      </c>
      <c r="AA1845" s="8">
        <f t="shared" si="624"/>
        <v>8.7666399760420575</v>
      </c>
      <c r="AB1845" s="8">
        <f t="shared" si="641"/>
        <v>9.4596658950420576</v>
      </c>
      <c r="AC1845" s="6">
        <f t="shared" si="638"/>
        <v>-261.73900000000003</v>
      </c>
      <c r="AD1845" s="15">
        <f t="shared" si="625"/>
        <v>-1.9669999999999845</v>
      </c>
      <c r="AE1845" s="15">
        <f t="shared" si="626"/>
        <v>68.452791551277301</v>
      </c>
      <c r="AF1845" s="15">
        <f t="shared" si="627"/>
        <v>-258.13070223481577</v>
      </c>
      <c r="AG1845" s="15">
        <f t="shared" si="628"/>
        <v>-106.16333960526492</v>
      </c>
      <c r="AH1845" s="15">
        <f t="shared" si="642"/>
        <v>-102.84560518134811</v>
      </c>
      <c r="AI1845" s="17">
        <f t="shared" si="629"/>
        <v>1.1609833695895142</v>
      </c>
      <c r="AJ1845" s="17">
        <f t="shared" si="630"/>
        <v>0.92555559164339152</v>
      </c>
      <c r="AK1845" s="17">
        <f t="shared" si="631"/>
        <v>0.75951461028015788</v>
      </c>
      <c r="AL1845" s="17">
        <f t="shared" si="632"/>
        <v>1.1543156656232829</v>
      </c>
      <c r="AM1845" s="17">
        <f t="shared" si="633"/>
        <v>0.92949120808256591</v>
      </c>
      <c r="AN1845" s="17">
        <f t="shared" si="634"/>
        <v>0.92555559164339152</v>
      </c>
      <c r="AO1845" s="17">
        <f t="shared" si="621"/>
        <v>2.7877666779414501E-3</v>
      </c>
      <c r="AP1845" s="17">
        <f t="shared" si="635"/>
        <v>9.2949120808256591</v>
      </c>
      <c r="AQ1845" s="17">
        <f t="shared" si="636"/>
        <v>11.609833695895142</v>
      </c>
      <c r="AR1845" s="17">
        <f t="shared" si="637"/>
        <v>20.017961707267283</v>
      </c>
    </row>
    <row r="1846" spans="2:44" x14ac:dyDescent="0.25">
      <c r="B1846">
        <f>INDEX(RawData!$A$2:$A$1048576,MATCH(FmtData!$B$4+(ROW()-10),RawData!$A$2:$A$1048576,0))</f>
        <v>2031</v>
      </c>
      <c r="C1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6)</f>
        <v>42229.677372685182</v>
      </c>
      <c r="D1846" s="46">
        <f>IF($B$6=1,MID(INDEX(RawData!$B$2:$B$1048576, MATCH(FmtData!$B$4+(ROW()-10),RawData!$A$2:$A$1048576,0)),12,8)+$B$5/24,INDEX(RawData!$C$2:$C$1048576, MATCH(FmtData!$B$4+(ROW()-10),RawData!$A$2:$A$1048576,0)))</f>
        <v>0.67737268518518512</v>
      </c>
      <c r="E1846">
        <f>INDEX(RawData!D$2:D$1048576,MATCH(FmtData!$B$4+(ROW()-10),RawData!$A$2:$A$1048576,0))</f>
        <v>2904.3</v>
      </c>
      <c r="F1846">
        <f>INDEX(RawData!E$2:E$1048576,MATCH(FmtData!$B$4+(ROW()-10),RawData!$A$2:$A$1048576,0))</f>
        <v>5.0183099999999996</v>
      </c>
      <c r="G1846">
        <f>INDEX(RawData!F$2:F$1048576,MATCH(FmtData!$B$4+(ROW()-10),RawData!$A$2:$A$1048576,0))</f>
        <v>-257.93900000000002</v>
      </c>
      <c r="H1846">
        <f>INDEX(RawData!G$2:G$1048576,MATCH(FmtData!$B$4+(ROW()-10),RawData!$A$2:$A$1048576,0))</f>
        <v>0.499749</v>
      </c>
      <c r="I1846">
        <f>INDEX(RawData!H$2:H$1048576,MATCH(FmtData!$B$4+(ROW()-10),RawData!$A$2:$A$1048576,0))</f>
        <v>-4.2713899999999999E-3</v>
      </c>
      <c r="J1846">
        <f>INDEX(RawData!I$2:I$1048576,MATCH(FmtData!$B$4+(ROW()-10),RawData!$A$2:$A$1048576,0))</f>
        <v>195.8</v>
      </c>
      <c r="K1846">
        <f>INDEX(RawData!J$2:J$1048576,MATCH(FmtData!$B$4+(ROW()-10),RawData!$A$2:$A$1048576,0))</f>
        <v>196.5</v>
      </c>
      <c r="L1846">
        <f>INDEX(RawData!K$2:K$1048576,MATCH(FmtData!$B$4+(ROW()-10),RawData!$A$2:$A$1048576,0))</f>
        <v>196.3</v>
      </c>
      <c r="M1846">
        <f>INDEX(RawData!L$2:L$1048576,MATCH(FmtData!$B$4+(ROW()-10),RawData!$A$2:$A$1048576,0))</f>
        <v>22.9</v>
      </c>
      <c r="N1846">
        <f>INDEX(RawData!M$2:M$1048576,MATCH(FmtData!$B$4+(ROW()-10),RawData!$A$2:$A$1048576,0))</f>
        <v>21.8</v>
      </c>
      <c r="O1846">
        <f>INDEX(RawData!N$2:N$1048576,MATCH(FmtData!$B$4+(ROW()-10),RawData!$A$2:$A$1048576,0))</f>
        <v>171.4</v>
      </c>
      <c r="P1846">
        <f>INDEX(RawData!O$2:O$1048576,MATCH(FmtData!$B$4+(ROW()-10),RawData!$A$2:$A$1048576,0))</f>
        <v>35.795900000000003</v>
      </c>
      <c r="Q1846">
        <f>INDEX(RawData!P$2:P$1048576,MATCH(FmtData!$B$4+(ROW()-10),RawData!$A$2:$A$1048576,0))</f>
        <v>245.59399999999999</v>
      </c>
      <c r="R1846">
        <f>INDEX(RawData!Q$2:Q$1048576,MATCH(FmtData!$B$4+(ROW()-10),RawData!$A$2:$A$1048576,0))</f>
        <v>2.4414100000000002E-3</v>
      </c>
      <c r="S1846">
        <f>INDEX(RawData!R$2:R$1048576,MATCH(FmtData!$B$4+(ROW()-10),RawData!$A$2:$A$1048576,0))</f>
        <v>0.51633799999999996</v>
      </c>
      <c r="T1846">
        <f>INDEX(RawData!S$2:S$1048576,MATCH(FmtData!$B$4+(ROW()-10),RawData!$A$2:$A$1048576,0))</f>
        <v>2.06252E-2</v>
      </c>
      <c r="U1846">
        <f>INDEX(RawData!T$2:T$1048576,MATCH(FmtData!$B$4+(ROW()-10),RawData!$A$2:$A$1048576,0))</f>
        <v>6.4361600000000001</v>
      </c>
      <c r="V1846">
        <f>INDEX(RawData!U$2:U$1048576,MATCH(FmtData!$B$4+(ROW()-10),RawData!$A$2:$A$1048576,0))</f>
        <v>8.9263899999999996</v>
      </c>
      <c r="W1846" s="8">
        <f t="shared" si="622"/>
        <v>2.4902299999999995</v>
      </c>
      <c r="X1846" s="8">
        <f t="shared" si="639"/>
        <v>-0.26073607999999993</v>
      </c>
      <c r="Y1846" s="8">
        <f t="shared" si="640"/>
        <v>1.126761272</v>
      </c>
      <c r="Z1846" s="8">
        <f t="shared" si="623"/>
        <v>10.152691814042056</v>
      </c>
      <c r="AA1846" s="8">
        <f t="shared" si="624"/>
        <v>8.7651944620420572</v>
      </c>
      <c r="AB1846" s="8">
        <f t="shared" si="641"/>
        <v>9.4589431380420557</v>
      </c>
      <c r="AC1846" s="6">
        <f t="shared" si="638"/>
        <v>-261.73900000000003</v>
      </c>
      <c r="AD1846" s="15">
        <f t="shared" si="625"/>
        <v>-1.9669999999999845</v>
      </c>
      <c r="AE1846" s="15">
        <f t="shared" si="626"/>
        <v>68.452791551277301</v>
      </c>
      <c r="AF1846" s="15">
        <f t="shared" si="627"/>
        <v>-258.42510015400876</v>
      </c>
      <c r="AG1846" s="15">
        <f t="shared" si="628"/>
        <v>-106.33335168022165</v>
      </c>
      <c r="AH1846" s="15">
        <f t="shared" si="642"/>
        <v>-102.84560518134811</v>
      </c>
      <c r="AI1846" s="17">
        <f t="shared" si="629"/>
        <v>1.1609833695895142</v>
      </c>
      <c r="AJ1846" s="17">
        <f t="shared" si="630"/>
        <v>0.92555559164339152</v>
      </c>
      <c r="AK1846" s="17">
        <f t="shared" si="631"/>
        <v>0.75951461028015788</v>
      </c>
      <c r="AL1846" s="17">
        <f t="shared" si="632"/>
        <v>1.1548568070922518</v>
      </c>
      <c r="AM1846" s="17">
        <f t="shared" si="633"/>
        <v>0.92969378424204552</v>
      </c>
      <c r="AN1846" s="17">
        <f t="shared" si="634"/>
        <v>0.92555559164339152</v>
      </c>
      <c r="AO1846" s="17">
        <f t="shared" si="621"/>
        <v>2.7877666779414501E-3</v>
      </c>
      <c r="AP1846" s="17">
        <f t="shared" si="635"/>
        <v>9.296937842420455</v>
      </c>
      <c r="AQ1846" s="17">
        <f t="shared" si="636"/>
        <v>11.609833695895142</v>
      </c>
      <c r="AR1846" s="17">
        <f t="shared" si="637"/>
        <v>20.024373809199783</v>
      </c>
    </row>
    <row r="1847" spans="2:44" x14ac:dyDescent="0.25">
      <c r="B1847">
        <f>INDEX(RawData!$A$2:$A$1048576,MATCH(FmtData!$B$4+(ROW()-10),RawData!$A$2:$A$1048576,0))</f>
        <v>2032</v>
      </c>
      <c r="C1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7)</f>
        <v>42229.677488425928</v>
      </c>
      <c r="D1847" s="46">
        <f>IF($B$6=1,MID(INDEX(RawData!$B$2:$B$1048576, MATCH(FmtData!$B$4+(ROW()-10),RawData!$A$2:$A$1048576,0)),12,8)+$B$5/24,INDEX(RawData!$C$2:$C$1048576, MATCH(FmtData!$B$4+(ROW()-10),RawData!$A$2:$A$1048576,0)))</f>
        <v>0.67748842592592595</v>
      </c>
      <c r="E1847">
        <f>INDEX(RawData!D$2:D$1048576,MATCH(FmtData!$B$4+(ROW()-10),RawData!$A$2:$A$1048576,0))</f>
        <v>2904.3</v>
      </c>
      <c r="F1847">
        <f>INDEX(RawData!E$2:E$1048576,MATCH(FmtData!$B$4+(ROW()-10),RawData!$A$2:$A$1048576,0))</f>
        <v>6.25</v>
      </c>
      <c r="G1847">
        <f>INDEX(RawData!F$2:F$1048576,MATCH(FmtData!$B$4+(ROW()-10),RawData!$A$2:$A$1048576,0))</f>
        <v>-257.93900000000002</v>
      </c>
      <c r="H1847">
        <f>INDEX(RawData!G$2:G$1048576,MATCH(FmtData!$B$4+(ROW()-10),RawData!$A$2:$A$1048576,0))</f>
        <v>0.49976700000000002</v>
      </c>
      <c r="I1847">
        <f>INDEX(RawData!H$2:H$1048576,MATCH(FmtData!$B$4+(ROW()-10),RawData!$A$2:$A$1048576,0))</f>
        <v>-4.2713899999999999E-3</v>
      </c>
      <c r="J1847">
        <f>INDEX(RawData!I$2:I$1048576,MATCH(FmtData!$B$4+(ROW()-10),RawData!$A$2:$A$1048576,0))</f>
        <v>195.6</v>
      </c>
      <c r="K1847">
        <f>INDEX(RawData!J$2:J$1048576,MATCH(FmtData!$B$4+(ROW()-10),RawData!$A$2:$A$1048576,0))</f>
        <v>196.3</v>
      </c>
      <c r="L1847">
        <f>INDEX(RawData!K$2:K$1048576,MATCH(FmtData!$B$4+(ROW()-10),RawData!$A$2:$A$1048576,0))</f>
        <v>195.8</v>
      </c>
      <c r="M1847">
        <f>INDEX(RawData!L$2:L$1048576,MATCH(FmtData!$B$4+(ROW()-10),RawData!$A$2:$A$1048576,0))</f>
        <v>22.9</v>
      </c>
      <c r="N1847">
        <f>INDEX(RawData!M$2:M$1048576,MATCH(FmtData!$B$4+(ROW()-10),RawData!$A$2:$A$1048576,0))</f>
        <v>21.8</v>
      </c>
      <c r="O1847">
        <f>INDEX(RawData!N$2:N$1048576,MATCH(FmtData!$B$4+(ROW()-10),RawData!$A$2:$A$1048576,0))</f>
        <v>171.4</v>
      </c>
      <c r="P1847">
        <f>INDEX(RawData!O$2:O$1048576,MATCH(FmtData!$B$4+(ROW()-10),RawData!$A$2:$A$1048576,0))</f>
        <v>35.795900000000003</v>
      </c>
      <c r="Q1847">
        <f>INDEX(RawData!P$2:P$1048576,MATCH(FmtData!$B$4+(ROW()-10),RawData!$A$2:$A$1048576,0))</f>
        <v>245.71799999999999</v>
      </c>
      <c r="R1847">
        <f>INDEX(RawData!Q$2:Q$1048576,MATCH(FmtData!$B$4+(ROW()-10),RawData!$A$2:$A$1048576,0))</f>
        <v>1.8310500000000001E-3</v>
      </c>
      <c r="S1847">
        <f>INDEX(RawData!R$2:R$1048576,MATCH(FmtData!$B$4+(ROW()-10),RawData!$A$2:$A$1048576,0))</f>
        <v>0.51633799999999996</v>
      </c>
      <c r="T1847">
        <f>INDEX(RawData!S$2:S$1048576,MATCH(FmtData!$B$4+(ROW()-10),RawData!$A$2:$A$1048576,0))</f>
        <v>2.01759E-2</v>
      </c>
      <c r="U1847">
        <f>INDEX(RawData!T$2:T$1048576,MATCH(FmtData!$B$4+(ROW()-10),RawData!$A$2:$A$1048576,0))</f>
        <v>6.3598600000000003</v>
      </c>
      <c r="V1847">
        <f>INDEX(RawData!U$2:U$1048576,MATCH(FmtData!$B$4+(ROW()-10),RawData!$A$2:$A$1048576,0))</f>
        <v>8.74329</v>
      </c>
      <c r="W1847" s="8">
        <f t="shared" si="622"/>
        <v>2.3834299999999997</v>
      </c>
      <c r="X1847" s="8">
        <f t="shared" si="639"/>
        <v>-0.26073607999999993</v>
      </c>
      <c r="Y1847" s="8">
        <f t="shared" si="640"/>
        <v>1.127902494</v>
      </c>
      <c r="Z1847" s="8">
        <f t="shared" si="623"/>
        <v>10.152691814042056</v>
      </c>
      <c r="AA1847" s="8">
        <f t="shared" si="624"/>
        <v>8.7640532400420561</v>
      </c>
      <c r="AB1847" s="8">
        <f t="shared" si="641"/>
        <v>9.4583725270420551</v>
      </c>
      <c r="AC1847" s="6">
        <f t="shared" si="638"/>
        <v>-261.61500000000001</v>
      </c>
      <c r="AD1847" s="15">
        <f t="shared" si="625"/>
        <v>-1.8429999999999609</v>
      </c>
      <c r="AE1847" s="15">
        <f t="shared" si="626"/>
        <v>68.452791551277301</v>
      </c>
      <c r="AF1847" s="15">
        <f t="shared" si="627"/>
        <v>-258.65746023436293</v>
      </c>
      <c r="AG1847" s="15">
        <f t="shared" si="628"/>
        <v>-106.46755748403427</v>
      </c>
      <c r="AH1847" s="15">
        <f t="shared" si="642"/>
        <v>-102.72160518134808</v>
      </c>
      <c r="AI1847" s="17">
        <f t="shared" si="629"/>
        <v>1.1607529545441886</v>
      </c>
      <c r="AJ1847" s="17">
        <f t="shared" si="630"/>
        <v>0.92540914435570687</v>
      </c>
      <c r="AK1847" s="17">
        <f t="shared" si="631"/>
        <v>0.75951461028015788</v>
      </c>
      <c r="AL1847" s="17">
        <f t="shared" si="632"/>
        <v>1.1552842733802575</v>
      </c>
      <c r="AM1847" s="17">
        <f t="shared" si="633"/>
        <v>0.9298537581770262</v>
      </c>
      <c r="AN1847" s="17">
        <f t="shared" si="634"/>
        <v>0.92540914435570687</v>
      </c>
      <c r="AO1847" s="17">
        <f t="shared" si="621"/>
        <v>3.2468525695300565E-3</v>
      </c>
      <c r="AP1847" s="17">
        <f t="shared" si="635"/>
        <v>9.2985375817702618</v>
      </c>
      <c r="AQ1847" s="17">
        <f t="shared" si="636"/>
        <v>11.607529545441885</v>
      </c>
      <c r="AR1847" s="17">
        <f t="shared" si="637"/>
        <v>20.024373809199783</v>
      </c>
    </row>
    <row r="1848" spans="2:44" x14ac:dyDescent="0.25">
      <c r="B1848">
        <f>INDEX(RawData!$A$2:$A$1048576,MATCH(FmtData!$B$4+(ROW()-10),RawData!$A$2:$A$1048576,0))</f>
        <v>2033</v>
      </c>
      <c r="C1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8)</f>
        <v>42229.677604166667</v>
      </c>
      <c r="D1848" s="46">
        <f>IF($B$6=1,MID(INDEX(RawData!$B$2:$B$1048576, MATCH(FmtData!$B$4+(ROW()-10),RawData!$A$2:$A$1048576,0)),12,8)+$B$5/24,INDEX(RawData!$C$2:$C$1048576, MATCH(FmtData!$B$4+(ROW()-10),RawData!$A$2:$A$1048576,0)))</f>
        <v>0.67760416666666667</v>
      </c>
      <c r="E1848">
        <f>INDEX(RawData!D$2:D$1048576,MATCH(FmtData!$B$4+(ROW()-10),RawData!$A$2:$A$1048576,0))</f>
        <v>2904.3</v>
      </c>
      <c r="F1848">
        <f>INDEX(RawData!E$2:E$1048576,MATCH(FmtData!$B$4+(ROW()-10),RawData!$A$2:$A$1048576,0))</f>
        <v>6.25</v>
      </c>
      <c r="G1848">
        <f>INDEX(RawData!F$2:F$1048576,MATCH(FmtData!$B$4+(ROW()-10),RawData!$A$2:$A$1048576,0))</f>
        <v>-257.93900000000002</v>
      </c>
      <c r="H1848">
        <f>INDEX(RawData!G$2:G$1048576,MATCH(FmtData!$B$4+(ROW()-10),RawData!$A$2:$A$1048576,0))</f>
        <v>0.499749</v>
      </c>
      <c r="I1848">
        <f>INDEX(RawData!H$2:H$1048576,MATCH(FmtData!$B$4+(ROW()-10),RawData!$A$2:$A$1048576,0))</f>
        <v>-4.2713899999999999E-3</v>
      </c>
      <c r="J1848">
        <f>INDEX(RawData!I$2:I$1048576,MATCH(FmtData!$B$4+(ROW()-10),RawData!$A$2:$A$1048576,0))</f>
        <v>195.3</v>
      </c>
      <c r="K1848">
        <f>INDEX(RawData!J$2:J$1048576,MATCH(FmtData!$B$4+(ROW()-10),RawData!$A$2:$A$1048576,0))</f>
        <v>195.8</v>
      </c>
      <c r="L1848">
        <f>INDEX(RawData!K$2:K$1048576,MATCH(FmtData!$B$4+(ROW()-10),RawData!$A$2:$A$1048576,0))</f>
        <v>195.2</v>
      </c>
      <c r="M1848">
        <f>INDEX(RawData!L$2:L$1048576,MATCH(FmtData!$B$4+(ROW()-10),RawData!$A$2:$A$1048576,0))</f>
        <v>22.9</v>
      </c>
      <c r="N1848">
        <f>INDEX(RawData!M$2:M$1048576,MATCH(FmtData!$B$4+(ROW()-10),RawData!$A$2:$A$1048576,0))</f>
        <v>21.8</v>
      </c>
      <c r="O1848">
        <f>INDEX(RawData!N$2:N$1048576,MATCH(FmtData!$B$4+(ROW()-10),RawData!$A$2:$A$1048576,0))</f>
        <v>171.4</v>
      </c>
      <c r="P1848">
        <f>INDEX(RawData!O$2:O$1048576,MATCH(FmtData!$B$4+(ROW()-10),RawData!$A$2:$A$1048576,0))</f>
        <v>35.783999999999999</v>
      </c>
      <c r="Q1848">
        <f>INDEX(RawData!P$2:P$1048576,MATCH(FmtData!$B$4+(ROW()-10),RawData!$A$2:$A$1048576,0))</f>
        <v>245.71799999999999</v>
      </c>
      <c r="R1848">
        <f>INDEX(RawData!Q$2:Q$1048576,MATCH(FmtData!$B$4+(ROW()-10),RawData!$A$2:$A$1048576,0))</f>
        <v>2.4414100000000002E-3</v>
      </c>
      <c r="S1848">
        <f>INDEX(RawData!R$2:R$1048576,MATCH(FmtData!$B$4+(ROW()-10),RawData!$A$2:$A$1048576,0))</f>
        <v>0.51633799999999996</v>
      </c>
      <c r="T1848">
        <f>INDEX(RawData!S$2:S$1048576,MATCH(FmtData!$B$4+(ROW()-10),RawData!$A$2:$A$1048576,0))</f>
        <v>1.9786600000000001E-2</v>
      </c>
      <c r="U1848">
        <f>INDEX(RawData!T$2:T$1048576,MATCH(FmtData!$B$4+(ROW()-10),RawData!$A$2:$A$1048576,0))</f>
        <v>6.2805200000000001</v>
      </c>
      <c r="V1848">
        <f>INDEX(RawData!U$2:U$1048576,MATCH(FmtData!$B$4+(ROW()-10),RawData!$A$2:$A$1048576,0))</f>
        <v>8.5907</v>
      </c>
      <c r="W1848" s="8">
        <f t="shared" si="622"/>
        <v>2.3101799999999999</v>
      </c>
      <c r="X1848" s="8">
        <f t="shared" si="639"/>
        <v>-0.26073607999999993</v>
      </c>
      <c r="Y1848" s="8">
        <f t="shared" si="640"/>
        <v>1.128891316</v>
      </c>
      <c r="Z1848" s="8">
        <f t="shared" si="623"/>
        <v>10.152691814042056</v>
      </c>
      <c r="AA1848" s="8">
        <f t="shared" si="624"/>
        <v>8.763064418042056</v>
      </c>
      <c r="AB1848" s="8">
        <f t="shared" si="641"/>
        <v>9.4578781160420569</v>
      </c>
      <c r="AC1848" s="6">
        <f t="shared" si="638"/>
        <v>-261.61500000000001</v>
      </c>
      <c r="AD1848" s="15">
        <f t="shared" si="625"/>
        <v>-1.8429999999999609</v>
      </c>
      <c r="AE1848" s="15">
        <f t="shared" si="626"/>
        <v>68.452791551277301</v>
      </c>
      <c r="AF1848" s="15">
        <f t="shared" si="627"/>
        <v>-258.85874449246057</v>
      </c>
      <c r="AG1848" s="15">
        <f t="shared" si="628"/>
        <v>-106.58382888815333</v>
      </c>
      <c r="AH1848" s="15">
        <f t="shared" si="642"/>
        <v>-102.72160518134808</v>
      </c>
      <c r="AI1848" s="17">
        <f t="shared" si="629"/>
        <v>1.1607529545441886</v>
      </c>
      <c r="AJ1848" s="17">
        <f t="shared" si="630"/>
        <v>0.92540914435570687</v>
      </c>
      <c r="AK1848" s="17">
        <f t="shared" si="631"/>
        <v>0.75951461028015788</v>
      </c>
      <c r="AL1848" s="17">
        <f t="shared" si="632"/>
        <v>1.1556548262337039</v>
      </c>
      <c r="AM1848" s="17">
        <f t="shared" si="633"/>
        <v>0.92999239874172424</v>
      </c>
      <c r="AN1848" s="17">
        <f t="shared" si="634"/>
        <v>0.92540914435570687</v>
      </c>
      <c r="AO1848" s="17">
        <f t="shared" si="621"/>
        <v>3.2468525695300565E-3</v>
      </c>
      <c r="AP1848" s="17">
        <f t="shared" si="635"/>
        <v>9.2999239874172428</v>
      </c>
      <c r="AQ1848" s="17">
        <f t="shared" si="636"/>
        <v>11.607529545441885</v>
      </c>
      <c r="AR1848" s="17">
        <f t="shared" si="637"/>
        <v>20.024373809199783</v>
      </c>
    </row>
    <row r="1849" spans="2:44" x14ac:dyDescent="0.25">
      <c r="B1849">
        <f>INDEX(RawData!$A$2:$A$1048576,MATCH(FmtData!$B$4+(ROW()-10),RawData!$A$2:$A$1048576,0))</f>
        <v>2034</v>
      </c>
      <c r="C1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9)</f>
        <v>42229.677719907406</v>
      </c>
      <c r="D1849" s="46">
        <f>IF($B$6=1,MID(INDEX(RawData!$B$2:$B$1048576, MATCH(FmtData!$B$4+(ROW()-10),RawData!$A$2:$A$1048576,0)),12,8)+$B$5/24,INDEX(RawData!$C$2:$C$1048576, MATCH(FmtData!$B$4+(ROW()-10),RawData!$A$2:$A$1048576,0)))</f>
        <v>0.67771990740740751</v>
      </c>
      <c r="E1849">
        <f>INDEX(RawData!D$2:D$1048576,MATCH(FmtData!$B$4+(ROW()-10),RawData!$A$2:$A$1048576,0))</f>
        <v>2904.3</v>
      </c>
      <c r="F1849">
        <f>INDEX(RawData!E$2:E$1048576,MATCH(FmtData!$B$4+(ROW()-10),RawData!$A$2:$A$1048576,0))</f>
        <v>5.0183099999999996</v>
      </c>
      <c r="G1849">
        <f>INDEX(RawData!F$2:F$1048576,MATCH(FmtData!$B$4+(ROW()-10),RawData!$A$2:$A$1048576,0))</f>
        <v>-257.93900000000002</v>
      </c>
      <c r="H1849">
        <f>INDEX(RawData!G$2:G$1048576,MATCH(FmtData!$B$4+(ROW()-10),RawData!$A$2:$A$1048576,0))</f>
        <v>0.499749</v>
      </c>
      <c r="I1849">
        <f>INDEX(RawData!H$2:H$1048576,MATCH(FmtData!$B$4+(ROW()-10),RawData!$A$2:$A$1048576,0))</f>
        <v>-4.2713899999999999E-3</v>
      </c>
      <c r="J1849">
        <f>INDEX(RawData!I$2:I$1048576,MATCH(FmtData!$B$4+(ROW()-10),RawData!$A$2:$A$1048576,0))</f>
        <v>195</v>
      </c>
      <c r="K1849">
        <f>INDEX(RawData!J$2:J$1048576,MATCH(FmtData!$B$4+(ROW()-10),RawData!$A$2:$A$1048576,0))</f>
        <v>195.4</v>
      </c>
      <c r="L1849">
        <f>INDEX(RawData!K$2:K$1048576,MATCH(FmtData!$B$4+(ROW()-10),RawData!$A$2:$A$1048576,0))</f>
        <v>194.6</v>
      </c>
      <c r="M1849">
        <f>INDEX(RawData!L$2:L$1048576,MATCH(FmtData!$B$4+(ROW()-10),RawData!$A$2:$A$1048576,0))</f>
        <v>22.9</v>
      </c>
      <c r="N1849">
        <f>INDEX(RawData!M$2:M$1048576,MATCH(FmtData!$B$4+(ROW()-10),RawData!$A$2:$A$1048576,0))</f>
        <v>21.8</v>
      </c>
      <c r="O1849">
        <f>INDEX(RawData!N$2:N$1048576,MATCH(FmtData!$B$4+(ROW()-10),RawData!$A$2:$A$1048576,0))</f>
        <v>171.4</v>
      </c>
      <c r="P1849">
        <f>INDEX(RawData!O$2:O$1048576,MATCH(FmtData!$B$4+(ROW()-10),RawData!$A$2:$A$1048576,0))</f>
        <v>35.795900000000003</v>
      </c>
      <c r="Q1849">
        <f>INDEX(RawData!P$2:P$1048576,MATCH(FmtData!$B$4+(ROW()-10),RawData!$A$2:$A$1048576,0))</f>
        <v>245.71799999999999</v>
      </c>
      <c r="R1849">
        <f>INDEX(RawData!Q$2:Q$1048576,MATCH(FmtData!$B$4+(ROW()-10),RawData!$A$2:$A$1048576,0))</f>
        <v>1.8310500000000001E-3</v>
      </c>
      <c r="S1849">
        <f>INDEX(RawData!R$2:R$1048576,MATCH(FmtData!$B$4+(ROW()-10),RawData!$A$2:$A$1048576,0))</f>
        <v>0.51633799999999996</v>
      </c>
      <c r="T1849">
        <f>INDEX(RawData!S$2:S$1048576,MATCH(FmtData!$B$4+(ROW()-10),RawData!$A$2:$A$1048576,0))</f>
        <v>1.9427199999999999E-2</v>
      </c>
      <c r="U1849">
        <f>INDEX(RawData!T$2:T$1048576,MATCH(FmtData!$B$4+(ROW()-10),RawData!$A$2:$A$1048576,0))</f>
        <v>6.1996500000000001</v>
      </c>
      <c r="V1849">
        <f>INDEX(RawData!U$2:U$1048576,MATCH(FmtData!$B$4+(ROW()-10),RawData!$A$2:$A$1048576,0))</f>
        <v>8.5449199999999994</v>
      </c>
      <c r="W1849" s="8">
        <f t="shared" si="622"/>
        <v>2.3452699999999993</v>
      </c>
      <c r="X1849" s="8">
        <f t="shared" si="639"/>
        <v>-0.26073607999999993</v>
      </c>
      <c r="Y1849" s="8">
        <f t="shared" si="640"/>
        <v>1.1298041919999999</v>
      </c>
      <c r="Z1849" s="8">
        <f t="shared" si="623"/>
        <v>10.152691814042056</v>
      </c>
      <c r="AA1849" s="8">
        <f t="shared" si="624"/>
        <v>8.7621515420420568</v>
      </c>
      <c r="AB1849" s="8">
        <f t="shared" si="641"/>
        <v>9.4574216780420564</v>
      </c>
      <c r="AC1849" s="6">
        <f t="shared" si="638"/>
        <v>-261.61500000000001</v>
      </c>
      <c r="AD1849" s="15">
        <f t="shared" si="625"/>
        <v>-1.8429999999999609</v>
      </c>
      <c r="AE1849" s="15">
        <f t="shared" si="626"/>
        <v>68.452791551277301</v>
      </c>
      <c r="AF1849" s="15">
        <f t="shared" si="627"/>
        <v>-259.04453112624276</v>
      </c>
      <c r="AG1849" s="15">
        <f t="shared" si="628"/>
        <v>-106.6911598914545</v>
      </c>
      <c r="AH1849" s="15">
        <f t="shared" si="642"/>
        <v>-102.72160518134808</v>
      </c>
      <c r="AI1849" s="17">
        <f t="shared" si="629"/>
        <v>1.1607529545441886</v>
      </c>
      <c r="AJ1849" s="17">
        <f t="shared" si="630"/>
        <v>0.92540914435570687</v>
      </c>
      <c r="AK1849" s="17">
        <f t="shared" si="631"/>
        <v>0.75951461028015788</v>
      </c>
      <c r="AL1849" s="17">
        <f t="shared" si="632"/>
        <v>1.155997059864444</v>
      </c>
      <c r="AM1849" s="17">
        <f t="shared" si="633"/>
        <v>0.93012041558587588</v>
      </c>
      <c r="AN1849" s="17">
        <f t="shared" si="634"/>
        <v>0.92540914435570687</v>
      </c>
      <c r="AO1849" s="17">
        <f t="shared" si="621"/>
        <v>3.2468525695300565E-3</v>
      </c>
      <c r="AP1849" s="17">
        <f t="shared" si="635"/>
        <v>9.301204155858759</v>
      </c>
      <c r="AQ1849" s="17">
        <f t="shared" si="636"/>
        <v>11.607529545441885</v>
      </c>
      <c r="AR1849" s="17">
        <f t="shared" si="637"/>
        <v>20.024373809199783</v>
      </c>
    </row>
    <row r="1850" spans="2:44" x14ac:dyDescent="0.25">
      <c r="B1850">
        <f>INDEX(RawData!$A$2:$A$1048576,MATCH(FmtData!$B$4+(ROW()-10),RawData!$A$2:$A$1048576,0))</f>
        <v>2035</v>
      </c>
      <c r="C1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0)</f>
        <v>42229.677824074075</v>
      </c>
      <c r="D1850" s="46">
        <f>IF($B$6=1,MID(INDEX(RawData!$B$2:$B$1048576, MATCH(FmtData!$B$4+(ROW()-10),RawData!$A$2:$A$1048576,0)),12,8)+$B$5/24,INDEX(RawData!$C$2:$C$1048576, MATCH(FmtData!$B$4+(ROW()-10),RawData!$A$2:$A$1048576,0)))</f>
        <v>0.67782407407407408</v>
      </c>
      <c r="E1850">
        <f>INDEX(RawData!D$2:D$1048576,MATCH(FmtData!$B$4+(ROW()-10),RawData!$A$2:$A$1048576,0))</f>
        <v>2904.3</v>
      </c>
      <c r="F1850">
        <f>INDEX(RawData!E$2:E$1048576,MATCH(FmtData!$B$4+(ROW()-10),RawData!$A$2:$A$1048576,0))</f>
        <v>6.25</v>
      </c>
      <c r="G1850">
        <f>INDEX(RawData!F$2:F$1048576,MATCH(FmtData!$B$4+(ROW()-10),RawData!$A$2:$A$1048576,0))</f>
        <v>-257.93900000000002</v>
      </c>
      <c r="H1850">
        <f>INDEX(RawData!G$2:G$1048576,MATCH(FmtData!$B$4+(ROW()-10),RawData!$A$2:$A$1048576,0))</f>
        <v>0.49976700000000002</v>
      </c>
      <c r="I1850">
        <f>INDEX(RawData!H$2:H$1048576,MATCH(FmtData!$B$4+(ROW()-10),RawData!$A$2:$A$1048576,0))</f>
        <v>-4.2713899999999999E-3</v>
      </c>
      <c r="J1850">
        <f>INDEX(RawData!I$2:I$1048576,MATCH(FmtData!$B$4+(ROW()-10),RawData!$A$2:$A$1048576,0))</f>
        <v>194.7</v>
      </c>
      <c r="K1850">
        <f>INDEX(RawData!J$2:J$1048576,MATCH(FmtData!$B$4+(ROW()-10),RawData!$A$2:$A$1048576,0))</f>
        <v>194.9</v>
      </c>
      <c r="L1850">
        <f>INDEX(RawData!K$2:K$1048576,MATCH(FmtData!$B$4+(ROW()-10),RawData!$A$2:$A$1048576,0))</f>
        <v>193.9</v>
      </c>
      <c r="M1850">
        <f>INDEX(RawData!L$2:L$1048576,MATCH(FmtData!$B$4+(ROW()-10),RawData!$A$2:$A$1048576,0))</f>
        <v>22.8</v>
      </c>
      <c r="N1850">
        <f>INDEX(RawData!M$2:M$1048576,MATCH(FmtData!$B$4+(ROW()-10),RawData!$A$2:$A$1048576,0))</f>
        <v>21.8</v>
      </c>
      <c r="O1850">
        <f>INDEX(RawData!N$2:N$1048576,MATCH(FmtData!$B$4+(ROW()-10),RawData!$A$2:$A$1048576,0))</f>
        <v>171.4</v>
      </c>
      <c r="P1850">
        <f>INDEX(RawData!O$2:O$1048576,MATCH(FmtData!$B$4+(ROW()-10),RawData!$A$2:$A$1048576,0))</f>
        <v>35.783999999999999</v>
      </c>
      <c r="Q1850">
        <f>INDEX(RawData!P$2:P$1048576,MATCH(FmtData!$B$4+(ROW()-10),RawData!$A$2:$A$1048576,0))</f>
        <v>245.71799999999999</v>
      </c>
      <c r="R1850">
        <f>INDEX(RawData!Q$2:Q$1048576,MATCH(FmtData!$B$4+(ROW()-10),RawData!$A$2:$A$1048576,0))</f>
        <v>2.4414100000000002E-3</v>
      </c>
      <c r="S1850">
        <f>INDEX(RawData!R$2:R$1048576,MATCH(FmtData!$B$4+(ROW()-10),RawData!$A$2:$A$1048576,0))</f>
        <v>0.51633799999999996</v>
      </c>
      <c r="T1850">
        <f>INDEX(RawData!S$2:S$1048576,MATCH(FmtData!$B$4+(ROW()-10),RawData!$A$2:$A$1048576,0))</f>
        <v>1.9037800000000001E-2</v>
      </c>
      <c r="U1850">
        <f>INDEX(RawData!T$2:T$1048576,MATCH(FmtData!$B$4+(ROW()-10),RawData!$A$2:$A$1048576,0))</f>
        <v>6.1126699999999996</v>
      </c>
      <c r="V1850">
        <f>INDEX(RawData!U$2:U$1048576,MATCH(FmtData!$B$4+(ROW()-10),RawData!$A$2:$A$1048576,0))</f>
        <v>8.4686299999999992</v>
      </c>
      <c r="W1850" s="8">
        <f t="shared" si="622"/>
        <v>2.3559599999999996</v>
      </c>
      <c r="X1850" s="8">
        <f t="shared" si="639"/>
        <v>-0.26073607999999993</v>
      </c>
      <c r="Y1850" s="8">
        <f t="shared" si="640"/>
        <v>1.1307932679999999</v>
      </c>
      <c r="Z1850" s="8">
        <f t="shared" si="623"/>
        <v>10.152691814042056</v>
      </c>
      <c r="AA1850" s="8">
        <f t="shared" si="624"/>
        <v>8.7611624660420571</v>
      </c>
      <c r="AB1850" s="8">
        <f t="shared" si="641"/>
        <v>9.4569271400420565</v>
      </c>
      <c r="AC1850" s="6">
        <f t="shared" si="638"/>
        <v>-261.61500000000001</v>
      </c>
      <c r="AD1850" s="15">
        <f t="shared" si="625"/>
        <v>-1.8429999999999609</v>
      </c>
      <c r="AE1850" s="15">
        <f t="shared" si="626"/>
        <v>68.452791551277301</v>
      </c>
      <c r="AF1850" s="15">
        <f t="shared" si="627"/>
        <v>-259.24578456283677</v>
      </c>
      <c r="AG1850" s="15">
        <f t="shared" si="628"/>
        <v>-106.80743899069421</v>
      </c>
      <c r="AH1850" s="15">
        <f t="shared" si="642"/>
        <v>-102.72160518134808</v>
      </c>
      <c r="AI1850" s="17">
        <f t="shared" si="629"/>
        <v>1.1607529545441886</v>
      </c>
      <c r="AJ1850" s="17">
        <f t="shared" si="630"/>
        <v>0.92540914435570687</v>
      </c>
      <c r="AK1850" s="17">
        <f t="shared" si="631"/>
        <v>0.75951461028015788</v>
      </c>
      <c r="AL1850" s="17">
        <f t="shared" si="632"/>
        <v>1.1563680133503369</v>
      </c>
      <c r="AM1850" s="17">
        <f t="shared" si="633"/>
        <v>0.9302591448669828</v>
      </c>
      <c r="AN1850" s="17">
        <f t="shared" si="634"/>
        <v>0.92540914435570687</v>
      </c>
      <c r="AO1850" s="17">
        <f t="shared" si="621"/>
        <v>3.2468525695300565E-3</v>
      </c>
      <c r="AP1850" s="17">
        <f t="shared" si="635"/>
        <v>9.302591448669828</v>
      </c>
      <c r="AQ1850" s="17">
        <f t="shared" si="636"/>
        <v>11.607529545441885</v>
      </c>
      <c r="AR1850" s="17">
        <f t="shared" si="637"/>
        <v>20.024373809199783</v>
      </c>
    </row>
    <row r="1851" spans="2:44" x14ac:dyDescent="0.25">
      <c r="B1851">
        <f>INDEX(RawData!$A$2:$A$1048576,MATCH(FmtData!$B$4+(ROW()-10),RawData!$A$2:$A$1048576,0))</f>
        <v>2036</v>
      </c>
      <c r="C1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1)</f>
        <v>42229.677951388891</v>
      </c>
      <c r="D1851" s="46">
        <f>IF($B$6=1,MID(INDEX(RawData!$B$2:$B$1048576, MATCH(FmtData!$B$4+(ROW()-10),RawData!$A$2:$A$1048576,0)),12,8)+$B$5/24,INDEX(RawData!$C$2:$C$1048576, MATCH(FmtData!$B$4+(ROW()-10),RawData!$A$2:$A$1048576,0)))</f>
        <v>0.67795138888888884</v>
      </c>
      <c r="E1851">
        <f>INDEX(RawData!D$2:D$1048576,MATCH(FmtData!$B$4+(ROW()-10),RawData!$A$2:$A$1048576,0))</f>
        <v>2903.37</v>
      </c>
      <c r="F1851">
        <f>INDEX(RawData!E$2:E$1048576,MATCH(FmtData!$B$4+(ROW()-10),RawData!$A$2:$A$1048576,0))</f>
        <v>5.0183099999999996</v>
      </c>
      <c r="G1851">
        <f>INDEX(RawData!F$2:F$1048576,MATCH(FmtData!$B$4+(ROW()-10),RawData!$A$2:$A$1048576,0))</f>
        <v>-257.93900000000002</v>
      </c>
      <c r="H1851">
        <f>INDEX(RawData!G$2:G$1048576,MATCH(FmtData!$B$4+(ROW()-10),RawData!$A$2:$A$1048576,0))</f>
        <v>0.49976700000000002</v>
      </c>
      <c r="I1851">
        <f>INDEX(RawData!H$2:H$1048576,MATCH(FmtData!$B$4+(ROW()-10),RawData!$A$2:$A$1048576,0))</f>
        <v>-4.2713899999999999E-3</v>
      </c>
      <c r="J1851">
        <f>INDEX(RawData!I$2:I$1048576,MATCH(FmtData!$B$4+(ROW()-10),RawData!$A$2:$A$1048576,0))</f>
        <v>194.5</v>
      </c>
      <c r="K1851">
        <f>INDEX(RawData!J$2:J$1048576,MATCH(FmtData!$B$4+(ROW()-10),RawData!$A$2:$A$1048576,0))</f>
        <v>194.4</v>
      </c>
      <c r="L1851">
        <f>INDEX(RawData!K$2:K$1048576,MATCH(FmtData!$B$4+(ROW()-10),RawData!$A$2:$A$1048576,0))</f>
        <v>193.1</v>
      </c>
      <c r="M1851">
        <f>INDEX(RawData!L$2:L$1048576,MATCH(FmtData!$B$4+(ROW()-10),RawData!$A$2:$A$1048576,0))</f>
        <v>22.8</v>
      </c>
      <c r="N1851">
        <f>INDEX(RawData!M$2:M$1048576,MATCH(FmtData!$B$4+(ROW()-10),RawData!$A$2:$A$1048576,0))</f>
        <v>21.8</v>
      </c>
      <c r="O1851">
        <f>INDEX(RawData!N$2:N$1048576,MATCH(FmtData!$B$4+(ROW()-10),RawData!$A$2:$A$1048576,0))</f>
        <v>171.4</v>
      </c>
      <c r="P1851">
        <f>INDEX(RawData!O$2:O$1048576,MATCH(FmtData!$B$4+(ROW()-10),RawData!$A$2:$A$1048576,0))</f>
        <v>35.783999999999999</v>
      </c>
      <c r="Q1851">
        <f>INDEX(RawData!P$2:P$1048576,MATCH(FmtData!$B$4+(ROW()-10),RawData!$A$2:$A$1048576,0))</f>
        <v>245.71799999999999</v>
      </c>
      <c r="R1851">
        <f>INDEX(RawData!Q$2:Q$1048576,MATCH(FmtData!$B$4+(ROW()-10),RawData!$A$2:$A$1048576,0))</f>
        <v>2.4414100000000002E-3</v>
      </c>
      <c r="S1851">
        <f>INDEX(RawData!R$2:R$1048576,MATCH(FmtData!$B$4+(ROW()-10),RawData!$A$2:$A$1048576,0))</f>
        <v>0.51633799999999996</v>
      </c>
      <c r="T1851">
        <f>INDEX(RawData!S$2:S$1048576,MATCH(FmtData!$B$4+(ROW()-10),RawData!$A$2:$A$1048576,0))</f>
        <v>1.8678400000000001E-2</v>
      </c>
      <c r="U1851">
        <f>INDEX(RawData!T$2:T$1048576,MATCH(FmtData!$B$4+(ROW()-10),RawData!$A$2:$A$1048576,0))</f>
        <v>6.01044</v>
      </c>
      <c r="V1851">
        <f>INDEX(RawData!U$2:U$1048576,MATCH(FmtData!$B$4+(ROW()-10),RawData!$A$2:$A$1048576,0))</f>
        <v>8.28552</v>
      </c>
      <c r="W1851" s="8">
        <f t="shared" si="622"/>
        <v>2.27508</v>
      </c>
      <c r="X1851" s="8">
        <f t="shared" si="639"/>
        <v>-0.26073607999999993</v>
      </c>
      <c r="Y1851" s="8">
        <f t="shared" si="640"/>
        <v>1.131706144</v>
      </c>
      <c r="Z1851" s="8">
        <f t="shared" si="623"/>
        <v>10.152691814042056</v>
      </c>
      <c r="AA1851" s="8">
        <f t="shared" si="624"/>
        <v>8.7602495900420561</v>
      </c>
      <c r="AB1851" s="8">
        <f t="shared" si="641"/>
        <v>9.456470702042056</v>
      </c>
      <c r="AC1851" s="6">
        <f t="shared" si="638"/>
        <v>-261.61500000000001</v>
      </c>
      <c r="AD1851" s="15">
        <f t="shared" si="625"/>
        <v>-1.8429999999999609</v>
      </c>
      <c r="AE1851" s="15">
        <f t="shared" si="626"/>
        <v>68.452791551277301</v>
      </c>
      <c r="AF1851" s="15">
        <f t="shared" si="627"/>
        <v>-259.43149503156758</v>
      </c>
      <c r="AG1851" s="15">
        <f t="shared" si="628"/>
        <v>-106.91474953007446</v>
      </c>
      <c r="AH1851" s="15">
        <f t="shared" si="642"/>
        <v>-102.72160518134808</v>
      </c>
      <c r="AI1851" s="17">
        <f t="shared" si="629"/>
        <v>1.1607529545441886</v>
      </c>
      <c r="AJ1851" s="17">
        <f t="shared" si="630"/>
        <v>0.92540914435570687</v>
      </c>
      <c r="AK1851" s="17">
        <f t="shared" si="631"/>
        <v>0.75951461028015788</v>
      </c>
      <c r="AL1851" s="17">
        <f t="shared" si="632"/>
        <v>1.1567105290611603</v>
      </c>
      <c r="AM1851" s="17">
        <f t="shared" si="633"/>
        <v>0.93038721073858988</v>
      </c>
      <c r="AN1851" s="17">
        <f t="shared" si="634"/>
        <v>0.92540914435570687</v>
      </c>
      <c r="AO1851" s="17">
        <f t="shared" si="621"/>
        <v>3.2468525695300565E-3</v>
      </c>
      <c r="AP1851" s="17">
        <f t="shared" si="635"/>
        <v>9.3038721073858994</v>
      </c>
      <c r="AQ1851" s="17">
        <f t="shared" si="636"/>
        <v>11.607529545441885</v>
      </c>
      <c r="AR1851" s="17">
        <f t="shared" si="637"/>
        <v>20.017961707267283</v>
      </c>
    </row>
    <row r="1852" spans="2:44" x14ac:dyDescent="0.25">
      <c r="B1852">
        <f>INDEX(RawData!$A$2:$A$1048576,MATCH(FmtData!$B$4+(ROW()-10),RawData!$A$2:$A$1048576,0))</f>
        <v>2037</v>
      </c>
      <c r="C1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2)</f>
        <v>42229.678067129629</v>
      </c>
      <c r="D1852" s="46">
        <f>IF($B$6=1,MID(INDEX(RawData!$B$2:$B$1048576, MATCH(FmtData!$B$4+(ROW()-10),RawData!$A$2:$A$1048576,0)),12,8)+$B$5/24,INDEX(RawData!$C$2:$C$1048576, MATCH(FmtData!$B$4+(ROW()-10),RawData!$A$2:$A$1048576,0)))</f>
        <v>0.67806712962962967</v>
      </c>
      <c r="E1852">
        <f>INDEX(RawData!D$2:D$1048576,MATCH(FmtData!$B$4+(ROW()-10),RawData!$A$2:$A$1048576,0))</f>
        <v>2902.44</v>
      </c>
      <c r="F1852">
        <f>INDEX(RawData!E$2:E$1048576,MATCH(FmtData!$B$4+(ROW()-10),RawData!$A$2:$A$1048576,0))</f>
        <v>6.25</v>
      </c>
      <c r="G1852">
        <f>INDEX(RawData!F$2:F$1048576,MATCH(FmtData!$B$4+(ROW()-10),RawData!$A$2:$A$1048576,0))</f>
        <v>-257.93900000000002</v>
      </c>
      <c r="H1852">
        <f>INDEX(RawData!G$2:G$1048576,MATCH(FmtData!$B$4+(ROW()-10),RawData!$A$2:$A$1048576,0))</f>
        <v>0.499749</v>
      </c>
      <c r="I1852">
        <f>INDEX(RawData!H$2:H$1048576,MATCH(FmtData!$B$4+(ROW()-10),RawData!$A$2:$A$1048576,0))</f>
        <v>-4.2713899999999999E-3</v>
      </c>
      <c r="J1852">
        <f>INDEX(RawData!I$2:I$1048576,MATCH(FmtData!$B$4+(ROW()-10),RawData!$A$2:$A$1048576,0))</f>
        <v>194.2</v>
      </c>
      <c r="K1852">
        <f>INDEX(RawData!J$2:J$1048576,MATCH(FmtData!$B$4+(ROW()-10),RawData!$A$2:$A$1048576,0))</f>
        <v>193.9</v>
      </c>
      <c r="L1852">
        <f>INDEX(RawData!K$2:K$1048576,MATCH(FmtData!$B$4+(ROW()-10),RawData!$A$2:$A$1048576,0))</f>
        <v>192.5</v>
      </c>
      <c r="M1852">
        <f>INDEX(RawData!L$2:L$1048576,MATCH(FmtData!$B$4+(ROW()-10),RawData!$A$2:$A$1048576,0))</f>
        <v>22.9</v>
      </c>
      <c r="N1852">
        <f>INDEX(RawData!M$2:M$1048576,MATCH(FmtData!$B$4+(ROW()-10),RawData!$A$2:$A$1048576,0))</f>
        <v>21.8</v>
      </c>
      <c r="O1852">
        <f>INDEX(RawData!N$2:N$1048576,MATCH(FmtData!$B$4+(ROW()-10),RawData!$A$2:$A$1048576,0))</f>
        <v>171.4</v>
      </c>
      <c r="P1852">
        <f>INDEX(RawData!O$2:O$1048576,MATCH(FmtData!$B$4+(ROW()-10),RawData!$A$2:$A$1048576,0))</f>
        <v>35.795900000000003</v>
      </c>
      <c r="Q1852">
        <f>INDEX(RawData!P$2:P$1048576,MATCH(FmtData!$B$4+(ROW()-10),RawData!$A$2:$A$1048576,0))</f>
        <v>245.71799999999999</v>
      </c>
      <c r="R1852">
        <f>INDEX(RawData!Q$2:Q$1048576,MATCH(FmtData!$B$4+(ROW()-10),RawData!$A$2:$A$1048576,0))</f>
        <v>2.4414100000000002E-3</v>
      </c>
      <c r="S1852">
        <f>INDEX(RawData!R$2:R$1048576,MATCH(FmtData!$B$4+(ROW()-10),RawData!$A$2:$A$1048576,0))</f>
        <v>0.51633799999999996</v>
      </c>
      <c r="T1852">
        <f>INDEX(RawData!S$2:S$1048576,MATCH(FmtData!$B$4+(ROW()-10),RawData!$A$2:$A$1048576,0))</f>
        <v>1.8199099999999999E-2</v>
      </c>
      <c r="U1852">
        <f>INDEX(RawData!T$2:T$1048576,MATCH(FmtData!$B$4+(ROW()-10),RawData!$A$2:$A$1048576,0))</f>
        <v>5.9158299999999997</v>
      </c>
      <c r="V1852">
        <f>INDEX(RawData!U$2:U$1048576,MATCH(FmtData!$B$4+(ROW()-10),RawData!$A$2:$A$1048576,0))</f>
        <v>8.2397500000000008</v>
      </c>
      <c r="W1852" s="8">
        <f t="shared" si="622"/>
        <v>2.3239200000000011</v>
      </c>
      <c r="X1852" s="8">
        <f t="shared" si="639"/>
        <v>-0.26073607999999993</v>
      </c>
      <c r="Y1852" s="8">
        <f t="shared" si="640"/>
        <v>1.1329235659999999</v>
      </c>
      <c r="Z1852" s="8">
        <f t="shared" si="623"/>
        <v>10.152691814042056</v>
      </c>
      <c r="AA1852" s="8">
        <f t="shared" si="624"/>
        <v>8.7590321680420562</v>
      </c>
      <c r="AB1852" s="8">
        <f t="shared" si="641"/>
        <v>9.455861991042056</v>
      </c>
      <c r="AC1852" s="6">
        <f t="shared" si="638"/>
        <v>-261.61500000000001</v>
      </c>
      <c r="AD1852" s="15">
        <f t="shared" si="625"/>
        <v>-1.8429999999999609</v>
      </c>
      <c r="AE1852" s="15">
        <f t="shared" si="626"/>
        <v>68.452791551277301</v>
      </c>
      <c r="AF1852" s="15">
        <f t="shared" si="627"/>
        <v>-259.67910378670035</v>
      </c>
      <c r="AG1852" s="15">
        <f t="shared" si="628"/>
        <v>-107.0578448249297</v>
      </c>
      <c r="AH1852" s="15">
        <f t="shared" si="642"/>
        <v>-102.72160518134808</v>
      </c>
      <c r="AI1852" s="17">
        <f t="shared" si="629"/>
        <v>1.1607529545441886</v>
      </c>
      <c r="AJ1852" s="17">
        <f t="shared" si="630"/>
        <v>0.92540914435570687</v>
      </c>
      <c r="AK1852" s="17">
        <f t="shared" si="631"/>
        <v>0.75951461028015788</v>
      </c>
      <c r="AL1852" s="17">
        <f t="shared" si="632"/>
        <v>1.1571675228249498</v>
      </c>
      <c r="AM1852" s="17">
        <f t="shared" si="633"/>
        <v>0.9305580374979604</v>
      </c>
      <c r="AN1852" s="17">
        <f t="shared" si="634"/>
        <v>0.92540914435570687</v>
      </c>
      <c r="AO1852" s="17">
        <f t="shared" si="621"/>
        <v>3.2468525695300565E-3</v>
      </c>
      <c r="AP1852" s="17">
        <f t="shared" si="635"/>
        <v>9.3055803749796038</v>
      </c>
      <c r="AQ1852" s="17">
        <f t="shared" si="636"/>
        <v>11.607529545441885</v>
      </c>
      <c r="AR1852" s="17">
        <f t="shared" si="637"/>
        <v>20.011549605334785</v>
      </c>
    </row>
    <row r="1853" spans="2:44" x14ac:dyDescent="0.25">
      <c r="B1853">
        <f>INDEX(RawData!$A$2:$A$1048576,MATCH(FmtData!$B$4+(ROW()-10),RawData!$A$2:$A$1048576,0))</f>
        <v>2038</v>
      </c>
      <c r="C1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3)</f>
        <v>42229.678182870368</v>
      </c>
      <c r="D1853" s="46">
        <f>IF($B$6=1,MID(INDEX(RawData!$B$2:$B$1048576, MATCH(FmtData!$B$4+(ROW()-10),RawData!$A$2:$A$1048576,0)),12,8)+$B$5/24,INDEX(RawData!$C$2:$C$1048576, MATCH(FmtData!$B$4+(ROW()-10),RawData!$A$2:$A$1048576,0)))</f>
        <v>0.67818287037037039</v>
      </c>
      <c r="E1853">
        <f>INDEX(RawData!D$2:D$1048576,MATCH(FmtData!$B$4+(ROW()-10),RawData!$A$2:$A$1048576,0))</f>
        <v>2901.19</v>
      </c>
      <c r="F1853">
        <f>INDEX(RawData!E$2:E$1048576,MATCH(FmtData!$B$4+(ROW()-10),RawData!$A$2:$A$1048576,0))</f>
        <v>5.0183099999999996</v>
      </c>
      <c r="G1853">
        <f>INDEX(RawData!F$2:F$1048576,MATCH(FmtData!$B$4+(ROW()-10),RawData!$A$2:$A$1048576,0))</f>
        <v>-257.93900000000002</v>
      </c>
      <c r="H1853">
        <f>INDEX(RawData!G$2:G$1048576,MATCH(FmtData!$B$4+(ROW()-10),RawData!$A$2:$A$1048576,0))</f>
        <v>0.499749</v>
      </c>
      <c r="I1853">
        <f>INDEX(RawData!H$2:H$1048576,MATCH(FmtData!$B$4+(ROW()-10),RawData!$A$2:$A$1048576,0))</f>
        <v>-4.2713899999999999E-3</v>
      </c>
      <c r="J1853">
        <f>INDEX(RawData!I$2:I$1048576,MATCH(FmtData!$B$4+(ROW()-10),RawData!$A$2:$A$1048576,0))</f>
        <v>194.1</v>
      </c>
      <c r="K1853">
        <f>INDEX(RawData!J$2:J$1048576,MATCH(FmtData!$B$4+(ROW()-10),RawData!$A$2:$A$1048576,0))</f>
        <v>193.8</v>
      </c>
      <c r="L1853">
        <f>INDEX(RawData!K$2:K$1048576,MATCH(FmtData!$B$4+(ROW()-10),RawData!$A$2:$A$1048576,0))</f>
        <v>191.7</v>
      </c>
      <c r="M1853">
        <f>INDEX(RawData!L$2:L$1048576,MATCH(FmtData!$B$4+(ROW()-10),RawData!$A$2:$A$1048576,0))</f>
        <v>22.8</v>
      </c>
      <c r="N1853">
        <f>INDEX(RawData!M$2:M$1048576,MATCH(FmtData!$B$4+(ROW()-10),RawData!$A$2:$A$1048576,0))</f>
        <v>21.8</v>
      </c>
      <c r="O1853">
        <f>INDEX(RawData!N$2:N$1048576,MATCH(FmtData!$B$4+(ROW()-10),RawData!$A$2:$A$1048576,0))</f>
        <v>171.4</v>
      </c>
      <c r="P1853">
        <f>INDEX(RawData!O$2:O$1048576,MATCH(FmtData!$B$4+(ROW()-10),RawData!$A$2:$A$1048576,0))</f>
        <v>35.795900000000003</v>
      </c>
      <c r="Q1853">
        <f>INDEX(RawData!P$2:P$1048576,MATCH(FmtData!$B$4+(ROW()-10),RawData!$A$2:$A$1048576,0))</f>
        <v>245.59399999999999</v>
      </c>
      <c r="R1853">
        <f>INDEX(RawData!Q$2:Q$1048576,MATCH(FmtData!$B$4+(ROW()-10),RawData!$A$2:$A$1048576,0))</f>
        <v>1.8310500000000001E-3</v>
      </c>
      <c r="S1853">
        <f>INDEX(RawData!R$2:R$1048576,MATCH(FmtData!$B$4+(ROW()-10),RawData!$A$2:$A$1048576,0))</f>
        <v>0.51633799999999996</v>
      </c>
      <c r="T1853">
        <f>INDEX(RawData!S$2:S$1048576,MATCH(FmtData!$B$4+(ROW()-10),RawData!$A$2:$A$1048576,0))</f>
        <v>1.7450400000000001E-2</v>
      </c>
      <c r="U1853">
        <f>INDEX(RawData!T$2:T$1048576,MATCH(FmtData!$B$4+(ROW()-10),RawData!$A$2:$A$1048576,0))</f>
        <v>5.8120700000000003</v>
      </c>
      <c r="V1853">
        <f>INDEX(RawData!U$2:U$1048576,MATCH(FmtData!$B$4+(ROW()-10),RawData!$A$2:$A$1048576,0))</f>
        <v>8.0108599999999992</v>
      </c>
      <c r="W1853" s="8">
        <f t="shared" si="622"/>
        <v>2.1987899999999989</v>
      </c>
      <c r="X1853" s="8">
        <f t="shared" si="639"/>
        <v>-0.26073607999999993</v>
      </c>
      <c r="Y1853" s="8">
        <f t="shared" si="640"/>
        <v>1.1348252640000001</v>
      </c>
      <c r="Z1853" s="8">
        <f t="shared" si="623"/>
        <v>10.152691814042056</v>
      </c>
      <c r="AA1853" s="8">
        <f t="shared" si="624"/>
        <v>8.7571304700420569</v>
      </c>
      <c r="AB1853" s="8">
        <f t="shared" si="641"/>
        <v>9.4549111420420573</v>
      </c>
      <c r="AC1853" s="6">
        <f t="shared" si="638"/>
        <v>-261.73900000000003</v>
      </c>
      <c r="AD1853" s="15">
        <f t="shared" si="625"/>
        <v>-1.9669999999999845</v>
      </c>
      <c r="AE1853" s="15">
        <f t="shared" si="626"/>
        <v>68.452791551277301</v>
      </c>
      <c r="AF1853" s="15">
        <f t="shared" si="627"/>
        <v>-260.06575585347809</v>
      </c>
      <c r="AG1853" s="15">
        <f t="shared" si="628"/>
        <v>-107.28133469611419</v>
      </c>
      <c r="AH1853" s="15">
        <f t="shared" si="642"/>
        <v>-102.84560518134811</v>
      </c>
      <c r="AI1853" s="17">
        <f t="shared" si="629"/>
        <v>1.1609833695895142</v>
      </c>
      <c r="AJ1853" s="17">
        <f t="shared" si="630"/>
        <v>0.92555559164339152</v>
      </c>
      <c r="AK1853" s="17">
        <f t="shared" si="631"/>
        <v>0.75951461028015788</v>
      </c>
      <c r="AL1853" s="17">
        <f t="shared" si="632"/>
        <v>1.1578818615178146</v>
      </c>
      <c r="AM1853" s="17">
        <f t="shared" si="633"/>
        <v>0.93082496460784414</v>
      </c>
      <c r="AN1853" s="17">
        <f t="shared" si="634"/>
        <v>0.92555559164339152</v>
      </c>
      <c r="AO1853" s="17">
        <f t="shared" si="621"/>
        <v>3.1004052818454086E-3</v>
      </c>
      <c r="AP1853" s="17">
        <f t="shared" si="635"/>
        <v>9.3082496460784405</v>
      </c>
      <c r="AQ1853" s="17">
        <f t="shared" si="636"/>
        <v>11.609833695895142</v>
      </c>
      <c r="AR1853" s="17">
        <f t="shared" si="637"/>
        <v>20.002931188758847</v>
      </c>
    </row>
    <row r="1854" spans="2:44" x14ac:dyDescent="0.25">
      <c r="B1854">
        <f>INDEX(RawData!$A$2:$A$1048576,MATCH(FmtData!$B$4+(ROW()-10),RawData!$A$2:$A$1048576,0))</f>
        <v>2039</v>
      </c>
      <c r="C1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4)</f>
        <v>42229.678298611114</v>
      </c>
      <c r="D1854" s="46">
        <f>IF($B$6=1,MID(INDEX(RawData!$B$2:$B$1048576, MATCH(FmtData!$B$4+(ROW()-10),RawData!$A$2:$A$1048576,0)),12,8)+$B$5/24,INDEX(RawData!$C$2:$C$1048576, MATCH(FmtData!$B$4+(ROW()-10),RawData!$A$2:$A$1048576,0)))</f>
        <v>0.67829861111111101</v>
      </c>
      <c r="E1854">
        <f>INDEX(RawData!D$2:D$1048576,MATCH(FmtData!$B$4+(ROW()-10),RawData!$A$2:$A$1048576,0))</f>
        <v>2901.19</v>
      </c>
      <c r="F1854">
        <f>INDEX(RawData!E$2:E$1048576,MATCH(FmtData!$B$4+(ROW()-10),RawData!$A$2:$A$1048576,0))</f>
        <v>5.0183099999999996</v>
      </c>
      <c r="G1854">
        <f>INDEX(RawData!F$2:F$1048576,MATCH(FmtData!$B$4+(ROW()-10),RawData!$A$2:$A$1048576,0))</f>
        <v>-257.93900000000002</v>
      </c>
      <c r="H1854">
        <f>INDEX(RawData!G$2:G$1048576,MATCH(FmtData!$B$4+(ROW()-10),RawData!$A$2:$A$1048576,0))</f>
        <v>0.49976700000000002</v>
      </c>
      <c r="I1854">
        <f>INDEX(RawData!H$2:H$1048576,MATCH(FmtData!$B$4+(ROW()-10),RawData!$A$2:$A$1048576,0))</f>
        <v>-4.2713899999999999E-3</v>
      </c>
      <c r="J1854">
        <f>INDEX(RawData!I$2:I$1048576,MATCH(FmtData!$B$4+(ROW()-10),RawData!$A$2:$A$1048576,0))</f>
        <v>194.6</v>
      </c>
      <c r="K1854">
        <f>INDEX(RawData!J$2:J$1048576,MATCH(FmtData!$B$4+(ROW()-10),RawData!$A$2:$A$1048576,0))</f>
        <v>193.8</v>
      </c>
      <c r="L1854">
        <f>INDEX(RawData!K$2:K$1048576,MATCH(FmtData!$B$4+(ROW()-10),RawData!$A$2:$A$1048576,0))</f>
        <v>190.9</v>
      </c>
      <c r="M1854">
        <f>INDEX(RawData!L$2:L$1048576,MATCH(FmtData!$B$4+(ROW()-10),RawData!$A$2:$A$1048576,0))</f>
        <v>22.9</v>
      </c>
      <c r="N1854">
        <f>INDEX(RawData!M$2:M$1048576,MATCH(FmtData!$B$4+(ROW()-10),RawData!$A$2:$A$1048576,0))</f>
        <v>21.8</v>
      </c>
      <c r="O1854">
        <f>INDEX(RawData!N$2:N$1048576,MATCH(FmtData!$B$4+(ROW()-10),RawData!$A$2:$A$1048576,0))</f>
        <v>171.4</v>
      </c>
      <c r="P1854">
        <f>INDEX(RawData!O$2:O$1048576,MATCH(FmtData!$B$4+(ROW()-10),RawData!$A$2:$A$1048576,0))</f>
        <v>35.795900000000003</v>
      </c>
      <c r="Q1854">
        <f>INDEX(RawData!P$2:P$1048576,MATCH(FmtData!$B$4+(ROW()-10),RawData!$A$2:$A$1048576,0))</f>
        <v>245.59399999999999</v>
      </c>
      <c r="R1854">
        <f>INDEX(RawData!Q$2:Q$1048576,MATCH(FmtData!$B$4+(ROW()-10),RawData!$A$2:$A$1048576,0))</f>
        <v>2.4414100000000002E-3</v>
      </c>
      <c r="S1854">
        <f>INDEX(RawData!R$2:R$1048576,MATCH(FmtData!$B$4+(ROW()-10),RawData!$A$2:$A$1048576,0))</f>
        <v>0.51633799999999996</v>
      </c>
      <c r="T1854">
        <f>INDEX(RawData!S$2:S$1048576,MATCH(FmtData!$B$4+(ROW()-10),RawData!$A$2:$A$1048576,0))</f>
        <v>1.7090999999999999E-2</v>
      </c>
      <c r="U1854">
        <f>INDEX(RawData!T$2:T$1048576,MATCH(FmtData!$B$4+(ROW()-10),RawData!$A$2:$A$1048576,0))</f>
        <v>5.7174699999999996</v>
      </c>
      <c r="V1854">
        <f>INDEX(RawData!U$2:U$1048576,MATCH(FmtData!$B$4+(ROW()-10),RawData!$A$2:$A$1048576,0))</f>
        <v>7.9803499999999996</v>
      </c>
      <c r="W1854" s="8">
        <f t="shared" si="622"/>
        <v>2.26288</v>
      </c>
      <c r="X1854" s="8">
        <f t="shared" si="639"/>
        <v>-0.26073607999999993</v>
      </c>
      <c r="Y1854" s="8">
        <f t="shared" si="640"/>
        <v>1.13573814</v>
      </c>
      <c r="Z1854" s="8">
        <f t="shared" si="623"/>
        <v>10.152691814042056</v>
      </c>
      <c r="AA1854" s="8">
        <f t="shared" si="624"/>
        <v>8.7562175940420559</v>
      </c>
      <c r="AB1854" s="8">
        <f t="shared" si="641"/>
        <v>9.4544547040420568</v>
      </c>
      <c r="AC1854" s="6">
        <f t="shared" si="638"/>
        <v>-261.73900000000003</v>
      </c>
      <c r="AD1854" s="15">
        <f t="shared" si="625"/>
        <v>-1.9669999999999845</v>
      </c>
      <c r="AE1854" s="15">
        <f t="shared" si="626"/>
        <v>68.452791551277301</v>
      </c>
      <c r="AF1854" s="15">
        <f t="shared" si="627"/>
        <v>-260.2513049094573</v>
      </c>
      <c r="AG1854" s="15">
        <f t="shared" si="628"/>
        <v>-107.38860185994554</v>
      </c>
      <c r="AH1854" s="15">
        <f t="shared" si="642"/>
        <v>-102.84560518134811</v>
      </c>
      <c r="AI1854" s="17">
        <f t="shared" si="629"/>
        <v>1.1609833695895142</v>
      </c>
      <c r="AJ1854" s="17">
        <f t="shared" si="630"/>
        <v>0.92555559164339152</v>
      </c>
      <c r="AK1854" s="17">
        <f t="shared" si="631"/>
        <v>0.75951461028015788</v>
      </c>
      <c r="AL1854" s="17">
        <f t="shared" si="632"/>
        <v>1.1582249761805021</v>
      </c>
      <c r="AM1854" s="17">
        <f t="shared" si="633"/>
        <v>0.93095313449173345</v>
      </c>
      <c r="AN1854" s="17">
        <f t="shared" si="634"/>
        <v>0.92555559164339152</v>
      </c>
      <c r="AO1854" s="17">
        <f t="shared" si="621"/>
        <v>3.1004052818454086E-3</v>
      </c>
      <c r="AP1854" s="17">
        <f t="shared" si="635"/>
        <v>9.3095313449173354</v>
      </c>
      <c r="AQ1854" s="17">
        <f t="shared" si="636"/>
        <v>11.609833695895142</v>
      </c>
      <c r="AR1854" s="17">
        <f t="shared" si="637"/>
        <v>20.002931188758847</v>
      </c>
    </row>
    <row r="1855" spans="2:44" x14ac:dyDescent="0.25">
      <c r="B1855">
        <f>INDEX(RawData!$A$2:$A$1048576,MATCH(FmtData!$B$4+(ROW()-10),RawData!$A$2:$A$1048576,0))</f>
        <v>2040</v>
      </c>
      <c r="C1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5)</f>
        <v>42229.678414351853</v>
      </c>
      <c r="D1855" s="46">
        <f>IF($B$6=1,MID(INDEX(RawData!$B$2:$B$1048576, MATCH(FmtData!$B$4+(ROW()-10),RawData!$A$2:$A$1048576,0)),12,8)+$B$5/24,INDEX(RawData!$C$2:$C$1048576, MATCH(FmtData!$B$4+(ROW()-10),RawData!$A$2:$A$1048576,0)))</f>
        <v>0.67841435185185184</v>
      </c>
      <c r="E1855">
        <f>INDEX(RawData!D$2:D$1048576,MATCH(FmtData!$B$4+(ROW()-10),RawData!$A$2:$A$1048576,0))</f>
        <v>2901.19</v>
      </c>
      <c r="F1855">
        <f>INDEX(RawData!E$2:E$1048576,MATCH(FmtData!$B$4+(ROW()-10),RawData!$A$2:$A$1048576,0))</f>
        <v>5.0183099999999996</v>
      </c>
      <c r="G1855">
        <f>INDEX(RawData!F$2:F$1048576,MATCH(FmtData!$B$4+(ROW()-10),RawData!$A$2:$A$1048576,0))</f>
        <v>-257.93900000000002</v>
      </c>
      <c r="H1855">
        <f>INDEX(RawData!G$2:G$1048576,MATCH(FmtData!$B$4+(ROW()-10),RawData!$A$2:$A$1048576,0))</f>
        <v>0.49976700000000002</v>
      </c>
      <c r="I1855">
        <f>INDEX(RawData!H$2:H$1048576,MATCH(FmtData!$B$4+(ROW()-10),RawData!$A$2:$A$1048576,0))</f>
        <v>-4.2713899999999999E-3</v>
      </c>
      <c r="J1855">
        <f>INDEX(RawData!I$2:I$1048576,MATCH(FmtData!$B$4+(ROW()-10),RawData!$A$2:$A$1048576,0))</f>
        <v>194.8</v>
      </c>
      <c r="K1855">
        <f>INDEX(RawData!J$2:J$1048576,MATCH(FmtData!$B$4+(ROW()-10),RawData!$A$2:$A$1048576,0))</f>
        <v>193.9</v>
      </c>
      <c r="L1855">
        <f>INDEX(RawData!K$2:K$1048576,MATCH(FmtData!$B$4+(ROW()-10),RawData!$A$2:$A$1048576,0))</f>
        <v>190.2</v>
      </c>
      <c r="M1855">
        <f>INDEX(RawData!L$2:L$1048576,MATCH(FmtData!$B$4+(ROW()-10),RawData!$A$2:$A$1048576,0))</f>
        <v>22.9</v>
      </c>
      <c r="N1855">
        <f>INDEX(RawData!M$2:M$1048576,MATCH(FmtData!$B$4+(ROW()-10),RawData!$A$2:$A$1048576,0))</f>
        <v>21.8</v>
      </c>
      <c r="O1855">
        <f>INDEX(RawData!N$2:N$1048576,MATCH(FmtData!$B$4+(ROW()-10),RawData!$A$2:$A$1048576,0))</f>
        <v>171.4</v>
      </c>
      <c r="P1855">
        <f>INDEX(RawData!O$2:O$1048576,MATCH(FmtData!$B$4+(ROW()-10),RawData!$A$2:$A$1048576,0))</f>
        <v>35.795900000000003</v>
      </c>
      <c r="Q1855">
        <f>INDEX(RawData!P$2:P$1048576,MATCH(FmtData!$B$4+(ROW()-10),RawData!$A$2:$A$1048576,0))</f>
        <v>245.44</v>
      </c>
      <c r="R1855">
        <f>INDEX(RawData!Q$2:Q$1048576,MATCH(FmtData!$B$4+(ROW()-10),RawData!$A$2:$A$1048576,0))</f>
        <v>2.4414100000000002E-3</v>
      </c>
      <c r="S1855">
        <f>INDEX(RawData!R$2:R$1048576,MATCH(FmtData!$B$4+(ROW()-10),RawData!$A$2:$A$1048576,0))</f>
        <v>0.51633799999999996</v>
      </c>
      <c r="T1855">
        <f>INDEX(RawData!S$2:S$1048576,MATCH(FmtData!$B$4+(ROW()-10),RawData!$A$2:$A$1048576,0))</f>
        <v>1.7001100000000002E-2</v>
      </c>
      <c r="U1855">
        <f>INDEX(RawData!T$2:T$1048576,MATCH(FmtData!$B$4+(ROW()-10),RawData!$A$2:$A$1048576,0))</f>
        <v>5.63354</v>
      </c>
      <c r="V1855">
        <f>INDEX(RawData!U$2:U$1048576,MATCH(FmtData!$B$4+(ROW()-10),RawData!$A$2:$A$1048576,0))</f>
        <v>7.9345699999999999</v>
      </c>
      <c r="W1855" s="8">
        <f t="shared" si="622"/>
        <v>2.3010299999999999</v>
      </c>
      <c r="X1855" s="8">
        <f t="shared" si="639"/>
        <v>-0.26073607999999993</v>
      </c>
      <c r="Y1855" s="8">
        <f t="shared" si="640"/>
        <v>1.1359664860000001</v>
      </c>
      <c r="Z1855" s="8">
        <f t="shared" si="623"/>
        <v>10.152691814042056</v>
      </c>
      <c r="AA1855" s="8">
        <f t="shared" si="624"/>
        <v>8.7559892480420558</v>
      </c>
      <c r="AB1855" s="8">
        <f t="shared" si="641"/>
        <v>9.4543405310420567</v>
      </c>
      <c r="AC1855" s="6">
        <f t="shared" si="638"/>
        <v>-261.89300000000003</v>
      </c>
      <c r="AD1855" s="15">
        <f t="shared" si="625"/>
        <v>-2.1209999999999809</v>
      </c>
      <c r="AE1855" s="15">
        <f t="shared" si="626"/>
        <v>68.452791551277301</v>
      </c>
      <c r="AF1855" s="15">
        <f t="shared" si="627"/>
        <v>-260.29771227456479</v>
      </c>
      <c r="AG1855" s="15">
        <f t="shared" si="628"/>
        <v>-107.41543203867582</v>
      </c>
      <c r="AH1855" s="15">
        <f t="shared" si="642"/>
        <v>-102.9996051813481</v>
      </c>
      <c r="AI1855" s="17">
        <f t="shared" si="629"/>
        <v>1.1612696575932111</v>
      </c>
      <c r="AJ1855" s="17">
        <f t="shared" si="630"/>
        <v>0.92573753426758765</v>
      </c>
      <c r="AK1855" s="17">
        <f t="shared" si="631"/>
        <v>0.75951461028015788</v>
      </c>
      <c r="AL1855" s="17">
        <f t="shared" si="632"/>
        <v>1.1583108238091901</v>
      </c>
      <c r="AM1855" s="17">
        <f t="shared" si="633"/>
        <v>0.93098519847790118</v>
      </c>
      <c r="AN1855" s="17">
        <f t="shared" si="634"/>
        <v>0.92573753426758765</v>
      </c>
      <c r="AO1855" s="17">
        <f t="shared" si="621"/>
        <v>2.9184626576492789E-3</v>
      </c>
      <c r="AP1855" s="17">
        <f t="shared" si="635"/>
        <v>9.3098519847790122</v>
      </c>
      <c r="AQ1855" s="17">
        <f t="shared" si="636"/>
        <v>11.612696575932111</v>
      </c>
      <c r="AR1855" s="17">
        <f t="shared" si="637"/>
        <v>20.002931188758847</v>
      </c>
    </row>
    <row r="1856" spans="2:44" x14ac:dyDescent="0.25">
      <c r="B1856">
        <f>INDEX(RawData!$A$2:$A$1048576,MATCH(FmtData!$B$4+(ROW()-10),RawData!$A$2:$A$1048576,0))</f>
        <v>2041</v>
      </c>
      <c r="C1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6)</f>
        <v>42229.678530092591</v>
      </c>
      <c r="D1856" s="46">
        <f>IF($B$6=1,MID(INDEX(RawData!$B$2:$B$1048576, MATCH(FmtData!$B$4+(ROW()-10),RawData!$A$2:$A$1048576,0)),12,8)+$B$5/24,INDEX(RawData!$C$2:$C$1048576, MATCH(FmtData!$B$4+(ROW()-10),RawData!$A$2:$A$1048576,0)))</f>
        <v>0.67853009259259256</v>
      </c>
      <c r="E1856">
        <f>INDEX(RawData!D$2:D$1048576,MATCH(FmtData!$B$4+(ROW()-10),RawData!$A$2:$A$1048576,0))</f>
        <v>2901.19</v>
      </c>
      <c r="F1856">
        <f>INDEX(RawData!E$2:E$1048576,MATCH(FmtData!$B$4+(ROW()-10),RawData!$A$2:$A$1048576,0))</f>
        <v>6.25</v>
      </c>
      <c r="G1856">
        <f>INDEX(RawData!F$2:F$1048576,MATCH(FmtData!$B$4+(ROW()-10),RawData!$A$2:$A$1048576,0))</f>
        <v>-257.93900000000002</v>
      </c>
      <c r="H1856">
        <f>INDEX(RawData!G$2:G$1048576,MATCH(FmtData!$B$4+(ROW()-10),RawData!$A$2:$A$1048576,0))</f>
        <v>0.499749</v>
      </c>
      <c r="I1856">
        <f>INDEX(RawData!H$2:H$1048576,MATCH(FmtData!$B$4+(ROW()-10),RawData!$A$2:$A$1048576,0))</f>
        <v>-4.2713899999999999E-3</v>
      </c>
      <c r="J1856">
        <f>INDEX(RawData!I$2:I$1048576,MATCH(FmtData!$B$4+(ROW()-10),RawData!$A$2:$A$1048576,0))</f>
        <v>195.3</v>
      </c>
      <c r="K1856">
        <f>INDEX(RawData!J$2:J$1048576,MATCH(FmtData!$B$4+(ROW()-10),RawData!$A$2:$A$1048576,0))</f>
        <v>194.3</v>
      </c>
      <c r="L1856">
        <f>INDEX(RawData!K$2:K$1048576,MATCH(FmtData!$B$4+(ROW()-10),RawData!$A$2:$A$1048576,0))</f>
        <v>189.6</v>
      </c>
      <c r="M1856">
        <f>INDEX(RawData!L$2:L$1048576,MATCH(FmtData!$B$4+(ROW()-10),RawData!$A$2:$A$1048576,0))</f>
        <v>22.9</v>
      </c>
      <c r="N1856">
        <f>INDEX(RawData!M$2:M$1048576,MATCH(FmtData!$B$4+(ROW()-10),RawData!$A$2:$A$1048576,0))</f>
        <v>21.8</v>
      </c>
      <c r="O1856">
        <f>INDEX(RawData!N$2:N$1048576,MATCH(FmtData!$B$4+(ROW()-10),RawData!$A$2:$A$1048576,0))</f>
        <v>171.4</v>
      </c>
      <c r="P1856">
        <f>INDEX(RawData!O$2:O$1048576,MATCH(FmtData!$B$4+(ROW()-10),RawData!$A$2:$A$1048576,0))</f>
        <v>35.783999999999999</v>
      </c>
      <c r="Q1856">
        <f>INDEX(RawData!P$2:P$1048576,MATCH(FmtData!$B$4+(ROW()-10),RawData!$A$2:$A$1048576,0))</f>
        <v>245.33099999999999</v>
      </c>
      <c r="R1856">
        <f>INDEX(RawData!Q$2:Q$1048576,MATCH(FmtData!$B$4+(ROW()-10),RawData!$A$2:$A$1048576,0))</f>
        <v>2.4414100000000002E-3</v>
      </c>
      <c r="S1856">
        <f>INDEX(RawData!R$2:R$1048576,MATCH(FmtData!$B$4+(ROW()-10),RawData!$A$2:$A$1048576,0))</f>
        <v>0.51633799999999996</v>
      </c>
      <c r="T1856">
        <f>INDEX(RawData!S$2:S$1048576,MATCH(FmtData!$B$4+(ROW()-10),RawData!$A$2:$A$1048576,0))</f>
        <v>1.6521899999999999E-2</v>
      </c>
      <c r="U1856">
        <f>INDEX(RawData!T$2:T$1048576,MATCH(FmtData!$B$4+(ROW()-10),RawData!$A$2:$A$1048576,0))</f>
        <v>5.5358900000000002</v>
      </c>
      <c r="V1856">
        <f>INDEX(RawData!U$2:U$1048576,MATCH(FmtData!$B$4+(ROW()-10),RawData!$A$2:$A$1048576,0))</f>
        <v>7.8582799999999997</v>
      </c>
      <c r="W1856" s="8">
        <f t="shared" si="622"/>
        <v>2.3223899999999995</v>
      </c>
      <c r="X1856" s="8">
        <f t="shared" si="639"/>
        <v>-0.26073607999999993</v>
      </c>
      <c r="Y1856" s="8">
        <f t="shared" si="640"/>
        <v>1.137183654</v>
      </c>
      <c r="Z1856" s="8">
        <f t="shared" si="623"/>
        <v>10.152691814042056</v>
      </c>
      <c r="AA1856" s="8">
        <f t="shared" si="624"/>
        <v>8.7547720800420574</v>
      </c>
      <c r="AB1856" s="8">
        <f t="shared" si="641"/>
        <v>9.4537319470420567</v>
      </c>
      <c r="AC1856" s="6">
        <f t="shared" si="638"/>
        <v>-262.00200000000007</v>
      </c>
      <c r="AD1856" s="15">
        <f t="shared" si="625"/>
        <v>-2.2300000000000182</v>
      </c>
      <c r="AE1856" s="15">
        <f t="shared" si="626"/>
        <v>68.452791551277301</v>
      </c>
      <c r="AF1856" s="15">
        <f t="shared" si="627"/>
        <v>-260.54504199930466</v>
      </c>
      <c r="AG1856" s="15">
        <f t="shared" si="628"/>
        <v>-107.55843637448595</v>
      </c>
      <c r="AH1856" s="15">
        <f t="shared" si="642"/>
        <v>-103.10860518134814</v>
      </c>
      <c r="AI1856" s="17">
        <f t="shared" si="629"/>
        <v>1.1614723753601128</v>
      </c>
      <c r="AJ1856" s="17">
        <f t="shared" si="630"/>
        <v>0.92586635507746162</v>
      </c>
      <c r="AK1856" s="17">
        <f t="shared" si="631"/>
        <v>0.75951461028015788</v>
      </c>
      <c r="AL1856" s="17">
        <f t="shared" si="632"/>
        <v>1.1587685665719003</v>
      </c>
      <c r="AM1856" s="17">
        <f t="shared" si="633"/>
        <v>0.93115613617272375</v>
      </c>
      <c r="AN1856" s="17">
        <f t="shared" si="634"/>
        <v>0.92586635507746162</v>
      </c>
      <c r="AO1856" s="17">
        <f t="shared" si="621"/>
        <v>2.7896418477753038E-3</v>
      </c>
      <c r="AP1856" s="17">
        <f t="shared" si="635"/>
        <v>9.3115613617272377</v>
      </c>
      <c r="AQ1856" s="17">
        <f t="shared" si="636"/>
        <v>11.614723753601128</v>
      </c>
      <c r="AR1856" s="17">
        <f t="shared" si="637"/>
        <v>20.002931188758847</v>
      </c>
    </row>
    <row r="1857" spans="2:44" x14ac:dyDescent="0.25">
      <c r="B1857">
        <f>INDEX(RawData!$A$2:$A$1048576,MATCH(FmtData!$B$4+(ROW()-10),RawData!$A$2:$A$1048576,0))</f>
        <v>2042</v>
      </c>
      <c r="C1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7)</f>
        <v>42229.67863425926</v>
      </c>
      <c r="D1857" s="46">
        <f>IF($B$6=1,MID(INDEX(RawData!$B$2:$B$1048576, MATCH(FmtData!$B$4+(ROW()-10),RawData!$A$2:$A$1048576,0)),12,8)+$B$5/24,INDEX(RawData!$C$2:$C$1048576, MATCH(FmtData!$B$4+(ROW()-10),RawData!$A$2:$A$1048576,0)))</f>
        <v>0.67863425925925924</v>
      </c>
      <c r="E1857">
        <f>INDEX(RawData!D$2:D$1048576,MATCH(FmtData!$B$4+(ROW()-10),RawData!$A$2:$A$1048576,0))</f>
        <v>2901.19</v>
      </c>
      <c r="F1857">
        <f>INDEX(RawData!E$2:E$1048576,MATCH(FmtData!$B$4+(ROW()-10),RawData!$A$2:$A$1048576,0))</f>
        <v>5.0183099999999996</v>
      </c>
      <c r="G1857">
        <f>INDEX(RawData!F$2:F$1048576,MATCH(FmtData!$B$4+(ROW()-10),RawData!$A$2:$A$1048576,0))</f>
        <v>-257.93900000000002</v>
      </c>
      <c r="H1857">
        <f>INDEX(RawData!G$2:G$1048576,MATCH(FmtData!$B$4+(ROW()-10),RawData!$A$2:$A$1048576,0))</f>
        <v>0.499749</v>
      </c>
      <c r="I1857">
        <f>INDEX(RawData!H$2:H$1048576,MATCH(FmtData!$B$4+(ROW()-10),RawData!$A$2:$A$1048576,0))</f>
        <v>-4.2713899999999999E-3</v>
      </c>
      <c r="J1857">
        <f>INDEX(RawData!I$2:I$1048576,MATCH(FmtData!$B$4+(ROW()-10),RawData!$A$2:$A$1048576,0))</f>
        <v>195.8</v>
      </c>
      <c r="K1857">
        <f>INDEX(RawData!J$2:J$1048576,MATCH(FmtData!$B$4+(ROW()-10),RawData!$A$2:$A$1048576,0))</f>
        <v>194.9</v>
      </c>
      <c r="L1857">
        <f>INDEX(RawData!K$2:K$1048576,MATCH(FmtData!$B$4+(ROW()-10),RawData!$A$2:$A$1048576,0))</f>
        <v>189.1</v>
      </c>
      <c r="M1857">
        <f>INDEX(RawData!L$2:L$1048576,MATCH(FmtData!$B$4+(ROW()-10),RawData!$A$2:$A$1048576,0))</f>
        <v>22.9</v>
      </c>
      <c r="N1857">
        <f>INDEX(RawData!M$2:M$1048576,MATCH(FmtData!$B$4+(ROW()-10),RawData!$A$2:$A$1048576,0))</f>
        <v>21.8</v>
      </c>
      <c r="O1857">
        <f>INDEX(RawData!N$2:N$1048576,MATCH(FmtData!$B$4+(ROW()-10),RawData!$A$2:$A$1048576,0))</f>
        <v>171.4</v>
      </c>
      <c r="P1857">
        <f>INDEX(RawData!O$2:O$1048576,MATCH(FmtData!$B$4+(ROW()-10),RawData!$A$2:$A$1048576,0))</f>
        <v>35.795900000000003</v>
      </c>
      <c r="Q1857">
        <f>INDEX(RawData!P$2:P$1048576,MATCH(FmtData!$B$4+(ROW()-10),RawData!$A$2:$A$1048576,0))</f>
        <v>245.33099999999999</v>
      </c>
      <c r="R1857">
        <f>INDEX(RawData!Q$2:Q$1048576,MATCH(FmtData!$B$4+(ROW()-10),RawData!$A$2:$A$1048576,0))</f>
        <v>1.8310500000000001E-3</v>
      </c>
      <c r="S1857">
        <f>INDEX(RawData!R$2:R$1048576,MATCH(FmtData!$B$4+(ROW()-10),RawData!$A$2:$A$1048576,0))</f>
        <v>0.51633799999999996</v>
      </c>
      <c r="T1857">
        <f>INDEX(RawData!S$2:S$1048576,MATCH(FmtData!$B$4+(ROW()-10),RawData!$A$2:$A$1048576,0))</f>
        <v>1.59528E-2</v>
      </c>
      <c r="U1857">
        <f>INDEX(RawData!T$2:T$1048576,MATCH(FmtData!$B$4+(ROW()-10),RawData!$A$2:$A$1048576,0))</f>
        <v>5.4550200000000002</v>
      </c>
      <c r="V1857">
        <f>INDEX(RawData!U$2:U$1048576,MATCH(FmtData!$B$4+(ROW()-10),RawData!$A$2:$A$1048576,0))</f>
        <v>7.7514599999999998</v>
      </c>
      <c r="W1857" s="8">
        <f t="shared" si="622"/>
        <v>2.2964399999999996</v>
      </c>
      <c r="X1857" s="8">
        <f t="shared" si="639"/>
        <v>-0.26073607999999993</v>
      </c>
      <c r="Y1857" s="8">
        <f t="shared" si="640"/>
        <v>1.138629168</v>
      </c>
      <c r="Z1857" s="8">
        <f t="shared" si="623"/>
        <v>10.152691814042056</v>
      </c>
      <c r="AA1857" s="8">
        <f t="shared" si="624"/>
        <v>8.7533265660420572</v>
      </c>
      <c r="AB1857" s="8">
        <f t="shared" si="641"/>
        <v>9.4530091900420565</v>
      </c>
      <c r="AC1857" s="6">
        <f t="shared" si="638"/>
        <v>-262.00200000000007</v>
      </c>
      <c r="AD1857" s="15">
        <f t="shared" si="625"/>
        <v>-2.2300000000000182</v>
      </c>
      <c r="AE1857" s="15">
        <f t="shared" si="626"/>
        <v>68.452791551277301</v>
      </c>
      <c r="AF1857" s="15">
        <f t="shared" si="627"/>
        <v>-260.8386874950138</v>
      </c>
      <c r="AG1857" s="15">
        <f t="shared" si="628"/>
        <v>-107.7282462698995</v>
      </c>
      <c r="AH1857" s="15">
        <f t="shared" si="642"/>
        <v>-103.10860518134814</v>
      </c>
      <c r="AI1857" s="17">
        <f t="shared" si="629"/>
        <v>1.1614723753601128</v>
      </c>
      <c r="AJ1857" s="17">
        <f t="shared" si="630"/>
        <v>0.92586635507746162</v>
      </c>
      <c r="AK1857" s="17">
        <f t="shared" si="631"/>
        <v>0.75951461028015788</v>
      </c>
      <c r="AL1857" s="17">
        <f t="shared" si="632"/>
        <v>1.1593124977069647</v>
      </c>
      <c r="AM1857" s="17">
        <f t="shared" si="633"/>
        <v>0.93135919695898273</v>
      </c>
      <c r="AN1857" s="17">
        <f t="shared" si="634"/>
        <v>0.92586635507746162</v>
      </c>
      <c r="AO1857" s="17">
        <f t="shared" si="621"/>
        <v>2.6053616810798319E-3</v>
      </c>
      <c r="AP1857" s="17">
        <f t="shared" si="635"/>
        <v>9.3135919695898277</v>
      </c>
      <c r="AQ1857" s="17">
        <f t="shared" si="636"/>
        <v>11.614723753601128</v>
      </c>
      <c r="AR1857" s="17">
        <f t="shared" si="637"/>
        <v>20.002931188758847</v>
      </c>
    </row>
    <row r="1858" spans="2:44" x14ac:dyDescent="0.25">
      <c r="B1858">
        <f>INDEX(RawData!$A$2:$A$1048576,MATCH(FmtData!$B$4+(ROW()-10),RawData!$A$2:$A$1048576,0))</f>
        <v>2043</v>
      </c>
      <c r="C1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8)</f>
        <v>42229.678761574076</v>
      </c>
      <c r="D1858" s="46">
        <f>IF($B$6=1,MID(INDEX(RawData!$B$2:$B$1048576, MATCH(FmtData!$B$4+(ROW()-10),RawData!$A$2:$A$1048576,0)),12,8)+$B$5/24,INDEX(RawData!$C$2:$C$1048576, MATCH(FmtData!$B$4+(ROW()-10),RawData!$A$2:$A$1048576,0)))</f>
        <v>0.67876157407407411</v>
      </c>
      <c r="E1858">
        <f>INDEX(RawData!D$2:D$1048576,MATCH(FmtData!$B$4+(ROW()-10),RawData!$A$2:$A$1048576,0))</f>
        <v>2902.44</v>
      </c>
      <c r="F1858">
        <f>INDEX(RawData!E$2:E$1048576,MATCH(FmtData!$B$4+(ROW()-10),RawData!$A$2:$A$1048576,0))</f>
        <v>6.25</v>
      </c>
      <c r="G1858">
        <f>INDEX(RawData!F$2:F$1048576,MATCH(FmtData!$B$4+(ROW()-10),RawData!$A$2:$A$1048576,0))</f>
        <v>-257.93900000000002</v>
      </c>
      <c r="H1858">
        <f>INDEX(RawData!G$2:G$1048576,MATCH(FmtData!$B$4+(ROW()-10),RawData!$A$2:$A$1048576,0))</f>
        <v>0.49976700000000002</v>
      </c>
      <c r="I1858">
        <f>INDEX(RawData!H$2:H$1048576,MATCH(FmtData!$B$4+(ROW()-10),RawData!$A$2:$A$1048576,0))</f>
        <v>-4.2713899999999999E-3</v>
      </c>
      <c r="J1858">
        <f>INDEX(RawData!I$2:I$1048576,MATCH(FmtData!$B$4+(ROW()-10),RawData!$A$2:$A$1048576,0))</f>
        <v>196.3</v>
      </c>
      <c r="K1858">
        <f>INDEX(RawData!J$2:J$1048576,MATCH(FmtData!$B$4+(ROW()-10),RawData!$A$2:$A$1048576,0))</f>
        <v>195.4</v>
      </c>
      <c r="L1858">
        <f>INDEX(RawData!K$2:K$1048576,MATCH(FmtData!$B$4+(ROW()-10),RawData!$A$2:$A$1048576,0))</f>
        <v>188.8</v>
      </c>
      <c r="M1858">
        <f>INDEX(RawData!L$2:L$1048576,MATCH(FmtData!$B$4+(ROW()-10),RawData!$A$2:$A$1048576,0))</f>
        <v>22.9</v>
      </c>
      <c r="N1858">
        <f>INDEX(RawData!M$2:M$1048576,MATCH(FmtData!$B$4+(ROW()-10),RawData!$A$2:$A$1048576,0))</f>
        <v>21.8</v>
      </c>
      <c r="O1858">
        <f>INDEX(RawData!N$2:N$1048576,MATCH(FmtData!$B$4+(ROW()-10),RawData!$A$2:$A$1048576,0))</f>
        <v>171.4</v>
      </c>
      <c r="P1858">
        <f>INDEX(RawData!O$2:O$1048576,MATCH(FmtData!$B$4+(ROW()-10),RawData!$A$2:$A$1048576,0))</f>
        <v>35.795900000000003</v>
      </c>
      <c r="Q1858">
        <f>INDEX(RawData!P$2:P$1048576,MATCH(FmtData!$B$4+(ROW()-10),RawData!$A$2:$A$1048576,0))</f>
        <v>245.20699999999999</v>
      </c>
      <c r="R1858">
        <f>INDEX(RawData!Q$2:Q$1048576,MATCH(FmtData!$B$4+(ROW()-10),RawData!$A$2:$A$1048576,0))</f>
        <v>2.4414100000000002E-3</v>
      </c>
      <c r="S1858">
        <f>INDEX(RawData!R$2:R$1048576,MATCH(FmtData!$B$4+(ROW()-10),RawData!$A$2:$A$1048576,0))</f>
        <v>0.51633799999999996</v>
      </c>
      <c r="T1858">
        <f>INDEX(RawData!S$2:S$1048576,MATCH(FmtData!$B$4+(ROW()-10),RawData!$A$2:$A$1048576,0))</f>
        <v>1.5683300000000001E-2</v>
      </c>
      <c r="U1858">
        <f>INDEX(RawData!T$2:T$1048576,MATCH(FmtData!$B$4+(ROW()-10),RawData!$A$2:$A$1048576,0))</f>
        <v>5.4031399999999996</v>
      </c>
      <c r="V1858">
        <f>INDEX(RawData!U$2:U$1048576,MATCH(FmtData!$B$4+(ROW()-10),RawData!$A$2:$A$1048576,0))</f>
        <v>7.6751699999999996</v>
      </c>
      <c r="W1858" s="8">
        <f t="shared" si="622"/>
        <v>2.27203</v>
      </c>
      <c r="X1858" s="8">
        <f t="shared" si="639"/>
        <v>-0.26073607999999993</v>
      </c>
      <c r="Y1858" s="8">
        <f t="shared" si="640"/>
        <v>1.139313698</v>
      </c>
      <c r="Z1858" s="8">
        <f t="shared" si="623"/>
        <v>10.152691814042056</v>
      </c>
      <c r="AA1858" s="8">
        <f t="shared" si="624"/>
        <v>8.7526420360420563</v>
      </c>
      <c r="AB1858" s="8">
        <f t="shared" si="641"/>
        <v>9.4526669250420561</v>
      </c>
      <c r="AC1858" s="6">
        <f t="shared" si="638"/>
        <v>-262.12600000000003</v>
      </c>
      <c r="AD1858" s="15">
        <f t="shared" si="625"/>
        <v>-2.353999999999985</v>
      </c>
      <c r="AE1858" s="15">
        <f t="shared" si="626"/>
        <v>68.452791551277301</v>
      </c>
      <c r="AF1858" s="15">
        <f t="shared" si="627"/>
        <v>-260.97771275657476</v>
      </c>
      <c r="AG1858" s="15">
        <f t="shared" si="628"/>
        <v>-107.80865196080538</v>
      </c>
      <c r="AH1858" s="15">
        <f t="shared" si="642"/>
        <v>-103.23260518134811</v>
      </c>
      <c r="AI1858" s="17">
        <f t="shared" si="629"/>
        <v>1.1617030761393179</v>
      </c>
      <c r="AJ1858" s="17">
        <f t="shared" si="630"/>
        <v>0.92601294712082394</v>
      </c>
      <c r="AK1858" s="17">
        <f t="shared" si="631"/>
        <v>0.75951461028015788</v>
      </c>
      <c r="AL1858" s="17">
        <f t="shared" si="632"/>
        <v>1.1595701978356787</v>
      </c>
      <c r="AM1858" s="17">
        <f t="shared" si="633"/>
        <v>0.93145537798420519</v>
      </c>
      <c r="AN1858" s="17">
        <f t="shared" si="634"/>
        <v>0.92601294712082394</v>
      </c>
      <c r="AO1858" s="17">
        <f t="shared" si="621"/>
        <v>2.4587696377175172E-3</v>
      </c>
      <c r="AP1858" s="17">
        <f t="shared" si="635"/>
        <v>9.3145537798420524</v>
      </c>
      <c r="AQ1858" s="17">
        <f t="shared" si="636"/>
        <v>11.617030761393179</v>
      </c>
      <c r="AR1858" s="17">
        <f t="shared" si="637"/>
        <v>20.011549605334785</v>
      </c>
    </row>
    <row r="1859" spans="2:44" x14ac:dyDescent="0.25">
      <c r="B1859">
        <f>INDEX(RawData!$A$2:$A$1048576,MATCH(FmtData!$B$4+(ROW()-10),RawData!$A$2:$A$1048576,0))</f>
        <v>2044</v>
      </c>
      <c r="C1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9)</f>
        <v>42229.678877314815</v>
      </c>
      <c r="D1859" s="46">
        <f>IF($B$6=1,MID(INDEX(RawData!$B$2:$B$1048576, MATCH(FmtData!$B$4+(ROW()-10),RawData!$A$2:$A$1048576,0)),12,8)+$B$5/24,INDEX(RawData!$C$2:$C$1048576, MATCH(FmtData!$B$4+(ROW()-10),RawData!$A$2:$A$1048576,0)))</f>
        <v>0.67887731481481473</v>
      </c>
      <c r="E1859">
        <f>INDEX(RawData!D$2:D$1048576,MATCH(FmtData!$B$4+(ROW()-10),RawData!$A$2:$A$1048576,0))</f>
        <v>2902.44</v>
      </c>
      <c r="F1859">
        <f>INDEX(RawData!E$2:E$1048576,MATCH(FmtData!$B$4+(ROW()-10),RawData!$A$2:$A$1048576,0))</f>
        <v>5.0183099999999996</v>
      </c>
      <c r="G1859">
        <f>INDEX(RawData!F$2:F$1048576,MATCH(FmtData!$B$4+(ROW()-10),RawData!$A$2:$A$1048576,0))</f>
        <v>-257.93900000000002</v>
      </c>
      <c r="H1859">
        <f>INDEX(RawData!G$2:G$1048576,MATCH(FmtData!$B$4+(ROW()-10),RawData!$A$2:$A$1048576,0))</f>
        <v>0.49976700000000002</v>
      </c>
      <c r="I1859">
        <f>INDEX(RawData!H$2:H$1048576,MATCH(FmtData!$B$4+(ROW()-10),RawData!$A$2:$A$1048576,0))</f>
        <v>-4.2713899999999999E-3</v>
      </c>
      <c r="J1859">
        <f>INDEX(RawData!I$2:I$1048576,MATCH(FmtData!$B$4+(ROW()-10),RawData!$A$2:$A$1048576,0))</f>
        <v>196.8</v>
      </c>
      <c r="K1859">
        <f>INDEX(RawData!J$2:J$1048576,MATCH(FmtData!$B$4+(ROW()-10),RawData!$A$2:$A$1048576,0))</f>
        <v>195.9</v>
      </c>
      <c r="L1859">
        <f>INDEX(RawData!K$2:K$1048576,MATCH(FmtData!$B$4+(ROW()-10),RawData!$A$2:$A$1048576,0))</f>
        <v>188.6</v>
      </c>
      <c r="M1859">
        <f>INDEX(RawData!L$2:L$1048576,MATCH(FmtData!$B$4+(ROW()-10),RawData!$A$2:$A$1048576,0))</f>
        <v>22.9</v>
      </c>
      <c r="N1859">
        <f>INDEX(RawData!M$2:M$1048576,MATCH(FmtData!$B$4+(ROW()-10),RawData!$A$2:$A$1048576,0))</f>
        <v>21.8</v>
      </c>
      <c r="O1859">
        <f>INDEX(RawData!N$2:N$1048576,MATCH(FmtData!$B$4+(ROW()-10),RawData!$A$2:$A$1048576,0))</f>
        <v>171.3</v>
      </c>
      <c r="P1859">
        <f>INDEX(RawData!O$2:O$1048576,MATCH(FmtData!$B$4+(ROW()-10),RawData!$A$2:$A$1048576,0))</f>
        <v>35.795900000000003</v>
      </c>
      <c r="Q1859">
        <f>INDEX(RawData!P$2:P$1048576,MATCH(FmtData!$B$4+(ROW()-10),RawData!$A$2:$A$1048576,0))</f>
        <v>245.20699999999999</v>
      </c>
      <c r="R1859">
        <f>INDEX(RawData!Q$2:Q$1048576,MATCH(FmtData!$B$4+(ROW()-10),RawData!$A$2:$A$1048576,0))</f>
        <v>2.4414100000000002E-3</v>
      </c>
      <c r="S1859">
        <f>INDEX(RawData!R$2:R$1048576,MATCH(FmtData!$B$4+(ROW()-10),RawData!$A$2:$A$1048576,0))</f>
        <v>0.51633799999999996</v>
      </c>
      <c r="T1859">
        <f>INDEX(RawData!S$2:S$1048576,MATCH(FmtData!$B$4+(ROW()-10),RawData!$A$2:$A$1048576,0))</f>
        <v>1.52041E-2</v>
      </c>
      <c r="U1859">
        <f>INDEX(RawData!T$2:T$1048576,MATCH(FmtData!$B$4+(ROW()-10),RawData!$A$2:$A$1048576,0))</f>
        <v>5.3649899999999997</v>
      </c>
      <c r="V1859">
        <f>INDEX(RawData!U$2:U$1048576,MATCH(FmtData!$B$4+(ROW()-10),RawData!$A$2:$A$1048576,0))</f>
        <v>7.4462900000000003</v>
      </c>
      <c r="W1859" s="8">
        <f t="shared" si="622"/>
        <v>2.0813000000000006</v>
      </c>
      <c r="X1859" s="8">
        <f t="shared" si="639"/>
        <v>-0.26073607999999993</v>
      </c>
      <c r="Y1859" s="8">
        <f t="shared" si="640"/>
        <v>1.140530866</v>
      </c>
      <c r="Z1859" s="8">
        <f t="shared" si="623"/>
        <v>10.152691814042056</v>
      </c>
      <c r="AA1859" s="8">
        <f t="shared" si="624"/>
        <v>8.7514248680420561</v>
      </c>
      <c r="AB1859" s="8">
        <f t="shared" si="641"/>
        <v>9.452058341042056</v>
      </c>
      <c r="AC1859" s="6">
        <f t="shared" si="638"/>
        <v>-262.12600000000003</v>
      </c>
      <c r="AD1859" s="15">
        <f t="shared" si="625"/>
        <v>-2.353999999999985</v>
      </c>
      <c r="AE1859" s="15">
        <f t="shared" si="626"/>
        <v>68.452791551277301</v>
      </c>
      <c r="AF1859" s="15">
        <f t="shared" si="627"/>
        <v>-261.22486391189125</v>
      </c>
      <c r="AG1859" s="15">
        <f t="shared" si="628"/>
        <v>-107.95160829689996</v>
      </c>
      <c r="AH1859" s="15">
        <f t="shared" si="642"/>
        <v>-103.23260518134811</v>
      </c>
      <c r="AI1859" s="17">
        <f t="shared" si="629"/>
        <v>1.1617030761393179</v>
      </c>
      <c r="AJ1859" s="17">
        <f t="shared" si="630"/>
        <v>0.92601294712082394</v>
      </c>
      <c r="AK1859" s="17">
        <f t="shared" si="631"/>
        <v>0.75951461028015788</v>
      </c>
      <c r="AL1859" s="17">
        <f t="shared" si="632"/>
        <v>1.1600286053631936</v>
      </c>
      <c r="AM1859" s="17">
        <f t="shared" si="633"/>
        <v>0.93162643095318143</v>
      </c>
      <c r="AN1859" s="17">
        <f t="shared" si="634"/>
        <v>0.92601294712082394</v>
      </c>
      <c r="AO1859" s="17">
        <f t="shared" si="621"/>
        <v>2.4587696377175172E-3</v>
      </c>
      <c r="AP1859" s="17">
        <f t="shared" si="635"/>
        <v>9.3162643095318138</v>
      </c>
      <c r="AQ1859" s="17">
        <f t="shared" si="636"/>
        <v>11.617030761393179</v>
      </c>
      <c r="AR1859" s="17">
        <f t="shared" si="637"/>
        <v>20.011549605334785</v>
      </c>
    </row>
    <row r="1860" spans="2:44" x14ac:dyDescent="0.25">
      <c r="B1860">
        <f>INDEX(RawData!$A$2:$A$1048576,MATCH(FmtData!$B$4+(ROW()-10),RawData!$A$2:$A$1048576,0))</f>
        <v>2045</v>
      </c>
      <c r="C1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0)</f>
        <v>42229.678993055553</v>
      </c>
      <c r="D1860" s="46">
        <f>IF($B$6=1,MID(INDEX(RawData!$B$2:$B$1048576, MATCH(FmtData!$B$4+(ROW()-10),RawData!$A$2:$A$1048576,0)),12,8)+$B$5/24,INDEX(RawData!$C$2:$C$1048576, MATCH(FmtData!$B$4+(ROW()-10),RawData!$A$2:$A$1048576,0)))</f>
        <v>0.67899305555555556</v>
      </c>
      <c r="E1860">
        <f>INDEX(RawData!D$2:D$1048576,MATCH(FmtData!$B$4+(ROW()-10),RawData!$A$2:$A$1048576,0))</f>
        <v>2903.37</v>
      </c>
      <c r="F1860">
        <f>INDEX(RawData!E$2:E$1048576,MATCH(FmtData!$B$4+(ROW()-10),RawData!$A$2:$A$1048576,0))</f>
        <v>5.0183099999999996</v>
      </c>
      <c r="G1860">
        <f>INDEX(RawData!F$2:F$1048576,MATCH(FmtData!$B$4+(ROW()-10),RawData!$A$2:$A$1048576,0))</f>
        <v>-257.93900000000002</v>
      </c>
      <c r="H1860">
        <f>INDEX(RawData!G$2:G$1048576,MATCH(FmtData!$B$4+(ROW()-10),RawData!$A$2:$A$1048576,0))</f>
        <v>0.49976700000000002</v>
      </c>
      <c r="I1860">
        <f>INDEX(RawData!H$2:H$1048576,MATCH(FmtData!$B$4+(ROW()-10),RawData!$A$2:$A$1048576,0))</f>
        <v>-4.2713899999999999E-3</v>
      </c>
      <c r="J1860">
        <f>INDEX(RawData!I$2:I$1048576,MATCH(FmtData!$B$4+(ROW()-10),RawData!$A$2:$A$1048576,0))</f>
        <v>197</v>
      </c>
      <c r="K1860">
        <f>INDEX(RawData!J$2:J$1048576,MATCH(FmtData!$B$4+(ROW()-10),RawData!$A$2:$A$1048576,0))</f>
        <v>196.3</v>
      </c>
      <c r="L1860">
        <f>INDEX(RawData!K$2:K$1048576,MATCH(FmtData!$B$4+(ROW()-10),RawData!$A$2:$A$1048576,0))</f>
        <v>188.5</v>
      </c>
      <c r="M1860">
        <f>INDEX(RawData!L$2:L$1048576,MATCH(FmtData!$B$4+(ROW()-10),RawData!$A$2:$A$1048576,0))</f>
        <v>22.9</v>
      </c>
      <c r="N1860">
        <f>INDEX(RawData!M$2:M$1048576,MATCH(FmtData!$B$4+(ROW()-10),RawData!$A$2:$A$1048576,0))</f>
        <v>21.8</v>
      </c>
      <c r="O1860">
        <f>INDEX(RawData!N$2:N$1048576,MATCH(FmtData!$B$4+(ROW()-10),RawData!$A$2:$A$1048576,0))</f>
        <v>171.3</v>
      </c>
      <c r="P1860">
        <f>INDEX(RawData!O$2:O$1048576,MATCH(FmtData!$B$4+(ROW()-10),RawData!$A$2:$A$1048576,0))</f>
        <v>35.795900000000003</v>
      </c>
      <c r="Q1860">
        <f>INDEX(RawData!P$2:P$1048576,MATCH(FmtData!$B$4+(ROW()-10),RawData!$A$2:$A$1048576,0))</f>
        <v>245.20699999999999</v>
      </c>
      <c r="R1860">
        <f>INDEX(RawData!Q$2:Q$1048576,MATCH(FmtData!$B$4+(ROW()-10),RawData!$A$2:$A$1048576,0))</f>
        <v>2.4414100000000002E-3</v>
      </c>
      <c r="S1860">
        <f>INDEX(RawData!R$2:R$1048576,MATCH(FmtData!$B$4+(ROW()-10),RawData!$A$2:$A$1048576,0))</f>
        <v>0.51633799999999996</v>
      </c>
      <c r="T1860">
        <f>INDEX(RawData!S$2:S$1048576,MATCH(FmtData!$B$4+(ROW()-10),RawData!$A$2:$A$1048576,0))</f>
        <v>1.47548E-2</v>
      </c>
      <c r="U1860">
        <f>INDEX(RawData!T$2:T$1048576,MATCH(FmtData!$B$4+(ROW()-10),RawData!$A$2:$A$1048576,0))</f>
        <v>5.3375199999999996</v>
      </c>
      <c r="V1860">
        <f>INDEX(RawData!U$2:U$1048576,MATCH(FmtData!$B$4+(ROW()-10),RawData!$A$2:$A$1048576,0))</f>
        <v>7.4157700000000002</v>
      </c>
      <c r="W1860" s="8">
        <f t="shared" si="622"/>
        <v>2.0782500000000006</v>
      </c>
      <c r="X1860" s="8">
        <f t="shared" si="639"/>
        <v>-0.26073607999999993</v>
      </c>
      <c r="Y1860" s="8">
        <f t="shared" si="640"/>
        <v>1.141672088</v>
      </c>
      <c r="Z1860" s="8">
        <f t="shared" si="623"/>
        <v>10.152691814042056</v>
      </c>
      <c r="AA1860" s="8">
        <f t="shared" si="624"/>
        <v>8.7502836460420568</v>
      </c>
      <c r="AB1860" s="8">
        <f t="shared" si="641"/>
        <v>9.4514877300420572</v>
      </c>
      <c r="AC1860" s="6">
        <f t="shared" si="638"/>
        <v>-262.12600000000003</v>
      </c>
      <c r="AD1860" s="15">
        <f t="shared" si="625"/>
        <v>-2.353999999999985</v>
      </c>
      <c r="AE1860" s="15">
        <f t="shared" si="626"/>
        <v>68.452791551277301</v>
      </c>
      <c r="AF1860" s="15">
        <f t="shared" si="627"/>
        <v>-261.45653493889779</v>
      </c>
      <c r="AG1860" s="15">
        <f t="shared" si="628"/>
        <v>-108.08562892512577</v>
      </c>
      <c r="AH1860" s="15">
        <f t="shared" si="642"/>
        <v>-103.23260518134811</v>
      </c>
      <c r="AI1860" s="17">
        <f t="shared" si="629"/>
        <v>1.1617030761393179</v>
      </c>
      <c r="AJ1860" s="17">
        <f t="shared" si="630"/>
        <v>0.92601294712082394</v>
      </c>
      <c r="AK1860" s="17">
        <f t="shared" si="631"/>
        <v>0.75951461028015788</v>
      </c>
      <c r="AL1860" s="17">
        <f t="shared" si="632"/>
        <v>1.1604586300984912</v>
      </c>
      <c r="AM1860" s="17">
        <f t="shared" si="633"/>
        <v>0.93178684905726039</v>
      </c>
      <c r="AN1860" s="17">
        <f t="shared" si="634"/>
        <v>0.92601294712082394</v>
      </c>
      <c r="AO1860" s="17">
        <f t="shared" si="621"/>
        <v>2.4587696377175172E-3</v>
      </c>
      <c r="AP1860" s="17">
        <f t="shared" si="635"/>
        <v>9.3178684905726037</v>
      </c>
      <c r="AQ1860" s="17">
        <f t="shared" si="636"/>
        <v>11.617030761393179</v>
      </c>
      <c r="AR1860" s="17">
        <f t="shared" si="637"/>
        <v>20.017961707267283</v>
      </c>
    </row>
    <row r="1861" spans="2:44" x14ac:dyDescent="0.25">
      <c r="B1861">
        <f>INDEX(RawData!$A$2:$A$1048576,MATCH(FmtData!$B$4+(ROW()-10),RawData!$A$2:$A$1048576,0))</f>
        <v>2046</v>
      </c>
      <c r="C1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1)</f>
        <v>42229.679108796299</v>
      </c>
      <c r="D1861" s="46">
        <f>IF($B$6=1,MID(INDEX(RawData!$B$2:$B$1048576, MATCH(FmtData!$B$4+(ROW()-10),RawData!$A$2:$A$1048576,0)),12,8)+$B$5/24,INDEX(RawData!$C$2:$C$1048576, MATCH(FmtData!$B$4+(ROW()-10),RawData!$A$2:$A$1048576,0)))</f>
        <v>0.67910879629629628</v>
      </c>
      <c r="E1861">
        <f>INDEX(RawData!D$2:D$1048576,MATCH(FmtData!$B$4+(ROW()-10),RawData!$A$2:$A$1048576,0))</f>
        <v>2903.37</v>
      </c>
      <c r="F1861">
        <f>INDEX(RawData!E$2:E$1048576,MATCH(FmtData!$B$4+(ROW()-10),RawData!$A$2:$A$1048576,0))</f>
        <v>5.0183099999999996</v>
      </c>
      <c r="G1861">
        <f>INDEX(RawData!F$2:F$1048576,MATCH(FmtData!$B$4+(ROW()-10),RawData!$A$2:$A$1048576,0))</f>
        <v>-257.93900000000002</v>
      </c>
      <c r="H1861">
        <f>INDEX(RawData!G$2:G$1048576,MATCH(FmtData!$B$4+(ROW()-10),RawData!$A$2:$A$1048576,0))</f>
        <v>0.49976700000000002</v>
      </c>
      <c r="I1861">
        <f>INDEX(RawData!H$2:H$1048576,MATCH(FmtData!$B$4+(ROW()-10),RawData!$A$2:$A$1048576,0))</f>
        <v>-4.2713899999999999E-3</v>
      </c>
      <c r="J1861">
        <f>INDEX(RawData!I$2:I$1048576,MATCH(FmtData!$B$4+(ROW()-10),RawData!$A$2:$A$1048576,0))</f>
        <v>196.8</v>
      </c>
      <c r="K1861">
        <f>INDEX(RawData!J$2:J$1048576,MATCH(FmtData!$B$4+(ROW()-10),RawData!$A$2:$A$1048576,0))</f>
        <v>196.2</v>
      </c>
      <c r="L1861">
        <f>INDEX(RawData!K$2:K$1048576,MATCH(FmtData!$B$4+(ROW()-10),RawData!$A$2:$A$1048576,0))</f>
        <v>188.5</v>
      </c>
      <c r="M1861">
        <f>INDEX(RawData!L$2:L$1048576,MATCH(FmtData!$B$4+(ROW()-10),RawData!$A$2:$A$1048576,0))</f>
        <v>22.9</v>
      </c>
      <c r="N1861">
        <f>INDEX(RawData!M$2:M$1048576,MATCH(FmtData!$B$4+(ROW()-10),RawData!$A$2:$A$1048576,0))</f>
        <v>21.8</v>
      </c>
      <c r="O1861">
        <f>INDEX(RawData!N$2:N$1048576,MATCH(FmtData!$B$4+(ROW()-10),RawData!$A$2:$A$1048576,0))</f>
        <v>171.3</v>
      </c>
      <c r="P1861">
        <f>INDEX(RawData!O$2:O$1048576,MATCH(FmtData!$B$4+(ROW()-10),RawData!$A$2:$A$1048576,0))</f>
        <v>35.795900000000003</v>
      </c>
      <c r="Q1861">
        <f>INDEX(RawData!P$2:P$1048576,MATCH(FmtData!$B$4+(ROW()-10),RawData!$A$2:$A$1048576,0))</f>
        <v>245.20699999999999</v>
      </c>
      <c r="R1861">
        <f>INDEX(RawData!Q$2:Q$1048576,MATCH(FmtData!$B$4+(ROW()-10),RawData!$A$2:$A$1048576,0))</f>
        <v>2.4414100000000002E-3</v>
      </c>
      <c r="S1861">
        <f>INDEX(RawData!R$2:R$1048576,MATCH(FmtData!$B$4+(ROW()-10),RawData!$A$2:$A$1048576,0))</f>
        <v>0.51633799999999996</v>
      </c>
      <c r="T1861">
        <f>INDEX(RawData!S$2:S$1048576,MATCH(FmtData!$B$4+(ROW()-10),RawData!$A$2:$A$1048576,0))</f>
        <v>1.40958E-2</v>
      </c>
      <c r="U1861">
        <f>INDEX(RawData!T$2:T$1048576,MATCH(FmtData!$B$4+(ROW()-10),RawData!$A$2:$A$1048576,0))</f>
        <v>5.2963300000000002</v>
      </c>
      <c r="V1861">
        <f>INDEX(RawData!U$2:U$1048576,MATCH(FmtData!$B$4+(ROW()-10),RawData!$A$2:$A$1048576,0))</f>
        <v>7.37</v>
      </c>
      <c r="W1861" s="8">
        <f t="shared" si="622"/>
        <v>2.0736699999999999</v>
      </c>
      <c r="X1861" s="8">
        <f t="shared" si="639"/>
        <v>-0.26073607999999993</v>
      </c>
      <c r="Y1861" s="8">
        <f t="shared" si="640"/>
        <v>1.1433459479999999</v>
      </c>
      <c r="Z1861" s="8">
        <f t="shared" si="623"/>
        <v>10.152691814042056</v>
      </c>
      <c r="AA1861" s="8">
        <f t="shared" si="624"/>
        <v>8.7486097860420564</v>
      </c>
      <c r="AB1861" s="8">
        <f t="shared" si="641"/>
        <v>9.4506508000420553</v>
      </c>
      <c r="AC1861" s="6">
        <f t="shared" si="638"/>
        <v>-262.12600000000003</v>
      </c>
      <c r="AD1861" s="15">
        <f t="shared" si="625"/>
        <v>-2.353999999999985</v>
      </c>
      <c r="AE1861" s="15">
        <f t="shared" si="626"/>
        <v>68.452791551277301</v>
      </c>
      <c r="AF1861" s="15">
        <f t="shared" si="627"/>
        <v>-261.79622963677093</v>
      </c>
      <c r="AG1861" s="15">
        <f t="shared" si="628"/>
        <v>-108.28217271472124</v>
      </c>
      <c r="AH1861" s="15">
        <f t="shared" si="642"/>
        <v>-103.23260518134811</v>
      </c>
      <c r="AI1861" s="17">
        <f t="shared" si="629"/>
        <v>1.1617030761393179</v>
      </c>
      <c r="AJ1861" s="17">
        <f t="shared" si="630"/>
        <v>0.92601294712082394</v>
      </c>
      <c r="AK1861" s="17">
        <f t="shared" si="631"/>
        <v>0.75951461028015788</v>
      </c>
      <c r="AL1861" s="17">
        <f t="shared" si="632"/>
        <v>1.1610897437459375</v>
      </c>
      <c r="AM1861" s="17">
        <f t="shared" si="633"/>
        <v>0.93202220518686185</v>
      </c>
      <c r="AN1861" s="17">
        <f t="shared" si="634"/>
        <v>0.92601294712082394</v>
      </c>
      <c r="AO1861" s="17">
        <f t="shared" si="621"/>
        <v>2.4587696377175172E-3</v>
      </c>
      <c r="AP1861" s="17">
        <f t="shared" si="635"/>
        <v>9.320222051868619</v>
      </c>
      <c r="AQ1861" s="17">
        <f t="shared" si="636"/>
        <v>11.617030761393179</v>
      </c>
      <c r="AR1861" s="17">
        <f t="shared" si="637"/>
        <v>20.017961707267283</v>
      </c>
    </row>
    <row r="1862" spans="2:44" x14ac:dyDescent="0.25">
      <c r="B1862">
        <f>INDEX(RawData!$A$2:$A$1048576,MATCH(FmtData!$B$4+(ROW()-10),RawData!$A$2:$A$1048576,0))</f>
        <v>2047</v>
      </c>
      <c r="C1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2)</f>
        <v>42229.679224537038</v>
      </c>
      <c r="D1862" s="46">
        <f>IF($B$6=1,MID(INDEX(RawData!$B$2:$B$1048576, MATCH(FmtData!$B$4+(ROW()-10),RawData!$A$2:$A$1048576,0)),12,8)+$B$5/24,INDEX(RawData!$C$2:$C$1048576, MATCH(FmtData!$B$4+(ROW()-10),RawData!$A$2:$A$1048576,0)))</f>
        <v>0.679224537037037</v>
      </c>
      <c r="E1862">
        <f>INDEX(RawData!D$2:D$1048576,MATCH(FmtData!$B$4+(ROW()-10),RawData!$A$2:$A$1048576,0))</f>
        <v>2904.3</v>
      </c>
      <c r="F1862">
        <f>INDEX(RawData!E$2:E$1048576,MATCH(FmtData!$B$4+(ROW()-10),RawData!$A$2:$A$1048576,0))</f>
        <v>5.0183099999999996</v>
      </c>
      <c r="G1862">
        <f>INDEX(RawData!F$2:F$1048576,MATCH(FmtData!$B$4+(ROW()-10),RawData!$A$2:$A$1048576,0))</f>
        <v>-257.93900000000002</v>
      </c>
      <c r="H1862">
        <f>INDEX(RawData!G$2:G$1048576,MATCH(FmtData!$B$4+(ROW()-10),RawData!$A$2:$A$1048576,0))</f>
        <v>0.499749</v>
      </c>
      <c r="I1862">
        <f>INDEX(RawData!H$2:H$1048576,MATCH(FmtData!$B$4+(ROW()-10),RawData!$A$2:$A$1048576,0))</f>
        <v>-4.2713899999999999E-3</v>
      </c>
      <c r="J1862">
        <f>INDEX(RawData!I$2:I$1048576,MATCH(FmtData!$B$4+(ROW()-10),RawData!$A$2:$A$1048576,0))</f>
        <v>196.6</v>
      </c>
      <c r="K1862">
        <f>INDEX(RawData!J$2:J$1048576,MATCH(FmtData!$B$4+(ROW()-10),RawData!$A$2:$A$1048576,0))</f>
        <v>195.7</v>
      </c>
      <c r="L1862">
        <f>INDEX(RawData!K$2:K$1048576,MATCH(FmtData!$B$4+(ROW()-10),RawData!$A$2:$A$1048576,0))</f>
        <v>188.6</v>
      </c>
      <c r="M1862">
        <f>INDEX(RawData!L$2:L$1048576,MATCH(FmtData!$B$4+(ROW()-10),RawData!$A$2:$A$1048576,0))</f>
        <v>22.9</v>
      </c>
      <c r="N1862">
        <f>INDEX(RawData!M$2:M$1048576,MATCH(FmtData!$B$4+(ROW()-10),RawData!$A$2:$A$1048576,0))</f>
        <v>21.8</v>
      </c>
      <c r="O1862">
        <f>INDEX(RawData!N$2:N$1048576,MATCH(FmtData!$B$4+(ROW()-10),RawData!$A$2:$A$1048576,0))</f>
        <v>171.3</v>
      </c>
      <c r="P1862">
        <f>INDEX(RawData!O$2:O$1048576,MATCH(FmtData!$B$4+(ROW()-10),RawData!$A$2:$A$1048576,0))</f>
        <v>35.783999999999999</v>
      </c>
      <c r="Q1862">
        <f>INDEX(RawData!P$2:P$1048576,MATCH(FmtData!$B$4+(ROW()-10),RawData!$A$2:$A$1048576,0))</f>
        <v>245.20699999999999</v>
      </c>
      <c r="R1862">
        <f>INDEX(RawData!Q$2:Q$1048576,MATCH(FmtData!$B$4+(ROW()-10),RawData!$A$2:$A$1048576,0))</f>
        <v>2.4414100000000002E-3</v>
      </c>
      <c r="S1862">
        <f>INDEX(RawData!R$2:R$1048576,MATCH(FmtData!$B$4+(ROW()-10),RawData!$A$2:$A$1048576,0))</f>
        <v>0.51633799999999996</v>
      </c>
      <c r="T1862">
        <f>INDEX(RawData!S$2:S$1048576,MATCH(FmtData!$B$4+(ROW()-10),RawData!$A$2:$A$1048576,0))</f>
        <v>1.34369E-2</v>
      </c>
      <c r="U1862">
        <f>INDEX(RawData!T$2:T$1048576,MATCH(FmtData!$B$4+(ROW()-10),RawData!$A$2:$A$1048576,0))</f>
        <v>5.2474999999999996</v>
      </c>
      <c r="V1862">
        <f>INDEX(RawData!U$2:U$1048576,MATCH(FmtData!$B$4+(ROW()-10),RawData!$A$2:$A$1048576,0))</f>
        <v>7.2937000000000003</v>
      </c>
      <c r="W1862" s="8">
        <f t="shared" si="622"/>
        <v>2.0462000000000007</v>
      </c>
      <c r="X1862" s="8">
        <f t="shared" si="639"/>
        <v>-0.26073607999999993</v>
      </c>
      <c r="Y1862" s="8">
        <f t="shared" si="640"/>
        <v>1.1450195540000001</v>
      </c>
      <c r="Z1862" s="8">
        <f t="shared" si="623"/>
        <v>10.152691814042056</v>
      </c>
      <c r="AA1862" s="8">
        <f t="shared" si="624"/>
        <v>8.7469361800420558</v>
      </c>
      <c r="AB1862" s="8">
        <f t="shared" si="641"/>
        <v>9.4498139970420567</v>
      </c>
      <c r="AC1862" s="6">
        <f t="shared" si="638"/>
        <v>-262.12600000000003</v>
      </c>
      <c r="AD1862" s="15">
        <f t="shared" si="625"/>
        <v>-2.353999999999985</v>
      </c>
      <c r="AE1862" s="15">
        <f t="shared" si="626"/>
        <v>68.452791551277301</v>
      </c>
      <c r="AF1862" s="15">
        <f t="shared" si="627"/>
        <v>-262.13575007913801</v>
      </c>
      <c r="AG1862" s="15">
        <f t="shared" si="628"/>
        <v>-108.47865368586702</v>
      </c>
      <c r="AH1862" s="15">
        <f t="shared" si="642"/>
        <v>-103.23260518134811</v>
      </c>
      <c r="AI1862" s="17">
        <f t="shared" si="629"/>
        <v>1.1617030761393179</v>
      </c>
      <c r="AJ1862" s="17">
        <f t="shared" si="630"/>
        <v>0.92601294712082394</v>
      </c>
      <c r="AK1862" s="17">
        <f t="shared" si="631"/>
        <v>0.75951461028015788</v>
      </c>
      <c r="AL1862" s="17">
        <f t="shared" si="632"/>
        <v>1.1617212199520293</v>
      </c>
      <c r="AM1862" s="17">
        <f t="shared" si="633"/>
        <v>0.93225760496124033</v>
      </c>
      <c r="AN1862" s="17">
        <f t="shared" si="634"/>
        <v>0.92601294712082394</v>
      </c>
      <c r="AO1862" s="17">
        <f t="shared" si="621"/>
        <v>2.4587696377175172E-3</v>
      </c>
      <c r="AP1862" s="17">
        <f t="shared" si="635"/>
        <v>9.3225760496124028</v>
      </c>
      <c r="AQ1862" s="17">
        <f t="shared" si="636"/>
        <v>11.617030761393179</v>
      </c>
      <c r="AR1862" s="17">
        <f t="shared" si="637"/>
        <v>20.024373809199783</v>
      </c>
    </row>
    <row r="1863" spans="2:44" x14ac:dyDescent="0.25">
      <c r="B1863">
        <f>INDEX(RawData!$A$2:$A$1048576,MATCH(FmtData!$B$4+(ROW()-10),RawData!$A$2:$A$1048576,0))</f>
        <v>2048</v>
      </c>
      <c r="C1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3)</f>
        <v>42229.679340277777</v>
      </c>
      <c r="D1863" s="46">
        <f>IF($B$6=1,MID(INDEX(RawData!$B$2:$B$1048576, MATCH(FmtData!$B$4+(ROW()-10),RawData!$A$2:$A$1048576,0)),12,8)+$B$5/24,INDEX(RawData!$C$2:$C$1048576, MATCH(FmtData!$B$4+(ROW()-10),RawData!$A$2:$A$1048576,0)))</f>
        <v>0.67934027777777783</v>
      </c>
      <c r="E1863">
        <f>INDEX(RawData!D$2:D$1048576,MATCH(FmtData!$B$4+(ROW()-10),RawData!$A$2:$A$1048576,0))</f>
        <v>2900.26</v>
      </c>
      <c r="F1863">
        <f>INDEX(RawData!E$2:E$1048576,MATCH(FmtData!$B$4+(ROW()-10),RawData!$A$2:$A$1048576,0))</f>
        <v>5.0183099999999996</v>
      </c>
      <c r="G1863">
        <f>INDEX(RawData!F$2:F$1048576,MATCH(FmtData!$B$4+(ROW()-10),RawData!$A$2:$A$1048576,0))</f>
        <v>-257.93900000000002</v>
      </c>
      <c r="H1863">
        <f>INDEX(RawData!G$2:G$1048576,MATCH(FmtData!$B$4+(ROW()-10),RawData!$A$2:$A$1048576,0))</f>
        <v>0.49976700000000002</v>
      </c>
      <c r="I1863">
        <f>INDEX(RawData!H$2:H$1048576,MATCH(FmtData!$B$4+(ROW()-10),RawData!$A$2:$A$1048576,0))</f>
        <v>-4.2713899999999999E-3</v>
      </c>
      <c r="J1863">
        <f>INDEX(RawData!I$2:I$1048576,MATCH(FmtData!$B$4+(ROW()-10),RawData!$A$2:$A$1048576,0))</f>
        <v>196.3</v>
      </c>
      <c r="K1863">
        <f>INDEX(RawData!J$2:J$1048576,MATCH(FmtData!$B$4+(ROW()-10),RawData!$A$2:$A$1048576,0))</f>
        <v>195.3</v>
      </c>
      <c r="L1863">
        <f>INDEX(RawData!K$2:K$1048576,MATCH(FmtData!$B$4+(ROW()-10),RawData!$A$2:$A$1048576,0))</f>
        <v>188.7</v>
      </c>
      <c r="M1863">
        <f>INDEX(RawData!L$2:L$1048576,MATCH(FmtData!$B$4+(ROW()-10),RawData!$A$2:$A$1048576,0))</f>
        <v>22.9</v>
      </c>
      <c r="N1863">
        <f>INDEX(RawData!M$2:M$1048576,MATCH(FmtData!$B$4+(ROW()-10),RawData!$A$2:$A$1048576,0))</f>
        <v>21.8</v>
      </c>
      <c r="O1863">
        <f>INDEX(RawData!N$2:N$1048576,MATCH(FmtData!$B$4+(ROW()-10),RawData!$A$2:$A$1048576,0))</f>
        <v>171.3</v>
      </c>
      <c r="P1863">
        <f>INDEX(RawData!O$2:O$1048576,MATCH(FmtData!$B$4+(ROW()-10),RawData!$A$2:$A$1048576,0))</f>
        <v>35.795900000000003</v>
      </c>
      <c r="Q1863">
        <f>INDEX(RawData!P$2:P$1048576,MATCH(FmtData!$B$4+(ROW()-10),RawData!$A$2:$A$1048576,0))</f>
        <v>245.48599999999999</v>
      </c>
      <c r="R1863">
        <f>INDEX(RawData!Q$2:Q$1048576,MATCH(FmtData!$B$4+(ROW()-10),RawData!$A$2:$A$1048576,0))</f>
        <v>1.8310500000000001E-3</v>
      </c>
      <c r="S1863">
        <f>INDEX(RawData!R$2:R$1048576,MATCH(FmtData!$B$4+(ROW()-10),RawData!$A$2:$A$1048576,0))</f>
        <v>0.51633799999999996</v>
      </c>
      <c r="T1863">
        <f>INDEX(RawData!S$2:S$1048576,MATCH(FmtData!$B$4+(ROW()-10),RawData!$A$2:$A$1048576,0))</f>
        <v>1.29877E-2</v>
      </c>
      <c r="U1863">
        <f>INDEX(RawData!T$2:T$1048576,MATCH(FmtData!$B$4+(ROW()-10),RawData!$A$2:$A$1048576,0))</f>
        <v>5.2047699999999999</v>
      </c>
      <c r="V1863">
        <f>INDEX(RawData!U$2:U$1048576,MATCH(FmtData!$B$4+(ROW()-10),RawData!$A$2:$A$1048576,0))</f>
        <v>7.1411100000000003</v>
      </c>
      <c r="W1863" s="8">
        <f t="shared" si="622"/>
        <v>1.9363400000000004</v>
      </c>
      <c r="X1863" s="8">
        <f t="shared" si="639"/>
        <v>-0.26073607999999993</v>
      </c>
      <c r="Y1863" s="8">
        <f t="shared" si="640"/>
        <v>1.146160522</v>
      </c>
      <c r="Z1863" s="8">
        <f t="shared" si="623"/>
        <v>10.152691814042056</v>
      </c>
      <c r="AA1863" s="8">
        <f t="shared" si="624"/>
        <v>8.7457952120420561</v>
      </c>
      <c r="AB1863" s="8">
        <f t="shared" si="641"/>
        <v>9.449243513042056</v>
      </c>
      <c r="AC1863" s="6">
        <f t="shared" si="638"/>
        <v>-261.84700000000004</v>
      </c>
      <c r="AD1863" s="15">
        <f t="shared" si="625"/>
        <v>-2.0749999999999886</v>
      </c>
      <c r="AE1863" s="15">
        <f t="shared" si="626"/>
        <v>68.452791551277301</v>
      </c>
      <c r="AF1863" s="15">
        <f t="shared" si="627"/>
        <v>-262.36714519874943</v>
      </c>
      <c r="AG1863" s="15">
        <f t="shared" si="628"/>
        <v>-108.6125841634572</v>
      </c>
      <c r="AH1863" s="15">
        <f t="shared" si="642"/>
        <v>-102.95360518134811</v>
      </c>
      <c r="AI1863" s="17">
        <f t="shared" si="629"/>
        <v>1.1611841282074187</v>
      </c>
      <c r="AJ1863" s="17">
        <f t="shared" si="630"/>
        <v>0.92568318027773977</v>
      </c>
      <c r="AK1863" s="17">
        <f t="shared" si="631"/>
        <v>0.75951461028015788</v>
      </c>
      <c r="AL1863" s="17">
        <f t="shared" si="632"/>
        <v>1.1621519869247532</v>
      </c>
      <c r="AM1863" s="17">
        <f t="shared" si="633"/>
        <v>0.93241813245111727</v>
      </c>
      <c r="AN1863" s="17">
        <f t="shared" si="634"/>
        <v>0.92568318027773977</v>
      </c>
      <c r="AO1863" s="17">
        <f t="shared" si="621"/>
        <v>2.7885364808016844E-3</v>
      </c>
      <c r="AP1863" s="17">
        <f t="shared" si="635"/>
        <v>9.3241813245111729</v>
      </c>
      <c r="AQ1863" s="17">
        <f t="shared" si="636"/>
        <v>11.611841282074186</v>
      </c>
      <c r="AR1863" s="17">
        <f t="shared" si="637"/>
        <v>19.99651908682635</v>
      </c>
    </row>
    <row r="1864" spans="2:44" x14ac:dyDescent="0.25">
      <c r="B1864">
        <f>INDEX(RawData!$A$2:$A$1048576,MATCH(FmtData!$B$4+(ROW()-10),RawData!$A$2:$A$1048576,0))</f>
        <v>2049</v>
      </c>
      <c r="C1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4)</f>
        <v>42229.679456018515</v>
      </c>
      <c r="D1864" s="46">
        <f>IF($B$6=1,MID(INDEX(RawData!$B$2:$B$1048576, MATCH(FmtData!$B$4+(ROW()-10),RawData!$A$2:$A$1048576,0)),12,8)+$B$5/24,INDEX(RawData!$C$2:$C$1048576, MATCH(FmtData!$B$4+(ROW()-10),RawData!$A$2:$A$1048576,0)))</f>
        <v>0.67945601851851845</v>
      </c>
      <c r="E1864">
        <f>INDEX(RawData!D$2:D$1048576,MATCH(FmtData!$B$4+(ROW()-10),RawData!$A$2:$A$1048576,0))</f>
        <v>2901.19</v>
      </c>
      <c r="F1864">
        <f>INDEX(RawData!E$2:E$1048576,MATCH(FmtData!$B$4+(ROW()-10),RawData!$A$2:$A$1048576,0))</f>
        <v>6.25</v>
      </c>
      <c r="G1864">
        <f>INDEX(RawData!F$2:F$1048576,MATCH(FmtData!$B$4+(ROW()-10),RawData!$A$2:$A$1048576,0))</f>
        <v>-257.93900000000002</v>
      </c>
      <c r="H1864">
        <f>INDEX(RawData!G$2:G$1048576,MATCH(FmtData!$B$4+(ROW()-10),RawData!$A$2:$A$1048576,0))</f>
        <v>0.49976700000000002</v>
      </c>
      <c r="I1864">
        <f>INDEX(RawData!H$2:H$1048576,MATCH(FmtData!$B$4+(ROW()-10),RawData!$A$2:$A$1048576,0))</f>
        <v>-4.2713899999999999E-3</v>
      </c>
      <c r="J1864">
        <f>INDEX(RawData!I$2:I$1048576,MATCH(FmtData!$B$4+(ROW()-10),RawData!$A$2:$A$1048576,0))</f>
        <v>196</v>
      </c>
      <c r="K1864">
        <f>INDEX(RawData!J$2:J$1048576,MATCH(FmtData!$B$4+(ROW()-10),RawData!$A$2:$A$1048576,0))</f>
        <v>194.8</v>
      </c>
      <c r="L1864">
        <f>INDEX(RawData!K$2:K$1048576,MATCH(FmtData!$B$4+(ROW()-10),RawData!$A$2:$A$1048576,0))</f>
        <v>189</v>
      </c>
      <c r="M1864">
        <f>INDEX(RawData!L$2:L$1048576,MATCH(FmtData!$B$4+(ROW()-10),RawData!$A$2:$A$1048576,0))</f>
        <v>22.9</v>
      </c>
      <c r="N1864">
        <f>INDEX(RawData!M$2:M$1048576,MATCH(FmtData!$B$4+(ROW()-10),RawData!$A$2:$A$1048576,0))</f>
        <v>21.8</v>
      </c>
      <c r="O1864">
        <f>INDEX(RawData!N$2:N$1048576,MATCH(FmtData!$B$4+(ROW()-10),RawData!$A$2:$A$1048576,0))</f>
        <v>171.4</v>
      </c>
      <c r="P1864">
        <f>INDEX(RawData!O$2:O$1048576,MATCH(FmtData!$B$4+(ROW()-10),RawData!$A$2:$A$1048576,0))</f>
        <v>35.795900000000003</v>
      </c>
      <c r="Q1864">
        <f>INDEX(RawData!P$2:P$1048576,MATCH(FmtData!$B$4+(ROW()-10),RawData!$A$2:$A$1048576,0))</f>
        <v>245.48599999999999</v>
      </c>
      <c r="R1864">
        <f>INDEX(RawData!Q$2:Q$1048576,MATCH(FmtData!$B$4+(ROW()-10),RawData!$A$2:$A$1048576,0))</f>
        <v>2.4414100000000002E-3</v>
      </c>
      <c r="S1864">
        <f>INDEX(RawData!R$2:R$1048576,MATCH(FmtData!$B$4+(ROW()-10),RawData!$A$2:$A$1048576,0))</f>
        <v>0.51633799999999996</v>
      </c>
      <c r="T1864">
        <f>INDEX(RawData!S$2:S$1048576,MATCH(FmtData!$B$4+(ROW()-10),RawData!$A$2:$A$1048576,0))</f>
        <v>1.25983E-2</v>
      </c>
      <c r="U1864">
        <f>INDEX(RawData!T$2:T$1048576,MATCH(FmtData!$B$4+(ROW()-10),RawData!$A$2:$A$1048576,0))</f>
        <v>5.15137</v>
      </c>
      <c r="V1864">
        <f>INDEX(RawData!U$2:U$1048576,MATCH(FmtData!$B$4+(ROW()-10),RawData!$A$2:$A$1048576,0))</f>
        <v>7.1105999999999998</v>
      </c>
      <c r="W1864" s="8">
        <f t="shared" si="622"/>
        <v>1.9592299999999998</v>
      </c>
      <c r="X1864" s="8">
        <f t="shared" si="639"/>
        <v>-0.26073607999999993</v>
      </c>
      <c r="Y1864" s="8">
        <f t="shared" si="640"/>
        <v>1.1471495979999999</v>
      </c>
      <c r="Z1864" s="8">
        <f t="shared" si="623"/>
        <v>10.152691814042056</v>
      </c>
      <c r="AA1864" s="8">
        <f t="shared" si="624"/>
        <v>8.7448061360420564</v>
      </c>
      <c r="AB1864" s="8">
        <f t="shared" si="641"/>
        <v>9.4487489750420561</v>
      </c>
      <c r="AC1864" s="6">
        <f t="shared" si="638"/>
        <v>-261.84700000000004</v>
      </c>
      <c r="AD1864" s="15">
        <f t="shared" si="625"/>
        <v>-2.0749999999999886</v>
      </c>
      <c r="AE1864" s="15">
        <f t="shared" si="626"/>
        <v>68.452791551277301</v>
      </c>
      <c r="AF1864" s="15">
        <f t="shared" si="627"/>
        <v>-262.5676895831208</v>
      </c>
      <c r="AG1864" s="15">
        <f t="shared" si="628"/>
        <v>-108.72867266594665</v>
      </c>
      <c r="AH1864" s="15">
        <f t="shared" si="642"/>
        <v>-102.95360518134811</v>
      </c>
      <c r="AI1864" s="17">
        <f t="shared" si="629"/>
        <v>1.1611841282074187</v>
      </c>
      <c r="AJ1864" s="17">
        <f t="shared" si="630"/>
        <v>0.92568318027773977</v>
      </c>
      <c r="AK1864" s="17">
        <f t="shared" si="631"/>
        <v>0.75951461028015788</v>
      </c>
      <c r="AL1864" s="17">
        <f t="shared" si="632"/>
        <v>1.162525580418599</v>
      </c>
      <c r="AM1864" s="17">
        <f t="shared" si="633"/>
        <v>0.93255731949351206</v>
      </c>
      <c r="AN1864" s="17">
        <f t="shared" si="634"/>
        <v>0.92568318027773977</v>
      </c>
      <c r="AO1864" s="17">
        <f t="shared" si="621"/>
        <v>2.7885364808016844E-3</v>
      </c>
      <c r="AP1864" s="17">
        <f t="shared" si="635"/>
        <v>9.3255731949351208</v>
      </c>
      <c r="AQ1864" s="17">
        <f t="shared" si="636"/>
        <v>11.611841282074186</v>
      </c>
      <c r="AR1864" s="17">
        <f t="shared" si="637"/>
        <v>20.002931188758847</v>
      </c>
    </row>
    <row r="1865" spans="2:44" x14ac:dyDescent="0.25">
      <c r="B1865">
        <f>INDEX(RawData!$A$2:$A$1048576,MATCH(FmtData!$B$4+(ROW()-10),RawData!$A$2:$A$1048576,0))</f>
        <v>2050</v>
      </c>
      <c r="C1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5)</f>
        <v>42229.679560185185</v>
      </c>
      <c r="D1865" s="46">
        <f>IF($B$6=1,MID(INDEX(RawData!$B$2:$B$1048576, MATCH(FmtData!$B$4+(ROW()-10),RawData!$A$2:$A$1048576,0)),12,8)+$B$5/24,INDEX(RawData!$C$2:$C$1048576, MATCH(FmtData!$B$4+(ROW()-10),RawData!$A$2:$A$1048576,0)))</f>
        <v>0.67956018518518524</v>
      </c>
      <c r="E1865">
        <f>INDEX(RawData!D$2:D$1048576,MATCH(FmtData!$B$4+(ROW()-10),RawData!$A$2:$A$1048576,0))</f>
        <v>2902.44</v>
      </c>
      <c r="F1865">
        <f>INDEX(RawData!E$2:E$1048576,MATCH(FmtData!$B$4+(ROW()-10),RawData!$A$2:$A$1048576,0))</f>
        <v>5.0183099999999996</v>
      </c>
      <c r="G1865">
        <f>INDEX(RawData!F$2:F$1048576,MATCH(FmtData!$B$4+(ROW()-10),RawData!$A$2:$A$1048576,0))</f>
        <v>-257.93900000000002</v>
      </c>
      <c r="H1865">
        <f>INDEX(RawData!G$2:G$1048576,MATCH(FmtData!$B$4+(ROW()-10),RawData!$A$2:$A$1048576,0))</f>
        <v>0.49976700000000002</v>
      </c>
      <c r="I1865">
        <f>INDEX(RawData!H$2:H$1048576,MATCH(FmtData!$B$4+(ROW()-10),RawData!$A$2:$A$1048576,0))</f>
        <v>-4.2713899999999999E-3</v>
      </c>
      <c r="J1865">
        <f>INDEX(RawData!I$2:I$1048576,MATCH(FmtData!$B$4+(ROW()-10),RawData!$A$2:$A$1048576,0))</f>
        <v>195.7</v>
      </c>
      <c r="K1865">
        <f>INDEX(RawData!J$2:J$1048576,MATCH(FmtData!$B$4+(ROW()-10),RawData!$A$2:$A$1048576,0))</f>
        <v>194.2</v>
      </c>
      <c r="L1865">
        <f>INDEX(RawData!K$2:K$1048576,MATCH(FmtData!$B$4+(ROW()-10),RawData!$A$2:$A$1048576,0))</f>
        <v>189.3</v>
      </c>
      <c r="M1865">
        <f>INDEX(RawData!L$2:L$1048576,MATCH(FmtData!$B$4+(ROW()-10),RawData!$A$2:$A$1048576,0))</f>
        <v>22.9</v>
      </c>
      <c r="N1865">
        <f>INDEX(RawData!M$2:M$1048576,MATCH(FmtData!$B$4+(ROW()-10),RawData!$A$2:$A$1048576,0))</f>
        <v>21.8</v>
      </c>
      <c r="O1865">
        <f>INDEX(RawData!N$2:N$1048576,MATCH(FmtData!$B$4+(ROW()-10),RawData!$A$2:$A$1048576,0))</f>
        <v>171.4</v>
      </c>
      <c r="P1865">
        <f>INDEX(RawData!O$2:O$1048576,MATCH(FmtData!$B$4+(ROW()-10),RawData!$A$2:$A$1048576,0))</f>
        <v>35.795900000000003</v>
      </c>
      <c r="Q1865">
        <f>INDEX(RawData!P$2:P$1048576,MATCH(FmtData!$B$4+(ROW()-10),RawData!$A$2:$A$1048576,0))</f>
        <v>245.48599999999999</v>
      </c>
      <c r="R1865">
        <f>INDEX(RawData!Q$2:Q$1048576,MATCH(FmtData!$B$4+(ROW()-10),RawData!$A$2:$A$1048576,0))</f>
        <v>1.8310500000000001E-3</v>
      </c>
      <c r="S1865">
        <f>INDEX(RawData!R$2:R$1048576,MATCH(FmtData!$B$4+(ROW()-10),RawData!$A$2:$A$1048576,0))</f>
        <v>0.51633799999999996</v>
      </c>
      <c r="T1865">
        <f>INDEX(RawData!S$2:S$1048576,MATCH(FmtData!$B$4+(ROW()-10),RawData!$A$2:$A$1048576,0))</f>
        <v>1.20292E-2</v>
      </c>
      <c r="U1865">
        <f>INDEX(RawData!T$2:T$1048576,MATCH(FmtData!$B$4+(ROW()-10),RawData!$A$2:$A$1048576,0))</f>
        <v>5.1025400000000003</v>
      </c>
      <c r="V1865">
        <f>INDEX(RawData!U$2:U$1048576,MATCH(FmtData!$B$4+(ROW()-10),RawData!$A$2:$A$1048576,0))</f>
        <v>7.0343</v>
      </c>
      <c r="W1865" s="8">
        <f t="shared" si="622"/>
        <v>1.9317599999999997</v>
      </c>
      <c r="X1865" s="8">
        <f t="shared" si="639"/>
        <v>-0.26073607999999993</v>
      </c>
      <c r="Y1865" s="8">
        <f t="shared" si="640"/>
        <v>1.148595112</v>
      </c>
      <c r="Z1865" s="8">
        <f t="shared" si="623"/>
        <v>10.152691814042056</v>
      </c>
      <c r="AA1865" s="8">
        <f t="shared" si="624"/>
        <v>8.7433606220420561</v>
      </c>
      <c r="AB1865" s="8">
        <f t="shared" si="641"/>
        <v>9.448026218042056</v>
      </c>
      <c r="AC1865" s="6">
        <f t="shared" si="638"/>
        <v>-261.84700000000004</v>
      </c>
      <c r="AD1865" s="15">
        <f t="shared" si="625"/>
        <v>-2.0749999999999886</v>
      </c>
      <c r="AE1865" s="15">
        <f t="shared" si="626"/>
        <v>68.452791551277301</v>
      </c>
      <c r="AF1865" s="15">
        <f t="shared" si="627"/>
        <v>-262.86070398003199</v>
      </c>
      <c r="AG1865" s="15">
        <f t="shared" si="628"/>
        <v>-108.89831287580034</v>
      </c>
      <c r="AH1865" s="15">
        <f t="shared" si="642"/>
        <v>-102.95360518134811</v>
      </c>
      <c r="AI1865" s="17">
        <f t="shared" si="629"/>
        <v>1.1611841282074187</v>
      </c>
      <c r="AJ1865" s="17">
        <f t="shared" si="630"/>
        <v>0.92568318027773977</v>
      </c>
      <c r="AK1865" s="17">
        <f t="shared" si="631"/>
        <v>0.75951461028015788</v>
      </c>
      <c r="AL1865" s="17">
        <f t="shared" si="632"/>
        <v>1.1630718680662671</v>
      </c>
      <c r="AM1865" s="17">
        <f t="shared" si="633"/>
        <v>0.93276078836152787</v>
      </c>
      <c r="AN1865" s="17">
        <f t="shared" si="634"/>
        <v>0.92568318027773977</v>
      </c>
      <c r="AO1865" s="17">
        <f t="shared" si="621"/>
        <v>2.7885364808016844E-3</v>
      </c>
      <c r="AP1865" s="17">
        <f t="shared" si="635"/>
        <v>9.3276078836152791</v>
      </c>
      <c r="AQ1865" s="17">
        <f t="shared" si="636"/>
        <v>11.611841282074186</v>
      </c>
      <c r="AR1865" s="17">
        <f t="shared" si="637"/>
        <v>20.011549605334785</v>
      </c>
    </row>
    <row r="1866" spans="2:44" x14ac:dyDescent="0.25">
      <c r="B1866">
        <f>INDEX(RawData!$A$2:$A$1048576,MATCH(FmtData!$B$4+(ROW()-10),RawData!$A$2:$A$1048576,0))</f>
        <v>2051</v>
      </c>
      <c r="C1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6)</f>
        <v>42229.6796875</v>
      </c>
      <c r="D1866" s="46">
        <f>IF($B$6=1,MID(INDEX(RawData!$B$2:$B$1048576, MATCH(FmtData!$B$4+(ROW()-10),RawData!$A$2:$A$1048576,0)),12,8)+$B$5/24,INDEX(RawData!$C$2:$C$1048576, MATCH(FmtData!$B$4+(ROW()-10),RawData!$A$2:$A$1048576,0)))</f>
        <v>0.6796875</v>
      </c>
      <c r="E1866">
        <f>INDEX(RawData!D$2:D$1048576,MATCH(FmtData!$B$4+(ROW()-10),RawData!$A$2:$A$1048576,0))</f>
        <v>2902.44</v>
      </c>
      <c r="F1866">
        <f>INDEX(RawData!E$2:E$1048576,MATCH(FmtData!$B$4+(ROW()-10),RawData!$A$2:$A$1048576,0))</f>
        <v>5.0183099999999996</v>
      </c>
      <c r="G1866">
        <f>INDEX(RawData!F$2:F$1048576,MATCH(FmtData!$B$4+(ROW()-10),RawData!$A$2:$A$1048576,0))</f>
        <v>-257.93900000000002</v>
      </c>
      <c r="H1866">
        <f>INDEX(RawData!G$2:G$1048576,MATCH(FmtData!$B$4+(ROW()-10),RawData!$A$2:$A$1048576,0))</f>
        <v>0.499749</v>
      </c>
      <c r="I1866">
        <f>INDEX(RawData!H$2:H$1048576,MATCH(FmtData!$B$4+(ROW()-10),RawData!$A$2:$A$1048576,0))</f>
        <v>-4.2713899999999999E-3</v>
      </c>
      <c r="J1866">
        <f>INDEX(RawData!I$2:I$1048576,MATCH(FmtData!$B$4+(ROW()-10),RawData!$A$2:$A$1048576,0))</f>
        <v>195.4</v>
      </c>
      <c r="K1866">
        <f>INDEX(RawData!J$2:J$1048576,MATCH(FmtData!$B$4+(ROW()-10),RawData!$A$2:$A$1048576,0))</f>
        <v>193.8</v>
      </c>
      <c r="L1866">
        <f>INDEX(RawData!K$2:K$1048576,MATCH(FmtData!$B$4+(ROW()-10),RawData!$A$2:$A$1048576,0))</f>
        <v>189.6</v>
      </c>
      <c r="M1866">
        <f>INDEX(RawData!L$2:L$1048576,MATCH(FmtData!$B$4+(ROW()-10),RawData!$A$2:$A$1048576,0))</f>
        <v>22.9</v>
      </c>
      <c r="N1866">
        <f>INDEX(RawData!M$2:M$1048576,MATCH(FmtData!$B$4+(ROW()-10),RawData!$A$2:$A$1048576,0))</f>
        <v>21.8</v>
      </c>
      <c r="O1866">
        <f>INDEX(RawData!N$2:N$1048576,MATCH(FmtData!$B$4+(ROW()-10),RawData!$A$2:$A$1048576,0))</f>
        <v>171.4</v>
      </c>
      <c r="P1866">
        <f>INDEX(RawData!O$2:O$1048576,MATCH(FmtData!$B$4+(ROW()-10),RawData!$A$2:$A$1048576,0))</f>
        <v>35.795900000000003</v>
      </c>
      <c r="Q1866">
        <f>INDEX(RawData!P$2:P$1048576,MATCH(FmtData!$B$4+(ROW()-10),RawData!$A$2:$A$1048576,0))</f>
        <v>245.48599999999999</v>
      </c>
      <c r="R1866">
        <f>INDEX(RawData!Q$2:Q$1048576,MATCH(FmtData!$B$4+(ROW()-10),RawData!$A$2:$A$1048576,0))</f>
        <v>2.4414100000000002E-3</v>
      </c>
      <c r="S1866">
        <f>INDEX(RawData!R$2:R$1048576,MATCH(FmtData!$B$4+(ROW()-10),RawData!$A$2:$A$1048576,0))</f>
        <v>0.51633799999999996</v>
      </c>
      <c r="T1866">
        <f>INDEX(RawData!S$2:S$1048576,MATCH(FmtData!$B$4+(ROW()-10),RawData!$A$2:$A$1048576,0))</f>
        <v>1.1400199999999999E-2</v>
      </c>
      <c r="U1866">
        <f>INDEX(RawData!T$2:T$1048576,MATCH(FmtData!$B$4+(ROW()-10),RawData!$A$2:$A$1048576,0))</f>
        <v>5.0384500000000001</v>
      </c>
      <c r="V1866">
        <f>INDEX(RawData!U$2:U$1048576,MATCH(FmtData!$B$4+(ROW()-10),RawData!$A$2:$A$1048576,0))</f>
        <v>6.88171</v>
      </c>
      <c r="W1866" s="8">
        <f t="shared" si="622"/>
        <v>1.8432599999999999</v>
      </c>
      <c r="X1866" s="8">
        <f t="shared" si="639"/>
        <v>-0.26073607999999993</v>
      </c>
      <c r="Y1866" s="8">
        <f t="shared" si="640"/>
        <v>1.150192772</v>
      </c>
      <c r="Z1866" s="8">
        <f t="shared" si="623"/>
        <v>10.152691814042056</v>
      </c>
      <c r="AA1866" s="8">
        <f t="shared" si="624"/>
        <v>8.7417629620420563</v>
      </c>
      <c r="AB1866" s="8">
        <f t="shared" si="641"/>
        <v>9.4472273880420552</v>
      </c>
      <c r="AC1866" s="6">
        <f t="shared" si="638"/>
        <v>-261.84700000000004</v>
      </c>
      <c r="AD1866" s="15">
        <f t="shared" si="625"/>
        <v>-2.0749999999999886</v>
      </c>
      <c r="AE1866" s="15">
        <f t="shared" si="626"/>
        <v>68.452791551277301</v>
      </c>
      <c r="AF1866" s="15">
        <f t="shared" si="627"/>
        <v>-263.18445285666076</v>
      </c>
      <c r="AG1866" s="15">
        <f t="shared" si="628"/>
        <v>-109.08577975500816</v>
      </c>
      <c r="AH1866" s="15">
        <f t="shared" si="642"/>
        <v>-102.95360518134811</v>
      </c>
      <c r="AI1866" s="17">
        <f t="shared" si="629"/>
        <v>1.1611841282074187</v>
      </c>
      <c r="AJ1866" s="17">
        <f t="shared" si="630"/>
        <v>0.92568318027773977</v>
      </c>
      <c r="AK1866" s="17">
        <f t="shared" si="631"/>
        <v>0.75951461028015788</v>
      </c>
      <c r="AL1866" s="17">
        <f t="shared" si="632"/>
        <v>1.1636760535279131</v>
      </c>
      <c r="AM1866" s="17">
        <f t="shared" si="633"/>
        <v>0.93298574208668039</v>
      </c>
      <c r="AN1866" s="17">
        <f t="shared" si="634"/>
        <v>0.92568318027773977</v>
      </c>
      <c r="AO1866" s="17">
        <f t="shared" ref="AO1866:AO1929" si="643">INDEX($AN$10:$AN$2627,MATCH(C1866+1/24,$C$10:$C$2627,1))-INDEX($AN$10:$AN$2627,MATCH(C1866,$C$10:$C$2627,1))</f>
        <v>3.5808651926180213E-3</v>
      </c>
      <c r="AP1866" s="17">
        <f t="shared" si="635"/>
        <v>9.3298574208668033</v>
      </c>
      <c r="AQ1866" s="17">
        <f t="shared" si="636"/>
        <v>11.611841282074186</v>
      </c>
      <c r="AR1866" s="17">
        <f t="shared" si="637"/>
        <v>20.011549605334785</v>
      </c>
    </row>
    <row r="1867" spans="2:44" x14ac:dyDescent="0.25">
      <c r="B1867">
        <f>INDEX(RawData!$A$2:$A$1048576,MATCH(FmtData!$B$4+(ROW()-10),RawData!$A$2:$A$1048576,0))</f>
        <v>2052</v>
      </c>
      <c r="C1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7)</f>
        <v>42229.679803240739</v>
      </c>
      <c r="D1867" s="46">
        <f>IF($B$6=1,MID(INDEX(RawData!$B$2:$B$1048576, MATCH(FmtData!$B$4+(ROW()-10),RawData!$A$2:$A$1048576,0)),12,8)+$B$5/24,INDEX(RawData!$C$2:$C$1048576, MATCH(FmtData!$B$4+(ROW()-10),RawData!$A$2:$A$1048576,0)))</f>
        <v>0.67980324074074072</v>
      </c>
      <c r="E1867">
        <f>INDEX(RawData!D$2:D$1048576,MATCH(FmtData!$B$4+(ROW()-10),RawData!$A$2:$A$1048576,0))</f>
        <v>2902.44</v>
      </c>
      <c r="F1867">
        <f>INDEX(RawData!E$2:E$1048576,MATCH(FmtData!$B$4+(ROW()-10),RawData!$A$2:$A$1048576,0))</f>
        <v>6.25</v>
      </c>
      <c r="G1867">
        <f>INDEX(RawData!F$2:F$1048576,MATCH(FmtData!$B$4+(ROW()-10),RawData!$A$2:$A$1048576,0))</f>
        <v>-257.93900000000002</v>
      </c>
      <c r="H1867">
        <f>INDEX(RawData!G$2:G$1048576,MATCH(FmtData!$B$4+(ROW()-10),RawData!$A$2:$A$1048576,0))</f>
        <v>0.499749</v>
      </c>
      <c r="I1867">
        <f>INDEX(RawData!H$2:H$1048576,MATCH(FmtData!$B$4+(ROW()-10),RawData!$A$2:$A$1048576,0))</f>
        <v>-4.2713899999999999E-3</v>
      </c>
      <c r="J1867">
        <f>INDEX(RawData!I$2:I$1048576,MATCH(FmtData!$B$4+(ROW()-10),RawData!$A$2:$A$1048576,0))</f>
        <v>195.2</v>
      </c>
      <c r="K1867">
        <f>INDEX(RawData!J$2:J$1048576,MATCH(FmtData!$B$4+(ROW()-10),RawData!$A$2:$A$1048576,0))</f>
        <v>193.7</v>
      </c>
      <c r="L1867">
        <f>INDEX(RawData!K$2:K$1048576,MATCH(FmtData!$B$4+(ROW()-10),RawData!$A$2:$A$1048576,0))</f>
        <v>189.9</v>
      </c>
      <c r="M1867">
        <f>INDEX(RawData!L$2:L$1048576,MATCH(FmtData!$B$4+(ROW()-10),RawData!$A$2:$A$1048576,0))</f>
        <v>22.9</v>
      </c>
      <c r="N1867">
        <f>INDEX(RawData!M$2:M$1048576,MATCH(FmtData!$B$4+(ROW()-10),RawData!$A$2:$A$1048576,0))</f>
        <v>21.8</v>
      </c>
      <c r="O1867">
        <f>INDEX(RawData!N$2:N$1048576,MATCH(FmtData!$B$4+(ROW()-10),RawData!$A$2:$A$1048576,0))</f>
        <v>171.4</v>
      </c>
      <c r="P1867">
        <f>INDEX(RawData!O$2:O$1048576,MATCH(FmtData!$B$4+(ROW()-10),RawData!$A$2:$A$1048576,0))</f>
        <v>35.795900000000003</v>
      </c>
      <c r="Q1867">
        <f>INDEX(RawData!P$2:P$1048576,MATCH(FmtData!$B$4+(ROW()-10),RawData!$A$2:$A$1048576,0))</f>
        <v>245.48599999999999</v>
      </c>
      <c r="R1867">
        <f>INDEX(RawData!Q$2:Q$1048576,MATCH(FmtData!$B$4+(ROW()-10),RawData!$A$2:$A$1048576,0))</f>
        <v>2.4414100000000002E-3</v>
      </c>
      <c r="S1867">
        <f>INDEX(RawData!R$2:R$1048576,MATCH(FmtData!$B$4+(ROW()-10),RawData!$A$2:$A$1048576,0))</f>
        <v>0.51633799999999996</v>
      </c>
      <c r="T1867">
        <f>INDEX(RawData!S$2:S$1048576,MATCH(FmtData!$B$4+(ROW()-10),RawData!$A$2:$A$1048576,0))</f>
        <v>1.0831199999999999E-2</v>
      </c>
      <c r="U1867">
        <f>INDEX(RawData!T$2:T$1048576,MATCH(FmtData!$B$4+(ROW()-10),RawData!$A$2:$A$1048576,0))</f>
        <v>4.9850500000000002</v>
      </c>
      <c r="V1867">
        <f>INDEX(RawData!U$2:U$1048576,MATCH(FmtData!$B$4+(ROW()-10),RawData!$A$2:$A$1048576,0))</f>
        <v>6.8359399999999999</v>
      </c>
      <c r="W1867" s="8">
        <f t="shared" ref="W1867:W1930" si="644">V1867-U1867</f>
        <v>1.8508899999999997</v>
      </c>
      <c r="X1867" s="8">
        <f t="shared" si="639"/>
        <v>-0.26073607999999993</v>
      </c>
      <c r="Y1867" s="8">
        <f t="shared" si="640"/>
        <v>1.1516380319999999</v>
      </c>
      <c r="Z1867" s="8">
        <f t="shared" ref="Z1867:Z1930" si="645">$S$6-X1867</f>
        <v>10.152691814042056</v>
      </c>
      <c r="AA1867" s="8">
        <f t="shared" ref="AA1867:AA1930" si="646">$S$6-Y1867</f>
        <v>8.7403177020420575</v>
      </c>
      <c r="AB1867" s="8">
        <f t="shared" si="641"/>
        <v>9.4465047580420567</v>
      </c>
      <c r="AC1867" s="6">
        <f t="shared" si="638"/>
        <v>-261.84700000000004</v>
      </c>
      <c r="AD1867" s="15">
        <f t="shared" ref="AD1867:AD1930" si="647">AC1867+$AD$4</f>
        <v>-2.0749999999999886</v>
      </c>
      <c r="AE1867" s="15">
        <f t="shared" ref="AE1867:AE1930" si="648">PI()*Z1867^2/4*($P$4+(Z1867-$Z$10))-$S$5</f>
        <v>68.452791551277301</v>
      </c>
      <c r="AF1867" s="15">
        <f t="shared" ref="AF1867:AF1930" si="649">PI()*AA1867^2/4*($P$4+(AA1867-$AA$10))-$S$5</f>
        <v>-263.4772232323096</v>
      </c>
      <c r="AG1867" s="15">
        <f t="shared" ref="AG1867:AG1930" si="650">PI()*AB1867^2/4*($P$4+(AB1867-$AB$10))-$S$5</f>
        <v>-109.25533836974409</v>
      </c>
      <c r="AH1867" s="15">
        <f t="shared" si="642"/>
        <v>-102.95360518134811</v>
      </c>
      <c r="AI1867" s="17">
        <f t="shared" ref="AI1867:AI1930" si="651">$L$6/(($S$5+AC1867)*2160)*100^3</f>
        <v>1.1611841282074187</v>
      </c>
      <c r="AJ1867" s="17">
        <f t="shared" ref="AJ1867:AJ1930" si="652">$L$6/(($S$5+AH1867)*2160)*100^3</f>
        <v>0.92568318027773977</v>
      </c>
      <c r="AK1867" s="17">
        <f t="shared" ref="AK1867:AK1930" si="653">$L$6/(($S$5+AE1867)*2160)*100^3</f>
        <v>0.75951461028015788</v>
      </c>
      <c r="AL1867" s="17">
        <f t="shared" ref="AL1867:AL1930" si="654">$L$6/(($S$5+AF1867)*2160)*100^3</f>
        <v>1.1642229671515729</v>
      </c>
      <c r="AM1867" s="17">
        <f t="shared" ref="AM1867:AM1930" si="655">$L$6/(($S$3+AG1867)*2160)*100^3</f>
        <v>0.93318929999010036</v>
      </c>
      <c r="AN1867" s="17">
        <f t="shared" ref="AN1867:AN1930" si="656">$L$6/(($S$5+AH1867)*2160)*100^3</f>
        <v>0.92568318027773977</v>
      </c>
      <c r="AO1867" s="17">
        <f t="shared" si="643"/>
        <v>3.5808651926180213E-3</v>
      </c>
      <c r="AP1867" s="17">
        <f t="shared" ref="AP1867:AP1930" si="657">AM1867*10</f>
        <v>9.3318929999010045</v>
      </c>
      <c r="AQ1867" s="17">
        <f t="shared" ref="AQ1867:AQ1930" si="658">AI1867*10</f>
        <v>11.611841282074186</v>
      </c>
      <c r="AR1867" s="17">
        <f t="shared" ref="AR1867:AR1930" si="659">E1867*0.101325/14.696</f>
        <v>20.011549605334785</v>
      </c>
    </row>
    <row r="1868" spans="2:44" x14ac:dyDescent="0.25">
      <c r="B1868">
        <f>INDEX(RawData!$A$2:$A$1048576,MATCH(FmtData!$B$4+(ROW()-10),RawData!$A$2:$A$1048576,0))</f>
        <v>2053</v>
      </c>
      <c r="C1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8)</f>
        <v>42229.679918981485</v>
      </c>
      <c r="D1868" s="46">
        <f>IF($B$6=1,MID(INDEX(RawData!$B$2:$B$1048576, MATCH(FmtData!$B$4+(ROW()-10),RawData!$A$2:$A$1048576,0)),12,8)+$B$5/24,INDEX(RawData!$C$2:$C$1048576, MATCH(FmtData!$B$4+(ROW()-10),RawData!$A$2:$A$1048576,0)))</f>
        <v>0.67991898148148155</v>
      </c>
      <c r="E1868">
        <f>INDEX(RawData!D$2:D$1048576,MATCH(FmtData!$B$4+(ROW()-10),RawData!$A$2:$A$1048576,0))</f>
        <v>2902.44</v>
      </c>
      <c r="F1868">
        <f>INDEX(RawData!E$2:E$1048576,MATCH(FmtData!$B$4+(ROW()-10),RawData!$A$2:$A$1048576,0))</f>
        <v>6.25</v>
      </c>
      <c r="G1868">
        <f>INDEX(RawData!F$2:F$1048576,MATCH(FmtData!$B$4+(ROW()-10),RawData!$A$2:$A$1048576,0))</f>
        <v>-257.93900000000002</v>
      </c>
      <c r="H1868">
        <f>INDEX(RawData!G$2:G$1048576,MATCH(FmtData!$B$4+(ROW()-10),RawData!$A$2:$A$1048576,0))</f>
        <v>0.49976700000000002</v>
      </c>
      <c r="I1868">
        <f>INDEX(RawData!H$2:H$1048576,MATCH(FmtData!$B$4+(ROW()-10),RawData!$A$2:$A$1048576,0))</f>
        <v>-4.2713899999999999E-3</v>
      </c>
      <c r="J1868">
        <f>INDEX(RawData!I$2:I$1048576,MATCH(FmtData!$B$4+(ROW()-10),RawData!$A$2:$A$1048576,0))</f>
        <v>194.9</v>
      </c>
      <c r="K1868">
        <f>INDEX(RawData!J$2:J$1048576,MATCH(FmtData!$B$4+(ROW()-10),RawData!$A$2:$A$1048576,0))</f>
        <v>194</v>
      </c>
      <c r="L1868">
        <f>INDEX(RawData!K$2:K$1048576,MATCH(FmtData!$B$4+(ROW()-10),RawData!$A$2:$A$1048576,0))</f>
        <v>190.3</v>
      </c>
      <c r="M1868">
        <f>INDEX(RawData!L$2:L$1048576,MATCH(FmtData!$B$4+(ROW()-10),RawData!$A$2:$A$1048576,0))</f>
        <v>22.9</v>
      </c>
      <c r="N1868">
        <f>INDEX(RawData!M$2:M$1048576,MATCH(FmtData!$B$4+(ROW()-10),RawData!$A$2:$A$1048576,0))</f>
        <v>21.8</v>
      </c>
      <c r="O1868">
        <f>INDEX(RawData!N$2:N$1048576,MATCH(FmtData!$B$4+(ROW()-10),RawData!$A$2:$A$1048576,0))</f>
        <v>171.4</v>
      </c>
      <c r="P1868">
        <f>INDEX(RawData!O$2:O$1048576,MATCH(FmtData!$B$4+(ROW()-10),RawData!$A$2:$A$1048576,0))</f>
        <v>35.795900000000003</v>
      </c>
      <c r="Q1868">
        <f>INDEX(RawData!P$2:P$1048576,MATCH(FmtData!$B$4+(ROW()-10),RawData!$A$2:$A$1048576,0))</f>
        <v>245.48599999999999</v>
      </c>
      <c r="R1868">
        <f>INDEX(RawData!Q$2:Q$1048576,MATCH(FmtData!$B$4+(ROW()-10),RawData!$A$2:$A$1048576,0))</f>
        <v>1.8310500000000001E-3</v>
      </c>
      <c r="S1868">
        <f>INDEX(RawData!R$2:R$1048576,MATCH(FmtData!$B$4+(ROW()-10),RawData!$A$2:$A$1048576,0))</f>
        <v>0.51633799999999996</v>
      </c>
      <c r="T1868">
        <f>INDEX(RawData!S$2:S$1048576,MATCH(FmtData!$B$4+(ROW()-10),RawData!$A$2:$A$1048576,0))</f>
        <v>1.0441799999999999E-2</v>
      </c>
      <c r="U1868">
        <f>INDEX(RawData!T$2:T$1048576,MATCH(FmtData!$B$4+(ROW()-10),RawData!$A$2:$A$1048576,0))</f>
        <v>4.9316399999999998</v>
      </c>
      <c r="V1868">
        <f>INDEX(RawData!U$2:U$1048576,MATCH(FmtData!$B$4+(ROW()-10),RawData!$A$2:$A$1048576,0))</f>
        <v>6.7596400000000001</v>
      </c>
      <c r="W1868" s="8">
        <f t="shared" si="644"/>
        <v>1.8280000000000003</v>
      </c>
      <c r="X1868" s="8">
        <f t="shared" si="639"/>
        <v>-0.26073607999999993</v>
      </c>
      <c r="Y1868" s="8">
        <f t="shared" si="640"/>
        <v>1.1526271079999999</v>
      </c>
      <c r="Z1868" s="8">
        <f t="shared" si="645"/>
        <v>10.152691814042056</v>
      </c>
      <c r="AA1868" s="8">
        <f t="shared" si="646"/>
        <v>8.739328626042056</v>
      </c>
      <c r="AB1868" s="8">
        <f t="shared" si="641"/>
        <v>9.446010220042055</v>
      </c>
      <c r="AC1868" s="6">
        <f t="shared" ref="AC1868:AC1931" si="660">Q1868-$Q$10</f>
        <v>-261.84700000000004</v>
      </c>
      <c r="AD1868" s="15">
        <f t="shared" si="647"/>
        <v>-2.0749999999999886</v>
      </c>
      <c r="AE1868" s="15">
        <f t="shared" si="648"/>
        <v>68.452791551277301</v>
      </c>
      <c r="AF1868" s="15">
        <f t="shared" si="649"/>
        <v>-263.67753044355334</v>
      </c>
      <c r="AG1868" s="15">
        <f t="shared" si="650"/>
        <v>-109.37136307884214</v>
      </c>
      <c r="AH1868" s="15">
        <f t="shared" si="642"/>
        <v>-102.95360518134811</v>
      </c>
      <c r="AI1868" s="17">
        <f t="shared" si="651"/>
        <v>1.1611841282074187</v>
      </c>
      <c r="AJ1868" s="17">
        <f t="shared" si="652"/>
        <v>0.92568318027773977</v>
      </c>
      <c r="AK1868" s="17">
        <f t="shared" si="653"/>
        <v>0.75951461028015788</v>
      </c>
      <c r="AL1868" s="17">
        <f t="shared" si="654"/>
        <v>1.1645974500020739</v>
      </c>
      <c r="AM1868" s="17">
        <f t="shared" si="655"/>
        <v>0.93332864075291566</v>
      </c>
      <c r="AN1868" s="17">
        <f t="shared" si="656"/>
        <v>0.92568318027773977</v>
      </c>
      <c r="AO1868" s="17">
        <f t="shared" si="643"/>
        <v>3.5808651926180213E-3</v>
      </c>
      <c r="AP1868" s="17">
        <f t="shared" si="657"/>
        <v>9.3332864075291564</v>
      </c>
      <c r="AQ1868" s="17">
        <f t="shared" si="658"/>
        <v>11.611841282074186</v>
      </c>
      <c r="AR1868" s="17">
        <f t="shared" si="659"/>
        <v>20.011549605334785</v>
      </c>
    </row>
    <row r="1869" spans="2:44" x14ac:dyDescent="0.25">
      <c r="B1869">
        <f>INDEX(RawData!$A$2:$A$1048576,MATCH(FmtData!$B$4+(ROW()-10),RawData!$A$2:$A$1048576,0))</f>
        <v>2054</v>
      </c>
      <c r="C1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9)</f>
        <v>42229.680034722223</v>
      </c>
      <c r="D1869" s="46">
        <f>IF($B$6=1,MID(INDEX(RawData!$B$2:$B$1048576, MATCH(FmtData!$B$4+(ROW()-10),RawData!$A$2:$A$1048576,0)),12,8)+$B$5/24,INDEX(RawData!$C$2:$C$1048576, MATCH(FmtData!$B$4+(ROW()-10),RawData!$A$2:$A$1048576,0)))</f>
        <v>0.68003472222222217</v>
      </c>
      <c r="E1869">
        <f>INDEX(RawData!D$2:D$1048576,MATCH(FmtData!$B$4+(ROW()-10),RawData!$A$2:$A$1048576,0))</f>
        <v>2902.44</v>
      </c>
      <c r="F1869">
        <f>INDEX(RawData!E$2:E$1048576,MATCH(FmtData!$B$4+(ROW()-10),RawData!$A$2:$A$1048576,0))</f>
        <v>5.0183099999999996</v>
      </c>
      <c r="G1869">
        <f>INDEX(RawData!F$2:F$1048576,MATCH(FmtData!$B$4+(ROW()-10),RawData!$A$2:$A$1048576,0))</f>
        <v>-257.93900000000002</v>
      </c>
      <c r="H1869">
        <f>INDEX(RawData!G$2:G$1048576,MATCH(FmtData!$B$4+(ROW()-10),RawData!$A$2:$A$1048576,0))</f>
        <v>0.49976700000000002</v>
      </c>
      <c r="I1869">
        <f>INDEX(RawData!H$2:H$1048576,MATCH(FmtData!$B$4+(ROW()-10),RawData!$A$2:$A$1048576,0))</f>
        <v>-4.2713899999999999E-3</v>
      </c>
      <c r="J1869">
        <f>INDEX(RawData!I$2:I$1048576,MATCH(FmtData!$B$4+(ROW()-10),RawData!$A$2:$A$1048576,0))</f>
        <v>194.6</v>
      </c>
      <c r="K1869">
        <f>INDEX(RawData!J$2:J$1048576,MATCH(FmtData!$B$4+(ROW()-10),RawData!$A$2:$A$1048576,0))</f>
        <v>194.1</v>
      </c>
      <c r="L1869">
        <f>INDEX(RawData!K$2:K$1048576,MATCH(FmtData!$B$4+(ROW()-10),RawData!$A$2:$A$1048576,0))</f>
        <v>190.7</v>
      </c>
      <c r="M1869">
        <f>INDEX(RawData!L$2:L$1048576,MATCH(FmtData!$B$4+(ROW()-10),RawData!$A$2:$A$1048576,0))</f>
        <v>22.9</v>
      </c>
      <c r="N1869">
        <f>INDEX(RawData!M$2:M$1048576,MATCH(FmtData!$B$4+(ROW()-10),RawData!$A$2:$A$1048576,0))</f>
        <v>21.8</v>
      </c>
      <c r="O1869">
        <f>INDEX(RawData!N$2:N$1048576,MATCH(FmtData!$B$4+(ROW()-10),RawData!$A$2:$A$1048576,0))</f>
        <v>171.4</v>
      </c>
      <c r="P1869">
        <f>INDEX(RawData!O$2:O$1048576,MATCH(FmtData!$B$4+(ROW()-10),RawData!$A$2:$A$1048576,0))</f>
        <v>35.795900000000003</v>
      </c>
      <c r="Q1869">
        <f>INDEX(RawData!P$2:P$1048576,MATCH(FmtData!$B$4+(ROW()-10),RawData!$A$2:$A$1048576,0))</f>
        <v>245.48599999999999</v>
      </c>
      <c r="R1869">
        <f>INDEX(RawData!Q$2:Q$1048576,MATCH(FmtData!$B$4+(ROW()-10),RawData!$A$2:$A$1048576,0))</f>
        <v>2.4414100000000002E-3</v>
      </c>
      <c r="S1869">
        <f>INDEX(RawData!R$2:R$1048576,MATCH(FmtData!$B$4+(ROW()-10),RawData!$A$2:$A$1048576,0))</f>
        <v>0.51633799999999996</v>
      </c>
      <c r="T1869">
        <f>INDEX(RawData!S$2:S$1048576,MATCH(FmtData!$B$4+(ROW()-10),RawData!$A$2:$A$1048576,0))</f>
        <v>1.00824E-2</v>
      </c>
      <c r="U1869">
        <f>INDEX(RawData!T$2:T$1048576,MATCH(FmtData!$B$4+(ROW()-10),RawData!$A$2:$A$1048576,0))</f>
        <v>4.8706100000000001</v>
      </c>
      <c r="V1869">
        <f>INDEX(RawData!U$2:U$1048576,MATCH(FmtData!$B$4+(ROW()-10),RawData!$A$2:$A$1048576,0))</f>
        <v>6.6833499999999999</v>
      </c>
      <c r="W1869" s="8">
        <f t="shared" si="644"/>
        <v>1.8127399999999998</v>
      </c>
      <c r="X1869" s="8">
        <f t="shared" si="639"/>
        <v>-0.26073607999999993</v>
      </c>
      <c r="Y1869" s="8">
        <f t="shared" si="640"/>
        <v>1.153539984</v>
      </c>
      <c r="Z1869" s="8">
        <f t="shared" si="645"/>
        <v>10.152691814042056</v>
      </c>
      <c r="AA1869" s="8">
        <f t="shared" si="646"/>
        <v>8.7384157500420567</v>
      </c>
      <c r="AB1869" s="8">
        <f t="shared" si="641"/>
        <v>9.4455537820420563</v>
      </c>
      <c r="AC1869" s="6">
        <f t="shared" si="660"/>
        <v>-261.84700000000004</v>
      </c>
      <c r="AD1869" s="15">
        <f t="shared" si="647"/>
        <v>-2.0749999999999886</v>
      </c>
      <c r="AE1869" s="15">
        <f t="shared" si="648"/>
        <v>68.452791551277301</v>
      </c>
      <c r="AF1869" s="15">
        <f t="shared" si="649"/>
        <v>-263.8623676749711</v>
      </c>
      <c r="AG1869" s="15">
        <f t="shared" si="650"/>
        <v>-109.47843883786948</v>
      </c>
      <c r="AH1869" s="15">
        <f t="shared" si="642"/>
        <v>-102.95360518134811</v>
      </c>
      <c r="AI1869" s="17">
        <f t="shared" si="651"/>
        <v>1.1611841282074187</v>
      </c>
      <c r="AJ1869" s="17">
        <f t="shared" si="652"/>
        <v>0.92568318027773977</v>
      </c>
      <c r="AK1869" s="17">
        <f t="shared" si="653"/>
        <v>0.75951461028015788</v>
      </c>
      <c r="AL1869" s="17">
        <f t="shared" si="654"/>
        <v>1.1649432248520164</v>
      </c>
      <c r="AM1869" s="17">
        <f t="shared" si="655"/>
        <v>0.93345727113203358</v>
      </c>
      <c r="AN1869" s="17">
        <f t="shared" si="656"/>
        <v>0.92568318027773977</v>
      </c>
      <c r="AO1869" s="17">
        <f t="shared" si="643"/>
        <v>3.5808651926180213E-3</v>
      </c>
      <c r="AP1869" s="17">
        <f t="shared" si="657"/>
        <v>9.3345727113203356</v>
      </c>
      <c r="AQ1869" s="17">
        <f t="shared" si="658"/>
        <v>11.611841282074186</v>
      </c>
      <c r="AR1869" s="17">
        <f t="shared" si="659"/>
        <v>20.011549605334785</v>
      </c>
    </row>
    <row r="1870" spans="2:44" x14ac:dyDescent="0.25">
      <c r="B1870">
        <f>INDEX(RawData!$A$2:$A$1048576,MATCH(FmtData!$B$4+(ROW()-10),RawData!$A$2:$A$1048576,0))</f>
        <v>2055</v>
      </c>
      <c r="C1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0)</f>
        <v>42229.680150462962</v>
      </c>
      <c r="D1870" s="46">
        <f>IF($B$6=1,MID(INDEX(RawData!$B$2:$B$1048576, MATCH(FmtData!$B$4+(ROW()-10),RawData!$A$2:$A$1048576,0)),12,8)+$B$5/24,INDEX(RawData!$C$2:$C$1048576, MATCH(FmtData!$B$4+(ROW()-10),RawData!$A$2:$A$1048576,0)))</f>
        <v>0.680150462962963</v>
      </c>
      <c r="E1870">
        <f>INDEX(RawData!D$2:D$1048576,MATCH(FmtData!$B$4+(ROW()-10),RawData!$A$2:$A$1048576,0))</f>
        <v>2901.19</v>
      </c>
      <c r="F1870">
        <f>INDEX(RawData!E$2:E$1048576,MATCH(FmtData!$B$4+(ROW()-10),RawData!$A$2:$A$1048576,0))</f>
        <v>6.25</v>
      </c>
      <c r="G1870">
        <f>INDEX(RawData!F$2:F$1048576,MATCH(FmtData!$B$4+(ROW()-10),RawData!$A$2:$A$1048576,0))</f>
        <v>-257.93900000000002</v>
      </c>
      <c r="H1870">
        <f>INDEX(RawData!G$2:G$1048576,MATCH(FmtData!$B$4+(ROW()-10),RawData!$A$2:$A$1048576,0))</f>
        <v>0.49976700000000002</v>
      </c>
      <c r="I1870">
        <f>INDEX(RawData!H$2:H$1048576,MATCH(FmtData!$B$4+(ROW()-10),RawData!$A$2:$A$1048576,0))</f>
        <v>-4.2713899999999999E-3</v>
      </c>
      <c r="J1870">
        <f>INDEX(RawData!I$2:I$1048576,MATCH(FmtData!$B$4+(ROW()-10),RawData!$A$2:$A$1048576,0))</f>
        <v>194.3</v>
      </c>
      <c r="K1870">
        <f>INDEX(RawData!J$2:J$1048576,MATCH(FmtData!$B$4+(ROW()-10),RawData!$A$2:$A$1048576,0))</f>
        <v>194.6</v>
      </c>
      <c r="L1870">
        <f>INDEX(RawData!K$2:K$1048576,MATCH(FmtData!$B$4+(ROW()-10),RawData!$A$2:$A$1048576,0))</f>
        <v>191.1</v>
      </c>
      <c r="M1870">
        <f>INDEX(RawData!L$2:L$1048576,MATCH(FmtData!$B$4+(ROW()-10),RawData!$A$2:$A$1048576,0))</f>
        <v>22.9</v>
      </c>
      <c r="N1870">
        <f>INDEX(RawData!M$2:M$1048576,MATCH(FmtData!$B$4+(ROW()-10),RawData!$A$2:$A$1048576,0))</f>
        <v>21.8</v>
      </c>
      <c r="O1870">
        <f>INDEX(RawData!N$2:N$1048576,MATCH(FmtData!$B$4+(ROW()-10),RawData!$A$2:$A$1048576,0))</f>
        <v>171.4</v>
      </c>
      <c r="P1870">
        <f>INDEX(RawData!O$2:O$1048576,MATCH(FmtData!$B$4+(ROW()-10),RawData!$A$2:$A$1048576,0))</f>
        <v>35.795900000000003</v>
      </c>
      <c r="Q1870">
        <f>INDEX(RawData!P$2:P$1048576,MATCH(FmtData!$B$4+(ROW()-10),RawData!$A$2:$A$1048576,0))</f>
        <v>245.48599999999999</v>
      </c>
      <c r="R1870">
        <f>INDEX(RawData!Q$2:Q$1048576,MATCH(FmtData!$B$4+(ROW()-10),RawData!$A$2:$A$1048576,0))</f>
        <v>1.8310500000000001E-3</v>
      </c>
      <c r="S1870">
        <f>INDEX(RawData!R$2:R$1048576,MATCH(FmtData!$B$4+(ROW()-10),RawData!$A$2:$A$1048576,0))</f>
        <v>0.51633799999999996</v>
      </c>
      <c r="T1870">
        <f>INDEX(RawData!S$2:S$1048576,MATCH(FmtData!$B$4+(ROW()-10),RawData!$A$2:$A$1048576,0))</f>
        <v>9.8128299999999998E-3</v>
      </c>
      <c r="U1870">
        <f>INDEX(RawData!T$2:T$1048576,MATCH(FmtData!$B$4+(ROW()-10),RawData!$A$2:$A$1048576,0))</f>
        <v>4.8171999999999997</v>
      </c>
      <c r="V1870">
        <f>INDEX(RawData!U$2:U$1048576,MATCH(FmtData!$B$4+(ROW()-10),RawData!$A$2:$A$1048576,0))</f>
        <v>6.5002399999999998</v>
      </c>
      <c r="W1870" s="8">
        <f t="shared" si="644"/>
        <v>1.6830400000000001</v>
      </c>
      <c r="X1870" s="8">
        <f t="shared" si="639"/>
        <v>-0.26073607999999993</v>
      </c>
      <c r="Y1870" s="8">
        <f t="shared" si="640"/>
        <v>1.1542246917999999</v>
      </c>
      <c r="Z1870" s="8">
        <f t="shared" si="645"/>
        <v>10.152691814042056</v>
      </c>
      <c r="AA1870" s="8">
        <f t="shared" si="646"/>
        <v>8.7377310422420571</v>
      </c>
      <c r="AB1870" s="8">
        <f t="shared" si="641"/>
        <v>9.4452114281420556</v>
      </c>
      <c r="AC1870" s="6">
        <f t="shared" si="660"/>
        <v>-261.84700000000004</v>
      </c>
      <c r="AD1870" s="15">
        <f t="shared" si="647"/>
        <v>-2.0749999999999886</v>
      </c>
      <c r="AE1870" s="15">
        <f t="shared" si="648"/>
        <v>68.452791551277301</v>
      </c>
      <c r="AF1870" s="15">
        <f t="shared" si="649"/>
        <v>-264.0009819511863</v>
      </c>
      <c r="AG1870" s="15">
        <f t="shared" si="650"/>
        <v>-109.55874517680013</v>
      </c>
      <c r="AH1870" s="15">
        <f t="shared" si="642"/>
        <v>-102.95360518134811</v>
      </c>
      <c r="AI1870" s="17">
        <f t="shared" si="651"/>
        <v>1.1611841282074187</v>
      </c>
      <c r="AJ1870" s="17">
        <f t="shared" si="652"/>
        <v>0.92568318027773977</v>
      </c>
      <c r="AK1870" s="17">
        <f t="shared" si="653"/>
        <v>0.75951461028015788</v>
      </c>
      <c r="AL1870" s="17">
        <f t="shared" si="654"/>
        <v>1.1652026652147081</v>
      </c>
      <c r="AM1870" s="17">
        <f t="shared" si="655"/>
        <v>0.93355376660915712</v>
      </c>
      <c r="AN1870" s="17">
        <f t="shared" si="656"/>
        <v>0.92568318027773977</v>
      </c>
      <c r="AO1870" s="17">
        <f t="shared" si="643"/>
        <v>3.5808651926180213E-3</v>
      </c>
      <c r="AP1870" s="17">
        <f t="shared" si="657"/>
        <v>9.3355376660915717</v>
      </c>
      <c r="AQ1870" s="17">
        <f t="shared" si="658"/>
        <v>11.611841282074186</v>
      </c>
      <c r="AR1870" s="17">
        <f t="shared" si="659"/>
        <v>20.002931188758847</v>
      </c>
    </row>
    <row r="1871" spans="2:44" x14ac:dyDescent="0.25">
      <c r="B1871">
        <f>INDEX(RawData!$A$2:$A$1048576,MATCH(FmtData!$B$4+(ROW()-10),RawData!$A$2:$A$1048576,0))</f>
        <v>2056</v>
      </c>
      <c r="C1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1)</f>
        <v>42229.680266203701</v>
      </c>
      <c r="D1871" s="46">
        <f>IF($B$6=1,MID(INDEX(RawData!$B$2:$B$1048576, MATCH(FmtData!$B$4+(ROW()-10),RawData!$A$2:$A$1048576,0)),12,8)+$B$5/24,INDEX(RawData!$C$2:$C$1048576, MATCH(FmtData!$B$4+(ROW()-10),RawData!$A$2:$A$1048576,0)))</f>
        <v>0.68026620370370372</v>
      </c>
      <c r="E1871">
        <f>INDEX(RawData!D$2:D$1048576,MATCH(FmtData!$B$4+(ROW()-10),RawData!$A$2:$A$1048576,0))</f>
        <v>2901.19</v>
      </c>
      <c r="F1871">
        <f>INDEX(RawData!E$2:E$1048576,MATCH(FmtData!$B$4+(ROW()-10),RawData!$A$2:$A$1048576,0))</f>
        <v>5.0183099999999996</v>
      </c>
      <c r="G1871">
        <f>INDEX(RawData!F$2:F$1048576,MATCH(FmtData!$B$4+(ROW()-10),RawData!$A$2:$A$1048576,0))</f>
        <v>-257.93900000000002</v>
      </c>
      <c r="H1871">
        <f>INDEX(RawData!G$2:G$1048576,MATCH(FmtData!$B$4+(ROW()-10),RawData!$A$2:$A$1048576,0))</f>
        <v>0.49976700000000002</v>
      </c>
      <c r="I1871">
        <f>INDEX(RawData!H$2:H$1048576,MATCH(FmtData!$B$4+(ROW()-10),RawData!$A$2:$A$1048576,0))</f>
        <v>-4.2713899999999999E-3</v>
      </c>
      <c r="J1871">
        <f>INDEX(RawData!I$2:I$1048576,MATCH(FmtData!$B$4+(ROW()-10),RawData!$A$2:$A$1048576,0))</f>
        <v>194.2</v>
      </c>
      <c r="K1871">
        <f>INDEX(RawData!J$2:J$1048576,MATCH(FmtData!$B$4+(ROW()-10),RawData!$A$2:$A$1048576,0))</f>
        <v>195.1</v>
      </c>
      <c r="L1871">
        <f>INDEX(RawData!K$2:K$1048576,MATCH(FmtData!$B$4+(ROW()-10),RawData!$A$2:$A$1048576,0))</f>
        <v>191.5</v>
      </c>
      <c r="M1871">
        <f>INDEX(RawData!L$2:L$1048576,MATCH(FmtData!$B$4+(ROW()-10),RawData!$A$2:$A$1048576,0))</f>
        <v>22.9</v>
      </c>
      <c r="N1871">
        <f>INDEX(RawData!M$2:M$1048576,MATCH(FmtData!$B$4+(ROW()-10),RawData!$A$2:$A$1048576,0))</f>
        <v>21.8</v>
      </c>
      <c r="O1871">
        <f>INDEX(RawData!N$2:N$1048576,MATCH(FmtData!$B$4+(ROW()-10),RawData!$A$2:$A$1048576,0))</f>
        <v>171.4</v>
      </c>
      <c r="P1871">
        <f>INDEX(RawData!O$2:O$1048576,MATCH(FmtData!$B$4+(ROW()-10),RawData!$A$2:$A$1048576,0))</f>
        <v>35.783999999999999</v>
      </c>
      <c r="Q1871">
        <f>INDEX(RawData!P$2:P$1048576,MATCH(FmtData!$B$4+(ROW()-10),RawData!$A$2:$A$1048576,0))</f>
        <v>245.33099999999999</v>
      </c>
      <c r="R1871">
        <f>INDEX(RawData!Q$2:Q$1048576,MATCH(FmtData!$B$4+(ROW()-10),RawData!$A$2:$A$1048576,0))</f>
        <v>1.8310500000000001E-3</v>
      </c>
      <c r="S1871">
        <f>INDEX(RawData!R$2:R$1048576,MATCH(FmtData!$B$4+(ROW()-10),RawData!$A$2:$A$1048576,0))</f>
        <v>0.51633799999999996</v>
      </c>
      <c r="T1871">
        <f>INDEX(RawData!S$2:S$1048576,MATCH(FmtData!$B$4+(ROW()-10),RawData!$A$2:$A$1048576,0))</f>
        <v>9.24379E-3</v>
      </c>
      <c r="U1871">
        <f>INDEX(RawData!T$2:T$1048576,MATCH(FmtData!$B$4+(ROW()-10),RawData!$A$2:$A$1048576,0))</f>
        <v>4.7637900000000002</v>
      </c>
      <c r="V1871">
        <f>INDEX(RawData!U$2:U$1048576,MATCH(FmtData!$B$4+(ROW()-10),RawData!$A$2:$A$1048576,0))</f>
        <v>6.5002399999999998</v>
      </c>
      <c r="W1871" s="8">
        <f t="shared" si="644"/>
        <v>1.7364499999999996</v>
      </c>
      <c r="X1871" s="8">
        <f t="shared" si="639"/>
        <v>-0.26073607999999993</v>
      </c>
      <c r="Y1871" s="8">
        <f t="shared" si="640"/>
        <v>1.1556700534</v>
      </c>
      <c r="Z1871" s="8">
        <f t="shared" si="645"/>
        <v>10.152691814042056</v>
      </c>
      <c r="AA1871" s="8">
        <f t="shared" si="646"/>
        <v>8.736285680642057</v>
      </c>
      <c r="AB1871" s="8">
        <f t="shared" si="641"/>
        <v>9.4444887473420565</v>
      </c>
      <c r="AC1871" s="6">
        <f t="shared" si="660"/>
        <v>-262.00200000000007</v>
      </c>
      <c r="AD1871" s="15">
        <f t="shared" si="647"/>
        <v>-2.2300000000000182</v>
      </c>
      <c r="AE1871" s="15">
        <f t="shared" si="648"/>
        <v>68.452791551277301</v>
      </c>
      <c r="AF1871" s="15">
        <f t="shared" si="649"/>
        <v>-264.29351788420649</v>
      </c>
      <c r="AG1871" s="15">
        <f t="shared" si="650"/>
        <v>-109.7282471024929</v>
      </c>
      <c r="AH1871" s="15">
        <f t="shared" si="642"/>
        <v>-103.10860518134814</v>
      </c>
      <c r="AI1871" s="17">
        <f t="shared" si="651"/>
        <v>1.1614723753601128</v>
      </c>
      <c r="AJ1871" s="17">
        <f t="shared" si="652"/>
        <v>0.92586635507746162</v>
      </c>
      <c r="AK1871" s="17">
        <f t="shared" si="653"/>
        <v>0.75951461028015788</v>
      </c>
      <c r="AL1871" s="17">
        <f t="shared" si="654"/>
        <v>1.1657505757853739</v>
      </c>
      <c r="AM1871" s="17">
        <f t="shared" si="655"/>
        <v>0.93375750432325355</v>
      </c>
      <c r="AN1871" s="17">
        <f t="shared" si="656"/>
        <v>0.92586635507746162</v>
      </c>
      <c r="AO1871" s="17">
        <f t="shared" si="643"/>
        <v>3.3976903928961688E-3</v>
      </c>
      <c r="AP1871" s="17">
        <f t="shared" si="657"/>
        <v>9.3375750432325351</v>
      </c>
      <c r="AQ1871" s="17">
        <f t="shared" si="658"/>
        <v>11.614723753601128</v>
      </c>
      <c r="AR1871" s="17">
        <f t="shared" si="659"/>
        <v>20.002931188758847</v>
      </c>
    </row>
    <row r="1872" spans="2:44" x14ac:dyDescent="0.25">
      <c r="B1872">
        <f>INDEX(RawData!$A$2:$A$1048576,MATCH(FmtData!$B$4+(ROW()-10),RawData!$A$2:$A$1048576,0))</f>
        <v>2057</v>
      </c>
      <c r="C1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2)</f>
        <v>42229.680381944447</v>
      </c>
      <c r="D1872" s="46">
        <f>IF($B$6=1,MID(INDEX(RawData!$B$2:$B$1048576, MATCH(FmtData!$B$4+(ROW()-10),RawData!$A$2:$A$1048576,0)),12,8)+$B$5/24,INDEX(RawData!$C$2:$C$1048576, MATCH(FmtData!$B$4+(ROW()-10),RawData!$A$2:$A$1048576,0)))</f>
        <v>0.68038194444444444</v>
      </c>
      <c r="E1872">
        <f>INDEX(RawData!D$2:D$1048576,MATCH(FmtData!$B$4+(ROW()-10),RawData!$A$2:$A$1048576,0))</f>
        <v>2900.26</v>
      </c>
      <c r="F1872">
        <f>INDEX(RawData!E$2:E$1048576,MATCH(FmtData!$B$4+(ROW()-10),RawData!$A$2:$A$1048576,0))</f>
        <v>5.0183099999999996</v>
      </c>
      <c r="G1872">
        <f>INDEX(RawData!F$2:F$1048576,MATCH(FmtData!$B$4+(ROW()-10),RawData!$A$2:$A$1048576,0))</f>
        <v>-257.93900000000002</v>
      </c>
      <c r="H1872">
        <f>INDEX(RawData!G$2:G$1048576,MATCH(FmtData!$B$4+(ROW()-10),RawData!$A$2:$A$1048576,0))</f>
        <v>0.499749</v>
      </c>
      <c r="I1872">
        <f>INDEX(RawData!H$2:H$1048576,MATCH(FmtData!$B$4+(ROW()-10),RawData!$A$2:$A$1048576,0))</f>
        <v>-4.2713899999999999E-3</v>
      </c>
      <c r="J1872">
        <f>INDEX(RawData!I$2:I$1048576,MATCH(FmtData!$B$4+(ROW()-10),RawData!$A$2:$A$1048576,0))</f>
        <v>194.6</v>
      </c>
      <c r="K1872">
        <f>INDEX(RawData!J$2:J$1048576,MATCH(FmtData!$B$4+(ROW()-10),RawData!$A$2:$A$1048576,0))</f>
        <v>195.7</v>
      </c>
      <c r="L1872">
        <f>INDEX(RawData!K$2:K$1048576,MATCH(FmtData!$B$4+(ROW()-10),RawData!$A$2:$A$1048576,0))</f>
        <v>192</v>
      </c>
      <c r="M1872">
        <f>INDEX(RawData!L$2:L$1048576,MATCH(FmtData!$B$4+(ROW()-10),RawData!$A$2:$A$1048576,0))</f>
        <v>22.9</v>
      </c>
      <c r="N1872">
        <f>INDEX(RawData!M$2:M$1048576,MATCH(FmtData!$B$4+(ROW()-10),RawData!$A$2:$A$1048576,0))</f>
        <v>21.8</v>
      </c>
      <c r="O1872">
        <f>INDEX(RawData!N$2:N$1048576,MATCH(FmtData!$B$4+(ROW()-10),RawData!$A$2:$A$1048576,0))</f>
        <v>171.4</v>
      </c>
      <c r="P1872">
        <f>INDEX(RawData!O$2:O$1048576,MATCH(FmtData!$B$4+(ROW()-10),RawData!$A$2:$A$1048576,0))</f>
        <v>35.795900000000003</v>
      </c>
      <c r="Q1872">
        <f>INDEX(RawData!P$2:P$1048576,MATCH(FmtData!$B$4+(ROW()-10),RawData!$A$2:$A$1048576,0))</f>
        <v>245.33099999999999</v>
      </c>
      <c r="R1872">
        <f>INDEX(RawData!Q$2:Q$1048576,MATCH(FmtData!$B$4+(ROW()-10),RawData!$A$2:$A$1048576,0))</f>
        <v>2.4414100000000002E-3</v>
      </c>
      <c r="S1872">
        <f>INDEX(RawData!R$2:R$1048576,MATCH(FmtData!$B$4+(ROW()-10),RawData!$A$2:$A$1048576,0))</f>
        <v>0.51633799999999996</v>
      </c>
      <c r="T1872">
        <f>INDEX(RawData!S$2:S$1048576,MATCH(FmtData!$B$4+(ROW()-10),RawData!$A$2:$A$1048576,0))</f>
        <v>8.5848599999999997E-3</v>
      </c>
      <c r="U1872">
        <f>INDEX(RawData!T$2:T$1048576,MATCH(FmtData!$B$4+(ROW()-10),RawData!$A$2:$A$1048576,0))</f>
        <v>4.7073400000000003</v>
      </c>
      <c r="V1872">
        <f>INDEX(RawData!U$2:U$1048576,MATCH(FmtData!$B$4+(ROW()-10),RawData!$A$2:$A$1048576,0))</f>
        <v>6.4544699999999997</v>
      </c>
      <c r="W1872" s="8">
        <f t="shared" si="644"/>
        <v>1.7471299999999994</v>
      </c>
      <c r="X1872" s="8">
        <f t="shared" si="639"/>
        <v>-0.26073607999999993</v>
      </c>
      <c r="Y1872" s="8">
        <f t="shared" si="640"/>
        <v>1.1573437355999998</v>
      </c>
      <c r="Z1872" s="8">
        <f t="shared" si="645"/>
        <v>10.152691814042056</v>
      </c>
      <c r="AA1872" s="8">
        <f t="shared" si="646"/>
        <v>8.7346119984420572</v>
      </c>
      <c r="AB1872" s="8">
        <f t="shared" si="641"/>
        <v>9.4436519062420565</v>
      </c>
      <c r="AC1872" s="6">
        <f t="shared" si="660"/>
        <v>-262.00200000000007</v>
      </c>
      <c r="AD1872" s="15">
        <f t="shared" si="647"/>
        <v>-2.2300000000000182</v>
      </c>
      <c r="AE1872" s="15">
        <f t="shared" si="648"/>
        <v>68.452791551277301</v>
      </c>
      <c r="AF1872" s="15">
        <f t="shared" si="649"/>
        <v>-264.63215088868481</v>
      </c>
      <c r="AG1872" s="15">
        <f t="shared" si="650"/>
        <v>-109.92449415058695</v>
      </c>
      <c r="AH1872" s="15">
        <f t="shared" si="642"/>
        <v>-103.10860518134814</v>
      </c>
      <c r="AI1872" s="17">
        <f t="shared" si="651"/>
        <v>1.1614723753601128</v>
      </c>
      <c r="AJ1872" s="17">
        <f t="shared" si="652"/>
        <v>0.92586635507746162</v>
      </c>
      <c r="AK1872" s="17">
        <f t="shared" si="653"/>
        <v>0.75951461028015788</v>
      </c>
      <c r="AL1872" s="17">
        <f t="shared" si="654"/>
        <v>1.1663854685455577</v>
      </c>
      <c r="AM1872" s="17">
        <f t="shared" si="655"/>
        <v>0.93399350021561034</v>
      </c>
      <c r="AN1872" s="17">
        <f t="shared" si="656"/>
        <v>0.92586635507746162</v>
      </c>
      <c r="AO1872" s="17">
        <f t="shared" si="643"/>
        <v>3.3976903928961688E-3</v>
      </c>
      <c r="AP1872" s="17">
        <f t="shared" si="657"/>
        <v>9.3399350021561034</v>
      </c>
      <c r="AQ1872" s="17">
        <f t="shared" si="658"/>
        <v>11.614723753601128</v>
      </c>
      <c r="AR1872" s="17">
        <f t="shared" si="659"/>
        <v>19.99651908682635</v>
      </c>
    </row>
    <row r="1873" spans="2:44" x14ac:dyDescent="0.25">
      <c r="B1873">
        <f>INDEX(RawData!$A$2:$A$1048576,MATCH(FmtData!$B$4+(ROW()-10),RawData!$A$2:$A$1048576,0))</f>
        <v>2058</v>
      </c>
      <c r="C1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3)</f>
        <v>42229.680497685185</v>
      </c>
      <c r="D1873" s="46">
        <f>IF($B$6=1,MID(INDEX(RawData!$B$2:$B$1048576, MATCH(FmtData!$B$4+(ROW()-10),RawData!$A$2:$A$1048576,0)),12,8)+$B$5/24,INDEX(RawData!$C$2:$C$1048576, MATCH(FmtData!$B$4+(ROW()-10),RawData!$A$2:$A$1048576,0)))</f>
        <v>0.68049768518518527</v>
      </c>
      <c r="E1873">
        <f>INDEX(RawData!D$2:D$1048576,MATCH(FmtData!$B$4+(ROW()-10),RawData!$A$2:$A$1048576,0))</f>
        <v>2901.19</v>
      </c>
      <c r="F1873">
        <f>INDEX(RawData!E$2:E$1048576,MATCH(FmtData!$B$4+(ROW()-10),RawData!$A$2:$A$1048576,0))</f>
        <v>6.25</v>
      </c>
      <c r="G1873">
        <f>INDEX(RawData!F$2:F$1048576,MATCH(FmtData!$B$4+(ROW()-10),RawData!$A$2:$A$1048576,0))</f>
        <v>-257.93900000000002</v>
      </c>
      <c r="H1873">
        <f>INDEX(RawData!G$2:G$1048576,MATCH(FmtData!$B$4+(ROW()-10),RawData!$A$2:$A$1048576,0))</f>
        <v>0.499749</v>
      </c>
      <c r="I1873">
        <f>INDEX(RawData!H$2:H$1048576,MATCH(FmtData!$B$4+(ROW()-10),RawData!$A$2:$A$1048576,0))</f>
        <v>-4.2713899999999999E-3</v>
      </c>
      <c r="J1873">
        <f>INDEX(RawData!I$2:I$1048576,MATCH(FmtData!$B$4+(ROW()-10),RawData!$A$2:$A$1048576,0))</f>
        <v>194.7</v>
      </c>
      <c r="K1873">
        <f>INDEX(RawData!J$2:J$1048576,MATCH(FmtData!$B$4+(ROW()-10),RawData!$A$2:$A$1048576,0))</f>
        <v>196.1</v>
      </c>
      <c r="L1873">
        <f>INDEX(RawData!K$2:K$1048576,MATCH(FmtData!$B$4+(ROW()-10),RawData!$A$2:$A$1048576,0))</f>
        <v>192.4</v>
      </c>
      <c r="M1873">
        <f>INDEX(RawData!L$2:L$1048576,MATCH(FmtData!$B$4+(ROW()-10),RawData!$A$2:$A$1048576,0))</f>
        <v>22.9</v>
      </c>
      <c r="N1873">
        <f>INDEX(RawData!M$2:M$1048576,MATCH(FmtData!$B$4+(ROW()-10),RawData!$A$2:$A$1048576,0))</f>
        <v>21.8</v>
      </c>
      <c r="O1873">
        <f>INDEX(RawData!N$2:N$1048576,MATCH(FmtData!$B$4+(ROW()-10),RawData!$A$2:$A$1048576,0))</f>
        <v>171.4</v>
      </c>
      <c r="P1873">
        <f>INDEX(RawData!O$2:O$1048576,MATCH(FmtData!$B$4+(ROW()-10),RawData!$A$2:$A$1048576,0))</f>
        <v>35.795900000000003</v>
      </c>
      <c r="Q1873">
        <f>INDEX(RawData!P$2:P$1048576,MATCH(FmtData!$B$4+(ROW()-10),RawData!$A$2:$A$1048576,0))</f>
        <v>245.20699999999999</v>
      </c>
      <c r="R1873">
        <f>INDEX(RawData!Q$2:Q$1048576,MATCH(FmtData!$B$4+(ROW()-10),RawData!$A$2:$A$1048576,0))</f>
        <v>2.4414100000000002E-3</v>
      </c>
      <c r="S1873">
        <f>INDEX(RawData!R$2:R$1048576,MATCH(FmtData!$B$4+(ROW()-10),RawData!$A$2:$A$1048576,0))</f>
        <v>0.51633799999999996</v>
      </c>
      <c r="T1873">
        <f>INDEX(RawData!S$2:S$1048576,MATCH(FmtData!$B$4+(ROW()-10),RawData!$A$2:$A$1048576,0))</f>
        <v>8.2254400000000005E-3</v>
      </c>
      <c r="U1873">
        <f>INDEX(RawData!T$2:T$1048576,MATCH(FmtData!$B$4+(ROW()-10),RawData!$A$2:$A$1048576,0))</f>
        <v>4.6615599999999997</v>
      </c>
      <c r="V1873">
        <f>INDEX(RawData!U$2:U$1048576,MATCH(FmtData!$B$4+(ROW()-10),RawData!$A$2:$A$1048576,0))</f>
        <v>6.3781699999999999</v>
      </c>
      <c r="W1873" s="8">
        <f t="shared" si="644"/>
        <v>1.7166100000000002</v>
      </c>
      <c r="X1873" s="8">
        <f t="shared" si="639"/>
        <v>-0.26073607999999993</v>
      </c>
      <c r="Y1873" s="8">
        <f t="shared" si="640"/>
        <v>1.1582566623999999</v>
      </c>
      <c r="Z1873" s="8">
        <f t="shared" si="645"/>
        <v>10.152691814042056</v>
      </c>
      <c r="AA1873" s="8">
        <f t="shared" si="646"/>
        <v>8.7336990716420573</v>
      </c>
      <c r="AB1873" s="8">
        <f t="shared" si="641"/>
        <v>9.4431954428420575</v>
      </c>
      <c r="AC1873" s="6">
        <f t="shared" si="660"/>
        <v>-262.12600000000003</v>
      </c>
      <c r="AD1873" s="15">
        <f t="shared" si="647"/>
        <v>-2.353999999999985</v>
      </c>
      <c r="AE1873" s="15">
        <f t="shared" si="648"/>
        <v>68.452791551277301</v>
      </c>
      <c r="AF1873" s="15">
        <f t="shared" si="649"/>
        <v>-264.8168100238571</v>
      </c>
      <c r="AG1873" s="15">
        <f t="shared" si="650"/>
        <v>-110.03152518064678</v>
      </c>
      <c r="AH1873" s="15">
        <f t="shared" si="642"/>
        <v>-103.23260518134811</v>
      </c>
      <c r="AI1873" s="17">
        <f t="shared" si="651"/>
        <v>1.1617030761393179</v>
      </c>
      <c r="AJ1873" s="17">
        <f t="shared" si="652"/>
        <v>0.92601294712082394</v>
      </c>
      <c r="AK1873" s="17">
        <f t="shared" si="653"/>
        <v>0.75951461028015788</v>
      </c>
      <c r="AL1873" s="17">
        <f t="shared" si="654"/>
        <v>1.1667319718243512</v>
      </c>
      <c r="AM1873" s="17">
        <f t="shared" si="655"/>
        <v>0.93412226011609623</v>
      </c>
      <c r="AN1873" s="17">
        <f t="shared" si="656"/>
        <v>0.92601294712082394</v>
      </c>
      <c r="AO1873" s="17">
        <f t="shared" si="643"/>
        <v>3.2510983495338541E-3</v>
      </c>
      <c r="AP1873" s="17">
        <f t="shared" si="657"/>
        <v>9.3412226011609629</v>
      </c>
      <c r="AQ1873" s="17">
        <f t="shared" si="658"/>
        <v>11.617030761393179</v>
      </c>
      <c r="AR1873" s="17">
        <f t="shared" si="659"/>
        <v>20.002931188758847</v>
      </c>
    </row>
    <row r="1874" spans="2:44" x14ac:dyDescent="0.25">
      <c r="B1874">
        <f>INDEX(RawData!$A$2:$A$1048576,MATCH(FmtData!$B$4+(ROW()-10),RawData!$A$2:$A$1048576,0))</f>
        <v>2059</v>
      </c>
      <c r="C1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4)</f>
        <v>42229.680613425924</v>
      </c>
      <c r="D1874" s="46">
        <f>IF($B$6=1,MID(INDEX(RawData!$B$2:$B$1048576, MATCH(FmtData!$B$4+(ROW()-10),RawData!$A$2:$A$1048576,0)),12,8)+$B$5/24,INDEX(RawData!$C$2:$C$1048576, MATCH(FmtData!$B$4+(ROW()-10),RawData!$A$2:$A$1048576,0)))</f>
        <v>0.68061342592592589</v>
      </c>
      <c r="E1874">
        <f>INDEX(RawData!D$2:D$1048576,MATCH(FmtData!$B$4+(ROW()-10),RawData!$A$2:$A$1048576,0))</f>
        <v>2900.26</v>
      </c>
      <c r="F1874">
        <f>INDEX(RawData!E$2:E$1048576,MATCH(FmtData!$B$4+(ROW()-10),RawData!$A$2:$A$1048576,0))</f>
        <v>6.25</v>
      </c>
      <c r="G1874">
        <f>INDEX(RawData!F$2:F$1048576,MATCH(FmtData!$B$4+(ROW()-10),RawData!$A$2:$A$1048576,0))</f>
        <v>-257.93900000000002</v>
      </c>
      <c r="H1874">
        <f>INDEX(RawData!G$2:G$1048576,MATCH(FmtData!$B$4+(ROW()-10),RawData!$A$2:$A$1048576,0))</f>
        <v>0.499749</v>
      </c>
      <c r="I1874">
        <f>INDEX(RawData!H$2:H$1048576,MATCH(FmtData!$B$4+(ROW()-10),RawData!$A$2:$A$1048576,0))</f>
        <v>-4.2713899999999999E-3</v>
      </c>
      <c r="J1874">
        <f>INDEX(RawData!I$2:I$1048576,MATCH(FmtData!$B$4+(ROW()-10),RawData!$A$2:$A$1048576,0))</f>
        <v>195.2</v>
      </c>
      <c r="K1874">
        <f>INDEX(RawData!J$2:J$1048576,MATCH(FmtData!$B$4+(ROW()-10),RawData!$A$2:$A$1048576,0))</f>
        <v>196.3</v>
      </c>
      <c r="L1874">
        <f>INDEX(RawData!K$2:K$1048576,MATCH(FmtData!$B$4+(ROW()-10),RawData!$A$2:$A$1048576,0))</f>
        <v>192.8</v>
      </c>
      <c r="M1874">
        <f>INDEX(RawData!L$2:L$1048576,MATCH(FmtData!$B$4+(ROW()-10),RawData!$A$2:$A$1048576,0))</f>
        <v>22.9</v>
      </c>
      <c r="N1874">
        <f>INDEX(RawData!M$2:M$1048576,MATCH(FmtData!$B$4+(ROW()-10),RawData!$A$2:$A$1048576,0))</f>
        <v>21.8</v>
      </c>
      <c r="O1874">
        <f>INDEX(RawData!N$2:N$1048576,MATCH(FmtData!$B$4+(ROW()-10),RawData!$A$2:$A$1048576,0))</f>
        <v>171.3</v>
      </c>
      <c r="P1874">
        <f>INDEX(RawData!O$2:O$1048576,MATCH(FmtData!$B$4+(ROW()-10),RawData!$A$2:$A$1048576,0))</f>
        <v>35.795900000000003</v>
      </c>
      <c r="Q1874">
        <f>INDEX(RawData!P$2:P$1048576,MATCH(FmtData!$B$4+(ROW()-10),RawData!$A$2:$A$1048576,0))</f>
        <v>245.09899999999999</v>
      </c>
      <c r="R1874">
        <f>INDEX(RawData!Q$2:Q$1048576,MATCH(FmtData!$B$4+(ROW()-10),RawData!$A$2:$A$1048576,0))</f>
        <v>1.8310500000000001E-3</v>
      </c>
      <c r="S1874">
        <f>INDEX(RawData!R$2:R$1048576,MATCH(FmtData!$B$4+(ROW()-10),RawData!$A$2:$A$1048576,0))</f>
        <v>0.51633799999999996</v>
      </c>
      <c r="T1874">
        <f>INDEX(RawData!S$2:S$1048576,MATCH(FmtData!$B$4+(ROW()-10),RawData!$A$2:$A$1048576,0))</f>
        <v>7.5665100000000002E-3</v>
      </c>
      <c r="U1874">
        <f>INDEX(RawData!T$2:T$1048576,MATCH(FmtData!$B$4+(ROW()-10),RawData!$A$2:$A$1048576,0))</f>
        <v>4.6051000000000002</v>
      </c>
      <c r="V1874">
        <f>INDEX(RawData!U$2:U$1048576,MATCH(FmtData!$B$4+(ROW()-10),RawData!$A$2:$A$1048576,0))</f>
        <v>6.3018799999999997</v>
      </c>
      <c r="W1874" s="8">
        <f t="shared" si="644"/>
        <v>1.6967799999999995</v>
      </c>
      <c r="X1874" s="8">
        <f t="shared" si="639"/>
        <v>-0.26073607999999993</v>
      </c>
      <c r="Y1874" s="8">
        <f t="shared" si="640"/>
        <v>1.1599303446</v>
      </c>
      <c r="Z1874" s="8">
        <f t="shared" si="645"/>
        <v>10.152691814042056</v>
      </c>
      <c r="AA1874" s="8">
        <f t="shared" si="646"/>
        <v>8.7320253894420574</v>
      </c>
      <c r="AB1874" s="8">
        <f t="shared" si="641"/>
        <v>9.4423586017420575</v>
      </c>
      <c r="AC1874" s="6">
        <f t="shared" si="660"/>
        <v>-262.23400000000004</v>
      </c>
      <c r="AD1874" s="15">
        <f t="shared" si="647"/>
        <v>-2.4619999999999891</v>
      </c>
      <c r="AE1874" s="15">
        <f t="shared" si="648"/>
        <v>68.452791551277301</v>
      </c>
      <c r="AF1874" s="15">
        <f t="shared" si="649"/>
        <v>-265.15525367923237</v>
      </c>
      <c r="AG1874" s="15">
        <f t="shared" si="650"/>
        <v>-110.22772127407472</v>
      </c>
      <c r="AH1874" s="15">
        <f t="shared" si="642"/>
        <v>-103.34060518134811</v>
      </c>
      <c r="AI1874" s="17">
        <f t="shared" si="651"/>
        <v>1.1619040837609353</v>
      </c>
      <c r="AJ1874" s="17">
        <f t="shared" si="652"/>
        <v>0.92614066188871758</v>
      </c>
      <c r="AK1874" s="17">
        <f t="shared" si="653"/>
        <v>0.75951461028015788</v>
      </c>
      <c r="AL1874" s="17">
        <f t="shared" si="654"/>
        <v>1.1673675785079742</v>
      </c>
      <c r="AM1874" s="17">
        <f t="shared" si="655"/>
        <v>0.93435837910433006</v>
      </c>
      <c r="AN1874" s="17">
        <f t="shared" si="656"/>
        <v>0.92614066188871758</v>
      </c>
      <c r="AO1874" s="17">
        <f t="shared" si="643"/>
        <v>3.1233835816402156E-3</v>
      </c>
      <c r="AP1874" s="17">
        <f t="shared" si="657"/>
        <v>9.3435837910433008</v>
      </c>
      <c r="AQ1874" s="17">
        <f t="shared" si="658"/>
        <v>11.619040837609354</v>
      </c>
      <c r="AR1874" s="17">
        <f t="shared" si="659"/>
        <v>19.99651908682635</v>
      </c>
    </row>
    <row r="1875" spans="2:44" x14ac:dyDescent="0.25">
      <c r="B1875">
        <f>INDEX(RawData!$A$2:$A$1048576,MATCH(FmtData!$B$4+(ROW()-10),RawData!$A$2:$A$1048576,0))</f>
        <v>2060</v>
      </c>
      <c r="C1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5)</f>
        <v>42229.68072916667</v>
      </c>
      <c r="D1875" s="46">
        <f>IF($B$6=1,MID(INDEX(RawData!$B$2:$B$1048576, MATCH(FmtData!$B$4+(ROW()-10),RawData!$A$2:$A$1048576,0)),12,8)+$B$5/24,INDEX(RawData!$C$2:$C$1048576, MATCH(FmtData!$B$4+(ROW()-10),RawData!$A$2:$A$1048576,0)))</f>
        <v>0.68072916666666661</v>
      </c>
      <c r="E1875">
        <f>INDEX(RawData!D$2:D$1048576,MATCH(FmtData!$B$4+(ROW()-10),RawData!$A$2:$A$1048576,0))</f>
        <v>2901.19</v>
      </c>
      <c r="F1875">
        <f>INDEX(RawData!E$2:E$1048576,MATCH(FmtData!$B$4+(ROW()-10),RawData!$A$2:$A$1048576,0))</f>
        <v>6.25</v>
      </c>
      <c r="G1875">
        <f>INDEX(RawData!F$2:F$1048576,MATCH(FmtData!$B$4+(ROW()-10),RawData!$A$2:$A$1048576,0))</f>
        <v>-257.93900000000002</v>
      </c>
      <c r="H1875">
        <f>INDEX(RawData!G$2:G$1048576,MATCH(FmtData!$B$4+(ROW()-10),RawData!$A$2:$A$1048576,0))</f>
        <v>0.49976700000000002</v>
      </c>
      <c r="I1875">
        <f>INDEX(RawData!H$2:H$1048576,MATCH(FmtData!$B$4+(ROW()-10),RawData!$A$2:$A$1048576,0))</f>
        <v>-4.2713899999999999E-3</v>
      </c>
      <c r="J1875">
        <f>INDEX(RawData!I$2:I$1048576,MATCH(FmtData!$B$4+(ROW()-10),RawData!$A$2:$A$1048576,0))</f>
        <v>195.7</v>
      </c>
      <c r="K1875">
        <f>INDEX(RawData!J$2:J$1048576,MATCH(FmtData!$B$4+(ROW()-10),RawData!$A$2:$A$1048576,0))</f>
        <v>196</v>
      </c>
      <c r="L1875">
        <f>INDEX(RawData!K$2:K$1048576,MATCH(FmtData!$B$4+(ROW()-10),RawData!$A$2:$A$1048576,0))</f>
        <v>193.3</v>
      </c>
      <c r="M1875">
        <f>INDEX(RawData!L$2:L$1048576,MATCH(FmtData!$B$4+(ROW()-10),RawData!$A$2:$A$1048576,0))</f>
        <v>22.9</v>
      </c>
      <c r="N1875">
        <f>INDEX(RawData!M$2:M$1048576,MATCH(FmtData!$B$4+(ROW()-10),RawData!$A$2:$A$1048576,0))</f>
        <v>21.8</v>
      </c>
      <c r="O1875">
        <f>INDEX(RawData!N$2:N$1048576,MATCH(FmtData!$B$4+(ROW()-10),RawData!$A$2:$A$1048576,0))</f>
        <v>171.3</v>
      </c>
      <c r="P1875">
        <f>INDEX(RawData!O$2:O$1048576,MATCH(FmtData!$B$4+(ROW()-10),RawData!$A$2:$A$1048576,0))</f>
        <v>35.795900000000003</v>
      </c>
      <c r="Q1875">
        <f>INDEX(RawData!P$2:P$1048576,MATCH(FmtData!$B$4+(ROW()-10),RawData!$A$2:$A$1048576,0))</f>
        <v>244.97499999999999</v>
      </c>
      <c r="R1875">
        <f>INDEX(RawData!Q$2:Q$1048576,MATCH(FmtData!$B$4+(ROW()-10),RawData!$A$2:$A$1048576,0))</f>
        <v>2.4414100000000002E-3</v>
      </c>
      <c r="S1875">
        <f>INDEX(RawData!R$2:R$1048576,MATCH(FmtData!$B$4+(ROW()-10),RawData!$A$2:$A$1048576,0))</f>
        <v>0.51633799999999996</v>
      </c>
      <c r="T1875">
        <f>INDEX(RawData!S$2:S$1048576,MATCH(FmtData!$B$4+(ROW()-10),RawData!$A$2:$A$1048576,0))</f>
        <v>7.1771100000000004E-3</v>
      </c>
      <c r="U1875">
        <f>INDEX(RawData!T$2:T$1048576,MATCH(FmtData!$B$4+(ROW()-10),RawData!$A$2:$A$1048576,0))</f>
        <v>4.5471199999999996</v>
      </c>
      <c r="V1875">
        <f>INDEX(RawData!U$2:U$1048576,MATCH(FmtData!$B$4+(ROW()-10),RawData!$A$2:$A$1048576,0))</f>
        <v>6.2255900000000004</v>
      </c>
      <c r="W1875" s="8">
        <f t="shared" si="644"/>
        <v>1.6784700000000008</v>
      </c>
      <c r="X1875" s="8">
        <f t="shared" si="639"/>
        <v>-0.26073607999999993</v>
      </c>
      <c r="Y1875" s="8">
        <f t="shared" si="640"/>
        <v>1.1609194206</v>
      </c>
      <c r="Z1875" s="8">
        <f t="shared" si="645"/>
        <v>10.152691814042056</v>
      </c>
      <c r="AA1875" s="8">
        <f t="shared" si="646"/>
        <v>8.7310363134420577</v>
      </c>
      <c r="AB1875" s="8">
        <f t="shared" si="641"/>
        <v>9.4418640637420559</v>
      </c>
      <c r="AC1875" s="6">
        <f t="shared" si="660"/>
        <v>-262.35800000000006</v>
      </c>
      <c r="AD1875" s="15">
        <f t="shared" si="647"/>
        <v>-2.5860000000000127</v>
      </c>
      <c r="AE1875" s="15">
        <f t="shared" si="648"/>
        <v>68.452791551277301</v>
      </c>
      <c r="AF1875" s="15">
        <f t="shared" si="649"/>
        <v>-265.35520210406492</v>
      </c>
      <c r="AG1875" s="15">
        <f t="shared" si="650"/>
        <v>-110.34364944066499</v>
      </c>
      <c r="AH1875" s="15">
        <f t="shared" si="642"/>
        <v>-103.46460518134813</v>
      </c>
      <c r="AI1875" s="17">
        <f t="shared" si="651"/>
        <v>1.1621349560876946</v>
      </c>
      <c r="AJ1875" s="17">
        <f t="shared" si="652"/>
        <v>0.9262873408135992</v>
      </c>
      <c r="AK1875" s="17">
        <f t="shared" si="653"/>
        <v>0.75951461028015788</v>
      </c>
      <c r="AL1875" s="17">
        <f t="shared" si="654"/>
        <v>1.1677434127904696</v>
      </c>
      <c r="AM1875" s="17">
        <f t="shared" si="655"/>
        <v>0.93449795298654226</v>
      </c>
      <c r="AN1875" s="17">
        <f t="shared" si="656"/>
        <v>0.9262873408135992</v>
      </c>
      <c r="AO1875" s="17">
        <f t="shared" si="643"/>
        <v>2.9767046567585886E-3</v>
      </c>
      <c r="AP1875" s="17">
        <f t="shared" si="657"/>
        <v>9.344979529865423</v>
      </c>
      <c r="AQ1875" s="17">
        <f t="shared" si="658"/>
        <v>11.621349560876945</v>
      </c>
      <c r="AR1875" s="17">
        <f t="shared" si="659"/>
        <v>20.002931188758847</v>
      </c>
    </row>
    <row r="1876" spans="2:44" x14ac:dyDescent="0.25">
      <c r="B1876">
        <f>INDEX(RawData!$A$2:$A$1048576,MATCH(FmtData!$B$4+(ROW()-10),RawData!$A$2:$A$1048576,0))</f>
        <v>2061</v>
      </c>
      <c r="C1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6)</f>
        <v>42229.680844907409</v>
      </c>
      <c r="D1876" s="46">
        <f>IF($B$6=1,MID(INDEX(RawData!$B$2:$B$1048576, MATCH(FmtData!$B$4+(ROW()-10),RawData!$A$2:$A$1048576,0)),12,8)+$B$5/24,INDEX(RawData!$C$2:$C$1048576, MATCH(FmtData!$B$4+(ROW()-10),RawData!$A$2:$A$1048576,0)))</f>
        <v>0.68084490740740744</v>
      </c>
      <c r="E1876">
        <f>INDEX(RawData!D$2:D$1048576,MATCH(FmtData!$B$4+(ROW()-10),RawData!$A$2:$A$1048576,0))</f>
        <v>2901.19</v>
      </c>
      <c r="F1876">
        <f>INDEX(RawData!E$2:E$1048576,MATCH(FmtData!$B$4+(ROW()-10),RawData!$A$2:$A$1048576,0))</f>
        <v>5.0183099999999996</v>
      </c>
      <c r="G1876">
        <f>INDEX(RawData!F$2:F$1048576,MATCH(FmtData!$B$4+(ROW()-10),RawData!$A$2:$A$1048576,0))</f>
        <v>-257.93900000000002</v>
      </c>
      <c r="H1876">
        <f>INDEX(RawData!G$2:G$1048576,MATCH(FmtData!$B$4+(ROW()-10),RawData!$A$2:$A$1048576,0))</f>
        <v>0.49976700000000002</v>
      </c>
      <c r="I1876">
        <f>INDEX(RawData!H$2:H$1048576,MATCH(FmtData!$B$4+(ROW()-10),RawData!$A$2:$A$1048576,0))</f>
        <v>-4.2713899999999999E-3</v>
      </c>
      <c r="J1876">
        <f>INDEX(RawData!I$2:I$1048576,MATCH(FmtData!$B$4+(ROW()-10),RawData!$A$2:$A$1048576,0))</f>
        <v>196.3</v>
      </c>
      <c r="K1876">
        <f>INDEX(RawData!J$2:J$1048576,MATCH(FmtData!$B$4+(ROW()-10),RawData!$A$2:$A$1048576,0))</f>
        <v>195.5</v>
      </c>
      <c r="L1876">
        <f>INDEX(RawData!K$2:K$1048576,MATCH(FmtData!$B$4+(ROW()-10),RawData!$A$2:$A$1048576,0))</f>
        <v>193.7</v>
      </c>
      <c r="M1876">
        <f>INDEX(RawData!L$2:L$1048576,MATCH(FmtData!$B$4+(ROW()-10),RawData!$A$2:$A$1048576,0))</f>
        <v>22.9</v>
      </c>
      <c r="N1876">
        <f>INDEX(RawData!M$2:M$1048576,MATCH(FmtData!$B$4+(ROW()-10),RawData!$A$2:$A$1048576,0))</f>
        <v>21.8</v>
      </c>
      <c r="O1876">
        <f>INDEX(RawData!N$2:N$1048576,MATCH(FmtData!$B$4+(ROW()-10),RawData!$A$2:$A$1048576,0))</f>
        <v>171.3</v>
      </c>
      <c r="P1876">
        <f>INDEX(RawData!O$2:O$1048576,MATCH(FmtData!$B$4+(ROW()-10),RawData!$A$2:$A$1048576,0))</f>
        <v>35.795900000000003</v>
      </c>
      <c r="Q1876">
        <f>INDEX(RawData!P$2:P$1048576,MATCH(FmtData!$B$4+(ROW()-10),RawData!$A$2:$A$1048576,0))</f>
        <v>244.97499999999999</v>
      </c>
      <c r="R1876">
        <f>INDEX(RawData!Q$2:Q$1048576,MATCH(FmtData!$B$4+(ROW()-10),RawData!$A$2:$A$1048576,0))</f>
        <v>1.8310500000000001E-3</v>
      </c>
      <c r="S1876">
        <f>INDEX(RawData!R$2:R$1048576,MATCH(FmtData!$B$4+(ROW()-10),RawData!$A$2:$A$1048576,0))</f>
        <v>0.51633799999999996</v>
      </c>
      <c r="T1876">
        <f>INDEX(RawData!S$2:S$1048576,MATCH(FmtData!$B$4+(ROW()-10),RawData!$A$2:$A$1048576,0))</f>
        <v>6.90758E-3</v>
      </c>
      <c r="U1876">
        <f>INDEX(RawData!T$2:T$1048576,MATCH(FmtData!$B$4+(ROW()-10),RawData!$A$2:$A$1048576,0))</f>
        <v>4.4952399999999999</v>
      </c>
      <c r="V1876">
        <f>INDEX(RawData!U$2:U$1048576,MATCH(FmtData!$B$4+(ROW()-10),RawData!$A$2:$A$1048576,0))</f>
        <v>6.0730000000000004</v>
      </c>
      <c r="W1876" s="8">
        <f t="shared" si="644"/>
        <v>1.5777600000000005</v>
      </c>
      <c r="X1876" s="8">
        <f t="shared" si="639"/>
        <v>-0.26073607999999993</v>
      </c>
      <c r="Y1876" s="8">
        <f t="shared" si="640"/>
        <v>1.1616040267999999</v>
      </c>
      <c r="Z1876" s="8">
        <f t="shared" si="645"/>
        <v>10.152691814042056</v>
      </c>
      <c r="AA1876" s="8">
        <f t="shared" si="646"/>
        <v>8.7303517072420576</v>
      </c>
      <c r="AB1876" s="8">
        <f t="shared" si="641"/>
        <v>9.4415217606420576</v>
      </c>
      <c r="AC1876" s="6">
        <f t="shared" si="660"/>
        <v>-262.35800000000006</v>
      </c>
      <c r="AD1876" s="15">
        <f t="shared" si="647"/>
        <v>-2.5860000000000127</v>
      </c>
      <c r="AE1876" s="15">
        <f t="shared" si="648"/>
        <v>68.452791551277301</v>
      </c>
      <c r="AF1876" s="15">
        <f t="shared" si="649"/>
        <v>-265.49357484315624</v>
      </c>
      <c r="AG1876" s="15">
        <f t="shared" si="650"/>
        <v>-110.42388440046886</v>
      </c>
      <c r="AH1876" s="15">
        <f t="shared" si="642"/>
        <v>-103.46460518134813</v>
      </c>
      <c r="AI1876" s="17">
        <f t="shared" si="651"/>
        <v>1.1621349560876946</v>
      </c>
      <c r="AJ1876" s="17">
        <f t="shared" si="652"/>
        <v>0.9262873408135992</v>
      </c>
      <c r="AK1876" s="17">
        <f t="shared" si="653"/>
        <v>0.75951461028015788</v>
      </c>
      <c r="AL1876" s="17">
        <f t="shared" si="654"/>
        <v>1.1680036476759901</v>
      </c>
      <c r="AM1876" s="17">
        <f t="shared" si="655"/>
        <v>0.93459457778537836</v>
      </c>
      <c r="AN1876" s="17">
        <f t="shared" si="656"/>
        <v>0.9262873408135992</v>
      </c>
      <c r="AO1876" s="17">
        <f t="shared" si="643"/>
        <v>2.9767046567585886E-3</v>
      </c>
      <c r="AP1876" s="17">
        <f t="shared" si="657"/>
        <v>9.3459457778537836</v>
      </c>
      <c r="AQ1876" s="17">
        <f t="shared" si="658"/>
        <v>11.621349560876945</v>
      </c>
      <c r="AR1876" s="17">
        <f t="shared" si="659"/>
        <v>20.002931188758847</v>
      </c>
    </row>
    <row r="1877" spans="2:44" x14ac:dyDescent="0.25">
      <c r="B1877">
        <f>INDEX(RawData!$A$2:$A$1048576,MATCH(FmtData!$B$4+(ROW()-10),RawData!$A$2:$A$1048576,0))</f>
        <v>2062</v>
      </c>
      <c r="C1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7)</f>
        <v>42229.680960648147</v>
      </c>
      <c r="D1877" s="46">
        <f>IF($B$6=1,MID(INDEX(RawData!$B$2:$B$1048576, MATCH(FmtData!$B$4+(ROW()-10),RawData!$A$2:$A$1048576,0)),12,8)+$B$5/24,INDEX(RawData!$C$2:$C$1048576, MATCH(FmtData!$B$4+(ROW()-10),RawData!$A$2:$A$1048576,0)))</f>
        <v>0.68096064814814816</v>
      </c>
      <c r="E1877">
        <f>INDEX(RawData!D$2:D$1048576,MATCH(FmtData!$B$4+(ROW()-10),RawData!$A$2:$A$1048576,0))</f>
        <v>2902.44</v>
      </c>
      <c r="F1877">
        <f>INDEX(RawData!E$2:E$1048576,MATCH(FmtData!$B$4+(ROW()-10),RawData!$A$2:$A$1048576,0))</f>
        <v>5.0183099999999996</v>
      </c>
      <c r="G1877">
        <f>INDEX(RawData!F$2:F$1048576,MATCH(FmtData!$B$4+(ROW()-10),RawData!$A$2:$A$1048576,0))</f>
        <v>-257.93900000000002</v>
      </c>
      <c r="H1877">
        <f>INDEX(RawData!G$2:G$1048576,MATCH(FmtData!$B$4+(ROW()-10),RawData!$A$2:$A$1048576,0))</f>
        <v>0.499749</v>
      </c>
      <c r="I1877">
        <f>INDEX(RawData!H$2:H$1048576,MATCH(FmtData!$B$4+(ROW()-10),RawData!$A$2:$A$1048576,0))</f>
        <v>-4.2713899999999999E-3</v>
      </c>
      <c r="J1877">
        <f>INDEX(RawData!I$2:I$1048576,MATCH(FmtData!$B$4+(ROW()-10),RawData!$A$2:$A$1048576,0))</f>
        <v>196.8</v>
      </c>
      <c r="K1877">
        <f>INDEX(RawData!J$2:J$1048576,MATCH(FmtData!$B$4+(ROW()-10),RawData!$A$2:$A$1048576,0))</f>
        <v>195</v>
      </c>
      <c r="L1877">
        <f>INDEX(RawData!K$2:K$1048576,MATCH(FmtData!$B$4+(ROW()-10),RawData!$A$2:$A$1048576,0))</f>
        <v>194.1</v>
      </c>
      <c r="M1877">
        <f>INDEX(RawData!L$2:L$1048576,MATCH(FmtData!$B$4+(ROW()-10),RawData!$A$2:$A$1048576,0))</f>
        <v>22.9</v>
      </c>
      <c r="N1877">
        <f>INDEX(RawData!M$2:M$1048576,MATCH(FmtData!$B$4+(ROW()-10),RawData!$A$2:$A$1048576,0))</f>
        <v>21.8</v>
      </c>
      <c r="O1877">
        <f>INDEX(RawData!N$2:N$1048576,MATCH(FmtData!$B$4+(ROW()-10),RawData!$A$2:$A$1048576,0))</f>
        <v>171.3</v>
      </c>
      <c r="P1877">
        <f>INDEX(RawData!O$2:O$1048576,MATCH(FmtData!$B$4+(ROW()-10),RawData!$A$2:$A$1048576,0))</f>
        <v>35.795900000000003</v>
      </c>
      <c r="Q1877">
        <f>INDEX(RawData!P$2:P$1048576,MATCH(FmtData!$B$4+(ROW()-10),RawData!$A$2:$A$1048576,0))</f>
        <v>244.97499999999999</v>
      </c>
      <c r="R1877">
        <f>INDEX(RawData!Q$2:Q$1048576,MATCH(FmtData!$B$4+(ROW()-10),RawData!$A$2:$A$1048576,0))</f>
        <v>2.4414100000000002E-3</v>
      </c>
      <c r="S1877">
        <f>INDEX(RawData!R$2:R$1048576,MATCH(FmtData!$B$4+(ROW()-10),RawData!$A$2:$A$1048576,0))</f>
        <v>0.51633799999999996</v>
      </c>
      <c r="T1877">
        <f>INDEX(RawData!S$2:S$1048576,MATCH(FmtData!$B$4+(ROW()-10),RawData!$A$2:$A$1048576,0))</f>
        <v>6.5181900000000001E-3</v>
      </c>
      <c r="U1877">
        <f>INDEX(RawData!T$2:T$1048576,MATCH(FmtData!$B$4+(ROW()-10),RawData!$A$2:$A$1048576,0))</f>
        <v>4.44489</v>
      </c>
      <c r="V1877">
        <f>INDEX(RawData!U$2:U$1048576,MATCH(FmtData!$B$4+(ROW()-10),RawData!$A$2:$A$1048576,0))</f>
        <v>6.0424800000000003</v>
      </c>
      <c r="W1877" s="8">
        <f t="shared" si="644"/>
        <v>1.5975900000000003</v>
      </c>
      <c r="X1877" s="8">
        <f t="shared" si="639"/>
        <v>-0.26073607999999993</v>
      </c>
      <c r="Y1877" s="8">
        <f t="shared" si="640"/>
        <v>1.1625930774</v>
      </c>
      <c r="Z1877" s="8">
        <f t="shared" si="645"/>
        <v>10.152691814042056</v>
      </c>
      <c r="AA1877" s="8">
        <f t="shared" si="646"/>
        <v>8.7293626566420564</v>
      </c>
      <c r="AB1877" s="8">
        <f t="shared" si="641"/>
        <v>9.4410272353420552</v>
      </c>
      <c r="AC1877" s="6">
        <f t="shared" si="660"/>
        <v>-262.35800000000006</v>
      </c>
      <c r="AD1877" s="15">
        <f t="shared" si="647"/>
        <v>-2.5860000000000127</v>
      </c>
      <c r="AE1877" s="15">
        <f t="shared" si="648"/>
        <v>68.452791551277301</v>
      </c>
      <c r="AF1877" s="15">
        <f t="shared" si="649"/>
        <v>-265.69344575868877</v>
      </c>
      <c r="AG1877" s="15">
        <f t="shared" si="650"/>
        <v>-110.53979010977412</v>
      </c>
      <c r="AH1877" s="15">
        <f t="shared" si="642"/>
        <v>-103.46460518134813</v>
      </c>
      <c r="AI1877" s="17">
        <f t="shared" si="651"/>
        <v>1.1621349560876946</v>
      </c>
      <c r="AJ1877" s="17">
        <f t="shared" si="652"/>
        <v>0.9262873408135992</v>
      </c>
      <c r="AK1877" s="17">
        <f t="shared" si="653"/>
        <v>0.75951461028015788</v>
      </c>
      <c r="AL1877" s="17">
        <f t="shared" si="654"/>
        <v>1.1683797458046921</v>
      </c>
      <c r="AM1877" s="17">
        <f t="shared" si="655"/>
        <v>0.93473419519262979</v>
      </c>
      <c r="AN1877" s="17">
        <f t="shared" si="656"/>
        <v>0.9262873408135992</v>
      </c>
      <c r="AO1877" s="17">
        <f t="shared" si="643"/>
        <v>2.2390579106160713E-3</v>
      </c>
      <c r="AP1877" s="17">
        <f t="shared" si="657"/>
        <v>9.3473419519262979</v>
      </c>
      <c r="AQ1877" s="17">
        <f t="shared" si="658"/>
        <v>11.621349560876945</v>
      </c>
      <c r="AR1877" s="17">
        <f t="shared" si="659"/>
        <v>20.011549605334785</v>
      </c>
    </row>
    <row r="1878" spans="2:44" x14ac:dyDescent="0.25">
      <c r="B1878">
        <f>INDEX(RawData!$A$2:$A$1048576,MATCH(FmtData!$B$4+(ROW()-10),RawData!$A$2:$A$1048576,0))</f>
        <v>2063</v>
      </c>
      <c r="C1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8)</f>
        <v>42229.681076388886</v>
      </c>
      <c r="D1878" s="46">
        <f>IF($B$6=1,MID(INDEX(RawData!$B$2:$B$1048576, MATCH(FmtData!$B$4+(ROW()-10),RawData!$A$2:$A$1048576,0)),12,8)+$B$5/24,INDEX(RawData!$C$2:$C$1048576, MATCH(FmtData!$B$4+(ROW()-10),RawData!$A$2:$A$1048576,0)))</f>
        <v>0.68107638888888899</v>
      </c>
      <c r="E1878">
        <f>INDEX(RawData!D$2:D$1048576,MATCH(FmtData!$B$4+(ROW()-10),RawData!$A$2:$A$1048576,0))</f>
        <v>2903.37</v>
      </c>
      <c r="F1878">
        <f>INDEX(RawData!E$2:E$1048576,MATCH(FmtData!$B$4+(ROW()-10),RawData!$A$2:$A$1048576,0))</f>
        <v>6.25</v>
      </c>
      <c r="G1878">
        <f>INDEX(RawData!F$2:F$1048576,MATCH(FmtData!$B$4+(ROW()-10),RawData!$A$2:$A$1048576,0))</f>
        <v>-257.93900000000002</v>
      </c>
      <c r="H1878">
        <f>INDEX(RawData!G$2:G$1048576,MATCH(FmtData!$B$4+(ROW()-10),RawData!$A$2:$A$1048576,0))</f>
        <v>0.499749</v>
      </c>
      <c r="I1878">
        <f>INDEX(RawData!H$2:H$1048576,MATCH(FmtData!$B$4+(ROW()-10),RawData!$A$2:$A$1048576,0))</f>
        <v>-4.2713899999999999E-3</v>
      </c>
      <c r="J1878">
        <f>INDEX(RawData!I$2:I$1048576,MATCH(FmtData!$B$4+(ROW()-10),RawData!$A$2:$A$1048576,0))</f>
        <v>196.8</v>
      </c>
      <c r="K1878">
        <f>INDEX(RawData!J$2:J$1048576,MATCH(FmtData!$B$4+(ROW()-10),RawData!$A$2:$A$1048576,0))</f>
        <v>194.4</v>
      </c>
      <c r="L1878">
        <f>INDEX(RawData!K$2:K$1048576,MATCH(FmtData!$B$4+(ROW()-10),RawData!$A$2:$A$1048576,0))</f>
        <v>194.6</v>
      </c>
      <c r="M1878">
        <f>INDEX(RawData!L$2:L$1048576,MATCH(FmtData!$B$4+(ROW()-10),RawData!$A$2:$A$1048576,0))</f>
        <v>22.9</v>
      </c>
      <c r="N1878">
        <f>INDEX(RawData!M$2:M$1048576,MATCH(FmtData!$B$4+(ROW()-10),RawData!$A$2:$A$1048576,0))</f>
        <v>21.8</v>
      </c>
      <c r="O1878">
        <f>INDEX(RawData!N$2:N$1048576,MATCH(FmtData!$B$4+(ROW()-10),RawData!$A$2:$A$1048576,0))</f>
        <v>171.3</v>
      </c>
      <c r="P1878">
        <f>INDEX(RawData!O$2:O$1048576,MATCH(FmtData!$B$4+(ROW()-10),RawData!$A$2:$A$1048576,0))</f>
        <v>35.795900000000003</v>
      </c>
      <c r="Q1878">
        <f>INDEX(RawData!P$2:P$1048576,MATCH(FmtData!$B$4+(ROW()-10),RawData!$A$2:$A$1048576,0))</f>
        <v>244.97499999999999</v>
      </c>
      <c r="R1878">
        <f>INDEX(RawData!Q$2:Q$1048576,MATCH(FmtData!$B$4+(ROW()-10),RawData!$A$2:$A$1048576,0))</f>
        <v>2.4414100000000002E-3</v>
      </c>
      <c r="S1878">
        <f>INDEX(RawData!R$2:R$1048576,MATCH(FmtData!$B$4+(ROW()-10),RawData!$A$2:$A$1048576,0))</f>
        <v>0.51633799999999996</v>
      </c>
      <c r="T1878">
        <f>INDEX(RawData!S$2:S$1048576,MATCH(FmtData!$B$4+(ROW()-10),RawData!$A$2:$A$1048576,0))</f>
        <v>5.9790599999999996E-3</v>
      </c>
      <c r="U1878">
        <f>INDEX(RawData!T$2:T$1048576,MATCH(FmtData!$B$4+(ROW()-10),RawData!$A$2:$A$1048576,0))</f>
        <v>4.3991100000000003</v>
      </c>
      <c r="V1878">
        <f>INDEX(RawData!U$2:U$1048576,MATCH(FmtData!$B$4+(ROW()-10),RawData!$A$2:$A$1048576,0))</f>
        <v>5.9966999999999997</v>
      </c>
      <c r="W1878" s="8">
        <f t="shared" si="644"/>
        <v>1.5975899999999994</v>
      </c>
      <c r="X1878" s="8">
        <f t="shared" si="639"/>
        <v>-0.26073607999999993</v>
      </c>
      <c r="Y1878" s="8">
        <f t="shared" si="640"/>
        <v>1.1639624676</v>
      </c>
      <c r="Z1878" s="8">
        <f t="shared" si="645"/>
        <v>10.152691814042056</v>
      </c>
      <c r="AA1878" s="8">
        <f t="shared" si="646"/>
        <v>8.7279932664420574</v>
      </c>
      <c r="AB1878" s="8">
        <f t="shared" si="641"/>
        <v>9.4403425402420567</v>
      </c>
      <c r="AC1878" s="6">
        <f t="shared" si="660"/>
        <v>-262.35800000000006</v>
      </c>
      <c r="AD1878" s="15">
        <f t="shared" si="647"/>
        <v>-2.5860000000000127</v>
      </c>
      <c r="AE1878" s="15">
        <f t="shared" si="648"/>
        <v>68.452791551277301</v>
      </c>
      <c r="AF1878" s="15">
        <f t="shared" si="649"/>
        <v>-265.97010648220487</v>
      </c>
      <c r="AG1878" s="15">
        <f t="shared" si="650"/>
        <v>-110.70024838023426</v>
      </c>
      <c r="AH1878" s="15">
        <f t="shared" si="642"/>
        <v>-103.46460518134813</v>
      </c>
      <c r="AI1878" s="17">
        <f t="shared" si="651"/>
        <v>1.1621349560876946</v>
      </c>
      <c r="AJ1878" s="17">
        <f t="shared" si="652"/>
        <v>0.9262873408135992</v>
      </c>
      <c r="AK1878" s="17">
        <f t="shared" si="653"/>
        <v>0.75951461028015788</v>
      </c>
      <c r="AL1878" s="17">
        <f t="shared" si="654"/>
        <v>1.1689007395547504</v>
      </c>
      <c r="AM1878" s="17">
        <f t="shared" si="655"/>
        <v>0.93492754847372561</v>
      </c>
      <c r="AN1878" s="17">
        <f t="shared" si="656"/>
        <v>0.9262873408135992</v>
      </c>
      <c r="AO1878" s="17">
        <f t="shared" si="643"/>
        <v>2.2390579106160713E-3</v>
      </c>
      <c r="AP1878" s="17">
        <f t="shared" si="657"/>
        <v>9.3492754847372552</v>
      </c>
      <c r="AQ1878" s="17">
        <f t="shared" si="658"/>
        <v>11.621349560876945</v>
      </c>
      <c r="AR1878" s="17">
        <f t="shared" si="659"/>
        <v>20.017961707267283</v>
      </c>
    </row>
    <row r="1879" spans="2:44" x14ac:dyDescent="0.25">
      <c r="B1879">
        <f>INDEX(RawData!$A$2:$A$1048576,MATCH(FmtData!$B$4+(ROW()-10),RawData!$A$2:$A$1048576,0))</f>
        <v>2064</v>
      </c>
      <c r="C1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9)</f>
        <v>42229.681192129632</v>
      </c>
      <c r="D1879" s="46">
        <f>IF($B$6=1,MID(INDEX(RawData!$B$2:$B$1048576, MATCH(FmtData!$B$4+(ROW()-10),RawData!$A$2:$A$1048576,0)),12,8)+$B$5/24,INDEX(RawData!$C$2:$C$1048576, MATCH(FmtData!$B$4+(ROW()-10),RawData!$A$2:$A$1048576,0)))</f>
        <v>0.68119212962962961</v>
      </c>
      <c r="E1879">
        <f>INDEX(RawData!D$2:D$1048576,MATCH(FmtData!$B$4+(ROW()-10),RawData!$A$2:$A$1048576,0))</f>
        <v>2904.3</v>
      </c>
      <c r="F1879">
        <f>INDEX(RawData!E$2:E$1048576,MATCH(FmtData!$B$4+(ROW()-10),RawData!$A$2:$A$1048576,0))</f>
        <v>6.25</v>
      </c>
      <c r="G1879">
        <f>INDEX(RawData!F$2:F$1048576,MATCH(FmtData!$B$4+(ROW()-10),RawData!$A$2:$A$1048576,0))</f>
        <v>-257.93900000000002</v>
      </c>
      <c r="H1879">
        <f>INDEX(RawData!G$2:G$1048576,MATCH(FmtData!$B$4+(ROW()-10),RawData!$A$2:$A$1048576,0))</f>
        <v>0.499749</v>
      </c>
      <c r="I1879">
        <f>INDEX(RawData!H$2:H$1048576,MATCH(FmtData!$B$4+(ROW()-10),RawData!$A$2:$A$1048576,0))</f>
        <v>-4.2713899999999999E-3</v>
      </c>
      <c r="J1879">
        <f>INDEX(RawData!I$2:I$1048576,MATCH(FmtData!$B$4+(ROW()-10),RawData!$A$2:$A$1048576,0))</f>
        <v>196.7</v>
      </c>
      <c r="K1879">
        <f>INDEX(RawData!J$2:J$1048576,MATCH(FmtData!$B$4+(ROW()-10),RawData!$A$2:$A$1048576,0))</f>
        <v>194</v>
      </c>
      <c r="L1879">
        <f>INDEX(RawData!K$2:K$1048576,MATCH(FmtData!$B$4+(ROW()-10),RawData!$A$2:$A$1048576,0))</f>
        <v>195</v>
      </c>
      <c r="M1879">
        <f>INDEX(RawData!L$2:L$1048576,MATCH(FmtData!$B$4+(ROW()-10),RawData!$A$2:$A$1048576,0))</f>
        <v>22.9</v>
      </c>
      <c r="N1879">
        <f>INDEX(RawData!M$2:M$1048576,MATCH(FmtData!$B$4+(ROW()-10),RawData!$A$2:$A$1048576,0))</f>
        <v>21.8</v>
      </c>
      <c r="O1879">
        <f>INDEX(RawData!N$2:N$1048576,MATCH(FmtData!$B$4+(ROW()-10),RawData!$A$2:$A$1048576,0))</f>
        <v>171.3</v>
      </c>
      <c r="P1879">
        <f>INDEX(RawData!O$2:O$1048576,MATCH(FmtData!$B$4+(ROW()-10),RawData!$A$2:$A$1048576,0))</f>
        <v>35.795900000000003</v>
      </c>
      <c r="Q1879">
        <f>INDEX(RawData!P$2:P$1048576,MATCH(FmtData!$B$4+(ROW()-10),RawData!$A$2:$A$1048576,0))</f>
        <v>244.97499999999999</v>
      </c>
      <c r="R1879">
        <f>INDEX(RawData!Q$2:Q$1048576,MATCH(FmtData!$B$4+(ROW()-10),RawData!$A$2:$A$1048576,0))</f>
        <v>1.8310500000000001E-3</v>
      </c>
      <c r="S1879">
        <f>INDEX(RawData!R$2:R$1048576,MATCH(FmtData!$B$4+(ROW()-10),RawData!$A$2:$A$1048576,0))</f>
        <v>0.51633799999999996</v>
      </c>
      <c r="T1879">
        <f>INDEX(RawData!S$2:S$1048576,MATCH(FmtData!$B$4+(ROW()-10),RawData!$A$2:$A$1048576,0))</f>
        <v>5.4100199999999998E-3</v>
      </c>
      <c r="U1879">
        <f>INDEX(RawData!T$2:T$1048576,MATCH(FmtData!$B$4+(ROW()-10),RawData!$A$2:$A$1048576,0))</f>
        <v>4.3609600000000004</v>
      </c>
      <c r="V1879">
        <f>INDEX(RawData!U$2:U$1048576,MATCH(FmtData!$B$4+(ROW()-10),RawData!$A$2:$A$1048576,0))</f>
        <v>5.9661900000000001</v>
      </c>
      <c r="W1879" s="8">
        <f t="shared" si="644"/>
        <v>1.6052299999999997</v>
      </c>
      <c r="X1879" s="8">
        <f t="shared" si="639"/>
        <v>-0.26073607999999993</v>
      </c>
      <c r="Y1879" s="8">
        <f t="shared" si="640"/>
        <v>1.1654078291999999</v>
      </c>
      <c r="Z1879" s="8">
        <f t="shared" si="645"/>
        <v>10.152691814042056</v>
      </c>
      <c r="AA1879" s="8">
        <f t="shared" si="646"/>
        <v>8.7265479048420573</v>
      </c>
      <c r="AB1879" s="8">
        <f t="shared" si="641"/>
        <v>9.4396198594420575</v>
      </c>
      <c r="AC1879" s="6">
        <f t="shared" si="660"/>
        <v>-262.35800000000006</v>
      </c>
      <c r="AD1879" s="15">
        <f t="shared" si="647"/>
        <v>-2.5860000000000127</v>
      </c>
      <c r="AE1879" s="15">
        <f t="shared" si="648"/>
        <v>68.452791551277301</v>
      </c>
      <c r="AF1879" s="15">
        <f t="shared" si="649"/>
        <v>-266.26202695299048</v>
      </c>
      <c r="AG1879" s="15">
        <f t="shared" si="650"/>
        <v>-110.86958466309727</v>
      </c>
      <c r="AH1879" s="15">
        <f t="shared" si="642"/>
        <v>-103.46460518134813</v>
      </c>
      <c r="AI1879" s="17">
        <f t="shared" si="651"/>
        <v>1.1621349560876946</v>
      </c>
      <c r="AJ1879" s="17">
        <f t="shared" si="652"/>
        <v>0.9262873408135992</v>
      </c>
      <c r="AK1879" s="17">
        <f t="shared" si="653"/>
        <v>0.75951461028015788</v>
      </c>
      <c r="AL1879" s="17">
        <f t="shared" si="654"/>
        <v>1.1694509737234604</v>
      </c>
      <c r="AM1879" s="17">
        <f t="shared" si="655"/>
        <v>0.93513168659059498</v>
      </c>
      <c r="AN1879" s="17">
        <f t="shared" si="656"/>
        <v>0.9262873408135992</v>
      </c>
      <c r="AO1879" s="17">
        <f t="shared" si="643"/>
        <v>2.2390579106160713E-3</v>
      </c>
      <c r="AP1879" s="17">
        <f t="shared" si="657"/>
        <v>9.3513168659059502</v>
      </c>
      <c r="AQ1879" s="17">
        <f t="shared" si="658"/>
        <v>11.621349560876945</v>
      </c>
      <c r="AR1879" s="17">
        <f t="shared" si="659"/>
        <v>20.024373809199783</v>
      </c>
    </row>
    <row r="1880" spans="2:44" x14ac:dyDescent="0.25">
      <c r="B1880">
        <f>INDEX(RawData!$A$2:$A$1048576,MATCH(FmtData!$B$4+(ROW()-10),RawData!$A$2:$A$1048576,0))</f>
        <v>2065</v>
      </c>
      <c r="C1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0)</f>
        <v>42229.681319444448</v>
      </c>
      <c r="D1880" s="46">
        <f>IF($B$6=1,MID(INDEX(RawData!$B$2:$B$1048576, MATCH(FmtData!$B$4+(ROW()-10),RawData!$A$2:$A$1048576,0)),12,8)+$B$5/24,INDEX(RawData!$C$2:$C$1048576, MATCH(FmtData!$B$4+(ROW()-10),RawData!$A$2:$A$1048576,0)))</f>
        <v>0.68131944444444448</v>
      </c>
      <c r="E1880">
        <f>INDEX(RawData!D$2:D$1048576,MATCH(FmtData!$B$4+(ROW()-10),RawData!$A$2:$A$1048576,0))</f>
        <v>2904.3</v>
      </c>
      <c r="F1880">
        <f>INDEX(RawData!E$2:E$1048576,MATCH(FmtData!$B$4+(ROW()-10),RawData!$A$2:$A$1048576,0))</f>
        <v>5.0183099999999996</v>
      </c>
      <c r="G1880">
        <f>INDEX(RawData!F$2:F$1048576,MATCH(FmtData!$B$4+(ROW()-10),RawData!$A$2:$A$1048576,0))</f>
        <v>-257.93900000000002</v>
      </c>
      <c r="H1880">
        <f>INDEX(RawData!G$2:G$1048576,MATCH(FmtData!$B$4+(ROW()-10),RawData!$A$2:$A$1048576,0))</f>
        <v>0.499749</v>
      </c>
      <c r="I1880">
        <f>INDEX(RawData!H$2:H$1048576,MATCH(FmtData!$B$4+(ROW()-10),RawData!$A$2:$A$1048576,0))</f>
        <v>-4.2713899999999999E-3</v>
      </c>
      <c r="J1880">
        <f>INDEX(RawData!I$2:I$1048576,MATCH(FmtData!$B$4+(ROW()-10),RawData!$A$2:$A$1048576,0))</f>
        <v>196.5</v>
      </c>
      <c r="K1880">
        <f>INDEX(RawData!J$2:J$1048576,MATCH(FmtData!$B$4+(ROW()-10),RawData!$A$2:$A$1048576,0))</f>
        <v>193.4</v>
      </c>
      <c r="L1880">
        <f>INDEX(RawData!K$2:K$1048576,MATCH(FmtData!$B$4+(ROW()-10),RawData!$A$2:$A$1048576,0))</f>
        <v>195.4</v>
      </c>
      <c r="M1880">
        <f>INDEX(RawData!L$2:L$1048576,MATCH(FmtData!$B$4+(ROW()-10),RawData!$A$2:$A$1048576,0))</f>
        <v>22.9</v>
      </c>
      <c r="N1880">
        <f>INDEX(RawData!M$2:M$1048576,MATCH(FmtData!$B$4+(ROW()-10),RawData!$A$2:$A$1048576,0))</f>
        <v>21.8</v>
      </c>
      <c r="O1880">
        <f>INDEX(RawData!N$2:N$1048576,MATCH(FmtData!$B$4+(ROW()-10),RawData!$A$2:$A$1048576,0))</f>
        <v>171.3</v>
      </c>
      <c r="P1880">
        <f>INDEX(RawData!O$2:O$1048576,MATCH(FmtData!$B$4+(ROW()-10),RawData!$A$2:$A$1048576,0))</f>
        <v>35.795900000000003</v>
      </c>
      <c r="Q1880">
        <f>INDEX(RawData!P$2:P$1048576,MATCH(FmtData!$B$4+(ROW()-10),RawData!$A$2:$A$1048576,0))</f>
        <v>245.09899999999999</v>
      </c>
      <c r="R1880">
        <f>INDEX(RawData!Q$2:Q$1048576,MATCH(FmtData!$B$4+(ROW()-10),RawData!$A$2:$A$1048576,0))</f>
        <v>2.4414100000000002E-3</v>
      </c>
      <c r="S1880">
        <f>INDEX(RawData!R$2:R$1048576,MATCH(FmtData!$B$4+(ROW()-10),RawData!$A$2:$A$1048576,0))</f>
        <v>0.51633799999999996</v>
      </c>
      <c r="T1880">
        <f>INDEX(RawData!S$2:S$1048576,MATCH(FmtData!$B$4+(ROW()-10),RawData!$A$2:$A$1048576,0))</f>
        <v>4.93079E-3</v>
      </c>
      <c r="U1880">
        <f>INDEX(RawData!T$2:T$1048576,MATCH(FmtData!$B$4+(ROW()-10),RawData!$A$2:$A$1048576,0))</f>
        <v>4.30145</v>
      </c>
      <c r="V1880">
        <f>INDEX(RawData!U$2:U$1048576,MATCH(FmtData!$B$4+(ROW()-10),RawData!$A$2:$A$1048576,0))</f>
        <v>5.8898900000000003</v>
      </c>
      <c r="W1880" s="8">
        <f t="shared" si="644"/>
        <v>1.5884400000000003</v>
      </c>
      <c r="X1880" s="8">
        <f t="shared" si="639"/>
        <v>-0.26073607999999993</v>
      </c>
      <c r="Y1880" s="8">
        <f t="shared" si="640"/>
        <v>1.1666250733999999</v>
      </c>
      <c r="Z1880" s="8">
        <f t="shared" si="645"/>
        <v>10.152691814042056</v>
      </c>
      <c r="AA1880" s="8">
        <f t="shared" si="646"/>
        <v>8.7253306606420562</v>
      </c>
      <c r="AB1880" s="8">
        <f t="shared" si="641"/>
        <v>9.439011237342056</v>
      </c>
      <c r="AC1880" s="6">
        <f t="shared" si="660"/>
        <v>-262.23400000000004</v>
      </c>
      <c r="AD1880" s="15">
        <f t="shared" si="647"/>
        <v>-2.4619999999999891</v>
      </c>
      <c r="AE1880" s="15">
        <f t="shared" si="648"/>
        <v>68.452791551277301</v>
      </c>
      <c r="AF1880" s="15">
        <f t="shared" si="649"/>
        <v>-266.50780360715169</v>
      </c>
      <c r="AG1880" s="15">
        <f t="shared" si="650"/>
        <v>-111.01217600506618</v>
      </c>
      <c r="AH1880" s="15">
        <f t="shared" si="642"/>
        <v>-103.34060518134811</v>
      </c>
      <c r="AI1880" s="17">
        <f t="shared" si="651"/>
        <v>1.1619040837609353</v>
      </c>
      <c r="AJ1880" s="17">
        <f t="shared" si="652"/>
        <v>0.92614066188871758</v>
      </c>
      <c r="AK1880" s="17">
        <f t="shared" si="653"/>
        <v>0.75951461028015788</v>
      </c>
      <c r="AL1880" s="17">
        <f t="shared" si="654"/>
        <v>1.1699146343022748</v>
      </c>
      <c r="AM1880" s="17">
        <f t="shared" si="655"/>
        <v>0.93530365232218204</v>
      </c>
      <c r="AN1880" s="17">
        <f t="shared" si="656"/>
        <v>0.92614066188871758</v>
      </c>
      <c r="AO1880" s="17">
        <f t="shared" si="643"/>
        <v>2.3857368354976982E-3</v>
      </c>
      <c r="AP1880" s="17">
        <f t="shared" si="657"/>
        <v>9.3530365232218209</v>
      </c>
      <c r="AQ1880" s="17">
        <f t="shared" si="658"/>
        <v>11.619040837609354</v>
      </c>
      <c r="AR1880" s="17">
        <f t="shared" si="659"/>
        <v>20.024373809199783</v>
      </c>
    </row>
    <row r="1881" spans="2:44" x14ac:dyDescent="0.25">
      <c r="B1881">
        <f>INDEX(RawData!$A$2:$A$1048576,MATCH(FmtData!$B$4+(ROW()-10),RawData!$A$2:$A$1048576,0))</f>
        <v>2066</v>
      </c>
      <c r="C1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1)</f>
        <v>42229.681423611109</v>
      </c>
      <c r="D1881" s="46">
        <f>IF($B$6=1,MID(INDEX(RawData!$B$2:$B$1048576, MATCH(FmtData!$B$4+(ROW()-10),RawData!$A$2:$A$1048576,0)),12,8)+$B$5/24,INDEX(RawData!$C$2:$C$1048576, MATCH(FmtData!$B$4+(ROW()-10),RawData!$A$2:$A$1048576,0)))</f>
        <v>0.68142361111111116</v>
      </c>
      <c r="E1881">
        <f>INDEX(RawData!D$2:D$1048576,MATCH(FmtData!$B$4+(ROW()-10),RawData!$A$2:$A$1048576,0))</f>
        <v>2900.26</v>
      </c>
      <c r="F1881">
        <f>INDEX(RawData!E$2:E$1048576,MATCH(FmtData!$B$4+(ROW()-10),RawData!$A$2:$A$1048576,0))</f>
        <v>5.0183099999999996</v>
      </c>
      <c r="G1881">
        <f>INDEX(RawData!F$2:F$1048576,MATCH(FmtData!$B$4+(ROW()-10),RawData!$A$2:$A$1048576,0))</f>
        <v>-257.93900000000002</v>
      </c>
      <c r="H1881">
        <f>INDEX(RawData!G$2:G$1048576,MATCH(FmtData!$B$4+(ROW()-10),RawData!$A$2:$A$1048576,0))</f>
        <v>0.499749</v>
      </c>
      <c r="I1881">
        <f>INDEX(RawData!H$2:H$1048576,MATCH(FmtData!$B$4+(ROW()-10),RawData!$A$2:$A$1048576,0))</f>
        <v>-4.2713899999999999E-3</v>
      </c>
      <c r="J1881">
        <f>INDEX(RawData!I$2:I$1048576,MATCH(FmtData!$B$4+(ROW()-10),RawData!$A$2:$A$1048576,0))</f>
        <v>196.2</v>
      </c>
      <c r="K1881">
        <f>INDEX(RawData!J$2:J$1048576,MATCH(FmtData!$B$4+(ROW()-10),RawData!$A$2:$A$1048576,0))</f>
        <v>193.4</v>
      </c>
      <c r="L1881">
        <f>INDEX(RawData!K$2:K$1048576,MATCH(FmtData!$B$4+(ROW()-10),RawData!$A$2:$A$1048576,0))</f>
        <v>195.8</v>
      </c>
      <c r="M1881">
        <f>INDEX(RawData!L$2:L$1048576,MATCH(FmtData!$B$4+(ROW()-10),RawData!$A$2:$A$1048576,0))</f>
        <v>22.9</v>
      </c>
      <c r="N1881">
        <f>INDEX(RawData!M$2:M$1048576,MATCH(FmtData!$B$4+(ROW()-10),RawData!$A$2:$A$1048576,0))</f>
        <v>21.8</v>
      </c>
      <c r="O1881">
        <f>INDEX(RawData!N$2:N$1048576,MATCH(FmtData!$B$4+(ROW()-10),RawData!$A$2:$A$1048576,0))</f>
        <v>171.3</v>
      </c>
      <c r="P1881">
        <f>INDEX(RawData!O$2:O$1048576,MATCH(FmtData!$B$4+(ROW()-10),RawData!$A$2:$A$1048576,0))</f>
        <v>35.783999999999999</v>
      </c>
      <c r="Q1881">
        <f>INDEX(RawData!P$2:P$1048576,MATCH(FmtData!$B$4+(ROW()-10),RawData!$A$2:$A$1048576,0))</f>
        <v>245.20699999999999</v>
      </c>
      <c r="R1881">
        <f>INDEX(RawData!Q$2:Q$1048576,MATCH(FmtData!$B$4+(ROW()-10),RawData!$A$2:$A$1048576,0))</f>
        <v>2.4414100000000002E-3</v>
      </c>
      <c r="S1881">
        <f>INDEX(RawData!R$2:R$1048576,MATCH(FmtData!$B$4+(ROW()-10),RawData!$A$2:$A$1048576,0))</f>
        <v>0.51633799999999996</v>
      </c>
      <c r="T1881">
        <f>INDEX(RawData!S$2:S$1048576,MATCH(FmtData!$B$4+(ROW()-10),RawData!$A$2:$A$1048576,0))</f>
        <v>4.3916700000000003E-3</v>
      </c>
      <c r="U1881">
        <f>INDEX(RawData!T$2:T$1048576,MATCH(FmtData!$B$4+(ROW()-10),RawData!$A$2:$A$1048576,0))</f>
        <v>4.2587299999999999</v>
      </c>
      <c r="V1881">
        <f>INDEX(RawData!U$2:U$1048576,MATCH(FmtData!$B$4+(ROW()-10),RawData!$A$2:$A$1048576,0))</f>
        <v>5.8136000000000001</v>
      </c>
      <c r="W1881" s="8">
        <f t="shared" si="644"/>
        <v>1.5548700000000002</v>
      </c>
      <c r="X1881" s="8">
        <f t="shared" si="639"/>
        <v>-0.26073607999999993</v>
      </c>
      <c r="Y1881" s="8">
        <f t="shared" si="640"/>
        <v>1.1679944381999998</v>
      </c>
      <c r="Z1881" s="8">
        <f t="shared" si="645"/>
        <v>10.152691814042056</v>
      </c>
      <c r="AA1881" s="8">
        <f t="shared" si="646"/>
        <v>8.7239612958420576</v>
      </c>
      <c r="AB1881" s="8">
        <f t="shared" si="641"/>
        <v>9.4383265549420567</v>
      </c>
      <c r="AC1881" s="6">
        <f t="shared" si="660"/>
        <v>-262.12600000000003</v>
      </c>
      <c r="AD1881" s="15">
        <f t="shared" si="647"/>
        <v>-2.353999999999985</v>
      </c>
      <c r="AE1881" s="15">
        <f t="shared" si="648"/>
        <v>68.452791551277301</v>
      </c>
      <c r="AF1881" s="15">
        <f t="shared" si="649"/>
        <v>-266.78421790502216</v>
      </c>
      <c r="AG1881" s="15">
        <f t="shared" si="650"/>
        <v>-111.17256633791442</v>
      </c>
      <c r="AH1881" s="15">
        <f t="shared" si="642"/>
        <v>-103.23260518134811</v>
      </c>
      <c r="AI1881" s="17">
        <f t="shared" si="651"/>
        <v>1.1617030761393179</v>
      </c>
      <c r="AJ1881" s="17">
        <f t="shared" si="652"/>
        <v>0.92601294712082394</v>
      </c>
      <c r="AK1881" s="17">
        <f t="shared" si="653"/>
        <v>0.75951461028015788</v>
      </c>
      <c r="AL1881" s="17">
        <f t="shared" si="654"/>
        <v>1.170436532621312</v>
      </c>
      <c r="AM1881" s="17">
        <f t="shared" si="655"/>
        <v>0.93549715930611155</v>
      </c>
      <c r="AN1881" s="17">
        <f t="shared" si="656"/>
        <v>0.92601294712082394</v>
      </c>
      <c r="AO1881" s="17">
        <f t="shared" si="643"/>
        <v>2.5134516033913368E-3</v>
      </c>
      <c r="AP1881" s="17">
        <f t="shared" si="657"/>
        <v>9.3549715930611157</v>
      </c>
      <c r="AQ1881" s="17">
        <f t="shared" si="658"/>
        <v>11.617030761393179</v>
      </c>
      <c r="AR1881" s="17">
        <f t="shared" si="659"/>
        <v>19.99651908682635</v>
      </c>
    </row>
    <row r="1882" spans="2:44" x14ac:dyDescent="0.25">
      <c r="B1882">
        <f>INDEX(RawData!$A$2:$A$1048576,MATCH(FmtData!$B$4+(ROW()-10),RawData!$A$2:$A$1048576,0))</f>
        <v>2067</v>
      </c>
      <c r="C1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2)</f>
        <v>42229.681539351855</v>
      </c>
      <c r="D1882" s="46">
        <f>IF($B$6=1,MID(INDEX(RawData!$B$2:$B$1048576, MATCH(FmtData!$B$4+(ROW()-10),RawData!$A$2:$A$1048576,0)),12,8)+$B$5/24,INDEX(RawData!$C$2:$C$1048576, MATCH(FmtData!$B$4+(ROW()-10),RawData!$A$2:$A$1048576,0)))</f>
        <v>0.68153935185185188</v>
      </c>
      <c r="E1882">
        <f>INDEX(RawData!D$2:D$1048576,MATCH(FmtData!$B$4+(ROW()-10),RawData!$A$2:$A$1048576,0))</f>
        <v>2902.44</v>
      </c>
      <c r="F1882">
        <f>INDEX(RawData!E$2:E$1048576,MATCH(FmtData!$B$4+(ROW()-10),RawData!$A$2:$A$1048576,0))</f>
        <v>5.0183099999999996</v>
      </c>
      <c r="G1882">
        <f>INDEX(RawData!F$2:F$1048576,MATCH(FmtData!$B$4+(ROW()-10),RawData!$A$2:$A$1048576,0))</f>
        <v>-257.93900000000002</v>
      </c>
      <c r="H1882">
        <f>INDEX(RawData!G$2:G$1048576,MATCH(FmtData!$B$4+(ROW()-10),RawData!$A$2:$A$1048576,0))</f>
        <v>0.499749</v>
      </c>
      <c r="I1882">
        <f>INDEX(RawData!H$2:H$1048576,MATCH(FmtData!$B$4+(ROW()-10),RawData!$A$2:$A$1048576,0))</f>
        <v>-4.2713899999999999E-3</v>
      </c>
      <c r="J1882">
        <f>INDEX(RawData!I$2:I$1048576,MATCH(FmtData!$B$4+(ROW()-10),RawData!$A$2:$A$1048576,0))</f>
        <v>196</v>
      </c>
      <c r="K1882">
        <f>INDEX(RawData!J$2:J$1048576,MATCH(FmtData!$B$4+(ROW()-10),RawData!$A$2:$A$1048576,0))</f>
        <v>193.8</v>
      </c>
      <c r="L1882">
        <f>INDEX(RawData!K$2:K$1048576,MATCH(FmtData!$B$4+(ROW()-10),RawData!$A$2:$A$1048576,0))</f>
        <v>196.2</v>
      </c>
      <c r="M1882">
        <f>INDEX(RawData!L$2:L$1048576,MATCH(FmtData!$B$4+(ROW()-10),RawData!$A$2:$A$1048576,0))</f>
        <v>22.9</v>
      </c>
      <c r="N1882">
        <f>INDEX(RawData!M$2:M$1048576,MATCH(FmtData!$B$4+(ROW()-10),RawData!$A$2:$A$1048576,0))</f>
        <v>21.8</v>
      </c>
      <c r="O1882">
        <f>INDEX(RawData!N$2:N$1048576,MATCH(FmtData!$B$4+(ROW()-10),RawData!$A$2:$A$1048576,0))</f>
        <v>171.3</v>
      </c>
      <c r="P1882">
        <f>INDEX(RawData!O$2:O$1048576,MATCH(FmtData!$B$4+(ROW()-10),RawData!$A$2:$A$1048576,0))</f>
        <v>35.795900000000003</v>
      </c>
      <c r="Q1882">
        <f>INDEX(RawData!P$2:P$1048576,MATCH(FmtData!$B$4+(ROW()-10),RawData!$A$2:$A$1048576,0))</f>
        <v>245.20699999999999</v>
      </c>
      <c r="R1882">
        <f>INDEX(RawData!Q$2:Q$1048576,MATCH(FmtData!$B$4+(ROW()-10),RawData!$A$2:$A$1048576,0))</f>
        <v>1.8310500000000001E-3</v>
      </c>
      <c r="S1882">
        <f>INDEX(RawData!R$2:R$1048576,MATCH(FmtData!$B$4+(ROW()-10),RawData!$A$2:$A$1048576,0))</f>
        <v>0.51633799999999996</v>
      </c>
      <c r="T1882">
        <f>INDEX(RawData!S$2:S$1048576,MATCH(FmtData!$B$4+(ROW()-10),RawData!$A$2:$A$1048576,0))</f>
        <v>3.8226200000000001E-3</v>
      </c>
      <c r="U1882">
        <f>INDEX(RawData!T$2:T$1048576,MATCH(FmtData!$B$4+(ROW()-10),RawData!$A$2:$A$1048576,0))</f>
        <v>4.2129500000000002</v>
      </c>
      <c r="V1882">
        <f>INDEX(RawData!U$2:U$1048576,MATCH(FmtData!$B$4+(ROW()-10),RawData!$A$2:$A$1048576,0))</f>
        <v>5.7373000000000003</v>
      </c>
      <c r="W1882" s="8">
        <f t="shared" si="644"/>
        <v>1.5243500000000001</v>
      </c>
      <c r="X1882" s="8">
        <f t="shared" si="639"/>
        <v>-0.26073607999999993</v>
      </c>
      <c r="Y1882" s="8">
        <f t="shared" si="640"/>
        <v>1.1694398252</v>
      </c>
      <c r="Z1882" s="8">
        <f t="shared" si="645"/>
        <v>10.152691814042056</v>
      </c>
      <c r="AA1882" s="8">
        <f t="shared" si="646"/>
        <v>8.7225159088420572</v>
      </c>
      <c r="AB1882" s="8">
        <f t="shared" si="641"/>
        <v>9.4376038614420565</v>
      </c>
      <c r="AC1882" s="6">
        <f t="shared" si="660"/>
        <v>-262.12600000000003</v>
      </c>
      <c r="AD1882" s="15">
        <f t="shared" si="647"/>
        <v>-2.353999999999985</v>
      </c>
      <c r="AE1882" s="15">
        <f t="shared" si="648"/>
        <v>68.452791551277301</v>
      </c>
      <c r="AF1882" s="15">
        <f t="shared" si="649"/>
        <v>-267.07588885470375</v>
      </c>
      <c r="AG1882" s="15">
        <f t="shared" si="650"/>
        <v>-111.34183703364397</v>
      </c>
      <c r="AH1882" s="15">
        <f t="shared" si="642"/>
        <v>-103.23260518134811</v>
      </c>
      <c r="AI1882" s="17">
        <f t="shared" si="651"/>
        <v>1.1617030761393179</v>
      </c>
      <c r="AJ1882" s="17">
        <f t="shared" si="652"/>
        <v>0.92601294712082394</v>
      </c>
      <c r="AK1882" s="17">
        <f t="shared" si="653"/>
        <v>0.75951461028015788</v>
      </c>
      <c r="AL1882" s="17">
        <f t="shared" si="654"/>
        <v>1.1709877421866788</v>
      </c>
      <c r="AM1882" s="17">
        <f t="shared" si="655"/>
        <v>0.9357014670907462</v>
      </c>
      <c r="AN1882" s="17">
        <f t="shared" si="656"/>
        <v>0.92601294712082394</v>
      </c>
      <c r="AO1882" s="17">
        <f t="shared" si="643"/>
        <v>2.5134516033913368E-3</v>
      </c>
      <c r="AP1882" s="17">
        <f t="shared" si="657"/>
        <v>9.3570146709074624</v>
      </c>
      <c r="AQ1882" s="17">
        <f t="shared" si="658"/>
        <v>11.617030761393179</v>
      </c>
      <c r="AR1882" s="17">
        <f t="shared" si="659"/>
        <v>20.011549605334785</v>
      </c>
    </row>
    <row r="1883" spans="2:44" x14ac:dyDescent="0.25">
      <c r="B1883">
        <f>INDEX(RawData!$A$2:$A$1048576,MATCH(FmtData!$B$4+(ROW()-10),RawData!$A$2:$A$1048576,0))</f>
        <v>2068</v>
      </c>
      <c r="C1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3)</f>
        <v>42229.681655092594</v>
      </c>
      <c r="D1883" s="46">
        <f>IF($B$6=1,MID(INDEX(RawData!$B$2:$B$1048576, MATCH(FmtData!$B$4+(ROW()-10),RawData!$A$2:$A$1048576,0)),12,8)+$B$5/24,INDEX(RawData!$C$2:$C$1048576, MATCH(FmtData!$B$4+(ROW()-10),RawData!$A$2:$A$1048576,0)))</f>
        <v>0.68165509259259249</v>
      </c>
      <c r="E1883">
        <f>INDEX(RawData!D$2:D$1048576,MATCH(FmtData!$B$4+(ROW()-10),RawData!$A$2:$A$1048576,0))</f>
        <v>2902.44</v>
      </c>
      <c r="F1883">
        <f>INDEX(RawData!E$2:E$1048576,MATCH(FmtData!$B$4+(ROW()-10),RawData!$A$2:$A$1048576,0))</f>
        <v>6.25</v>
      </c>
      <c r="G1883">
        <f>INDEX(RawData!F$2:F$1048576,MATCH(FmtData!$B$4+(ROW()-10),RawData!$A$2:$A$1048576,0))</f>
        <v>-257.93900000000002</v>
      </c>
      <c r="H1883">
        <f>INDEX(RawData!G$2:G$1048576,MATCH(FmtData!$B$4+(ROW()-10),RawData!$A$2:$A$1048576,0))</f>
        <v>0.499749</v>
      </c>
      <c r="I1883">
        <f>INDEX(RawData!H$2:H$1048576,MATCH(FmtData!$B$4+(ROW()-10),RawData!$A$2:$A$1048576,0))</f>
        <v>-4.0875699999999996E-3</v>
      </c>
      <c r="J1883">
        <f>INDEX(RawData!I$2:I$1048576,MATCH(FmtData!$B$4+(ROW()-10),RawData!$A$2:$A$1048576,0))</f>
        <v>195.7</v>
      </c>
      <c r="K1883">
        <f>INDEX(RawData!J$2:J$1048576,MATCH(FmtData!$B$4+(ROW()-10),RawData!$A$2:$A$1048576,0))</f>
        <v>193.9</v>
      </c>
      <c r="L1883">
        <f>INDEX(RawData!K$2:K$1048576,MATCH(FmtData!$B$4+(ROW()-10),RawData!$A$2:$A$1048576,0))</f>
        <v>196.6</v>
      </c>
      <c r="M1883">
        <f>INDEX(RawData!L$2:L$1048576,MATCH(FmtData!$B$4+(ROW()-10),RawData!$A$2:$A$1048576,0))</f>
        <v>22.9</v>
      </c>
      <c r="N1883">
        <f>INDEX(RawData!M$2:M$1048576,MATCH(FmtData!$B$4+(ROW()-10),RawData!$A$2:$A$1048576,0))</f>
        <v>21.8</v>
      </c>
      <c r="O1883">
        <f>INDEX(RawData!N$2:N$1048576,MATCH(FmtData!$B$4+(ROW()-10),RawData!$A$2:$A$1048576,0))</f>
        <v>171.3</v>
      </c>
      <c r="P1883">
        <f>INDEX(RawData!O$2:O$1048576,MATCH(FmtData!$B$4+(ROW()-10),RawData!$A$2:$A$1048576,0))</f>
        <v>35.795900000000003</v>
      </c>
      <c r="Q1883">
        <f>INDEX(RawData!P$2:P$1048576,MATCH(FmtData!$B$4+(ROW()-10),RawData!$A$2:$A$1048576,0))</f>
        <v>245.20699999999999</v>
      </c>
      <c r="R1883">
        <f>INDEX(RawData!Q$2:Q$1048576,MATCH(FmtData!$B$4+(ROW()-10),RawData!$A$2:$A$1048576,0))</f>
        <v>1.8310500000000001E-3</v>
      </c>
      <c r="S1883">
        <f>INDEX(RawData!R$2:R$1048576,MATCH(FmtData!$B$4+(ROW()-10),RawData!$A$2:$A$1048576,0))</f>
        <v>0.51633799999999996</v>
      </c>
      <c r="T1883">
        <f>INDEX(RawData!S$2:S$1048576,MATCH(FmtData!$B$4+(ROW()-10),RawData!$A$2:$A$1048576,0))</f>
        <v>3.3433999999999998E-3</v>
      </c>
      <c r="U1883">
        <f>INDEX(RawData!T$2:T$1048576,MATCH(FmtData!$B$4+(ROW()-10),RawData!$A$2:$A$1048576,0))</f>
        <v>4.1641199999999996</v>
      </c>
      <c r="V1883">
        <f>INDEX(RawData!U$2:U$1048576,MATCH(FmtData!$B$4+(ROW()-10),RawData!$A$2:$A$1048576,0))</f>
        <v>5.6610100000000001</v>
      </c>
      <c r="W1883" s="8">
        <f t="shared" si="644"/>
        <v>1.4968900000000005</v>
      </c>
      <c r="X1883" s="8">
        <f t="shared" si="639"/>
        <v>-0.26073607999999993</v>
      </c>
      <c r="Y1883" s="8">
        <f t="shared" si="640"/>
        <v>1.1706570439999999</v>
      </c>
      <c r="Z1883" s="8">
        <f t="shared" si="645"/>
        <v>10.152691814042056</v>
      </c>
      <c r="AA1883" s="8">
        <f t="shared" si="646"/>
        <v>8.7212986900420564</v>
      </c>
      <c r="AB1883" s="8">
        <f t="shared" si="641"/>
        <v>9.4369952520420561</v>
      </c>
      <c r="AC1883" s="6">
        <f t="shared" si="660"/>
        <v>-262.12600000000003</v>
      </c>
      <c r="AD1883" s="15">
        <f t="shared" si="647"/>
        <v>-2.353999999999985</v>
      </c>
      <c r="AE1883" s="15">
        <f t="shared" si="648"/>
        <v>68.452791551277301</v>
      </c>
      <c r="AF1883" s="15">
        <f t="shared" si="649"/>
        <v>-267.32144595905174</v>
      </c>
      <c r="AG1883" s="15">
        <f t="shared" si="650"/>
        <v>-111.48436766439806</v>
      </c>
      <c r="AH1883" s="15">
        <f t="shared" si="642"/>
        <v>-103.23260518134811</v>
      </c>
      <c r="AI1883" s="17">
        <f t="shared" si="651"/>
        <v>1.1617030761393179</v>
      </c>
      <c r="AJ1883" s="17">
        <f t="shared" si="652"/>
        <v>0.92601294712082394</v>
      </c>
      <c r="AK1883" s="17">
        <f t="shared" si="653"/>
        <v>0.75951461028015788</v>
      </c>
      <c r="AL1883" s="17">
        <f t="shared" si="654"/>
        <v>1.1714522069579723</v>
      </c>
      <c r="AM1883" s="17">
        <f t="shared" si="655"/>
        <v>0.93587356914394859</v>
      </c>
      <c r="AN1883" s="17">
        <f t="shared" si="656"/>
        <v>0.92601294712082394</v>
      </c>
      <c r="AO1883" s="17">
        <f t="shared" si="643"/>
        <v>2.5134516033913368E-3</v>
      </c>
      <c r="AP1883" s="17">
        <f t="shared" si="657"/>
        <v>9.3587356914394864</v>
      </c>
      <c r="AQ1883" s="17">
        <f t="shared" si="658"/>
        <v>11.617030761393179</v>
      </c>
      <c r="AR1883" s="17">
        <f t="shared" si="659"/>
        <v>20.011549605334785</v>
      </c>
    </row>
    <row r="1884" spans="2:44" x14ac:dyDescent="0.25">
      <c r="B1884">
        <f>INDEX(RawData!$A$2:$A$1048576,MATCH(FmtData!$B$4+(ROW()-10),RawData!$A$2:$A$1048576,0))</f>
        <v>2069</v>
      </c>
      <c r="C1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4)</f>
        <v>42229.681770833333</v>
      </c>
      <c r="D1884" s="46">
        <f>IF($B$6=1,MID(INDEX(RawData!$B$2:$B$1048576, MATCH(FmtData!$B$4+(ROW()-10),RawData!$A$2:$A$1048576,0)),12,8)+$B$5/24,INDEX(RawData!$C$2:$C$1048576, MATCH(FmtData!$B$4+(ROW()-10),RawData!$A$2:$A$1048576,0)))</f>
        <v>0.68177083333333333</v>
      </c>
      <c r="E1884">
        <f>INDEX(RawData!D$2:D$1048576,MATCH(FmtData!$B$4+(ROW()-10),RawData!$A$2:$A$1048576,0))</f>
        <v>2903.37</v>
      </c>
      <c r="F1884">
        <f>INDEX(RawData!E$2:E$1048576,MATCH(FmtData!$B$4+(ROW()-10),RawData!$A$2:$A$1048576,0))</f>
        <v>6.25</v>
      </c>
      <c r="G1884">
        <f>INDEX(RawData!F$2:F$1048576,MATCH(FmtData!$B$4+(ROW()-10),RawData!$A$2:$A$1048576,0))</f>
        <v>-257.93900000000002</v>
      </c>
      <c r="H1884">
        <f>INDEX(RawData!G$2:G$1048576,MATCH(FmtData!$B$4+(ROW()-10),RawData!$A$2:$A$1048576,0))</f>
        <v>0.499749</v>
      </c>
      <c r="I1884">
        <f>INDEX(RawData!H$2:H$1048576,MATCH(FmtData!$B$4+(ROW()-10),RawData!$A$2:$A$1048576,0))</f>
        <v>-4.2713899999999999E-3</v>
      </c>
      <c r="J1884">
        <f>INDEX(RawData!I$2:I$1048576,MATCH(FmtData!$B$4+(ROW()-10),RawData!$A$2:$A$1048576,0))</f>
        <v>195.4</v>
      </c>
      <c r="K1884">
        <f>INDEX(RawData!J$2:J$1048576,MATCH(FmtData!$B$4+(ROW()-10),RawData!$A$2:$A$1048576,0))</f>
        <v>194.5</v>
      </c>
      <c r="L1884">
        <f>INDEX(RawData!K$2:K$1048576,MATCH(FmtData!$B$4+(ROW()-10),RawData!$A$2:$A$1048576,0))</f>
        <v>197</v>
      </c>
      <c r="M1884">
        <f>INDEX(RawData!L$2:L$1048576,MATCH(FmtData!$B$4+(ROW()-10),RawData!$A$2:$A$1048576,0))</f>
        <v>22.9</v>
      </c>
      <c r="N1884">
        <f>INDEX(RawData!M$2:M$1048576,MATCH(FmtData!$B$4+(ROW()-10),RawData!$A$2:$A$1048576,0))</f>
        <v>21.9</v>
      </c>
      <c r="O1884">
        <f>INDEX(RawData!N$2:N$1048576,MATCH(FmtData!$B$4+(ROW()-10),RawData!$A$2:$A$1048576,0))</f>
        <v>171.3</v>
      </c>
      <c r="P1884">
        <f>INDEX(RawData!O$2:O$1048576,MATCH(FmtData!$B$4+(ROW()-10),RawData!$A$2:$A$1048576,0))</f>
        <v>35.795900000000003</v>
      </c>
      <c r="Q1884">
        <f>INDEX(RawData!P$2:P$1048576,MATCH(FmtData!$B$4+(ROW()-10),RawData!$A$2:$A$1048576,0))</f>
        <v>245.20699999999999</v>
      </c>
      <c r="R1884">
        <f>INDEX(RawData!Q$2:Q$1048576,MATCH(FmtData!$B$4+(ROW()-10),RawData!$A$2:$A$1048576,0))</f>
        <v>1.8310500000000001E-3</v>
      </c>
      <c r="S1884">
        <f>INDEX(RawData!R$2:R$1048576,MATCH(FmtData!$B$4+(ROW()-10),RawData!$A$2:$A$1048576,0))</f>
        <v>0.51633799999999996</v>
      </c>
      <c r="T1884">
        <f>INDEX(RawData!S$2:S$1048576,MATCH(FmtData!$B$4+(ROW()-10),RawData!$A$2:$A$1048576,0))</f>
        <v>2.8941000000000001E-3</v>
      </c>
      <c r="U1884">
        <f>INDEX(RawData!T$2:T$1048576,MATCH(FmtData!$B$4+(ROW()-10),RawData!$A$2:$A$1048576,0))</f>
        <v>4.1183500000000004</v>
      </c>
      <c r="V1884">
        <f>INDEX(RawData!U$2:U$1048576,MATCH(FmtData!$B$4+(ROW()-10),RawData!$A$2:$A$1048576,0))</f>
        <v>5.63049</v>
      </c>
      <c r="W1884" s="8">
        <f t="shared" si="644"/>
        <v>1.5121399999999996</v>
      </c>
      <c r="X1884" s="8">
        <f t="shared" si="639"/>
        <v>-0.26073607999999993</v>
      </c>
      <c r="Y1884" s="8">
        <f t="shared" si="640"/>
        <v>1.1717982659999999</v>
      </c>
      <c r="Z1884" s="8">
        <f t="shared" si="645"/>
        <v>10.152691814042056</v>
      </c>
      <c r="AA1884" s="8">
        <f t="shared" si="646"/>
        <v>8.720157468042057</v>
      </c>
      <c r="AB1884" s="8">
        <f t="shared" si="641"/>
        <v>9.4364246410420556</v>
      </c>
      <c r="AC1884" s="6">
        <f t="shared" si="660"/>
        <v>-262.12600000000003</v>
      </c>
      <c r="AD1884" s="15">
        <f t="shared" si="647"/>
        <v>-2.353999999999985</v>
      </c>
      <c r="AE1884" s="15">
        <f t="shared" si="648"/>
        <v>68.452791551277301</v>
      </c>
      <c r="AF1884" s="15">
        <f t="shared" si="649"/>
        <v>-267.55161297797565</v>
      </c>
      <c r="AG1884" s="15">
        <f t="shared" si="650"/>
        <v>-111.61798359570378</v>
      </c>
      <c r="AH1884" s="15">
        <f t="shared" si="642"/>
        <v>-103.23260518134811</v>
      </c>
      <c r="AI1884" s="17">
        <f t="shared" si="651"/>
        <v>1.1617030761393179</v>
      </c>
      <c r="AJ1884" s="17">
        <f t="shared" si="652"/>
        <v>0.92601294712082394</v>
      </c>
      <c r="AK1884" s="17">
        <f t="shared" si="653"/>
        <v>0.75951461028015788</v>
      </c>
      <c r="AL1884" s="17">
        <f t="shared" si="654"/>
        <v>1.1718878964527442</v>
      </c>
      <c r="AM1884" s="17">
        <f t="shared" si="655"/>
        <v>0.93603496443103607</v>
      </c>
      <c r="AN1884" s="17">
        <f t="shared" si="656"/>
        <v>0.92601294712082394</v>
      </c>
      <c r="AO1884" s="17">
        <f t="shared" si="643"/>
        <v>2.5134516033913368E-3</v>
      </c>
      <c r="AP1884" s="17">
        <f t="shared" si="657"/>
        <v>9.3603496443103609</v>
      </c>
      <c r="AQ1884" s="17">
        <f t="shared" si="658"/>
        <v>11.617030761393179</v>
      </c>
      <c r="AR1884" s="17">
        <f t="shared" si="659"/>
        <v>20.017961707267283</v>
      </c>
    </row>
    <row r="1885" spans="2:44" x14ac:dyDescent="0.25">
      <c r="B1885">
        <f>INDEX(RawData!$A$2:$A$1048576,MATCH(FmtData!$B$4+(ROW()-10),RawData!$A$2:$A$1048576,0))</f>
        <v>2070</v>
      </c>
      <c r="C1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5)</f>
        <v>42229.681886574072</v>
      </c>
      <c r="D1885" s="46">
        <f>IF($B$6=1,MID(INDEX(RawData!$B$2:$B$1048576, MATCH(FmtData!$B$4+(ROW()-10),RawData!$A$2:$A$1048576,0)),12,8)+$B$5/24,INDEX(RawData!$C$2:$C$1048576, MATCH(FmtData!$B$4+(ROW()-10),RawData!$A$2:$A$1048576,0)))</f>
        <v>0.68188657407407405</v>
      </c>
      <c r="E1885">
        <f>INDEX(RawData!D$2:D$1048576,MATCH(FmtData!$B$4+(ROW()-10),RawData!$A$2:$A$1048576,0))</f>
        <v>2902.44</v>
      </c>
      <c r="F1885">
        <f>INDEX(RawData!E$2:E$1048576,MATCH(FmtData!$B$4+(ROW()-10),RawData!$A$2:$A$1048576,0))</f>
        <v>5.0183099999999996</v>
      </c>
      <c r="G1885">
        <f>INDEX(RawData!F$2:F$1048576,MATCH(FmtData!$B$4+(ROW()-10),RawData!$A$2:$A$1048576,0))</f>
        <v>-257.93900000000002</v>
      </c>
      <c r="H1885">
        <f>INDEX(RawData!G$2:G$1048576,MATCH(FmtData!$B$4+(ROW()-10),RawData!$A$2:$A$1048576,0))</f>
        <v>0.499749</v>
      </c>
      <c r="I1885">
        <f>INDEX(RawData!H$2:H$1048576,MATCH(FmtData!$B$4+(ROW()-10),RawData!$A$2:$A$1048576,0))</f>
        <v>-4.2713899999999999E-3</v>
      </c>
      <c r="J1885">
        <f>INDEX(RawData!I$2:I$1048576,MATCH(FmtData!$B$4+(ROW()-10),RawData!$A$2:$A$1048576,0))</f>
        <v>195.1</v>
      </c>
      <c r="K1885">
        <f>INDEX(RawData!J$2:J$1048576,MATCH(FmtData!$B$4+(ROW()-10),RawData!$A$2:$A$1048576,0))</f>
        <v>195</v>
      </c>
      <c r="L1885">
        <f>INDEX(RawData!K$2:K$1048576,MATCH(FmtData!$B$4+(ROW()-10),RawData!$A$2:$A$1048576,0))</f>
        <v>197.3</v>
      </c>
      <c r="M1885">
        <f>INDEX(RawData!L$2:L$1048576,MATCH(FmtData!$B$4+(ROW()-10),RawData!$A$2:$A$1048576,0))</f>
        <v>22.9</v>
      </c>
      <c r="N1885">
        <f>INDEX(RawData!M$2:M$1048576,MATCH(FmtData!$B$4+(ROW()-10),RawData!$A$2:$A$1048576,0))</f>
        <v>21.8</v>
      </c>
      <c r="O1885">
        <f>INDEX(RawData!N$2:N$1048576,MATCH(FmtData!$B$4+(ROW()-10),RawData!$A$2:$A$1048576,0))</f>
        <v>171.4</v>
      </c>
      <c r="P1885">
        <f>INDEX(RawData!O$2:O$1048576,MATCH(FmtData!$B$4+(ROW()-10),RawData!$A$2:$A$1048576,0))</f>
        <v>35.795900000000003</v>
      </c>
      <c r="Q1885">
        <f>INDEX(RawData!P$2:P$1048576,MATCH(FmtData!$B$4+(ROW()-10),RawData!$A$2:$A$1048576,0))</f>
        <v>245.20699999999999</v>
      </c>
      <c r="R1885">
        <f>INDEX(RawData!Q$2:Q$1048576,MATCH(FmtData!$B$4+(ROW()-10),RawData!$A$2:$A$1048576,0))</f>
        <v>2.4414100000000002E-3</v>
      </c>
      <c r="S1885">
        <f>INDEX(RawData!R$2:R$1048576,MATCH(FmtData!$B$4+(ROW()-10),RawData!$A$2:$A$1048576,0))</f>
        <v>0.51633799999999996</v>
      </c>
      <c r="T1885">
        <f>INDEX(RawData!S$2:S$1048576,MATCH(FmtData!$B$4+(ROW()-10),RawData!$A$2:$A$1048576,0))</f>
        <v>2.5945899999999999E-3</v>
      </c>
      <c r="U1885">
        <f>INDEX(RawData!T$2:T$1048576,MATCH(FmtData!$B$4+(ROW()-10),RawData!$A$2:$A$1048576,0))</f>
        <v>4.0725699999999998</v>
      </c>
      <c r="V1885">
        <f>INDEX(RawData!U$2:U$1048576,MATCH(FmtData!$B$4+(ROW()-10),RawData!$A$2:$A$1048576,0))</f>
        <v>5.5541999999999998</v>
      </c>
      <c r="W1885" s="8">
        <f t="shared" si="644"/>
        <v>1.48163</v>
      </c>
      <c r="X1885" s="8">
        <f t="shared" si="639"/>
        <v>-0.26073607999999993</v>
      </c>
      <c r="Y1885" s="8">
        <f t="shared" si="640"/>
        <v>1.1725590213999999</v>
      </c>
      <c r="Z1885" s="8">
        <f t="shared" si="645"/>
        <v>10.152691814042056</v>
      </c>
      <c r="AA1885" s="8">
        <f t="shared" si="646"/>
        <v>8.7193967126420571</v>
      </c>
      <c r="AB1885" s="8">
        <f t="shared" si="641"/>
        <v>9.4360442633420565</v>
      </c>
      <c r="AC1885" s="6">
        <f t="shared" si="660"/>
        <v>-262.12600000000003</v>
      </c>
      <c r="AD1885" s="15">
        <f t="shared" si="647"/>
        <v>-2.353999999999985</v>
      </c>
      <c r="AE1885" s="15">
        <f t="shared" si="648"/>
        <v>68.452791551277301</v>
      </c>
      <c r="AF1885" s="15">
        <f t="shared" si="649"/>
        <v>-267.70501410820771</v>
      </c>
      <c r="AG1885" s="15">
        <f t="shared" si="650"/>
        <v>-111.70704543481202</v>
      </c>
      <c r="AH1885" s="15">
        <f t="shared" si="642"/>
        <v>-103.23260518134811</v>
      </c>
      <c r="AI1885" s="17">
        <f t="shared" si="651"/>
        <v>1.1617030761393179</v>
      </c>
      <c r="AJ1885" s="17">
        <f t="shared" si="652"/>
        <v>0.92601294712082394</v>
      </c>
      <c r="AK1885" s="17">
        <f t="shared" si="653"/>
        <v>0.75951461028015788</v>
      </c>
      <c r="AL1885" s="17">
        <f t="shared" si="654"/>
        <v>1.172178453701316</v>
      </c>
      <c r="AM1885" s="17">
        <f t="shared" si="655"/>
        <v>0.93614257355078945</v>
      </c>
      <c r="AN1885" s="17">
        <f t="shared" si="656"/>
        <v>0.92601294712082394</v>
      </c>
      <c r="AO1885" s="17">
        <f t="shared" si="643"/>
        <v>2.5134516033913368E-3</v>
      </c>
      <c r="AP1885" s="17">
        <f t="shared" si="657"/>
        <v>9.3614257355078951</v>
      </c>
      <c r="AQ1885" s="17">
        <f t="shared" si="658"/>
        <v>11.617030761393179</v>
      </c>
      <c r="AR1885" s="17">
        <f t="shared" si="659"/>
        <v>20.011549605334785</v>
      </c>
    </row>
    <row r="1886" spans="2:44" x14ac:dyDescent="0.25">
      <c r="B1886">
        <f>INDEX(RawData!$A$2:$A$1048576,MATCH(FmtData!$B$4+(ROW()-10),RawData!$A$2:$A$1048576,0))</f>
        <v>2071</v>
      </c>
      <c r="C1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6)</f>
        <v>42229.682002314818</v>
      </c>
      <c r="D1886" s="46">
        <f>IF($B$6=1,MID(INDEX(RawData!$B$2:$B$1048576, MATCH(FmtData!$B$4+(ROW()-10),RawData!$A$2:$A$1048576,0)),12,8)+$B$5/24,INDEX(RawData!$C$2:$C$1048576, MATCH(FmtData!$B$4+(ROW()-10),RawData!$A$2:$A$1048576,0)))</f>
        <v>0.68200231481481488</v>
      </c>
      <c r="E1886">
        <f>INDEX(RawData!D$2:D$1048576,MATCH(FmtData!$B$4+(ROW()-10),RawData!$A$2:$A$1048576,0))</f>
        <v>2902.44</v>
      </c>
      <c r="F1886">
        <f>INDEX(RawData!E$2:E$1048576,MATCH(FmtData!$B$4+(ROW()-10),RawData!$A$2:$A$1048576,0))</f>
        <v>5.0183099999999996</v>
      </c>
      <c r="G1886">
        <f>INDEX(RawData!F$2:F$1048576,MATCH(FmtData!$B$4+(ROW()-10),RawData!$A$2:$A$1048576,0))</f>
        <v>-257.93900000000002</v>
      </c>
      <c r="H1886">
        <f>INDEX(RawData!G$2:G$1048576,MATCH(FmtData!$B$4+(ROW()-10),RawData!$A$2:$A$1048576,0))</f>
        <v>0.499749</v>
      </c>
      <c r="I1886">
        <f>INDEX(RawData!H$2:H$1048576,MATCH(FmtData!$B$4+(ROW()-10),RawData!$A$2:$A$1048576,0))</f>
        <v>-4.2713899999999999E-3</v>
      </c>
      <c r="J1886">
        <f>INDEX(RawData!I$2:I$1048576,MATCH(FmtData!$B$4+(ROW()-10),RawData!$A$2:$A$1048576,0))</f>
        <v>194.8</v>
      </c>
      <c r="K1886">
        <f>INDEX(RawData!J$2:J$1048576,MATCH(FmtData!$B$4+(ROW()-10),RawData!$A$2:$A$1048576,0))</f>
        <v>195.5</v>
      </c>
      <c r="L1886">
        <f>INDEX(RawData!K$2:K$1048576,MATCH(FmtData!$B$4+(ROW()-10),RawData!$A$2:$A$1048576,0))</f>
        <v>197.5</v>
      </c>
      <c r="M1886">
        <f>INDEX(RawData!L$2:L$1048576,MATCH(FmtData!$B$4+(ROW()-10),RawData!$A$2:$A$1048576,0))</f>
        <v>22.9</v>
      </c>
      <c r="N1886">
        <f>INDEX(RawData!M$2:M$1048576,MATCH(FmtData!$B$4+(ROW()-10),RawData!$A$2:$A$1048576,0))</f>
        <v>21.8</v>
      </c>
      <c r="O1886">
        <f>INDEX(RawData!N$2:N$1048576,MATCH(FmtData!$B$4+(ROW()-10),RawData!$A$2:$A$1048576,0))</f>
        <v>171.4</v>
      </c>
      <c r="P1886">
        <f>INDEX(RawData!O$2:O$1048576,MATCH(FmtData!$B$4+(ROW()-10),RawData!$A$2:$A$1048576,0))</f>
        <v>35.795900000000003</v>
      </c>
      <c r="Q1886">
        <f>INDEX(RawData!P$2:P$1048576,MATCH(FmtData!$B$4+(ROW()-10),RawData!$A$2:$A$1048576,0))</f>
        <v>245.20699999999999</v>
      </c>
      <c r="R1886">
        <f>INDEX(RawData!Q$2:Q$1048576,MATCH(FmtData!$B$4+(ROW()-10),RawData!$A$2:$A$1048576,0))</f>
        <v>2.4414100000000002E-3</v>
      </c>
      <c r="S1886">
        <f>INDEX(RawData!R$2:R$1048576,MATCH(FmtData!$B$4+(ROW()-10),RawData!$A$2:$A$1048576,0))</f>
        <v>0.51633799999999996</v>
      </c>
      <c r="T1886">
        <f>INDEX(RawData!S$2:S$1048576,MATCH(FmtData!$B$4+(ROW()-10),RawData!$A$2:$A$1048576,0))</f>
        <v>2.2351699999999999E-3</v>
      </c>
      <c r="U1886">
        <f>INDEX(RawData!T$2:T$1048576,MATCH(FmtData!$B$4+(ROW()-10),RawData!$A$2:$A$1048576,0))</f>
        <v>4.0237400000000001</v>
      </c>
      <c r="V1886">
        <f>INDEX(RawData!U$2:U$1048576,MATCH(FmtData!$B$4+(ROW()-10),RawData!$A$2:$A$1048576,0))</f>
        <v>5.4779099999999996</v>
      </c>
      <c r="W1886" s="8">
        <f t="shared" si="644"/>
        <v>1.4541699999999995</v>
      </c>
      <c r="X1886" s="8">
        <f t="shared" si="639"/>
        <v>-0.26073607999999993</v>
      </c>
      <c r="Y1886" s="8">
        <f t="shared" si="640"/>
        <v>1.1734719482</v>
      </c>
      <c r="Z1886" s="8">
        <f t="shared" si="645"/>
        <v>10.152691814042056</v>
      </c>
      <c r="AA1886" s="8">
        <f t="shared" si="646"/>
        <v>8.7184837858420572</v>
      </c>
      <c r="AB1886" s="8">
        <f t="shared" si="641"/>
        <v>9.4355877999420557</v>
      </c>
      <c r="AC1886" s="6">
        <f t="shared" si="660"/>
        <v>-262.12600000000003</v>
      </c>
      <c r="AD1886" s="15">
        <f t="shared" si="647"/>
        <v>-2.353999999999985</v>
      </c>
      <c r="AE1886" s="15">
        <f t="shared" si="648"/>
        <v>68.452791551277301</v>
      </c>
      <c r="AF1886" s="15">
        <f t="shared" si="649"/>
        <v>-267.88906620042519</v>
      </c>
      <c r="AG1886" s="15">
        <f t="shared" si="650"/>
        <v>-111.81391303521627</v>
      </c>
      <c r="AH1886" s="15">
        <f t="shared" si="642"/>
        <v>-103.23260518134811</v>
      </c>
      <c r="AI1886" s="17">
        <f t="shared" si="651"/>
        <v>1.1617030761393179</v>
      </c>
      <c r="AJ1886" s="17">
        <f t="shared" si="652"/>
        <v>0.92601294712082394</v>
      </c>
      <c r="AK1886" s="17">
        <f t="shared" si="653"/>
        <v>0.75951461028015788</v>
      </c>
      <c r="AL1886" s="17">
        <f t="shared" si="654"/>
        <v>1.1725272571675691</v>
      </c>
      <c r="AM1886" s="17">
        <f t="shared" si="655"/>
        <v>0.936271729173069</v>
      </c>
      <c r="AN1886" s="17">
        <f t="shared" si="656"/>
        <v>0.92601294712082394</v>
      </c>
      <c r="AO1886" s="17">
        <f t="shared" si="643"/>
        <v>2.5134516033913368E-3</v>
      </c>
      <c r="AP1886" s="17">
        <f t="shared" si="657"/>
        <v>9.3627172917306893</v>
      </c>
      <c r="AQ1886" s="17">
        <f t="shared" si="658"/>
        <v>11.617030761393179</v>
      </c>
      <c r="AR1886" s="17">
        <f t="shared" si="659"/>
        <v>20.011549605334785</v>
      </c>
    </row>
    <row r="1887" spans="2:44" x14ac:dyDescent="0.25">
      <c r="B1887">
        <f>INDEX(RawData!$A$2:$A$1048576,MATCH(FmtData!$B$4+(ROW()-10),RawData!$A$2:$A$1048576,0))</f>
        <v>2072</v>
      </c>
      <c r="C1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7)</f>
        <v>42229.683171296296</v>
      </c>
      <c r="D1887" s="46">
        <f>IF($B$6=1,MID(INDEX(RawData!$B$2:$B$1048576, MATCH(FmtData!$B$4+(ROW()-10),RawData!$A$2:$A$1048576,0)),12,8)+$B$5/24,INDEX(RawData!$C$2:$C$1048576, MATCH(FmtData!$B$4+(ROW()-10),RawData!$A$2:$A$1048576,0)))</f>
        <v>0.68317129629629625</v>
      </c>
      <c r="E1887">
        <f>INDEX(RawData!D$2:D$1048576,MATCH(FmtData!$B$4+(ROW()-10),RawData!$A$2:$A$1048576,0))</f>
        <v>2903.37</v>
      </c>
      <c r="F1887">
        <f>INDEX(RawData!E$2:E$1048576,MATCH(FmtData!$B$4+(ROW()-10),RawData!$A$2:$A$1048576,0))</f>
        <v>5.0183099999999996</v>
      </c>
      <c r="G1887">
        <f>INDEX(RawData!F$2:F$1048576,MATCH(FmtData!$B$4+(ROW()-10),RawData!$A$2:$A$1048576,0))</f>
        <v>-257.93900000000002</v>
      </c>
      <c r="H1887">
        <f>INDEX(RawData!G$2:G$1048576,MATCH(FmtData!$B$4+(ROW()-10),RawData!$A$2:$A$1048576,0))</f>
        <v>0.499749</v>
      </c>
      <c r="I1887">
        <f>INDEX(RawData!H$2:H$1048576,MATCH(FmtData!$B$4+(ROW()-10),RawData!$A$2:$A$1048576,0))</f>
        <v>-4.2713899999999999E-3</v>
      </c>
      <c r="J1887">
        <f>INDEX(RawData!I$2:I$1048576,MATCH(FmtData!$B$4+(ROW()-10),RawData!$A$2:$A$1048576,0))</f>
        <v>197</v>
      </c>
      <c r="K1887">
        <f>INDEX(RawData!J$2:J$1048576,MATCH(FmtData!$B$4+(ROW()-10),RawData!$A$2:$A$1048576,0))</f>
        <v>193.9</v>
      </c>
      <c r="L1887">
        <f>INDEX(RawData!K$2:K$1048576,MATCH(FmtData!$B$4+(ROW()-10),RawData!$A$2:$A$1048576,0))</f>
        <v>192.9</v>
      </c>
      <c r="M1887">
        <f>INDEX(RawData!L$2:L$1048576,MATCH(FmtData!$B$4+(ROW()-10),RawData!$A$2:$A$1048576,0))</f>
        <v>22.9</v>
      </c>
      <c r="N1887">
        <f>INDEX(RawData!M$2:M$1048576,MATCH(FmtData!$B$4+(ROW()-10),RawData!$A$2:$A$1048576,0))</f>
        <v>21.8</v>
      </c>
      <c r="O1887">
        <f>INDEX(RawData!N$2:N$1048576,MATCH(FmtData!$B$4+(ROW()-10),RawData!$A$2:$A$1048576,0))</f>
        <v>171.3</v>
      </c>
      <c r="P1887">
        <f>INDEX(RawData!O$2:O$1048576,MATCH(FmtData!$B$4+(ROW()-10),RawData!$A$2:$A$1048576,0))</f>
        <v>35.795900000000003</v>
      </c>
      <c r="Q1887">
        <f>INDEX(RawData!P$2:P$1048576,MATCH(FmtData!$B$4+(ROW()-10),RawData!$A$2:$A$1048576,0))</f>
        <v>244.71199999999999</v>
      </c>
      <c r="R1887">
        <f>INDEX(RawData!Q$2:Q$1048576,MATCH(FmtData!$B$4+(ROW()-10),RawData!$A$2:$A$1048576,0))</f>
        <v>1.8310500000000001E-3</v>
      </c>
      <c r="S1887">
        <f>INDEX(RawData!R$2:R$1048576,MATCH(FmtData!$B$4+(ROW()-10),RawData!$A$2:$A$1048576,0))</f>
        <v>0.51633799999999996</v>
      </c>
      <c r="T1887">
        <f>INDEX(RawData!S$2:S$1048576,MATCH(FmtData!$B$4+(ROW()-10),RawData!$A$2:$A$1048576,0))</f>
        <v>-2.4371699999999998E-3</v>
      </c>
      <c r="U1887">
        <f>INDEX(RawData!T$2:T$1048576,MATCH(FmtData!$B$4+(ROW()-10),RawData!$A$2:$A$1048576,0))</f>
        <v>3.59802</v>
      </c>
      <c r="V1887">
        <f>INDEX(RawData!U$2:U$1048576,MATCH(FmtData!$B$4+(ROW()-10),RawData!$A$2:$A$1048576,0))</f>
        <v>4.8980699999999997</v>
      </c>
      <c r="W1887" s="8">
        <f t="shared" si="644"/>
        <v>1.3000499999999997</v>
      </c>
      <c r="X1887" s="8">
        <f t="shared" si="639"/>
        <v>-0.26073607999999993</v>
      </c>
      <c r="Y1887" s="8">
        <f t="shared" si="640"/>
        <v>1.1853396917999999</v>
      </c>
      <c r="Z1887" s="8">
        <f t="shared" si="645"/>
        <v>10.152691814042056</v>
      </c>
      <c r="AA1887" s="8">
        <f t="shared" si="646"/>
        <v>8.7066160422420573</v>
      </c>
      <c r="AB1887" s="8">
        <f t="shared" si="641"/>
        <v>9.4296539281420557</v>
      </c>
      <c r="AC1887" s="6">
        <f t="shared" si="660"/>
        <v>-262.62100000000004</v>
      </c>
      <c r="AD1887" s="15">
        <f t="shared" si="647"/>
        <v>-2.8489999999999895</v>
      </c>
      <c r="AE1887" s="15">
        <f t="shared" si="648"/>
        <v>68.452791551277301</v>
      </c>
      <c r="AF1887" s="15">
        <f t="shared" si="649"/>
        <v>-270.27837181113307</v>
      </c>
      <c r="AG1887" s="15">
        <f t="shared" si="650"/>
        <v>-113.20226439266219</v>
      </c>
      <c r="AH1887" s="15">
        <f t="shared" si="642"/>
        <v>-103.72760518134811</v>
      </c>
      <c r="AI1887" s="17">
        <f t="shared" si="651"/>
        <v>1.1626249326397462</v>
      </c>
      <c r="AJ1887" s="17">
        <f t="shared" si="652"/>
        <v>0.92659859590698279</v>
      </c>
      <c r="AK1887" s="17">
        <f t="shared" si="653"/>
        <v>0.75951461028015788</v>
      </c>
      <c r="AL1887" s="17">
        <f t="shared" si="654"/>
        <v>1.177074224687255</v>
      </c>
      <c r="AM1887" s="17">
        <f t="shared" si="655"/>
        <v>0.93795287609830191</v>
      </c>
      <c r="AN1887" s="17">
        <f t="shared" si="656"/>
        <v>0.92659859590698279</v>
      </c>
      <c r="AO1887" s="17">
        <f t="shared" si="643"/>
        <v>2.2048778284815551E-3</v>
      </c>
      <c r="AP1887" s="17">
        <f t="shared" si="657"/>
        <v>9.3795287609830194</v>
      </c>
      <c r="AQ1887" s="17">
        <f t="shared" si="658"/>
        <v>11.626249326397462</v>
      </c>
      <c r="AR1887" s="17">
        <f t="shared" si="659"/>
        <v>20.017961707267283</v>
      </c>
    </row>
    <row r="1888" spans="2:44" x14ac:dyDescent="0.25">
      <c r="B1888">
        <f>INDEX(RawData!$A$2:$A$1048576,MATCH(FmtData!$B$4+(ROW()-10),RawData!$A$2:$A$1048576,0))</f>
        <v>2073</v>
      </c>
      <c r="C1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8)</f>
        <v>42229.684317129628</v>
      </c>
      <c r="D1888" s="46">
        <f>IF($B$6=1,MID(INDEX(RawData!$B$2:$B$1048576, MATCH(FmtData!$B$4+(ROW()-10),RawData!$A$2:$A$1048576,0)),12,8)+$B$5/24,INDEX(RawData!$C$2:$C$1048576, MATCH(FmtData!$B$4+(ROW()-10),RawData!$A$2:$A$1048576,0)))</f>
        <v>0.68431712962962965</v>
      </c>
      <c r="E1888">
        <f>INDEX(RawData!D$2:D$1048576,MATCH(FmtData!$B$4+(ROW()-10),RawData!$A$2:$A$1048576,0))</f>
        <v>2902.44</v>
      </c>
      <c r="F1888">
        <f>INDEX(RawData!E$2:E$1048576,MATCH(FmtData!$B$4+(ROW()-10),RawData!$A$2:$A$1048576,0))</f>
        <v>5.0183099999999996</v>
      </c>
      <c r="G1888">
        <f>INDEX(RawData!F$2:F$1048576,MATCH(FmtData!$B$4+(ROW()-10),RawData!$A$2:$A$1048576,0))</f>
        <v>-257.93900000000002</v>
      </c>
      <c r="H1888">
        <f>INDEX(RawData!G$2:G$1048576,MATCH(FmtData!$B$4+(ROW()-10),RawData!$A$2:$A$1048576,0))</f>
        <v>0.499749</v>
      </c>
      <c r="I1888">
        <f>INDEX(RawData!H$2:H$1048576,MATCH(FmtData!$B$4+(ROW()-10),RawData!$A$2:$A$1048576,0))</f>
        <v>-4.2713899999999999E-3</v>
      </c>
      <c r="J1888">
        <f>INDEX(RawData!I$2:I$1048576,MATCH(FmtData!$B$4+(ROW()-10),RawData!$A$2:$A$1048576,0))</f>
        <v>194.4</v>
      </c>
      <c r="K1888">
        <f>INDEX(RawData!J$2:J$1048576,MATCH(FmtData!$B$4+(ROW()-10),RawData!$A$2:$A$1048576,0))</f>
        <v>194.8</v>
      </c>
      <c r="L1888">
        <f>INDEX(RawData!K$2:K$1048576,MATCH(FmtData!$B$4+(ROW()-10),RawData!$A$2:$A$1048576,0))</f>
        <v>188.5</v>
      </c>
      <c r="M1888">
        <f>INDEX(RawData!L$2:L$1048576,MATCH(FmtData!$B$4+(ROW()-10),RawData!$A$2:$A$1048576,0))</f>
        <v>22.9</v>
      </c>
      <c r="N1888">
        <f>INDEX(RawData!M$2:M$1048576,MATCH(FmtData!$B$4+(ROW()-10),RawData!$A$2:$A$1048576,0))</f>
        <v>21.8</v>
      </c>
      <c r="O1888">
        <f>INDEX(RawData!N$2:N$1048576,MATCH(FmtData!$B$4+(ROW()-10),RawData!$A$2:$A$1048576,0))</f>
        <v>171.3</v>
      </c>
      <c r="P1888">
        <f>INDEX(RawData!O$2:O$1048576,MATCH(FmtData!$B$4+(ROW()-10),RawData!$A$2:$A$1048576,0))</f>
        <v>35.795900000000003</v>
      </c>
      <c r="Q1888">
        <f>INDEX(RawData!P$2:P$1048576,MATCH(FmtData!$B$4+(ROW()-10),RawData!$A$2:$A$1048576,0))</f>
        <v>244.97499999999999</v>
      </c>
      <c r="R1888">
        <f>INDEX(RawData!Q$2:Q$1048576,MATCH(FmtData!$B$4+(ROW()-10),RawData!$A$2:$A$1048576,0))</f>
        <v>2.4414100000000002E-3</v>
      </c>
      <c r="S1888">
        <f>INDEX(RawData!R$2:R$1048576,MATCH(FmtData!$B$4+(ROW()-10),RawData!$A$2:$A$1048576,0))</f>
        <v>0.51633799999999996</v>
      </c>
      <c r="T1888">
        <f>INDEX(RawData!S$2:S$1048576,MATCH(FmtData!$B$4+(ROW()-10),RawData!$A$2:$A$1048576,0))</f>
        <v>-6.9298700000000003E-3</v>
      </c>
      <c r="U1888">
        <f>INDEX(RawData!T$2:T$1048576,MATCH(FmtData!$B$4+(ROW()-10),RawData!$A$2:$A$1048576,0))</f>
        <v>3.2180800000000001</v>
      </c>
      <c r="V1888">
        <f>INDEX(RawData!U$2:U$1048576,MATCH(FmtData!$B$4+(ROW()-10),RawData!$A$2:$A$1048576,0))</f>
        <v>4.3640100000000004</v>
      </c>
      <c r="W1888" s="8">
        <f t="shared" si="644"/>
        <v>1.1459300000000003</v>
      </c>
      <c r="X1888" s="8">
        <f t="shared" si="639"/>
        <v>-0.26073607999999993</v>
      </c>
      <c r="Y1888" s="8">
        <f t="shared" si="640"/>
        <v>1.1967511498000001</v>
      </c>
      <c r="Z1888" s="8">
        <f t="shared" si="645"/>
        <v>10.152691814042056</v>
      </c>
      <c r="AA1888" s="8">
        <f t="shared" si="646"/>
        <v>8.695204584242056</v>
      </c>
      <c r="AB1888" s="8">
        <f t="shared" si="641"/>
        <v>9.4239481991420568</v>
      </c>
      <c r="AC1888" s="6">
        <f t="shared" si="660"/>
        <v>-262.35800000000006</v>
      </c>
      <c r="AD1888" s="15">
        <f t="shared" si="647"/>
        <v>-2.5860000000000127</v>
      </c>
      <c r="AE1888" s="15">
        <f t="shared" si="648"/>
        <v>68.452791551277301</v>
      </c>
      <c r="AF1888" s="15">
        <f t="shared" si="649"/>
        <v>-272.57002213131898</v>
      </c>
      <c r="AG1888" s="15">
        <f t="shared" si="650"/>
        <v>-114.53567583087442</v>
      </c>
      <c r="AH1888" s="15">
        <f t="shared" si="642"/>
        <v>-103.46460518134813</v>
      </c>
      <c r="AI1888" s="17">
        <f t="shared" si="651"/>
        <v>1.1621349560876946</v>
      </c>
      <c r="AJ1888" s="17">
        <f t="shared" si="652"/>
        <v>0.9262873408135992</v>
      </c>
      <c r="AK1888" s="17">
        <f t="shared" si="653"/>
        <v>0.75951461028015788</v>
      </c>
      <c r="AL1888" s="17">
        <f t="shared" si="654"/>
        <v>1.1814686059845341</v>
      </c>
      <c r="AM1888" s="17">
        <f t="shared" si="655"/>
        <v>0.93957319002071893</v>
      </c>
      <c r="AN1888" s="17">
        <f t="shared" si="656"/>
        <v>0.9262873408135992</v>
      </c>
      <c r="AO1888" s="17">
        <f t="shared" si="643"/>
        <v>2.516132921865144E-3</v>
      </c>
      <c r="AP1888" s="17">
        <f t="shared" si="657"/>
        <v>9.3957319002071884</v>
      </c>
      <c r="AQ1888" s="17">
        <f t="shared" si="658"/>
        <v>11.621349560876945</v>
      </c>
      <c r="AR1888" s="17">
        <f t="shared" si="659"/>
        <v>20.011549605334785</v>
      </c>
    </row>
    <row r="1889" spans="2:44" x14ac:dyDescent="0.25">
      <c r="B1889">
        <f>INDEX(RawData!$A$2:$A$1048576,MATCH(FmtData!$B$4+(ROW()-10),RawData!$A$2:$A$1048576,0))</f>
        <v>2074</v>
      </c>
      <c r="C1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9)</f>
        <v>42229.685474537036</v>
      </c>
      <c r="D1889" s="46">
        <f>IF($B$6=1,MID(INDEX(RawData!$B$2:$B$1048576, MATCH(FmtData!$B$4+(ROW()-10),RawData!$A$2:$A$1048576,0)),12,8)+$B$5/24,INDEX(RawData!$C$2:$C$1048576, MATCH(FmtData!$B$4+(ROW()-10),RawData!$A$2:$A$1048576,0)))</f>
        <v>0.68547453703703709</v>
      </c>
      <c r="E1889">
        <f>INDEX(RawData!D$2:D$1048576,MATCH(FmtData!$B$4+(ROW()-10),RawData!$A$2:$A$1048576,0))</f>
        <v>2904.3</v>
      </c>
      <c r="F1889">
        <f>INDEX(RawData!E$2:E$1048576,MATCH(FmtData!$B$4+(ROW()-10),RawData!$A$2:$A$1048576,0))</f>
        <v>5.0183099999999996</v>
      </c>
      <c r="G1889">
        <f>INDEX(RawData!F$2:F$1048576,MATCH(FmtData!$B$4+(ROW()-10),RawData!$A$2:$A$1048576,0))</f>
        <v>-257.93900000000002</v>
      </c>
      <c r="H1889">
        <f>INDEX(RawData!G$2:G$1048576,MATCH(FmtData!$B$4+(ROW()-10),RawData!$A$2:$A$1048576,0))</f>
        <v>0.499749</v>
      </c>
      <c r="I1889">
        <f>INDEX(RawData!H$2:H$1048576,MATCH(FmtData!$B$4+(ROW()-10),RawData!$A$2:$A$1048576,0))</f>
        <v>-4.2713899999999999E-3</v>
      </c>
      <c r="J1889">
        <f>INDEX(RawData!I$2:I$1048576,MATCH(FmtData!$B$4+(ROW()-10),RawData!$A$2:$A$1048576,0))</f>
        <v>197.1</v>
      </c>
      <c r="K1889">
        <f>INDEX(RawData!J$2:J$1048576,MATCH(FmtData!$B$4+(ROW()-10),RawData!$A$2:$A$1048576,0))</f>
        <v>196.4</v>
      </c>
      <c r="L1889">
        <f>INDEX(RawData!K$2:K$1048576,MATCH(FmtData!$B$4+(ROW()-10),RawData!$A$2:$A$1048576,0))</f>
        <v>191.6</v>
      </c>
      <c r="M1889">
        <f>INDEX(RawData!L$2:L$1048576,MATCH(FmtData!$B$4+(ROW()-10),RawData!$A$2:$A$1048576,0))</f>
        <v>22.9</v>
      </c>
      <c r="N1889">
        <f>INDEX(RawData!M$2:M$1048576,MATCH(FmtData!$B$4+(ROW()-10),RawData!$A$2:$A$1048576,0))</f>
        <v>21.8</v>
      </c>
      <c r="O1889">
        <f>INDEX(RawData!N$2:N$1048576,MATCH(FmtData!$B$4+(ROW()-10),RawData!$A$2:$A$1048576,0))</f>
        <v>171.3</v>
      </c>
      <c r="P1889">
        <f>INDEX(RawData!O$2:O$1048576,MATCH(FmtData!$B$4+(ROW()-10),RawData!$A$2:$A$1048576,0))</f>
        <v>35.795900000000003</v>
      </c>
      <c r="Q1889">
        <f>INDEX(RawData!P$2:P$1048576,MATCH(FmtData!$B$4+(ROW()-10),RawData!$A$2:$A$1048576,0))</f>
        <v>244.58799999999999</v>
      </c>
      <c r="R1889">
        <f>INDEX(RawData!Q$2:Q$1048576,MATCH(FmtData!$B$4+(ROW()-10),RawData!$A$2:$A$1048576,0))</f>
        <v>2.4414100000000002E-3</v>
      </c>
      <c r="S1889">
        <f>INDEX(RawData!R$2:R$1048576,MATCH(FmtData!$B$4+(ROW()-10),RawData!$A$2:$A$1048576,0))</f>
        <v>0.51633799999999996</v>
      </c>
      <c r="T1889">
        <f>INDEX(RawData!S$2:S$1048576,MATCH(FmtData!$B$4+(ROW()-10),RawData!$A$2:$A$1048576,0))</f>
        <v>-1.1961599999999999E-2</v>
      </c>
      <c r="U1889">
        <f>INDEX(RawData!T$2:T$1048576,MATCH(FmtData!$B$4+(ROW()-10),RawData!$A$2:$A$1048576,0))</f>
        <v>2.8869600000000002</v>
      </c>
      <c r="V1889">
        <f>INDEX(RawData!U$2:U$1048576,MATCH(FmtData!$B$4+(ROW()-10),RawData!$A$2:$A$1048576,0))</f>
        <v>3.9520300000000002</v>
      </c>
      <c r="W1889" s="8">
        <f t="shared" si="644"/>
        <v>1.06507</v>
      </c>
      <c r="X1889" s="8">
        <f t="shared" si="639"/>
        <v>-0.26073607999999993</v>
      </c>
      <c r="Y1889" s="8">
        <f t="shared" si="640"/>
        <v>1.209531744</v>
      </c>
      <c r="Z1889" s="8">
        <f t="shared" si="645"/>
        <v>10.152691814042056</v>
      </c>
      <c r="AA1889" s="8">
        <f t="shared" si="646"/>
        <v>8.6824239900420572</v>
      </c>
      <c r="AB1889" s="8">
        <f t="shared" si="641"/>
        <v>9.4175579020420557</v>
      </c>
      <c r="AC1889" s="6">
        <f t="shared" si="660"/>
        <v>-262.745</v>
      </c>
      <c r="AD1889" s="15">
        <f t="shared" si="647"/>
        <v>-2.9729999999999563</v>
      </c>
      <c r="AE1889" s="15">
        <f t="shared" si="648"/>
        <v>68.452791551277301</v>
      </c>
      <c r="AF1889" s="15">
        <f t="shared" si="649"/>
        <v>-275.1298895922323</v>
      </c>
      <c r="AG1889" s="15">
        <f t="shared" si="650"/>
        <v>-116.02725273983924</v>
      </c>
      <c r="AH1889" s="15">
        <f t="shared" si="642"/>
        <v>-103.85160518134808</v>
      </c>
      <c r="AI1889" s="17">
        <f t="shared" si="651"/>
        <v>1.1628560915516717</v>
      </c>
      <c r="AJ1889" s="17">
        <f t="shared" si="652"/>
        <v>0.92674541993120552</v>
      </c>
      <c r="AK1889" s="17">
        <f t="shared" si="653"/>
        <v>0.75951461028015788</v>
      </c>
      <c r="AL1889" s="17">
        <f t="shared" si="654"/>
        <v>1.1864162689899538</v>
      </c>
      <c r="AM1889" s="17">
        <f t="shared" si="655"/>
        <v>0.94139234744429701</v>
      </c>
      <c r="AN1889" s="17">
        <f t="shared" si="656"/>
        <v>0.92674541993120552</v>
      </c>
      <c r="AO1889" s="17">
        <f t="shared" si="643"/>
        <v>2.6472387199325542E-3</v>
      </c>
      <c r="AP1889" s="17">
        <f t="shared" si="657"/>
        <v>9.4139234744429707</v>
      </c>
      <c r="AQ1889" s="17">
        <f t="shared" si="658"/>
        <v>11.628560915516717</v>
      </c>
      <c r="AR1889" s="17">
        <f t="shared" si="659"/>
        <v>20.024373809199783</v>
      </c>
    </row>
    <row r="1890" spans="2:44" x14ac:dyDescent="0.25">
      <c r="B1890">
        <f>INDEX(RawData!$A$2:$A$1048576,MATCH(FmtData!$B$4+(ROW()-10),RawData!$A$2:$A$1048576,0))</f>
        <v>2075</v>
      </c>
      <c r="C1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0)</f>
        <v>42229.686631944445</v>
      </c>
      <c r="D1890" s="46">
        <f>IF($B$6=1,MID(INDEX(RawData!$B$2:$B$1048576, MATCH(FmtData!$B$4+(ROW()-10),RawData!$A$2:$A$1048576,0)),12,8)+$B$5/24,INDEX(RawData!$C$2:$C$1048576, MATCH(FmtData!$B$4+(ROW()-10),RawData!$A$2:$A$1048576,0)))</f>
        <v>0.68663194444444453</v>
      </c>
      <c r="E1890">
        <f>INDEX(RawData!D$2:D$1048576,MATCH(FmtData!$B$4+(ROW()-10),RawData!$A$2:$A$1048576,0))</f>
        <v>2903.37</v>
      </c>
      <c r="F1890">
        <f>INDEX(RawData!E$2:E$1048576,MATCH(FmtData!$B$4+(ROW()-10),RawData!$A$2:$A$1048576,0))</f>
        <v>6.25</v>
      </c>
      <c r="G1890">
        <f>INDEX(RawData!F$2:F$1048576,MATCH(FmtData!$B$4+(ROW()-10),RawData!$A$2:$A$1048576,0))</f>
        <v>-257.93900000000002</v>
      </c>
      <c r="H1890">
        <f>INDEX(RawData!G$2:G$1048576,MATCH(FmtData!$B$4+(ROW()-10),RawData!$A$2:$A$1048576,0))</f>
        <v>0.499749</v>
      </c>
      <c r="I1890">
        <f>INDEX(RawData!H$2:H$1048576,MATCH(FmtData!$B$4+(ROW()-10),RawData!$A$2:$A$1048576,0))</f>
        <v>-4.2713899999999999E-3</v>
      </c>
      <c r="J1890">
        <f>INDEX(RawData!I$2:I$1048576,MATCH(FmtData!$B$4+(ROW()-10),RawData!$A$2:$A$1048576,0))</f>
        <v>194.4</v>
      </c>
      <c r="K1890">
        <f>INDEX(RawData!J$2:J$1048576,MATCH(FmtData!$B$4+(ROW()-10),RawData!$A$2:$A$1048576,0))</f>
        <v>194.7</v>
      </c>
      <c r="L1890">
        <f>INDEX(RawData!K$2:K$1048576,MATCH(FmtData!$B$4+(ROW()-10),RawData!$A$2:$A$1048576,0))</f>
        <v>195.9</v>
      </c>
      <c r="M1890">
        <f>INDEX(RawData!L$2:L$1048576,MATCH(FmtData!$B$4+(ROW()-10),RawData!$A$2:$A$1048576,0))</f>
        <v>22.9</v>
      </c>
      <c r="N1890">
        <f>INDEX(RawData!M$2:M$1048576,MATCH(FmtData!$B$4+(ROW()-10),RawData!$A$2:$A$1048576,0))</f>
        <v>21.8</v>
      </c>
      <c r="O1890">
        <f>INDEX(RawData!N$2:N$1048576,MATCH(FmtData!$B$4+(ROW()-10),RawData!$A$2:$A$1048576,0))</f>
        <v>171.4</v>
      </c>
      <c r="P1890">
        <f>INDEX(RawData!O$2:O$1048576,MATCH(FmtData!$B$4+(ROW()-10),RawData!$A$2:$A$1048576,0))</f>
        <v>35.795900000000003</v>
      </c>
      <c r="Q1890">
        <f>INDEX(RawData!P$2:P$1048576,MATCH(FmtData!$B$4+(ROW()-10),RawData!$A$2:$A$1048576,0))</f>
        <v>244.86699999999999</v>
      </c>
      <c r="R1890">
        <f>INDEX(RawData!Q$2:Q$1048576,MATCH(FmtData!$B$4+(ROW()-10),RawData!$A$2:$A$1048576,0))</f>
        <v>2.4414100000000002E-3</v>
      </c>
      <c r="S1890">
        <f>INDEX(RawData!R$2:R$1048576,MATCH(FmtData!$B$4+(ROW()-10),RawData!$A$2:$A$1048576,0))</f>
        <v>0.51633799999999996</v>
      </c>
      <c r="T1890">
        <f>INDEX(RawData!S$2:S$1048576,MATCH(FmtData!$B$4+(ROW()-10),RawData!$A$2:$A$1048576,0))</f>
        <v>-1.73828E-2</v>
      </c>
      <c r="U1890">
        <f>INDEX(RawData!T$2:T$1048576,MATCH(FmtData!$B$4+(ROW()-10),RawData!$A$2:$A$1048576,0))</f>
        <v>2.59552</v>
      </c>
      <c r="V1890">
        <f>INDEX(RawData!U$2:U$1048576,MATCH(FmtData!$B$4+(ROW()-10),RawData!$A$2:$A$1048576,0))</f>
        <v>3.5400399999999999</v>
      </c>
      <c r="W1890" s="8">
        <f t="shared" si="644"/>
        <v>0.9445199999999998</v>
      </c>
      <c r="X1890" s="8">
        <f t="shared" si="639"/>
        <v>-0.26073607999999993</v>
      </c>
      <c r="Y1890" s="8">
        <f t="shared" si="640"/>
        <v>1.2233015919999999</v>
      </c>
      <c r="Z1890" s="8">
        <f t="shared" si="645"/>
        <v>10.152691814042056</v>
      </c>
      <c r="AA1890" s="8">
        <f t="shared" si="646"/>
        <v>8.6686541420420564</v>
      </c>
      <c r="AB1890" s="8">
        <f t="shared" si="641"/>
        <v>9.4106729780420562</v>
      </c>
      <c r="AC1890" s="6">
        <f t="shared" si="660"/>
        <v>-262.46600000000001</v>
      </c>
      <c r="AD1890" s="15">
        <f t="shared" si="647"/>
        <v>-2.69399999999996</v>
      </c>
      <c r="AE1890" s="15">
        <f t="shared" si="648"/>
        <v>68.452791551277301</v>
      </c>
      <c r="AF1890" s="15">
        <f t="shared" si="649"/>
        <v>-277.87994759396452</v>
      </c>
      <c r="AG1890" s="15">
        <f t="shared" si="650"/>
        <v>-117.63213593824162</v>
      </c>
      <c r="AH1890" s="15">
        <f t="shared" si="642"/>
        <v>-103.57260518134808</v>
      </c>
      <c r="AI1890" s="17">
        <f t="shared" si="651"/>
        <v>1.1623361132050234</v>
      </c>
      <c r="AJ1890" s="17">
        <f t="shared" si="652"/>
        <v>0.92641513128612962</v>
      </c>
      <c r="AK1890" s="17">
        <f t="shared" si="653"/>
        <v>0.75951461028015788</v>
      </c>
      <c r="AL1890" s="17">
        <f t="shared" si="654"/>
        <v>1.1917779087358638</v>
      </c>
      <c r="AM1890" s="17">
        <f t="shared" si="655"/>
        <v>0.94335757927182051</v>
      </c>
      <c r="AN1890" s="17">
        <f t="shared" si="656"/>
        <v>0.92641513128612962</v>
      </c>
      <c r="AO1890" s="17">
        <f t="shared" si="643"/>
        <v>2.6643926432478038E-3</v>
      </c>
      <c r="AP1890" s="17">
        <f t="shared" si="657"/>
        <v>9.4335757927182051</v>
      </c>
      <c r="AQ1890" s="17">
        <f t="shared" si="658"/>
        <v>11.623361132050235</v>
      </c>
      <c r="AR1890" s="17">
        <f t="shared" si="659"/>
        <v>20.017961707267283</v>
      </c>
    </row>
    <row r="1891" spans="2:44" x14ac:dyDescent="0.25">
      <c r="B1891">
        <f>INDEX(RawData!$A$2:$A$1048576,MATCH(FmtData!$B$4+(ROW()-10),RawData!$A$2:$A$1048576,0))</f>
        <v>2076</v>
      </c>
      <c r="C1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1)</f>
        <v>42229.687789351854</v>
      </c>
      <c r="D1891" s="46">
        <f>IF($B$6=1,MID(INDEX(RawData!$B$2:$B$1048576, MATCH(FmtData!$B$4+(ROW()-10),RawData!$A$2:$A$1048576,0)),12,8)+$B$5/24,INDEX(RawData!$C$2:$C$1048576, MATCH(FmtData!$B$4+(ROW()-10),RawData!$A$2:$A$1048576,0)))</f>
        <v>0.68778935185185175</v>
      </c>
      <c r="E1891">
        <f>INDEX(RawData!D$2:D$1048576,MATCH(FmtData!$B$4+(ROW()-10),RawData!$A$2:$A$1048576,0))</f>
        <v>2905.23</v>
      </c>
      <c r="F1891">
        <f>INDEX(RawData!E$2:E$1048576,MATCH(FmtData!$B$4+(ROW()-10),RawData!$A$2:$A$1048576,0))</f>
        <v>6.25</v>
      </c>
      <c r="G1891">
        <f>INDEX(RawData!F$2:F$1048576,MATCH(FmtData!$B$4+(ROW()-10),RawData!$A$2:$A$1048576,0))</f>
        <v>-257.93900000000002</v>
      </c>
      <c r="H1891">
        <f>INDEX(RawData!G$2:G$1048576,MATCH(FmtData!$B$4+(ROW()-10),RawData!$A$2:$A$1048576,0))</f>
        <v>0.499749</v>
      </c>
      <c r="I1891">
        <f>INDEX(RawData!H$2:H$1048576,MATCH(FmtData!$B$4+(ROW()-10),RawData!$A$2:$A$1048576,0))</f>
        <v>-4.2713899999999999E-3</v>
      </c>
      <c r="J1891">
        <f>INDEX(RawData!I$2:I$1048576,MATCH(FmtData!$B$4+(ROW()-10),RawData!$A$2:$A$1048576,0))</f>
        <v>197.7</v>
      </c>
      <c r="K1891">
        <f>INDEX(RawData!J$2:J$1048576,MATCH(FmtData!$B$4+(ROW()-10),RawData!$A$2:$A$1048576,0))</f>
        <v>193.6</v>
      </c>
      <c r="L1891">
        <f>INDEX(RawData!K$2:K$1048576,MATCH(FmtData!$B$4+(ROW()-10),RawData!$A$2:$A$1048576,0))</f>
        <v>195.7</v>
      </c>
      <c r="M1891">
        <f>INDEX(RawData!L$2:L$1048576,MATCH(FmtData!$B$4+(ROW()-10),RawData!$A$2:$A$1048576,0))</f>
        <v>22.9</v>
      </c>
      <c r="N1891">
        <f>INDEX(RawData!M$2:M$1048576,MATCH(FmtData!$B$4+(ROW()-10),RawData!$A$2:$A$1048576,0))</f>
        <v>21.8</v>
      </c>
      <c r="O1891">
        <f>INDEX(RawData!N$2:N$1048576,MATCH(FmtData!$B$4+(ROW()-10),RawData!$A$2:$A$1048576,0))</f>
        <v>171.3</v>
      </c>
      <c r="P1891">
        <f>INDEX(RawData!O$2:O$1048576,MATCH(FmtData!$B$4+(ROW()-10),RawData!$A$2:$A$1048576,0))</f>
        <v>35.783999999999999</v>
      </c>
      <c r="Q1891">
        <f>INDEX(RawData!P$2:P$1048576,MATCH(FmtData!$B$4+(ROW()-10),RawData!$A$2:$A$1048576,0))</f>
        <v>244.35599999999999</v>
      </c>
      <c r="R1891">
        <f>INDEX(RawData!Q$2:Q$1048576,MATCH(FmtData!$B$4+(ROW()-10),RawData!$A$2:$A$1048576,0))</f>
        <v>1.8310500000000001E-3</v>
      </c>
      <c r="S1891">
        <f>INDEX(RawData!R$2:R$1048576,MATCH(FmtData!$B$4+(ROW()-10),RawData!$A$2:$A$1048576,0))</f>
        <v>0.51633799999999996</v>
      </c>
      <c r="T1891">
        <f>INDEX(RawData!S$2:S$1048576,MATCH(FmtData!$B$4+(ROW()-10),RawData!$A$2:$A$1048576,0))</f>
        <v>-2.26243E-2</v>
      </c>
      <c r="U1891">
        <f>INDEX(RawData!T$2:T$1048576,MATCH(FmtData!$B$4+(ROW()-10),RawData!$A$2:$A$1048576,0))</f>
        <v>2.3132299999999999</v>
      </c>
      <c r="V1891">
        <f>INDEX(RawData!U$2:U$1048576,MATCH(FmtData!$B$4+(ROW()-10),RawData!$A$2:$A$1048576,0))</f>
        <v>3.2348599999999998</v>
      </c>
      <c r="W1891" s="8">
        <f t="shared" si="644"/>
        <v>0.92162999999999995</v>
      </c>
      <c r="X1891" s="8">
        <f t="shared" si="639"/>
        <v>-0.26073607999999993</v>
      </c>
      <c r="Y1891" s="8">
        <f t="shared" si="640"/>
        <v>1.236615002</v>
      </c>
      <c r="Z1891" s="8">
        <f t="shared" si="645"/>
        <v>10.152691814042056</v>
      </c>
      <c r="AA1891" s="8">
        <f t="shared" si="646"/>
        <v>8.6553407320420561</v>
      </c>
      <c r="AB1891" s="8">
        <f t="shared" si="641"/>
        <v>9.4040162730420569</v>
      </c>
      <c r="AC1891" s="6">
        <f t="shared" si="660"/>
        <v>-262.97700000000003</v>
      </c>
      <c r="AD1891" s="15">
        <f t="shared" si="647"/>
        <v>-3.2049999999999841</v>
      </c>
      <c r="AE1891" s="15">
        <f t="shared" si="648"/>
        <v>68.452791551277301</v>
      </c>
      <c r="AF1891" s="15">
        <f t="shared" si="649"/>
        <v>-280.53101784835371</v>
      </c>
      <c r="AG1891" s="15">
        <f t="shared" si="650"/>
        <v>-119.18170600621647</v>
      </c>
      <c r="AH1891" s="15">
        <f t="shared" si="642"/>
        <v>-104.0836051813481</v>
      </c>
      <c r="AI1891" s="17">
        <f t="shared" si="651"/>
        <v>1.1632888293855335</v>
      </c>
      <c r="AJ1891" s="17">
        <f t="shared" si="652"/>
        <v>0.92702024794886673</v>
      </c>
      <c r="AK1891" s="17">
        <f t="shared" si="653"/>
        <v>0.75951461028015788</v>
      </c>
      <c r="AL1891" s="17">
        <f t="shared" si="654"/>
        <v>1.1969926335761156</v>
      </c>
      <c r="AM1891" s="17">
        <f t="shared" si="655"/>
        <v>0.94526287993002245</v>
      </c>
      <c r="AN1891" s="17">
        <f t="shared" si="656"/>
        <v>0.92702024794886673</v>
      </c>
      <c r="AO1891" s="17">
        <f t="shared" si="643"/>
        <v>2.5010594889485205E-3</v>
      </c>
      <c r="AP1891" s="17">
        <f t="shared" si="657"/>
        <v>9.4526287993002249</v>
      </c>
      <c r="AQ1891" s="17">
        <f t="shared" si="658"/>
        <v>11.632888293855334</v>
      </c>
      <c r="AR1891" s="17">
        <f t="shared" si="659"/>
        <v>20.030785911132281</v>
      </c>
    </row>
    <row r="1892" spans="2:44" x14ac:dyDescent="0.25">
      <c r="B1892">
        <f>INDEX(RawData!$A$2:$A$1048576,MATCH(FmtData!$B$4+(ROW()-10),RawData!$A$2:$A$1048576,0))</f>
        <v>2077</v>
      </c>
      <c r="C1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2)</f>
        <v>42229.688958333332</v>
      </c>
      <c r="D1892" s="46">
        <f>IF($B$6=1,MID(INDEX(RawData!$B$2:$B$1048576, MATCH(FmtData!$B$4+(ROW()-10),RawData!$A$2:$A$1048576,0)),12,8)+$B$5/24,INDEX(RawData!$C$2:$C$1048576, MATCH(FmtData!$B$4+(ROW()-10),RawData!$A$2:$A$1048576,0)))</f>
        <v>0.68895833333333334</v>
      </c>
      <c r="E1892">
        <f>INDEX(RawData!D$2:D$1048576,MATCH(FmtData!$B$4+(ROW()-10),RawData!$A$2:$A$1048576,0))</f>
        <v>2902.44</v>
      </c>
      <c r="F1892">
        <f>INDEX(RawData!E$2:E$1048576,MATCH(FmtData!$B$4+(ROW()-10),RawData!$A$2:$A$1048576,0))</f>
        <v>5.0183099999999996</v>
      </c>
      <c r="G1892">
        <f>INDEX(RawData!F$2:F$1048576,MATCH(FmtData!$B$4+(ROW()-10),RawData!$A$2:$A$1048576,0))</f>
        <v>-257.93900000000002</v>
      </c>
      <c r="H1892">
        <f>INDEX(RawData!G$2:G$1048576,MATCH(FmtData!$B$4+(ROW()-10),RawData!$A$2:$A$1048576,0))</f>
        <v>0.499749</v>
      </c>
      <c r="I1892">
        <f>INDEX(RawData!H$2:H$1048576,MATCH(FmtData!$B$4+(ROW()-10),RawData!$A$2:$A$1048576,0))</f>
        <v>-4.2713899999999999E-3</v>
      </c>
      <c r="J1892">
        <f>INDEX(RawData!I$2:I$1048576,MATCH(FmtData!$B$4+(ROW()-10),RawData!$A$2:$A$1048576,0))</f>
        <v>195</v>
      </c>
      <c r="K1892">
        <f>INDEX(RawData!J$2:J$1048576,MATCH(FmtData!$B$4+(ROW()-10),RawData!$A$2:$A$1048576,0))</f>
        <v>194.7</v>
      </c>
      <c r="L1892">
        <f>INDEX(RawData!K$2:K$1048576,MATCH(FmtData!$B$4+(ROW()-10),RawData!$A$2:$A$1048576,0))</f>
        <v>189</v>
      </c>
      <c r="M1892">
        <f>INDEX(RawData!L$2:L$1048576,MATCH(FmtData!$B$4+(ROW()-10),RawData!$A$2:$A$1048576,0))</f>
        <v>22.9</v>
      </c>
      <c r="N1892">
        <f>INDEX(RawData!M$2:M$1048576,MATCH(FmtData!$B$4+(ROW()-10),RawData!$A$2:$A$1048576,0))</f>
        <v>21.8</v>
      </c>
      <c r="O1892">
        <f>INDEX(RawData!N$2:N$1048576,MATCH(FmtData!$B$4+(ROW()-10),RawData!$A$2:$A$1048576,0))</f>
        <v>171.4</v>
      </c>
      <c r="P1892">
        <f>INDEX(RawData!O$2:O$1048576,MATCH(FmtData!$B$4+(ROW()-10),RawData!$A$2:$A$1048576,0))</f>
        <v>35.795900000000003</v>
      </c>
      <c r="Q1892">
        <f>INDEX(RawData!P$2:P$1048576,MATCH(FmtData!$B$4+(ROW()-10),RawData!$A$2:$A$1048576,0))</f>
        <v>244.86699999999999</v>
      </c>
      <c r="R1892">
        <f>INDEX(RawData!Q$2:Q$1048576,MATCH(FmtData!$B$4+(ROW()-10),RawData!$A$2:$A$1048576,0))</f>
        <v>1.8310500000000001E-3</v>
      </c>
      <c r="S1892">
        <f>INDEX(RawData!R$2:R$1048576,MATCH(FmtData!$B$4+(ROW()-10),RawData!$A$2:$A$1048576,0))</f>
        <v>0.51633799999999996</v>
      </c>
      <c r="T1892">
        <f>INDEX(RawData!S$2:S$1048576,MATCH(FmtData!$B$4+(ROW()-10),RawData!$A$2:$A$1048576,0))</f>
        <v>-2.7955600000000001E-2</v>
      </c>
      <c r="U1892">
        <f>INDEX(RawData!T$2:T$1048576,MATCH(FmtData!$B$4+(ROW()-10),RawData!$A$2:$A$1048576,0))</f>
        <v>2.0782500000000002</v>
      </c>
      <c r="V1892">
        <f>INDEX(RawData!U$2:U$1048576,MATCH(FmtData!$B$4+(ROW()-10),RawData!$A$2:$A$1048576,0))</f>
        <v>2.9296899999999999</v>
      </c>
      <c r="W1892" s="8">
        <f t="shared" si="644"/>
        <v>0.85143999999999975</v>
      </c>
      <c r="X1892" s="8">
        <f t="shared" si="639"/>
        <v>-0.26073607999999993</v>
      </c>
      <c r="Y1892" s="8">
        <f t="shared" si="640"/>
        <v>1.250156504</v>
      </c>
      <c r="Z1892" s="8">
        <f t="shared" si="645"/>
        <v>10.152691814042056</v>
      </c>
      <c r="AA1892" s="8">
        <f t="shared" si="646"/>
        <v>8.6417992300420572</v>
      </c>
      <c r="AB1892" s="8">
        <f t="shared" si="641"/>
        <v>9.3972455220420557</v>
      </c>
      <c r="AC1892" s="6">
        <f t="shared" si="660"/>
        <v>-262.46600000000001</v>
      </c>
      <c r="AD1892" s="15">
        <f t="shared" si="647"/>
        <v>-2.69399999999996</v>
      </c>
      <c r="AE1892" s="15">
        <f t="shared" si="648"/>
        <v>68.452791551277301</v>
      </c>
      <c r="AF1892" s="15">
        <f t="shared" si="649"/>
        <v>-283.21962236189972</v>
      </c>
      <c r="AG1892" s="15">
        <f t="shared" si="650"/>
        <v>-120.75569240043853</v>
      </c>
      <c r="AH1892" s="15">
        <f t="shared" si="642"/>
        <v>-103.57260518134808</v>
      </c>
      <c r="AI1892" s="17">
        <f t="shared" si="651"/>
        <v>1.1623361132050234</v>
      </c>
      <c r="AJ1892" s="17">
        <f t="shared" si="652"/>
        <v>0.92641513128612962</v>
      </c>
      <c r="AK1892" s="17">
        <f t="shared" si="653"/>
        <v>0.75951461028015788</v>
      </c>
      <c r="AL1892" s="17">
        <f t="shared" si="654"/>
        <v>1.2023280057106775</v>
      </c>
      <c r="AM1892" s="17">
        <f t="shared" si="655"/>
        <v>0.94720609743748352</v>
      </c>
      <c r="AN1892" s="17">
        <f t="shared" si="656"/>
        <v>0.92641513128612962</v>
      </c>
      <c r="AO1892" s="17">
        <f t="shared" si="643"/>
        <v>3.2539279460637172E-3</v>
      </c>
      <c r="AP1892" s="17">
        <f t="shared" si="657"/>
        <v>9.4720609743748359</v>
      </c>
      <c r="AQ1892" s="17">
        <f t="shared" si="658"/>
        <v>11.623361132050235</v>
      </c>
      <c r="AR1892" s="17">
        <f t="shared" si="659"/>
        <v>20.011549605334785</v>
      </c>
    </row>
    <row r="1893" spans="2:44" x14ac:dyDescent="0.25">
      <c r="B1893">
        <f>INDEX(RawData!$A$2:$A$1048576,MATCH(FmtData!$B$4+(ROW()-10),RawData!$A$2:$A$1048576,0))</f>
        <v>2078</v>
      </c>
      <c r="C1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3)</f>
        <v>42229.690104166664</v>
      </c>
      <c r="D1893" s="46">
        <f>IF($B$6=1,MID(INDEX(RawData!$B$2:$B$1048576, MATCH(FmtData!$B$4+(ROW()-10),RawData!$A$2:$A$1048576,0)),12,8)+$B$5/24,INDEX(RawData!$C$2:$C$1048576, MATCH(FmtData!$B$4+(ROW()-10),RawData!$A$2:$A$1048576,0)))</f>
        <v>0.69010416666666663</v>
      </c>
      <c r="E1893">
        <f>INDEX(RawData!D$2:D$1048576,MATCH(FmtData!$B$4+(ROW()-10),RawData!$A$2:$A$1048576,0))</f>
        <v>2901.19</v>
      </c>
      <c r="F1893">
        <f>INDEX(RawData!E$2:E$1048576,MATCH(FmtData!$B$4+(ROW()-10),RawData!$A$2:$A$1048576,0))</f>
        <v>6.25</v>
      </c>
      <c r="G1893">
        <f>INDEX(RawData!F$2:F$1048576,MATCH(FmtData!$B$4+(ROW()-10),RawData!$A$2:$A$1048576,0))</f>
        <v>-257.93900000000002</v>
      </c>
      <c r="H1893">
        <f>INDEX(RawData!G$2:G$1048576,MATCH(FmtData!$B$4+(ROW()-10),RawData!$A$2:$A$1048576,0))</f>
        <v>0.49976700000000002</v>
      </c>
      <c r="I1893">
        <f>INDEX(RawData!H$2:H$1048576,MATCH(FmtData!$B$4+(ROW()-10),RawData!$A$2:$A$1048576,0))</f>
        <v>-4.2713899999999999E-3</v>
      </c>
      <c r="J1893">
        <f>INDEX(RawData!I$2:I$1048576,MATCH(FmtData!$B$4+(ROW()-10),RawData!$A$2:$A$1048576,0))</f>
        <v>197.1</v>
      </c>
      <c r="K1893">
        <f>INDEX(RawData!J$2:J$1048576,MATCH(FmtData!$B$4+(ROW()-10),RawData!$A$2:$A$1048576,0))</f>
        <v>196.6</v>
      </c>
      <c r="L1893">
        <f>INDEX(RawData!K$2:K$1048576,MATCH(FmtData!$B$4+(ROW()-10),RawData!$A$2:$A$1048576,0))</f>
        <v>190.6</v>
      </c>
      <c r="M1893">
        <f>INDEX(RawData!L$2:L$1048576,MATCH(FmtData!$B$4+(ROW()-10),RawData!$A$2:$A$1048576,0))</f>
        <v>22.9</v>
      </c>
      <c r="N1893">
        <f>INDEX(RawData!M$2:M$1048576,MATCH(FmtData!$B$4+(ROW()-10),RawData!$A$2:$A$1048576,0))</f>
        <v>21.8</v>
      </c>
      <c r="O1893">
        <f>INDEX(RawData!N$2:N$1048576,MATCH(FmtData!$B$4+(ROW()-10),RawData!$A$2:$A$1048576,0))</f>
        <v>171.3</v>
      </c>
      <c r="P1893">
        <f>INDEX(RawData!O$2:O$1048576,MATCH(FmtData!$B$4+(ROW()-10),RawData!$A$2:$A$1048576,0))</f>
        <v>35.783999999999999</v>
      </c>
      <c r="Q1893">
        <f>INDEX(RawData!P$2:P$1048576,MATCH(FmtData!$B$4+(ROW()-10),RawData!$A$2:$A$1048576,0))</f>
        <v>244.09299999999999</v>
      </c>
      <c r="R1893">
        <f>INDEX(RawData!Q$2:Q$1048576,MATCH(FmtData!$B$4+(ROW()-10),RawData!$A$2:$A$1048576,0))</f>
        <v>2.4414100000000002E-3</v>
      </c>
      <c r="S1893">
        <f>INDEX(RawData!R$2:R$1048576,MATCH(FmtData!$B$4+(ROW()-10),RawData!$A$2:$A$1048576,0))</f>
        <v>0.51633799999999996</v>
      </c>
      <c r="T1893">
        <f>INDEX(RawData!S$2:S$1048576,MATCH(FmtData!$B$4+(ROW()-10),RawData!$A$2:$A$1048576,0))</f>
        <v>-3.3167099999999998E-2</v>
      </c>
      <c r="U1893">
        <f>INDEX(RawData!T$2:T$1048576,MATCH(FmtData!$B$4+(ROW()-10),RawData!$A$2:$A$1048576,0))</f>
        <v>1.8508899999999999</v>
      </c>
      <c r="V1893">
        <f>INDEX(RawData!U$2:U$1048576,MATCH(FmtData!$B$4+(ROW()-10),RawData!$A$2:$A$1048576,0))</f>
        <v>2.65503</v>
      </c>
      <c r="W1893" s="8">
        <f t="shared" si="644"/>
        <v>0.80414000000000008</v>
      </c>
      <c r="X1893" s="8">
        <f t="shared" si="639"/>
        <v>-0.26073607999999993</v>
      </c>
      <c r="Y1893" s="8">
        <f t="shared" si="640"/>
        <v>1.263393714</v>
      </c>
      <c r="Z1893" s="8">
        <f t="shared" si="645"/>
        <v>10.152691814042056</v>
      </c>
      <c r="AA1893" s="8">
        <f t="shared" si="646"/>
        <v>8.6285620200420574</v>
      </c>
      <c r="AB1893" s="8">
        <f t="shared" si="641"/>
        <v>9.3906269170420558</v>
      </c>
      <c r="AC1893" s="6">
        <f t="shared" si="660"/>
        <v>-263.24</v>
      </c>
      <c r="AD1893" s="15">
        <f t="shared" si="647"/>
        <v>-3.4679999999999609</v>
      </c>
      <c r="AE1893" s="15">
        <f t="shared" si="648"/>
        <v>68.452791551277301</v>
      </c>
      <c r="AF1893" s="15">
        <f t="shared" si="649"/>
        <v>-285.84013608241787</v>
      </c>
      <c r="AG1893" s="15">
        <f t="shared" si="650"/>
        <v>-122.2922331665726</v>
      </c>
      <c r="AH1893" s="15">
        <f t="shared" si="642"/>
        <v>-104.34660518134808</v>
      </c>
      <c r="AI1893" s="17">
        <f t="shared" si="651"/>
        <v>1.1637797796127243</v>
      </c>
      <c r="AJ1893" s="17">
        <f t="shared" si="652"/>
        <v>0.92733199586927029</v>
      </c>
      <c r="AK1893" s="17">
        <f t="shared" si="653"/>
        <v>0.75951461028015788</v>
      </c>
      <c r="AL1893" s="17">
        <f t="shared" si="654"/>
        <v>1.207574226793428</v>
      </c>
      <c r="AM1893" s="17">
        <f t="shared" si="655"/>
        <v>0.94911080735331854</v>
      </c>
      <c r="AN1893" s="17">
        <f t="shared" si="656"/>
        <v>0.92733199586927029</v>
      </c>
      <c r="AO1893" s="17">
        <f t="shared" si="643"/>
        <v>2.3370633629230531E-3</v>
      </c>
      <c r="AP1893" s="17">
        <f t="shared" si="657"/>
        <v>9.4911080735331854</v>
      </c>
      <c r="AQ1893" s="17">
        <f t="shared" si="658"/>
        <v>11.637797796127243</v>
      </c>
      <c r="AR1893" s="17">
        <f t="shared" si="659"/>
        <v>20.002931188758847</v>
      </c>
    </row>
    <row r="1894" spans="2:44" x14ac:dyDescent="0.25">
      <c r="B1894">
        <f>INDEX(RawData!$A$2:$A$1048576,MATCH(FmtData!$B$4+(ROW()-10),RawData!$A$2:$A$1048576,0))</f>
        <v>2079</v>
      </c>
      <c r="C1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4)</f>
        <v>42229.691261574073</v>
      </c>
      <c r="D1894" s="46">
        <f>IF($B$6=1,MID(INDEX(RawData!$B$2:$B$1048576, MATCH(FmtData!$B$4+(ROW()-10),RawData!$A$2:$A$1048576,0)),12,8)+$B$5/24,INDEX(RawData!$C$2:$C$1048576, MATCH(FmtData!$B$4+(ROW()-10),RawData!$A$2:$A$1048576,0)))</f>
        <v>0.69126157407407407</v>
      </c>
      <c r="E1894">
        <f>INDEX(RawData!D$2:D$1048576,MATCH(FmtData!$B$4+(ROW()-10),RawData!$A$2:$A$1048576,0))</f>
        <v>2903.37</v>
      </c>
      <c r="F1894">
        <f>INDEX(RawData!E$2:E$1048576,MATCH(FmtData!$B$4+(ROW()-10),RawData!$A$2:$A$1048576,0))</f>
        <v>6.25</v>
      </c>
      <c r="G1894">
        <f>INDEX(RawData!F$2:F$1048576,MATCH(FmtData!$B$4+(ROW()-10),RawData!$A$2:$A$1048576,0))</f>
        <v>-257.93900000000002</v>
      </c>
      <c r="H1894">
        <f>INDEX(RawData!G$2:G$1048576,MATCH(FmtData!$B$4+(ROW()-10),RawData!$A$2:$A$1048576,0))</f>
        <v>0.499749</v>
      </c>
      <c r="I1894">
        <f>INDEX(RawData!H$2:H$1048576,MATCH(FmtData!$B$4+(ROW()-10),RawData!$A$2:$A$1048576,0))</f>
        <v>-4.2713899999999999E-3</v>
      </c>
      <c r="J1894">
        <f>INDEX(RawData!I$2:I$1048576,MATCH(FmtData!$B$4+(ROW()-10),RawData!$A$2:$A$1048576,0))</f>
        <v>195.9</v>
      </c>
      <c r="K1894">
        <f>INDEX(RawData!J$2:J$1048576,MATCH(FmtData!$B$4+(ROW()-10),RawData!$A$2:$A$1048576,0))</f>
        <v>194.3</v>
      </c>
      <c r="L1894">
        <f>INDEX(RawData!K$2:K$1048576,MATCH(FmtData!$B$4+(ROW()-10),RawData!$A$2:$A$1048576,0))</f>
        <v>194.7</v>
      </c>
      <c r="M1894">
        <f>INDEX(RawData!L$2:L$1048576,MATCH(FmtData!$B$4+(ROW()-10),RawData!$A$2:$A$1048576,0))</f>
        <v>22.9</v>
      </c>
      <c r="N1894">
        <f>INDEX(RawData!M$2:M$1048576,MATCH(FmtData!$B$4+(ROW()-10),RawData!$A$2:$A$1048576,0))</f>
        <v>21.8</v>
      </c>
      <c r="O1894">
        <f>INDEX(RawData!N$2:N$1048576,MATCH(FmtData!$B$4+(ROW()-10),RawData!$A$2:$A$1048576,0))</f>
        <v>171.4</v>
      </c>
      <c r="P1894">
        <f>INDEX(RawData!O$2:O$1048576,MATCH(FmtData!$B$4+(ROW()-10),RawData!$A$2:$A$1048576,0))</f>
        <v>35.795900000000003</v>
      </c>
      <c r="Q1894">
        <f>INDEX(RawData!P$2:P$1048576,MATCH(FmtData!$B$4+(ROW()-10),RawData!$A$2:$A$1048576,0))</f>
        <v>244.71199999999999</v>
      </c>
      <c r="R1894">
        <f>INDEX(RawData!Q$2:Q$1048576,MATCH(FmtData!$B$4+(ROW()-10),RawData!$A$2:$A$1048576,0))</f>
        <v>2.4414100000000002E-3</v>
      </c>
      <c r="S1894">
        <f>INDEX(RawData!R$2:R$1048576,MATCH(FmtData!$B$4+(ROW()-10),RawData!$A$2:$A$1048576,0))</f>
        <v>0.51633799999999996</v>
      </c>
      <c r="T1894">
        <f>INDEX(RawData!S$2:S$1048576,MATCH(FmtData!$B$4+(ROW()-10),RawData!$A$2:$A$1048576,0))</f>
        <v>-3.9067400000000002E-2</v>
      </c>
      <c r="U1894">
        <f>INDEX(RawData!T$2:T$1048576,MATCH(FmtData!$B$4+(ROW()-10),RawData!$A$2:$A$1048576,0))</f>
        <v>1.62201</v>
      </c>
      <c r="V1894">
        <f>INDEX(RawData!U$2:U$1048576,MATCH(FmtData!$B$4+(ROW()-10),RawData!$A$2:$A$1048576,0))</f>
        <v>2.3956300000000001</v>
      </c>
      <c r="W1894" s="8">
        <f t="shared" si="644"/>
        <v>0.7736200000000002</v>
      </c>
      <c r="X1894" s="8">
        <f t="shared" si="639"/>
        <v>-0.26073607999999993</v>
      </c>
      <c r="Y1894" s="8">
        <f t="shared" si="640"/>
        <v>1.2783804759999999</v>
      </c>
      <c r="Z1894" s="8">
        <f t="shared" si="645"/>
        <v>10.152691814042056</v>
      </c>
      <c r="AA1894" s="8">
        <f t="shared" si="646"/>
        <v>8.6135752580420561</v>
      </c>
      <c r="AB1894" s="8">
        <f t="shared" si="641"/>
        <v>9.383133536042056</v>
      </c>
      <c r="AC1894" s="6">
        <f t="shared" si="660"/>
        <v>-262.62100000000004</v>
      </c>
      <c r="AD1894" s="15">
        <f t="shared" si="647"/>
        <v>-2.8489999999999895</v>
      </c>
      <c r="AE1894" s="15">
        <f t="shared" si="648"/>
        <v>68.452791551277301</v>
      </c>
      <c r="AF1894" s="15">
        <f t="shared" si="649"/>
        <v>-288.79785664083749</v>
      </c>
      <c r="AG1894" s="15">
        <f t="shared" si="650"/>
        <v>-124.0293812935264</v>
      </c>
      <c r="AH1894" s="15">
        <f t="shared" si="642"/>
        <v>-103.72760518134811</v>
      </c>
      <c r="AI1894" s="17">
        <f t="shared" si="651"/>
        <v>1.1626249326397462</v>
      </c>
      <c r="AJ1894" s="17">
        <f t="shared" si="652"/>
        <v>0.92659859590698279</v>
      </c>
      <c r="AK1894" s="17">
        <f t="shared" si="653"/>
        <v>0.75951461028015788</v>
      </c>
      <c r="AL1894" s="17">
        <f t="shared" si="654"/>
        <v>1.2135508006175513</v>
      </c>
      <c r="AM1894" s="17">
        <f t="shared" si="655"/>
        <v>0.95127343869971126</v>
      </c>
      <c r="AN1894" s="17">
        <f t="shared" si="656"/>
        <v>0.92659859590698279</v>
      </c>
      <c r="AO1894" s="17">
        <f t="shared" si="643"/>
        <v>2.4809280223946351E-3</v>
      </c>
      <c r="AP1894" s="17">
        <f t="shared" si="657"/>
        <v>9.5127343869971135</v>
      </c>
      <c r="AQ1894" s="17">
        <f t="shared" si="658"/>
        <v>11.626249326397462</v>
      </c>
      <c r="AR1894" s="17">
        <f t="shared" si="659"/>
        <v>20.017961707267283</v>
      </c>
    </row>
    <row r="1895" spans="2:44" x14ac:dyDescent="0.25">
      <c r="B1895">
        <f>INDEX(RawData!$A$2:$A$1048576,MATCH(FmtData!$B$4+(ROW()-10),RawData!$A$2:$A$1048576,0))</f>
        <v>2080</v>
      </c>
      <c r="C1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5)</f>
        <v>42229.692430555559</v>
      </c>
      <c r="D1895" s="46">
        <f>IF($B$6=1,MID(INDEX(RawData!$B$2:$B$1048576, MATCH(FmtData!$B$4+(ROW()-10),RawData!$A$2:$A$1048576,0)),12,8)+$B$5/24,INDEX(RawData!$C$2:$C$1048576, MATCH(FmtData!$B$4+(ROW()-10),RawData!$A$2:$A$1048576,0)))</f>
        <v>0.69243055555555555</v>
      </c>
      <c r="E1895">
        <f>INDEX(RawData!D$2:D$1048576,MATCH(FmtData!$B$4+(ROW()-10),RawData!$A$2:$A$1048576,0))</f>
        <v>2901.19</v>
      </c>
      <c r="F1895">
        <f>INDEX(RawData!E$2:E$1048576,MATCH(FmtData!$B$4+(ROW()-10),RawData!$A$2:$A$1048576,0))</f>
        <v>5.0183099999999996</v>
      </c>
      <c r="G1895">
        <f>INDEX(RawData!F$2:F$1048576,MATCH(FmtData!$B$4+(ROW()-10),RawData!$A$2:$A$1048576,0))</f>
        <v>-257.93900000000002</v>
      </c>
      <c r="H1895">
        <f>INDEX(RawData!G$2:G$1048576,MATCH(FmtData!$B$4+(ROW()-10),RawData!$A$2:$A$1048576,0))</f>
        <v>0.49976700000000002</v>
      </c>
      <c r="I1895">
        <f>INDEX(RawData!H$2:H$1048576,MATCH(FmtData!$B$4+(ROW()-10),RawData!$A$2:$A$1048576,0))</f>
        <v>-4.2713899999999999E-3</v>
      </c>
      <c r="J1895">
        <f>INDEX(RawData!I$2:I$1048576,MATCH(FmtData!$B$4+(ROW()-10),RawData!$A$2:$A$1048576,0))</f>
        <v>195.2</v>
      </c>
      <c r="K1895">
        <f>INDEX(RawData!J$2:J$1048576,MATCH(FmtData!$B$4+(ROW()-10),RawData!$A$2:$A$1048576,0))</f>
        <v>193.8</v>
      </c>
      <c r="L1895">
        <f>INDEX(RawData!K$2:K$1048576,MATCH(FmtData!$B$4+(ROW()-10),RawData!$A$2:$A$1048576,0))</f>
        <v>197.2</v>
      </c>
      <c r="M1895">
        <f>INDEX(RawData!L$2:L$1048576,MATCH(FmtData!$B$4+(ROW()-10),RawData!$A$2:$A$1048576,0))</f>
        <v>22.9</v>
      </c>
      <c r="N1895">
        <f>INDEX(RawData!M$2:M$1048576,MATCH(FmtData!$B$4+(ROW()-10),RawData!$A$2:$A$1048576,0))</f>
        <v>21.8</v>
      </c>
      <c r="O1895">
        <f>INDEX(RawData!N$2:N$1048576,MATCH(FmtData!$B$4+(ROW()-10),RawData!$A$2:$A$1048576,0))</f>
        <v>171.4</v>
      </c>
      <c r="P1895">
        <f>INDEX(RawData!O$2:O$1048576,MATCH(FmtData!$B$4+(ROW()-10),RawData!$A$2:$A$1048576,0))</f>
        <v>35.795900000000003</v>
      </c>
      <c r="Q1895">
        <f>INDEX(RawData!P$2:P$1048576,MATCH(FmtData!$B$4+(ROW()-10),RawData!$A$2:$A$1048576,0))</f>
        <v>244.35599999999999</v>
      </c>
      <c r="R1895">
        <f>INDEX(RawData!Q$2:Q$1048576,MATCH(FmtData!$B$4+(ROW()-10),RawData!$A$2:$A$1048576,0))</f>
        <v>2.4414100000000002E-3</v>
      </c>
      <c r="S1895">
        <f>INDEX(RawData!R$2:R$1048576,MATCH(FmtData!$B$4+(ROW()-10),RawData!$A$2:$A$1048576,0))</f>
        <v>0.51633799999999996</v>
      </c>
      <c r="T1895">
        <f>INDEX(RawData!S$2:S$1048576,MATCH(FmtData!$B$4+(ROW()-10),RawData!$A$2:$A$1048576,0))</f>
        <v>-4.3829699999999999E-2</v>
      </c>
      <c r="U1895">
        <f>INDEX(RawData!T$2:T$1048576,MATCH(FmtData!$B$4+(ROW()-10),RawData!$A$2:$A$1048576,0))</f>
        <v>1.5167200000000001</v>
      </c>
      <c r="V1895">
        <f>INDEX(RawData!U$2:U$1048576,MATCH(FmtData!$B$4+(ROW()-10),RawData!$A$2:$A$1048576,0))</f>
        <v>2.21252</v>
      </c>
      <c r="W1895" s="8">
        <f t="shared" si="644"/>
        <v>0.69579999999999997</v>
      </c>
      <c r="X1895" s="8">
        <f t="shared" si="639"/>
        <v>-0.26073607999999993</v>
      </c>
      <c r="Y1895" s="8">
        <f t="shared" si="640"/>
        <v>1.2904767179999999</v>
      </c>
      <c r="Z1895" s="8">
        <f t="shared" si="645"/>
        <v>10.152691814042056</v>
      </c>
      <c r="AA1895" s="8">
        <f t="shared" si="646"/>
        <v>8.601479016042056</v>
      </c>
      <c r="AB1895" s="8">
        <f t="shared" si="641"/>
        <v>9.3770854150420568</v>
      </c>
      <c r="AC1895" s="6">
        <f t="shared" si="660"/>
        <v>-262.97700000000003</v>
      </c>
      <c r="AD1895" s="15">
        <f t="shared" si="647"/>
        <v>-3.2049999999999841</v>
      </c>
      <c r="AE1895" s="15">
        <f t="shared" si="648"/>
        <v>68.452791551277301</v>
      </c>
      <c r="AF1895" s="15">
        <f t="shared" si="649"/>
        <v>-291.17804503587206</v>
      </c>
      <c r="AG1895" s="15">
        <f t="shared" si="650"/>
        <v>-125.42956655439161</v>
      </c>
      <c r="AH1895" s="15">
        <f t="shared" si="642"/>
        <v>-104.0836051813481</v>
      </c>
      <c r="AI1895" s="17">
        <f t="shared" si="651"/>
        <v>1.1632888293855335</v>
      </c>
      <c r="AJ1895" s="17">
        <f t="shared" si="652"/>
        <v>0.92702024794886673</v>
      </c>
      <c r="AK1895" s="17">
        <f t="shared" si="653"/>
        <v>0.75951461028015788</v>
      </c>
      <c r="AL1895" s="17">
        <f t="shared" si="654"/>
        <v>1.2184035044433945</v>
      </c>
      <c r="AM1895" s="17">
        <f t="shared" si="655"/>
        <v>0.95302376070498396</v>
      </c>
      <c r="AN1895" s="17">
        <f t="shared" si="656"/>
        <v>0.92702024794886673</v>
      </c>
      <c r="AO1895" s="17">
        <f t="shared" si="643"/>
        <v>2.3724107022713437E-3</v>
      </c>
      <c r="AP1895" s="17">
        <f t="shared" si="657"/>
        <v>9.5302376070498394</v>
      </c>
      <c r="AQ1895" s="17">
        <f t="shared" si="658"/>
        <v>11.632888293855334</v>
      </c>
      <c r="AR1895" s="17">
        <f t="shared" si="659"/>
        <v>20.002931188758847</v>
      </c>
    </row>
    <row r="1896" spans="2:44" x14ac:dyDescent="0.25">
      <c r="B1896">
        <f>INDEX(RawData!$A$2:$A$1048576,MATCH(FmtData!$B$4+(ROW()-10),RawData!$A$2:$A$1048576,0))</f>
        <v>2081</v>
      </c>
      <c r="C1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6)</f>
        <v>42229.693576388891</v>
      </c>
      <c r="D1896" s="46">
        <f>IF($B$6=1,MID(INDEX(RawData!$B$2:$B$1048576, MATCH(FmtData!$B$4+(ROW()-10),RawData!$A$2:$A$1048576,0)),12,8)+$B$5/24,INDEX(RawData!$C$2:$C$1048576, MATCH(FmtData!$B$4+(ROW()-10),RawData!$A$2:$A$1048576,0)))</f>
        <v>0.69357638888888884</v>
      </c>
      <c r="E1896">
        <f>INDEX(RawData!D$2:D$1048576,MATCH(FmtData!$B$4+(ROW()-10),RawData!$A$2:$A$1048576,0))</f>
        <v>2904.3</v>
      </c>
      <c r="F1896">
        <f>INDEX(RawData!E$2:E$1048576,MATCH(FmtData!$B$4+(ROW()-10),RawData!$A$2:$A$1048576,0))</f>
        <v>6.25</v>
      </c>
      <c r="G1896">
        <f>INDEX(RawData!F$2:F$1048576,MATCH(FmtData!$B$4+(ROW()-10),RawData!$A$2:$A$1048576,0))</f>
        <v>-257.93900000000002</v>
      </c>
      <c r="H1896">
        <f>INDEX(RawData!G$2:G$1048576,MATCH(FmtData!$B$4+(ROW()-10),RawData!$A$2:$A$1048576,0))</f>
        <v>0.49976700000000002</v>
      </c>
      <c r="I1896">
        <f>INDEX(RawData!H$2:H$1048576,MATCH(FmtData!$B$4+(ROW()-10),RawData!$A$2:$A$1048576,0))</f>
        <v>-4.2713899999999999E-3</v>
      </c>
      <c r="J1896">
        <f>INDEX(RawData!I$2:I$1048576,MATCH(FmtData!$B$4+(ROW()-10),RawData!$A$2:$A$1048576,0))</f>
        <v>195.4</v>
      </c>
      <c r="K1896">
        <f>INDEX(RawData!J$2:J$1048576,MATCH(FmtData!$B$4+(ROW()-10),RawData!$A$2:$A$1048576,0))</f>
        <v>195.8</v>
      </c>
      <c r="L1896">
        <f>INDEX(RawData!K$2:K$1048576,MATCH(FmtData!$B$4+(ROW()-10),RawData!$A$2:$A$1048576,0))</f>
        <v>190.9</v>
      </c>
      <c r="M1896">
        <f>INDEX(RawData!L$2:L$1048576,MATCH(FmtData!$B$4+(ROW()-10),RawData!$A$2:$A$1048576,0))</f>
        <v>22.9</v>
      </c>
      <c r="N1896">
        <f>INDEX(RawData!M$2:M$1048576,MATCH(FmtData!$B$4+(ROW()-10),RawData!$A$2:$A$1048576,0))</f>
        <v>21.8</v>
      </c>
      <c r="O1896">
        <f>INDEX(RawData!N$2:N$1048576,MATCH(FmtData!$B$4+(ROW()-10),RawData!$A$2:$A$1048576,0))</f>
        <v>171.4</v>
      </c>
      <c r="P1896">
        <f>INDEX(RawData!O$2:O$1048576,MATCH(FmtData!$B$4+(ROW()-10),RawData!$A$2:$A$1048576,0))</f>
        <v>35.795900000000003</v>
      </c>
      <c r="Q1896">
        <f>INDEX(RawData!P$2:P$1048576,MATCH(FmtData!$B$4+(ROW()-10),RawData!$A$2:$A$1048576,0))</f>
        <v>244.35599999999999</v>
      </c>
      <c r="R1896">
        <f>INDEX(RawData!Q$2:Q$1048576,MATCH(FmtData!$B$4+(ROW()-10),RawData!$A$2:$A$1048576,0))</f>
        <v>1.8310500000000001E-3</v>
      </c>
      <c r="S1896">
        <f>INDEX(RawData!R$2:R$1048576,MATCH(FmtData!$B$4+(ROW()-10),RawData!$A$2:$A$1048576,0))</f>
        <v>0.51633799999999996</v>
      </c>
      <c r="T1896">
        <f>INDEX(RawData!S$2:S$1048576,MATCH(FmtData!$B$4+(ROW()-10),RawData!$A$2:$A$1048576,0))</f>
        <v>-5.0179399999999999E-2</v>
      </c>
      <c r="U1896">
        <f>INDEX(RawData!T$2:T$1048576,MATCH(FmtData!$B$4+(ROW()-10),RawData!$A$2:$A$1048576,0))</f>
        <v>1.42517</v>
      </c>
      <c r="V1896">
        <f>INDEX(RawData!U$2:U$1048576,MATCH(FmtData!$B$4+(ROW()-10),RawData!$A$2:$A$1048576,0))</f>
        <v>2.01416</v>
      </c>
      <c r="W1896" s="8">
        <f t="shared" si="644"/>
        <v>0.5889899999999999</v>
      </c>
      <c r="X1896" s="8">
        <f t="shared" si="639"/>
        <v>-0.26073607999999993</v>
      </c>
      <c r="Y1896" s="8">
        <f t="shared" si="640"/>
        <v>1.3066049559999999</v>
      </c>
      <c r="Z1896" s="8">
        <f t="shared" si="645"/>
        <v>10.152691814042056</v>
      </c>
      <c r="AA1896" s="8">
        <f t="shared" si="646"/>
        <v>8.5853507780420575</v>
      </c>
      <c r="AB1896" s="8">
        <f t="shared" si="641"/>
        <v>9.3690212960420567</v>
      </c>
      <c r="AC1896" s="6">
        <f t="shared" si="660"/>
        <v>-262.97700000000003</v>
      </c>
      <c r="AD1896" s="15">
        <f t="shared" si="647"/>
        <v>-3.2049999999999841</v>
      </c>
      <c r="AE1896" s="15">
        <f t="shared" si="648"/>
        <v>68.452791551277301</v>
      </c>
      <c r="AF1896" s="15">
        <f t="shared" si="649"/>
        <v>-294.34180162366363</v>
      </c>
      <c r="AG1896" s="15">
        <f t="shared" si="650"/>
        <v>-127.29380946287006</v>
      </c>
      <c r="AH1896" s="15">
        <f t="shared" si="642"/>
        <v>-104.0836051813481</v>
      </c>
      <c r="AI1896" s="17">
        <f t="shared" si="651"/>
        <v>1.1632888293855335</v>
      </c>
      <c r="AJ1896" s="17">
        <f t="shared" si="652"/>
        <v>0.92702024794886673</v>
      </c>
      <c r="AK1896" s="17">
        <f t="shared" si="653"/>
        <v>0.75951461028015788</v>
      </c>
      <c r="AL1896" s="17">
        <f t="shared" si="654"/>
        <v>1.224914137230251</v>
      </c>
      <c r="AM1896" s="17">
        <f t="shared" si="655"/>
        <v>0.95536420627853214</v>
      </c>
      <c r="AN1896" s="17">
        <f t="shared" si="656"/>
        <v>0.92702024794886673</v>
      </c>
      <c r="AO1896" s="17">
        <f t="shared" si="643"/>
        <v>2.3724107022713437E-3</v>
      </c>
      <c r="AP1896" s="17">
        <f t="shared" si="657"/>
        <v>9.5536420627853218</v>
      </c>
      <c r="AQ1896" s="17">
        <f t="shared" si="658"/>
        <v>11.632888293855334</v>
      </c>
      <c r="AR1896" s="17">
        <f t="shared" si="659"/>
        <v>20.024373809199783</v>
      </c>
    </row>
    <row r="1897" spans="2:44" x14ac:dyDescent="0.25">
      <c r="B1897">
        <f>INDEX(RawData!$A$2:$A$1048576,MATCH(FmtData!$B$4+(ROW()-10),RawData!$A$2:$A$1048576,0))</f>
        <v>2082</v>
      </c>
      <c r="C1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7)</f>
        <v>42229.694745370369</v>
      </c>
      <c r="D1897" s="46">
        <f>IF($B$6=1,MID(INDEX(RawData!$B$2:$B$1048576, MATCH(FmtData!$B$4+(ROW()-10),RawData!$A$2:$A$1048576,0)),12,8)+$B$5/24,INDEX(RawData!$C$2:$C$1048576, MATCH(FmtData!$B$4+(ROW()-10),RawData!$A$2:$A$1048576,0)))</f>
        <v>0.69474537037037043</v>
      </c>
      <c r="E1897">
        <f>INDEX(RawData!D$2:D$1048576,MATCH(FmtData!$B$4+(ROW()-10),RawData!$A$2:$A$1048576,0))</f>
        <v>2902.44</v>
      </c>
      <c r="F1897">
        <f>INDEX(RawData!E$2:E$1048576,MATCH(FmtData!$B$4+(ROW()-10),RawData!$A$2:$A$1048576,0))</f>
        <v>6.25</v>
      </c>
      <c r="G1897">
        <f>INDEX(RawData!F$2:F$1048576,MATCH(FmtData!$B$4+(ROW()-10),RawData!$A$2:$A$1048576,0))</f>
        <v>-257.93900000000002</v>
      </c>
      <c r="H1897">
        <f>INDEX(RawData!G$2:G$1048576,MATCH(FmtData!$B$4+(ROW()-10),RawData!$A$2:$A$1048576,0))</f>
        <v>0.499749</v>
      </c>
      <c r="I1897">
        <f>INDEX(RawData!H$2:H$1048576,MATCH(FmtData!$B$4+(ROW()-10),RawData!$A$2:$A$1048576,0))</f>
        <v>-4.2713899999999999E-3</v>
      </c>
      <c r="J1897">
        <f>INDEX(RawData!I$2:I$1048576,MATCH(FmtData!$B$4+(ROW()-10),RawData!$A$2:$A$1048576,0))</f>
        <v>196.5</v>
      </c>
      <c r="K1897">
        <f>INDEX(RawData!J$2:J$1048576,MATCH(FmtData!$B$4+(ROW()-10),RawData!$A$2:$A$1048576,0))</f>
        <v>195.5</v>
      </c>
      <c r="L1897">
        <f>INDEX(RawData!K$2:K$1048576,MATCH(FmtData!$B$4+(ROW()-10),RawData!$A$2:$A$1048576,0))</f>
        <v>188.8</v>
      </c>
      <c r="M1897">
        <f>INDEX(RawData!L$2:L$1048576,MATCH(FmtData!$B$4+(ROW()-10),RawData!$A$2:$A$1048576,0))</f>
        <v>22.8</v>
      </c>
      <c r="N1897">
        <f>INDEX(RawData!M$2:M$1048576,MATCH(FmtData!$B$4+(ROW()-10),RawData!$A$2:$A$1048576,0))</f>
        <v>21.7</v>
      </c>
      <c r="O1897">
        <f>INDEX(RawData!N$2:N$1048576,MATCH(FmtData!$B$4+(ROW()-10),RawData!$A$2:$A$1048576,0))</f>
        <v>171.3</v>
      </c>
      <c r="P1897">
        <f>INDEX(RawData!O$2:O$1048576,MATCH(FmtData!$B$4+(ROW()-10),RawData!$A$2:$A$1048576,0))</f>
        <v>35.783999999999999</v>
      </c>
      <c r="Q1897">
        <f>INDEX(RawData!P$2:P$1048576,MATCH(FmtData!$B$4+(ROW()-10),RawData!$A$2:$A$1048576,0))</f>
        <v>243.98400000000001</v>
      </c>
      <c r="R1897">
        <f>INDEX(RawData!Q$2:Q$1048576,MATCH(FmtData!$B$4+(ROW()-10),RawData!$A$2:$A$1048576,0))</f>
        <v>2.4414100000000002E-3</v>
      </c>
      <c r="S1897">
        <f>INDEX(RawData!R$2:R$1048576,MATCH(FmtData!$B$4+(ROW()-10),RawData!$A$2:$A$1048576,0))</f>
        <v>0.51633799999999996</v>
      </c>
      <c r="T1897">
        <f>INDEX(RawData!S$2:S$1048576,MATCH(FmtData!$B$4+(ROW()-10),RawData!$A$2:$A$1048576,0))</f>
        <v>-5.5121299999999998E-2</v>
      </c>
      <c r="U1897">
        <f>INDEX(RawData!T$2:T$1048576,MATCH(FmtData!$B$4+(ROW()-10),RawData!$A$2:$A$1048576,0))</f>
        <v>1.30768</v>
      </c>
      <c r="V1897">
        <f>INDEX(RawData!U$2:U$1048576,MATCH(FmtData!$B$4+(ROW()-10),RawData!$A$2:$A$1048576,0))</f>
        <v>1.8615699999999999</v>
      </c>
      <c r="W1897" s="8">
        <f t="shared" si="644"/>
        <v>0.55388999999999999</v>
      </c>
      <c r="X1897" s="8">
        <f t="shared" si="639"/>
        <v>-0.26073607999999993</v>
      </c>
      <c r="Y1897" s="8">
        <f t="shared" si="640"/>
        <v>1.319157382</v>
      </c>
      <c r="Z1897" s="8">
        <f t="shared" si="645"/>
        <v>10.152691814042056</v>
      </c>
      <c r="AA1897" s="8">
        <f t="shared" si="646"/>
        <v>8.5727983520420565</v>
      </c>
      <c r="AB1897" s="8">
        <f t="shared" si="641"/>
        <v>9.3627450830420571</v>
      </c>
      <c r="AC1897" s="6">
        <f t="shared" si="660"/>
        <v>-263.34900000000005</v>
      </c>
      <c r="AD1897" s="15">
        <f t="shared" si="647"/>
        <v>-3.5769999999999982</v>
      </c>
      <c r="AE1897" s="15">
        <f t="shared" si="648"/>
        <v>68.452791551277301</v>
      </c>
      <c r="AF1897" s="15">
        <f t="shared" si="649"/>
        <v>-296.79636984915726</v>
      </c>
      <c r="AG1897" s="15">
        <f t="shared" si="650"/>
        <v>-128.74262568702034</v>
      </c>
      <c r="AH1897" s="15">
        <f t="shared" si="642"/>
        <v>-104.45560518134812</v>
      </c>
      <c r="AI1897" s="17">
        <f t="shared" si="651"/>
        <v>1.1639833747656434</v>
      </c>
      <c r="AJ1897" s="17">
        <f t="shared" si="652"/>
        <v>0.92746126084621083</v>
      </c>
      <c r="AK1897" s="17">
        <f t="shared" si="653"/>
        <v>0.75951461028015788</v>
      </c>
      <c r="AL1897" s="17">
        <f t="shared" si="654"/>
        <v>1.230013477316358</v>
      </c>
      <c r="AM1897" s="17">
        <f t="shared" si="655"/>
        <v>0.95719106201471793</v>
      </c>
      <c r="AN1897" s="17">
        <f t="shared" si="656"/>
        <v>0.92746126084621083</v>
      </c>
      <c r="AO1897" s="17">
        <f t="shared" si="643"/>
        <v>1.9313978049272373E-3</v>
      </c>
      <c r="AP1897" s="17">
        <f t="shared" si="657"/>
        <v>9.5719106201471789</v>
      </c>
      <c r="AQ1897" s="17">
        <f t="shared" si="658"/>
        <v>11.639833747656434</v>
      </c>
      <c r="AR1897" s="17">
        <f t="shared" si="659"/>
        <v>20.011549605334785</v>
      </c>
    </row>
    <row r="1898" spans="2:44" x14ac:dyDescent="0.25">
      <c r="B1898">
        <f>INDEX(RawData!$A$2:$A$1048576,MATCH(FmtData!$B$4+(ROW()-10),RawData!$A$2:$A$1048576,0))</f>
        <v>2083</v>
      </c>
      <c r="C1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8)</f>
        <v>42229.695902777778</v>
      </c>
      <c r="D1898" s="46">
        <f>IF($B$6=1,MID(INDEX(RawData!$B$2:$B$1048576, MATCH(FmtData!$B$4+(ROW()-10),RawData!$A$2:$A$1048576,0)),12,8)+$B$5/24,INDEX(RawData!$C$2:$C$1048576, MATCH(FmtData!$B$4+(ROW()-10),RawData!$A$2:$A$1048576,0)))</f>
        <v>0.69590277777777787</v>
      </c>
      <c r="E1898">
        <f>INDEX(RawData!D$2:D$1048576,MATCH(FmtData!$B$4+(ROW()-10),RawData!$A$2:$A$1048576,0))</f>
        <v>2904.3</v>
      </c>
      <c r="F1898">
        <f>INDEX(RawData!E$2:E$1048576,MATCH(FmtData!$B$4+(ROW()-10),RawData!$A$2:$A$1048576,0))</f>
        <v>5.0183099999999996</v>
      </c>
      <c r="G1898">
        <f>INDEX(RawData!F$2:F$1048576,MATCH(FmtData!$B$4+(ROW()-10),RawData!$A$2:$A$1048576,0))</f>
        <v>-257.93900000000002</v>
      </c>
      <c r="H1898">
        <f>INDEX(RawData!G$2:G$1048576,MATCH(FmtData!$B$4+(ROW()-10),RawData!$A$2:$A$1048576,0))</f>
        <v>0.499749</v>
      </c>
      <c r="I1898">
        <f>INDEX(RawData!H$2:H$1048576,MATCH(FmtData!$B$4+(ROW()-10),RawData!$A$2:$A$1048576,0))</f>
        <v>-4.2713899999999999E-3</v>
      </c>
      <c r="J1898">
        <f>INDEX(RawData!I$2:I$1048576,MATCH(FmtData!$B$4+(ROW()-10),RawData!$A$2:$A$1048576,0))</f>
        <v>194.9</v>
      </c>
      <c r="K1898">
        <f>INDEX(RawData!J$2:J$1048576,MATCH(FmtData!$B$4+(ROW()-10),RawData!$A$2:$A$1048576,0))</f>
        <v>193.9</v>
      </c>
      <c r="L1898">
        <f>INDEX(RawData!K$2:K$1048576,MATCH(FmtData!$B$4+(ROW()-10),RawData!$A$2:$A$1048576,0))</f>
        <v>192.6</v>
      </c>
      <c r="M1898">
        <f>INDEX(RawData!L$2:L$1048576,MATCH(FmtData!$B$4+(ROW()-10),RawData!$A$2:$A$1048576,0))</f>
        <v>22.9</v>
      </c>
      <c r="N1898">
        <f>INDEX(RawData!M$2:M$1048576,MATCH(FmtData!$B$4+(ROW()-10),RawData!$A$2:$A$1048576,0))</f>
        <v>21.8</v>
      </c>
      <c r="O1898">
        <f>INDEX(RawData!N$2:N$1048576,MATCH(FmtData!$B$4+(ROW()-10),RawData!$A$2:$A$1048576,0))</f>
        <v>171.4</v>
      </c>
      <c r="P1898">
        <f>INDEX(RawData!O$2:O$1048576,MATCH(FmtData!$B$4+(ROW()-10),RawData!$A$2:$A$1048576,0))</f>
        <v>35.795900000000003</v>
      </c>
      <c r="Q1898">
        <f>INDEX(RawData!P$2:P$1048576,MATCH(FmtData!$B$4+(ROW()-10),RawData!$A$2:$A$1048576,0))</f>
        <v>244.24799999999999</v>
      </c>
      <c r="R1898">
        <f>INDEX(RawData!Q$2:Q$1048576,MATCH(FmtData!$B$4+(ROW()-10),RawData!$A$2:$A$1048576,0))</f>
        <v>1.8310500000000001E-3</v>
      </c>
      <c r="S1898">
        <f>INDEX(RawData!R$2:R$1048576,MATCH(FmtData!$B$4+(ROW()-10),RawData!$A$2:$A$1048576,0))</f>
        <v>0.51633799999999996</v>
      </c>
      <c r="T1898">
        <f>INDEX(RawData!S$2:S$1048576,MATCH(FmtData!$B$4+(ROW()-10),RawData!$A$2:$A$1048576,0))</f>
        <v>-6.1470900000000002E-2</v>
      </c>
      <c r="U1898">
        <f>INDEX(RawData!T$2:T$1048576,MATCH(FmtData!$B$4+(ROW()-10),RawData!$A$2:$A$1048576,0))</f>
        <v>1.2008700000000001</v>
      </c>
      <c r="V1898">
        <f>INDEX(RawData!U$2:U$1048576,MATCH(FmtData!$B$4+(ROW()-10),RawData!$A$2:$A$1048576,0))</f>
        <v>1.7547600000000001</v>
      </c>
      <c r="W1898" s="8">
        <f t="shared" si="644"/>
        <v>0.55388999999999999</v>
      </c>
      <c r="X1898" s="8">
        <f t="shared" si="639"/>
        <v>-0.26073607999999993</v>
      </c>
      <c r="Y1898" s="8">
        <f t="shared" si="640"/>
        <v>1.3352853659999999</v>
      </c>
      <c r="Z1898" s="8">
        <f t="shared" si="645"/>
        <v>10.152691814042056</v>
      </c>
      <c r="AA1898" s="8">
        <f t="shared" si="646"/>
        <v>8.5566703680420559</v>
      </c>
      <c r="AB1898" s="8">
        <f t="shared" si="641"/>
        <v>9.3546810910420568</v>
      </c>
      <c r="AC1898" s="6">
        <f t="shared" si="660"/>
        <v>-263.08500000000004</v>
      </c>
      <c r="AD1898" s="15">
        <f t="shared" si="647"/>
        <v>-3.3129999999999882</v>
      </c>
      <c r="AE1898" s="15">
        <f t="shared" si="648"/>
        <v>68.452791551277301</v>
      </c>
      <c r="AF1898" s="15">
        <f t="shared" si="649"/>
        <v>-299.9401832088995</v>
      </c>
      <c r="AG1898" s="15">
        <f t="shared" si="650"/>
        <v>-130.60143712197703</v>
      </c>
      <c r="AH1898" s="15">
        <f t="shared" si="642"/>
        <v>-104.19160518134811</v>
      </c>
      <c r="AI1898" s="17">
        <f t="shared" si="651"/>
        <v>1.1634903861899781</v>
      </c>
      <c r="AJ1898" s="17">
        <f t="shared" si="652"/>
        <v>0.92714824073890412</v>
      </c>
      <c r="AK1898" s="17">
        <f t="shared" si="653"/>
        <v>0.75951461028015788</v>
      </c>
      <c r="AL1898" s="17">
        <f t="shared" si="654"/>
        <v>1.2366070636962927</v>
      </c>
      <c r="AM1898" s="17">
        <f t="shared" si="655"/>
        <v>0.95954515024947473</v>
      </c>
      <c r="AN1898" s="17">
        <f t="shared" si="656"/>
        <v>0.92714824073890412</v>
      </c>
      <c r="AO1898" s="17">
        <f t="shared" si="643"/>
        <v>2.2444179122339536E-3</v>
      </c>
      <c r="AP1898" s="17">
        <f t="shared" si="657"/>
        <v>9.5954515024947469</v>
      </c>
      <c r="AQ1898" s="17">
        <f t="shared" si="658"/>
        <v>11.634903861899781</v>
      </c>
      <c r="AR1898" s="17">
        <f t="shared" si="659"/>
        <v>20.024373809199783</v>
      </c>
    </row>
    <row r="1899" spans="2:44" x14ac:dyDescent="0.25">
      <c r="B1899">
        <f>INDEX(RawData!$A$2:$A$1048576,MATCH(FmtData!$B$4+(ROW()-10),RawData!$A$2:$A$1048576,0))</f>
        <v>2084</v>
      </c>
      <c r="C1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9)</f>
        <v>42229.697048611109</v>
      </c>
      <c r="D1899" s="46">
        <f>IF($B$6=1,MID(INDEX(RawData!$B$2:$B$1048576, MATCH(FmtData!$B$4+(ROW()-10),RawData!$A$2:$A$1048576,0)),12,8)+$B$5/24,INDEX(RawData!$C$2:$C$1048576, MATCH(FmtData!$B$4+(ROW()-10),RawData!$A$2:$A$1048576,0)))</f>
        <v>0.69704861111111116</v>
      </c>
      <c r="E1899">
        <f>INDEX(RawData!D$2:D$1048576,MATCH(FmtData!$B$4+(ROW()-10),RawData!$A$2:$A$1048576,0))</f>
        <v>2901.19</v>
      </c>
      <c r="F1899">
        <f>INDEX(RawData!E$2:E$1048576,MATCH(FmtData!$B$4+(ROW()-10),RawData!$A$2:$A$1048576,0))</f>
        <v>5.0183099999999996</v>
      </c>
      <c r="G1899">
        <f>INDEX(RawData!F$2:F$1048576,MATCH(FmtData!$B$4+(ROW()-10),RawData!$A$2:$A$1048576,0))</f>
        <v>-257.93900000000002</v>
      </c>
      <c r="H1899">
        <f>INDEX(RawData!G$2:G$1048576,MATCH(FmtData!$B$4+(ROW()-10),RawData!$A$2:$A$1048576,0))</f>
        <v>0.499749</v>
      </c>
      <c r="I1899">
        <f>INDEX(RawData!H$2:H$1048576,MATCH(FmtData!$B$4+(ROW()-10),RawData!$A$2:$A$1048576,0))</f>
        <v>-4.2713899999999999E-3</v>
      </c>
      <c r="J1899">
        <f>INDEX(RawData!I$2:I$1048576,MATCH(FmtData!$B$4+(ROW()-10),RawData!$A$2:$A$1048576,0))</f>
        <v>197.1</v>
      </c>
      <c r="K1899">
        <f>INDEX(RawData!J$2:J$1048576,MATCH(FmtData!$B$4+(ROW()-10),RawData!$A$2:$A$1048576,0))</f>
        <v>194.7</v>
      </c>
      <c r="L1899">
        <f>INDEX(RawData!K$2:K$1048576,MATCH(FmtData!$B$4+(ROW()-10),RawData!$A$2:$A$1048576,0))</f>
        <v>196.8</v>
      </c>
      <c r="M1899">
        <f>INDEX(RawData!L$2:L$1048576,MATCH(FmtData!$B$4+(ROW()-10),RawData!$A$2:$A$1048576,0))</f>
        <v>22.9</v>
      </c>
      <c r="N1899">
        <f>INDEX(RawData!M$2:M$1048576,MATCH(FmtData!$B$4+(ROW()-10),RawData!$A$2:$A$1048576,0))</f>
        <v>21.7</v>
      </c>
      <c r="O1899">
        <f>INDEX(RawData!N$2:N$1048576,MATCH(FmtData!$B$4+(ROW()-10),RawData!$A$2:$A$1048576,0))</f>
        <v>171.3</v>
      </c>
      <c r="P1899">
        <f>INDEX(RawData!O$2:O$1048576,MATCH(FmtData!$B$4+(ROW()-10),RawData!$A$2:$A$1048576,0))</f>
        <v>35.795900000000003</v>
      </c>
      <c r="Q1899">
        <f>INDEX(RawData!P$2:P$1048576,MATCH(FmtData!$B$4+(ROW()-10),RawData!$A$2:$A$1048576,0))</f>
        <v>243.59700000000001</v>
      </c>
      <c r="R1899">
        <f>INDEX(RawData!Q$2:Q$1048576,MATCH(FmtData!$B$4+(ROW()-10),RawData!$A$2:$A$1048576,0))</f>
        <v>2.4414100000000002E-3</v>
      </c>
      <c r="S1899">
        <f>INDEX(RawData!R$2:R$1048576,MATCH(FmtData!$B$4+(ROW()-10),RawData!$A$2:$A$1048576,0))</f>
        <v>0.51633799999999996</v>
      </c>
      <c r="T1899">
        <f>INDEX(RawData!S$2:S$1048576,MATCH(FmtData!$B$4+(ROW()-10),RawData!$A$2:$A$1048576,0))</f>
        <v>-6.7101800000000003E-2</v>
      </c>
      <c r="U1899">
        <f>INDEX(RawData!T$2:T$1048576,MATCH(FmtData!$B$4+(ROW()-10),RawData!$A$2:$A$1048576,0))</f>
        <v>1.09863</v>
      </c>
      <c r="V1899">
        <f>INDEX(RawData!U$2:U$1048576,MATCH(FmtData!$B$4+(ROW()-10),RawData!$A$2:$A$1048576,0))</f>
        <v>1.6021700000000001</v>
      </c>
      <c r="W1899" s="8">
        <f t="shared" si="644"/>
        <v>0.5035400000000001</v>
      </c>
      <c r="X1899" s="8">
        <f t="shared" si="639"/>
        <v>-0.26073607999999993</v>
      </c>
      <c r="Y1899" s="8">
        <f t="shared" si="640"/>
        <v>1.349587852</v>
      </c>
      <c r="Z1899" s="8">
        <f t="shared" si="645"/>
        <v>10.152691814042056</v>
      </c>
      <c r="AA1899" s="8">
        <f t="shared" si="646"/>
        <v>8.5423678820420577</v>
      </c>
      <c r="AB1899" s="8">
        <f t="shared" si="641"/>
        <v>9.3475298480420577</v>
      </c>
      <c r="AC1899" s="6">
        <f t="shared" si="660"/>
        <v>-263.73599999999999</v>
      </c>
      <c r="AD1899" s="15">
        <f t="shared" si="647"/>
        <v>-3.9639999999999418</v>
      </c>
      <c r="AE1899" s="15">
        <f t="shared" si="648"/>
        <v>68.452791551277301</v>
      </c>
      <c r="AF1899" s="15">
        <f t="shared" si="649"/>
        <v>-302.71881718997804</v>
      </c>
      <c r="AG1899" s="15">
        <f t="shared" si="650"/>
        <v>-132.24731429099711</v>
      </c>
      <c r="AH1899" s="15">
        <f t="shared" si="642"/>
        <v>-104.84260518134806</v>
      </c>
      <c r="AI1899" s="17">
        <f t="shared" si="651"/>
        <v>1.1647068067532749</v>
      </c>
      <c r="AJ1899" s="17">
        <f t="shared" si="652"/>
        <v>0.92792050207040744</v>
      </c>
      <c r="AK1899" s="17">
        <f t="shared" si="653"/>
        <v>0.75951461028015788</v>
      </c>
      <c r="AL1899" s="17">
        <f t="shared" si="654"/>
        <v>1.2424938826108858</v>
      </c>
      <c r="AM1899" s="17">
        <f t="shared" si="655"/>
        <v>0.96163925484980939</v>
      </c>
      <c r="AN1899" s="17">
        <f t="shared" si="656"/>
        <v>0.92792050207040744</v>
      </c>
      <c r="AO1899" s="17">
        <f t="shared" si="643"/>
        <v>1.4721565807306325E-3</v>
      </c>
      <c r="AP1899" s="17">
        <f t="shared" si="657"/>
        <v>9.6163925484980943</v>
      </c>
      <c r="AQ1899" s="17">
        <f t="shared" si="658"/>
        <v>11.647068067532748</v>
      </c>
      <c r="AR1899" s="17">
        <f t="shared" si="659"/>
        <v>20.002931188758847</v>
      </c>
    </row>
    <row r="1900" spans="2:44" x14ac:dyDescent="0.25">
      <c r="B1900">
        <f>INDEX(RawData!$A$2:$A$1048576,MATCH(FmtData!$B$4+(ROW()-10),RawData!$A$2:$A$1048576,0))</f>
        <v>2085</v>
      </c>
      <c r="C1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0)</f>
        <v>42229.698217592595</v>
      </c>
      <c r="D1900" s="46">
        <f>IF($B$6=1,MID(INDEX(RawData!$B$2:$B$1048576, MATCH(FmtData!$B$4+(ROW()-10),RawData!$A$2:$A$1048576,0)),12,8)+$B$5/24,INDEX(RawData!$C$2:$C$1048576, MATCH(FmtData!$B$4+(ROW()-10),RawData!$A$2:$A$1048576,0)))</f>
        <v>0.69821759259259253</v>
      </c>
      <c r="E1900">
        <f>INDEX(RawData!D$2:D$1048576,MATCH(FmtData!$B$4+(ROW()-10),RawData!$A$2:$A$1048576,0))</f>
        <v>2903.37</v>
      </c>
      <c r="F1900">
        <f>INDEX(RawData!E$2:E$1048576,MATCH(FmtData!$B$4+(ROW()-10),RawData!$A$2:$A$1048576,0))</f>
        <v>5.0183099999999996</v>
      </c>
      <c r="G1900">
        <f>INDEX(RawData!F$2:F$1048576,MATCH(FmtData!$B$4+(ROW()-10),RawData!$A$2:$A$1048576,0))</f>
        <v>-257.93900000000002</v>
      </c>
      <c r="H1900">
        <f>INDEX(RawData!G$2:G$1048576,MATCH(FmtData!$B$4+(ROW()-10),RawData!$A$2:$A$1048576,0))</f>
        <v>0.499749</v>
      </c>
      <c r="I1900">
        <f>INDEX(RawData!H$2:H$1048576,MATCH(FmtData!$B$4+(ROW()-10),RawData!$A$2:$A$1048576,0))</f>
        <v>-4.2713899999999999E-3</v>
      </c>
      <c r="J1900">
        <f>INDEX(RawData!I$2:I$1048576,MATCH(FmtData!$B$4+(ROW()-10),RawData!$A$2:$A$1048576,0))</f>
        <v>196</v>
      </c>
      <c r="K1900">
        <f>INDEX(RawData!J$2:J$1048576,MATCH(FmtData!$B$4+(ROW()-10),RawData!$A$2:$A$1048576,0))</f>
        <v>195.9</v>
      </c>
      <c r="L1900">
        <f>INDEX(RawData!K$2:K$1048576,MATCH(FmtData!$B$4+(ROW()-10),RawData!$A$2:$A$1048576,0))</f>
        <v>194.3</v>
      </c>
      <c r="M1900">
        <f>INDEX(RawData!L$2:L$1048576,MATCH(FmtData!$B$4+(ROW()-10),RawData!$A$2:$A$1048576,0))</f>
        <v>22.9</v>
      </c>
      <c r="N1900">
        <f>INDEX(RawData!M$2:M$1048576,MATCH(FmtData!$B$4+(ROW()-10),RawData!$A$2:$A$1048576,0))</f>
        <v>21.8</v>
      </c>
      <c r="O1900">
        <f>INDEX(RawData!N$2:N$1048576,MATCH(FmtData!$B$4+(ROW()-10),RawData!$A$2:$A$1048576,0))</f>
        <v>171.4</v>
      </c>
      <c r="P1900">
        <f>INDEX(RawData!O$2:O$1048576,MATCH(FmtData!$B$4+(ROW()-10),RawData!$A$2:$A$1048576,0))</f>
        <v>35.783999999999999</v>
      </c>
      <c r="Q1900">
        <f>INDEX(RawData!P$2:P$1048576,MATCH(FmtData!$B$4+(ROW()-10),RawData!$A$2:$A$1048576,0))</f>
        <v>244.21700000000001</v>
      </c>
      <c r="R1900">
        <f>INDEX(RawData!Q$2:Q$1048576,MATCH(FmtData!$B$4+(ROW()-10),RawData!$A$2:$A$1048576,0))</f>
        <v>1.8310500000000001E-3</v>
      </c>
      <c r="S1900">
        <f>INDEX(RawData!R$2:R$1048576,MATCH(FmtData!$B$4+(ROW()-10),RawData!$A$2:$A$1048576,0))</f>
        <v>0.51633799999999996</v>
      </c>
      <c r="T1900">
        <f>INDEX(RawData!S$2:S$1048576,MATCH(FmtData!$B$4+(ROW()-10),RawData!$A$2:$A$1048576,0))</f>
        <v>-7.3990500000000001E-2</v>
      </c>
      <c r="U1900">
        <f>INDEX(RawData!T$2:T$1048576,MATCH(FmtData!$B$4+(ROW()-10),RawData!$A$2:$A$1048576,0))</f>
        <v>1.00708</v>
      </c>
      <c r="V1900">
        <f>INDEX(RawData!U$2:U$1048576,MATCH(FmtData!$B$4+(ROW()-10),RawData!$A$2:$A$1048576,0))</f>
        <v>1.4801</v>
      </c>
      <c r="W1900" s="8">
        <f t="shared" si="644"/>
        <v>0.47302</v>
      </c>
      <c r="X1900" s="8">
        <f t="shared" si="639"/>
        <v>-0.26073607999999993</v>
      </c>
      <c r="Y1900" s="8">
        <f t="shared" si="640"/>
        <v>1.3670851499999999</v>
      </c>
      <c r="Z1900" s="8">
        <f t="shared" si="645"/>
        <v>10.152691814042056</v>
      </c>
      <c r="AA1900" s="8">
        <f t="shared" si="646"/>
        <v>8.5248705840420573</v>
      </c>
      <c r="AB1900" s="8">
        <f t="shared" si="641"/>
        <v>9.3387811990420566</v>
      </c>
      <c r="AC1900" s="6">
        <f t="shared" si="660"/>
        <v>-263.11599999999999</v>
      </c>
      <c r="AD1900" s="15">
        <f t="shared" si="647"/>
        <v>-3.3439999999999372</v>
      </c>
      <c r="AE1900" s="15">
        <f t="shared" si="648"/>
        <v>68.452791551277301</v>
      </c>
      <c r="AF1900" s="15">
        <f t="shared" si="649"/>
        <v>-306.10621208743351</v>
      </c>
      <c r="AG1900" s="15">
        <f t="shared" si="650"/>
        <v>-134.25759570539549</v>
      </c>
      <c r="AH1900" s="15">
        <f t="shared" si="642"/>
        <v>-104.22260518134806</v>
      </c>
      <c r="AI1900" s="17">
        <f t="shared" si="651"/>
        <v>1.1635482533599477</v>
      </c>
      <c r="AJ1900" s="17">
        <f t="shared" si="652"/>
        <v>0.92718498593883758</v>
      </c>
      <c r="AK1900" s="17">
        <f t="shared" si="653"/>
        <v>0.75951461028015788</v>
      </c>
      <c r="AL1900" s="17">
        <f t="shared" si="654"/>
        <v>1.2497466780923885</v>
      </c>
      <c r="AM1900" s="17">
        <f t="shared" si="655"/>
        <v>0.9642094362126874</v>
      </c>
      <c r="AN1900" s="17">
        <f t="shared" si="656"/>
        <v>0.92718498593883758</v>
      </c>
      <c r="AO1900" s="17">
        <f t="shared" si="643"/>
        <v>2.6139906844950822E-3</v>
      </c>
      <c r="AP1900" s="17">
        <f t="shared" si="657"/>
        <v>9.6420943621268744</v>
      </c>
      <c r="AQ1900" s="17">
        <f t="shared" si="658"/>
        <v>11.635482533599477</v>
      </c>
      <c r="AR1900" s="17">
        <f t="shared" si="659"/>
        <v>20.017961707267283</v>
      </c>
    </row>
    <row r="1901" spans="2:44" x14ac:dyDescent="0.25">
      <c r="B1901">
        <f>INDEX(RawData!$A$2:$A$1048576,MATCH(FmtData!$B$4+(ROW()-10),RawData!$A$2:$A$1048576,0))</f>
        <v>2086</v>
      </c>
      <c r="C1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1)</f>
        <v>42229.699363425927</v>
      </c>
      <c r="D1901" s="46">
        <f>IF($B$6=1,MID(INDEX(RawData!$B$2:$B$1048576, MATCH(FmtData!$B$4+(ROW()-10),RawData!$A$2:$A$1048576,0)),12,8)+$B$5/24,INDEX(RawData!$C$2:$C$1048576, MATCH(FmtData!$B$4+(ROW()-10),RawData!$A$2:$A$1048576,0)))</f>
        <v>0.69936342592592593</v>
      </c>
      <c r="E1901">
        <f>INDEX(RawData!D$2:D$1048576,MATCH(FmtData!$B$4+(ROW()-10),RawData!$A$2:$A$1048576,0))</f>
        <v>2901.19</v>
      </c>
      <c r="F1901">
        <f>INDEX(RawData!E$2:E$1048576,MATCH(FmtData!$B$4+(ROW()-10),RawData!$A$2:$A$1048576,0))</f>
        <v>5.0183099999999996</v>
      </c>
      <c r="G1901">
        <f>INDEX(RawData!F$2:F$1048576,MATCH(FmtData!$B$4+(ROW()-10),RawData!$A$2:$A$1048576,0))</f>
        <v>-257.93900000000002</v>
      </c>
      <c r="H1901">
        <f>INDEX(RawData!G$2:G$1048576,MATCH(FmtData!$B$4+(ROW()-10),RawData!$A$2:$A$1048576,0))</f>
        <v>0.49976700000000002</v>
      </c>
      <c r="I1901">
        <f>INDEX(RawData!H$2:H$1048576,MATCH(FmtData!$B$4+(ROW()-10),RawData!$A$2:$A$1048576,0))</f>
        <v>-4.2713899999999999E-3</v>
      </c>
      <c r="J1901">
        <f>INDEX(RawData!I$2:I$1048576,MATCH(FmtData!$B$4+(ROW()-10),RawData!$A$2:$A$1048576,0))</f>
        <v>195.3</v>
      </c>
      <c r="K1901">
        <f>INDEX(RawData!J$2:J$1048576,MATCH(FmtData!$B$4+(ROW()-10),RawData!$A$2:$A$1048576,0))</f>
        <v>195.2</v>
      </c>
      <c r="L1901">
        <f>INDEX(RawData!K$2:K$1048576,MATCH(FmtData!$B$4+(ROW()-10),RawData!$A$2:$A$1048576,0))</f>
        <v>188.6</v>
      </c>
      <c r="M1901">
        <f>INDEX(RawData!L$2:L$1048576,MATCH(FmtData!$B$4+(ROW()-10),RawData!$A$2:$A$1048576,0))</f>
        <v>22.9</v>
      </c>
      <c r="N1901">
        <f>INDEX(RawData!M$2:M$1048576,MATCH(FmtData!$B$4+(ROW()-10),RawData!$A$2:$A$1048576,0))</f>
        <v>21.8</v>
      </c>
      <c r="O1901">
        <f>INDEX(RawData!N$2:N$1048576,MATCH(FmtData!$B$4+(ROW()-10),RawData!$A$2:$A$1048576,0))</f>
        <v>171.4</v>
      </c>
      <c r="P1901">
        <f>INDEX(RawData!O$2:O$1048576,MATCH(FmtData!$B$4+(ROW()-10),RawData!$A$2:$A$1048576,0))</f>
        <v>35.783999999999999</v>
      </c>
      <c r="Q1901">
        <f>INDEX(RawData!P$2:P$1048576,MATCH(FmtData!$B$4+(ROW()-10),RawData!$A$2:$A$1048576,0))</f>
        <v>243.86099999999999</v>
      </c>
      <c r="R1901">
        <f>INDEX(RawData!Q$2:Q$1048576,MATCH(FmtData!$B$4+(ROW()-10),RawData!$A$2:$A$1048576,0))</f>
        <v>1.8310500000000001E-3</v>
      </c>
      <c r="S1901">
        <f>INDEX(RawData!R$2:R$1048576,MATCH(FmtData!$B$4+(ROW()-10),RawData!$A$2:$A$1048576,0))</f>
        <v>0.51633799999999996</v>
      </c>
      <c r="T1901">
        <f>INDEX(RawData!S$2:S$1048576,MATCH(FmtData!$B$4+(ROW()-10),RawData!$A$2:$A$1048576,0))</f>
        <v>-8.0250299999999997E-2</v>
      </c>
      <c r="U1901">
        <f>INDEX(RawData!T$2:T$1048576,MATCH(FmtData!$B$4+(ROW()-10),RawData!$A$2:$A$1048576,0))</f>
        <v>0.92315700000000001</v>
      </c>
      <c r="V1901">
        <f>INDEX(RawData!U$2:U$1048576,MATCH(FmtData!$B$4+(ROW()-10),RawData!$A$2:$A$1048576,0))</f>
        <v>1.3732899999999999</v>
      </c>
      <c r="W1901" s="8">
        <f t="shared" si="644"/>
        <v>0.45013299999999989</v>
      </c>
      <c r="X1901" s="8">
        <f t="shared" si="639"/>
        <v>-0.26073607999999993</v>
      </c>
      <c r="Y1901" s="8">
        <f t="shared" si="640"/>
        <v>1.3829850420000001</v>
      </c>
      <c r="Z1901" s="8">
        <f t="shared" si="645"/>
        <v>10.152691814042056</v>
      </c>
      <c r="AA1901" s="8">
        <f t="shared" si="646"/>
        <v>8.5089706920420571</v>
      </c>
      <c r="AB1901" s="8">
        <f t="shared" si="641"/>
        <v>9.3308312530420565</v>
      </c>
      <c r="AC1901" s="6">
        <f t="shared" si="660"/>
        <v>-263.47200000000004</v>
      </c>
      <c r="AD1901" s="15">
        <f t="shared" si="647"/>
        <v>-3.6999999999999886</v>
      </c>
      <c r="AE1901" s="15">
        <f t="shared" si="648"/>
        <v>68.452791551277301</v>
      </c>
      <c r="AF1901" s="15">
        <f t="shared" si="649"/>
        <v>-309.17300514331464</v>
      </c>
      <c r="AG1901" s="15">
        <f t="shared" si="650"/>
        <v>-136.08125722375235</v>
      </c>
      <c r="AH1901" s="15">
        <f t="shared" si="642"/>
        <v>-104.57860518134811</v>
      </c>
      <c r="AI1901" s="17">
        <f t="shared" si="651"/>
        <v>1.1642132053184862</v>
      </c>
      <c r="AJ1901" s="17">
        <f t="shared" si="652"/>
        <v>0.92760717194897702</v>
      </c>
      <c r="AK1901" s="17">
        <f t="shared" si="653"/>
        <v>0.75951461028015788</v>
      </c>
      <c r="AL1901" s="17">
        <f t="shared" si="654"/>
        <v>1.2563864484257263</v>
      </c>
      <c r="AM1901" s="17">
        <f t="shared" si="655"/>
        <v>0.96655293431919687</v>
      </c>
      <c r="AN1901" s="17">
        <f t="shared" si="656"/>
        <v>0.92760717194897702</v>
      </c>
      <c r="AO1901" s="17">
        <f t="shared" si="643"/>
        <v>2.1918046743556463E-3</v>
      </c>
      <c r="AP1901" s="17">
        <f t="shared" si="657"/>
        <v>9.6655293431919684</v>
      </c>
      <c r="AQ1901" s="17">
        <f t="shared" si="658"/>
        <v>11.642132053184861</v>
      </c>
      <c r="AR1901" s="17">
        <f t="shared" si="659"/>
        <v>20.002931188758847</v>
      </c>
    </row>
    <row r="1902" spans="2:44" x14ac:dyDescent="0.25">
      <c r="B1902">
        <f>INDEX(RawData!$A$2:$A$1048576,MATCH(FmtData!$B$4+(ROW()-10),RawData!$A$2:$A$1048576,0))</f>
        <v>2087</v>
      </c>
      <c r="C1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2)</f>
        <v>42229.700520833336</v>
      </c>
      <c r="D1902" s="46">
        <f>IF($B$6=1,MID(INDEX(RawData!$B$2:$B$1048576, MATCH(FmtData!$B$4+(ROW()-10),RawData!$A$2:$A$1048576,0)),12,8)+$B$5/24,INDEX(RawData!$C$2:$C$1048576, MATCH(FmtData!$B$4+(ROW()-10),RawData!$A$2:$A$1048576,0)))</f>
        <v>0.70052083333333337</v>
      </c>
      <c r="E1902">
        <f>INDEX(RawData!D$2:D$1048576,MATCH(FmtData!$B$4+(ROW()-10),RawData!$A$2:$A$1048576,0))</f>
        <v>2902.44</v>
      </c>
      <c r="F1902">
        <f>INDEX(RawData!E$2:E$1048576,MATCH(FmtData!$B$4+(ROW()-10),RawData!$A$2:$A$1048576,0))</f>
        <v>5.0183099999999996</v>
      </c>
      <c r="G1902">
        <f>INDEX(RawData!F$2:F$1048576,MATCH(FmtData!$B$4+(ROW()-10),RawData!$A$2:$A$1048576,0))</f>
        <v>-257.93900000000002</v>
      </c>
      <c r="H1902">
        <f>INDEX(RawData!G$2:G$1048576,MATCH(FmtData!$B$4+(ROW()-10),RawData!$A$2:$A$1048576,0))</f>
        <v>0.499749</v>
      </c>
      <c r="I1902">
        <f>INDEX(RawData!H$2:H$1048576,MATCH(FmtData!$B$4+(ROW()-10),RawData!$A$2:$A$1048576,0))</f>
        <v>-4.2713899999999999E-3</v>
      </c>
      <c r="J1902">
        <f>INDEX(RawData!I$2:I$1048576,MATCH(FmtData!$B$4+(ROW()-10),RawData!$A$2:$A$1048576,0))</f>
        <v>195.4</v>
      </c>
      <c r="K1902">
        <f>INDEX(RawData!J$2:J$1048576,MATCH(FmtData!$B$4+(ROW()-10),RawData!$A$2:$A$1048576,0))</f>
        <v>193.9</v>
      </c>
      <c r="L1902">
        <f>INDEX(RawData!K$2:K$1048576,MATCH(FmtData!$B$4+(ROW()-10),RawData!$A$2:$A$1048576,0))</f>
        <v>191.1</v>
      </c>
      <c r="M1902">
        <f>INDEX(RawData!L$2:L$1048576,MATCH(FmtData!$B$4+(ROW()-10),RawData!$A$2:$A$1048576,0))</f>
        <v>23</v>
      </c>
      <c r="N1902">
        <f>INDEX(RawData!M$2:M$1048576,MATCH(FmtData!$B$4+(ROW()-10),RawData!$A$2:$A$1048576,0))</f>
        <v>21.8</v>
      </c>
      <c r="O1902">
        <f>INDEX(RawData!N$2:N$1048576,MATCH(FmtData!$B$4+(ROW()-10),RawData!$A$2:$A$1048576,0))</f>
        <v>171.4</v>
      </c>
      <c r="P1902">
        <f>INDEX(RawData!O$2:O$1048576,MATCH(FmtData!$B$4+(ROW()-10),RawData!$A$2:$A$1048576,0))</f>
        <v>35.795900000000003</v>
      </c>
      <c r="Q1902">
        <f>INDEX(RawData!P$2:P$1048576,MATCH(FmtData!$B$4+(ROW()-10),RawData!$A$2:$A$1048576,0))</f>
        <v>243.98400000000001</v>
      </c>
      <c r="R1902">
        <f>INDEX(RawData!Q$2:Q$1048576,MATCH(FmtData!$B$4+(ROW()-10),RawData!$A$2:$A$1048576,0))</f>
        <v>2.4414100000000002E-3</v>
      </c>
      <c r="S1902">
        <f>INDEX(RawData!R$2:R$1048576,MATCH(FmtData!$B$4+(ROW()-10),RawData!$A$2:$A$1048576,0))</f>
        <v>0.51633799999999996</v>
      </c>
      <c r="T1902">
        <f>INDEX(RawData!S$2:S$1048576,MATCH(FmtData!$B$4+(ROW()-10),RawData!$A$2:$A$1048576,0))</f>
        <v>-8.8486899999999993E-2</v>
      </c>
      <c r="U1902">
        <f>INDEX(RawData!T$2:T$1048576,MATCH(FmtData!$B$4+(ROW()-10),RawData!$A$2:$A$1048576,0))</f>
        <v>0.84381099999999998</v>
      </c>
      <c r="V1902">
        <f>INDEX(RawData!U$2:U$1048576,MATCH(FmtData!$B$4+(ROW()-10),RawData!$A$2:$A$1048576,0))</f>
        <v>1.25122</v>
      </c>
      <c r="W1902" s="8">
        <f t="shared" si="644"/>
        <v>0.40740900000000002</v>
      </c>
      <c r="X1902" s="8">
        <f t="shared" ref="X1902:X1965" si="661">-(S1902-$S$10)*2.54</f>
        <v>-0.26073607999999993</v>
      </c>
      <c r="Y1902" s="8">
        <f t="shared" ref="Y1902:Y1965" si="662">-(T1902-$T$10)*2.54</f>
        <v>1.4039060060000002</v>
      </c>
      <c r="Z1902" s="8">
        <f t="shared" si="645"/>
        <v>10.152691814042056</v>
      </c>
      <c r="AA1902" s="8">
        <f t="shared" si="646"/>
        <v>8.488049728042057</v>
      </c>
      <c r="AB1902" s="8">
        <f t="shared" ref="AB1902:AB1965" si="663">(Z1902+AA1902)/2</f>
        <v>9.3203707710420574</v>
      </c>
      <c r="AC1902" s="6">
        <f t="shared" si="660"/>
        <v>-263.34900000000005</v>
      </c>
      <c r="AD1902" s="15">
        <f t="shared" si="647"/>
        <v>-3.5769999999999982</v>
      </c>
      <c r="AE1902" s="15">
        <f t="shared" si="648"/>
        <v>68.452791551277301</v>
      </c>
      <c r="AF1902" s="15">
        <f t="shared" si="649"/>
        <v>-313.19183491602666</v>
      </c>
      <c r="AG1902" s="15">
        <f t="shared" si="650"/>
        <v>-138.47633603823431</v>
      </c>
      <c r="AH1902" s="15">
        <f t="shared" si="642"/>
        <v>-104.45560518134812</v>
      </c>
      <c r="AI1902" s="17">
        <f t="shared" si="651"/>
        <v>1.1639833747656434</v>
      </c>
      <c r="AJ1902" s="17">
        <f t="shared" si="652"/>
        <v>0.92746126084621083</v>
      </c>
      <c r="AK1902" s="17">
        <f t="shared" si="653"/>
        <v>0.75951461028015788</v>
      </c>
      <c r="AL1902" s="17">
        <f t="shared" si="654"/>
        <v>1.2651949830833122</v>
      </c>
      <c r="AM1902" s="17">
        <f t="shared" si="655"/>
        <v>0.96964809323871914</v>
      </c>
      <c r="AN1902" s="17">
        <f t="shared" si="656"/>
        <v>0.92746126084621083</v>
      </c>
      <c r="AO1902" s="17">
        <f t="shared" si="643"/>
        <v>2.4855558653567034E-3</v>
      </c>
      <c r="AP1902" s="17">
        <f t="shared" si="657"/>
        <v>9.6964809323871908</v>
      </c>
      <c r="AQ1902" s="17">
        <f t="shared" si="658"/>
        <v>11.639833747656434</v>
      </c>
      <c r="AR1902" s="17">
        <f t="shared" si="659"/>
        <v>20.011549605334785</v>
      </c>
    </row>
    <row r="1903" spans="2:44" x14ac:dyDescent="0.25">
      <c r="B1903">
        <f>INDEX(RawData!$A$2:$A$1048576,MATCH(FmtData!$B$4+(ROW()-10),RawData!$A$2:$A$1048576,0))</f>
        <v>2088</v>
      </c>
      <c r="C1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3)</f>
        <v>42229.701689814814</v>
      </c>
      <c r="D1903" s="46">
        <f>IF($B$6=1,MID(INDEX(RawData!$B$2:$B$1048576, MATCH(FmtData!$B$4+(ROW()-10),RawData!$A$2:$A$1048576,0)),12,8)+$B$5/24,INDEX(RawData!$C$2:$C$1048576, MATCH(FmtData!$B$4+(ROW()-10),RawData!$A$2:$A$1048576,0)))</f>
        <v>0.70168981481481474</v>
      </c>
      <c r="E1903">
        <f>INDEX(RawData!D$2:D$1048576,MATCH(FmtData!$B$4+(ROW()-10),RawData!$A$2:$A$1048576,0))</f>
        <v>2901.19</v>
      </c>
      <c r="F1903">
        <f>INDEX(RawData!E$2:E$1048576,MATCH(FmtData!$B$4+(ROW()-10),RawData!$A$2:$A$1048576,0))</f>
        <v>6.25</v>
      </c>
      <c r="G1903">
        <f>INDEX(RawData!F$2:F$1048576,MATCH(FmtData!$B$4+(ROW()-10),RawData!$A$2:$A$1048576,0))</f>
        <v>-257.93900000000002</v>
      </c>
      <c r="H1903">
        <f>INDEX(RawData!G$2:G$1048576,MATCH(FmtData!$B$4+(ROW()-10),RawData!$A$2:$A$1048576,0))</f>
        <v>0.499749</v>
      </c>
      <c r="I1903">
        <f>INDEX(RawData!H$2:H$1048576,MATCH(FmtData!$B$4+(ROW()-10),RawData!$A$2:$A$1048576,0))</f>
        <v>-4.2713899999999999E-3</v>
      </c>
      <c r="J1903">
        <f>INDEX(RawData!I$2:I$1048576,MATCH(FmtData!$B$4+(ROW()-10),RawData!$A$2:$A$1048576,0))</f>
        <v>196.2</v>
      </c>
      <c r="K1903">
        <f>INDEX(RawData!J$2:J$1048576,MATCH(FmtData!$B$4+(ROW()-10),RawData!$A$2:$A$1048576,0))</f>
        <v>194.4</v>
      </c>
      <c r="L1903">
        <f>INDEX(RawData!K$2:K$1048576,MATCH(FmtData!$B$4+(ROW()-10),RawData!$A$2:$A$1048576,0))</f>
        <v>195.4</v>
      </c>
      <c r="M1903">
        <f>INDEX(RawData!L$2:L$1048576,MATCH(FmtData!$B$4+(ROW()-10),RawData!$A$2:$A$1048576,0))</f>
        <v>23</v>
      </c>
      <c r="N1903">
        <f>INDEX(RawData!M$2:M$1048576,MATCH(FmtData!$B$4+(ROW()-10),RawData!$A$2:$A$1048576,0))</f>
        <v>21.9</v>
      </c>
      <c r="O1903">
        <f>INDEX(RawData!N$2:N$1048576,MATCH(FmtData!$B$4+(ROW()-10),RawData!$A$2:$A$1048576,0))</f>
        <v>171.3</v>
      </c>
      <c r="P1903">
        <f>INDEX(RawData!O$2:O$1048576,MATCH(FmtData!$B$4+(ROW()-10),RawData!$A$2:$A$1048576,0))</f>
        <v>35.795900000000003</v>
      </c>
      <c r="Q1903">
        <f>INDEX(RawData!P$2:P$1048576,MATCH(FmtData!$B$4+(ROW()-10),RawData!$A$2:$A$1048576,0))</f>
        <v>243.47399999999999</v>
      </c>
      <c r="R1903">
        <f>INDEX(RawData!Q$2:Q$1048576,MATCH(FmtData!$B$4+(ROW()-10),RawData!$A$2:$A$1048576,0))</f>
        <v>2.4414100000000002E-3</v>
      </c>
      <c r="S1903">
        <f>INDEX(RawData!R$2:R$1048576,MATCH(FmtData!$B$4+(ROW()-10),RawData!$A$2:$A$1048576,0))</f>
        <v>0.51633799999999996</v>
      </c>
      <c r="T1903">
        <f>INDEX(RawData!S$2:S$1048576,MATCH(FmtData!$B$4+(ROW()-10),RawData!$A$2:$A$1048576,0))</f>
        <v>-9.6992999999999996E-2</v>
      </c>
      <c r="U1903">
        <f>INDEX(RawData!T$2:T$1048576,MATCH(FmtData!$B$4+(ROW()-10),RawData!$A$2:$A$1048576,0))</f>
        <v>0.77209499999999998</v>
      </c>
      <c r="V1903">
        <f>INDEX(RawData!U$2:U$1048576,MATCH(FmtData!$B$4+(ROW()-10),RawData!$A$2:$A$1048576,0))</f>
        <v>1.17493</v>
      </c>
      <c r="W1903" s="8">
        <f t="shared" si="644"/>
        <v>0.40283500000000005</v>
      </c>
      <c r="X1903" s="8">
        <f t="shared" si="661"/>
        <v>-0.26073607999999993</v>
      </c>
      <c r="Y1903" s="8">
        <f t="shared" si="662"/>
        <v>1.4255115</v>
      </c>
      <c r="Z1903" s="8">
        <f t="shared" si="645"/>
        <v>10.152691814042056</v>
      </c>
      <c r="AA1903" s="8">
        <f t="shared" si="646"/>
        <v>8.466444234042056</v>
      </c>
      <c r="AB1903" s="8">
        <f t="shared" si="663"/>
        <v>9.309568024042056</v>
      </c>
      <c r="AC1903" s="6">
        <f t="shared" si="660"/>
        <v>-263.85900000000004</v>
      </c>
      <c r="AD1903" s="15">
        <f t="shared" si="647"/>
        <v>-4.0869999999999891</v>
      </c>
      <c r="AE1903" s="15">
        <f t="shared" si="648"/>
        <v>68.452791551277301</v>
      </c>
      <c r="AF1903" s="15">
        <f t="shared" si="649"/>
        <v>-317.32259995113714</v>
      </c>
      <c r="AG1903" s="15">
        <f t="shared" si="650"/>
        <v>-140.9444408263123</v>
      </c>
      <c r="AH1903" s="15">
        <f t="shared" si="642"/>
        <v>-104.96560518134811</v>
      </c>
      <c r="AI1903" s="17">
        <f t="shared" si="651"/>
        <v>1.1649369231089579</v>
      </c>
      <c r="AJ1903" s="17">
        <f t="shared" si="652"/>
        <v>0.92806655771885427</v>
      </c>
      <c r="AK1903" s="17">
        <f t="shared" si="653"/>
        <v>0.75951461028015788</v>
      </c>
      <c r="AL1903" s="17">
        <f t="shared" si="654"/>
        <v>1.274378515141483</v>
      </c>
      <c r="AM1903" s="17">
        <f t="shared" si="655"/>
        <v>0.97285843110417836</v>
      </c>
      <c r="AN1903" s="17">
        <f t="shared" si="656"/>
        <v>0.92806655771885427</v>
      </c>
      <c r="AO1903" s="17">
        <f t="shared" si="643"/>
        <v>2.0639323083425642E-3</v>
      </c>
      <c r="AP1903" s="17">
        <f t="shared" si="657"/>
        <v>9.728584311041784</v>
      </c>
      <c r="AQ1903" s="17">
        <f t="shared" si="658"/>
        <v>11.64936923108958</v>
      </c>
      <c r="AR1903" s="17">
        <f t="shared" si="659"/>
        <v>20.002931188758847</v>
      </c>
    </row>
    <row r="1904" spans="2:44" x14ac:dyDescent="0.25">
      <c r="B1904">
        <f>INDEX(RawData!$A$2:$A$1048576,MATCH(FmtData!$B$4+(ROW()-10),RawData!$A$2:$A$1048576,0))</f>
        <v>2089</v>
      </c>
      <c r="C1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4)</f>
        <v>42229.702835648146</v>
      </c>
      <c r="D1904" s="46">
        <f>IF($B$6=1,MID(INDEX(RawData!$B$2:$B$1048576, MATCH(FmtData!$B$4+(ROW()-10),RawData!$A$2:$A$1048576,0)),12,8)+$B$5/24,INDEX(RawData!$C$2:$C$1048576, MATCH(FmtData!$B$4+(ROW()-10),RawData!$A$2:$A$1048576,0)))</f>
        <v>0.70283564814814825</v>
      </c>
      <c r="E1904">
        <f>INDEX(RawData!D$2:D$1048576,MATCH(FmtData!$B$4+(ROW()-10),RawData!$A$2:$A$1048576,0))</f>
        <v>2903.37</v>
      </c>
      <c r="F1904">
        <f>INDEX(RawData!E$2:E$1048576,MATCH(FmtData!$B$4+(ROW()-10),RawData!$A$2:$A$1048576,0))</f>
        <v>5.0183099999999996</v>
      </c>
      <c r="G1904">
        <f>INDEX(RawData!F$2:F$1048576,MATCH(FmtData!$B$4+(ROW()-10),RawData!$A$2:$A$1048576,0))</f>
        <v>-269.125</v>
      </c>
      <c r="H1904">
        <f>INDEX(RawData!G$2:G$1048576,MATCH(FmtData!$B$4+(ROW()-10),RawData!$A$2:$A$1048576,0))</f>
        <v>0.499749</v>
      </c>
      <c r="I1904">
        <f>INDEX(RawData!H$2:H$1048576,MATCH(FmtData!$B$4+(ROW()-10),RawData!$A$2:$A$1048576,0))</f>
        <v>-4.2713899999999999E-3</v>
      </c>
      <c r="J1904">
        <f>INDEX(RawData!I$2:I$1048576,MATCH(FmtData!$B$4+(ROW()-10),RawData!$A$2:$A$1048576,0))</f>
        <v>194.8</v>
      </c>
      <c r="K1904">
        <f>INDEX(RawData!J$2:J$1048576,MATCH(FmtData!$B$4+(ROW()-10),RawData!$A$2:$A$1048576,0))</f>
        <v>196.3</v>
      </c>
      <c r="L1904">
        <f>INDEX(RawData!K$2:K$1048576,MATCH(FmtData!$B$4+(ROW()-10),RawData!$A$2:$A$1048576,0))</f>
        <v>196.6</v>
      </c>
      <c r="M1904">
        <f>INDEX(RawData!L$2:L$1048576,MATCH(FmtData!$B$4+(ROW()-10),RawData!$A$2:$A$1048576,0))</f>
        <v>23</v>
      </c>
      <c r="N1904">
        <f>INDEX(RawData!M$2:M$1048576,MATCH(FmtData!$B$4+(ROW()-10),RawData!$A$2:$A$1048576,0))</f>
        <v>21.9</v>
      </c>
      <c r="O1904">
        <f>INDEX(RawData!N$2:N$1048576,MATCH(FmtData!$B$4+(ROW()-10),RawData!$A$2:$A$1048576,0))</f>
        <v>171.3</v>
      </c>
      <c r="P1904">
        <f>INDEX(RawData!O$2:O$1048576,MATCH(FmtData!$B$4+(ROW()-10),RawData!$A$2:$A$1048576,0))</f>
        <v>35.783999999999999</v>
      </c>
      <c r="Q1904">
        <f>INDEX(RawData!P$2:P$1048576,MATCH(FmtData!$B$4+(ROW()-10),RawData!$A$2:$A$1048576,0))</f>
        <v>243.75200000000001</v>
      </c>
      <c r="R1904">
        <f>INDEX(RawData!Q$2:Q$1048576,MATCH(FmtData!$B$4+(ROW()-10),RawData!$A$2:$A$1048576,0))</f>
        <v>2.4414100000000002E-3</v>
      </c>
      <c r="S1904">
        <f>INDEX(RawData!R$2:R$1048576,MATCH(FmtData!$B$4+(ROW()-10),RawData!$A$2:$A$1048576,0))</f>
        <v>0.51633799999999996</v>
      </c>
      <c r="T1904">
        <f>INDEX(RawData!S$2:S$1048576,MATCH(FmtData!$B$4+(ROW()-10),RawData!$A$2:$A$1048576,0))</f>
        <v>-0.10585899999999999</v>
      </c>
      <c r="U1904">
        <f>INDEX(RawData!T$2:T$1048576,MATCH(FmtData!$B$4+(ROW()-10),RawData!$A$2:$A$1048576,0))</f>
        <v>0.70648200000000005</v>
      </c>
      <c r="V1904">
        <f>INDEX(RawData!U$2:U$1048576,MATCH(FmtData!$B$4+(ROW()-10),RawData!$A$2:$A$1048576,0))</f>
        <v>1.09863</v>
      </c>
      <c r="W1904" s="8">
        <f t="shared" si="644"/>
        <v>0.39214799999999994</v>
      </c>
      <c r="X1904" s="8">
        <f t="shared" si="661"/>
        <v>-0.26073607999999993</v>
      </c>
      <c r="Y1904" s="8">
        <f t="shared" si="662"/>
        <v>1.4480311400000001</v>
      </c>
      <c r="Z1904" s="8">
        <f t="shared" si="645"/>
        <v>10.152691814042056</v>
      </c>
      <c r="AA1904" s="8">
        <f t="shared" si="646"/>
        <v>8.4439245940420573</v>
      </c>
      <c r="AB1904" s="8">
        <f t="shared" si="663"/>
        <v>9.2983082040420566</v>
      </c>
      <c r="AC1904" s="6">
        <f t="shared" si="660"/>
        <v>-263.58100000000002</v>
      </c>
      <c r="AD1904" s="15">
        <f t="shared" si="647"/>
        <v>-3.8089999999999691</v>
      </c>
      <c r="AE1904" s="15">
        <f t="shared" si="648"/>
        <v>68.452791551277301</v>
      </c>
      <c r="AF1904" s="15">
        <f t="shared" si="649"/>
        <v>-321.60703765611686</v>
      </c>
      <c r="AG1904" s="15">
        <f t="shared" si="650"/>
        <v>-143.5112037018082</v>
      </c>
      <c r="AH1904" s="15">
        <f t="shared" si="642"/>
        <v>-104.68760518134809</v>
      </c>
      <c r="AI1904" s="17">
        <f t="shared" si="651"/>
        <v>1.1644169521625261</v>
      </c>
      <c r="AJ1904" s="17">
        <f t="shared" si="652"/>
        <v>0.92773651365871213</v>
      </c>
      <c r="AK1904" s="17">
        <f t="shared" si="653"/>
        <v>0.75951461028015788</v>
      </c>
      <c r="AL1904" s="17">
        <f t="shared" si="654"/>
        <v>1.2840456121501933</v>
      </c>
      <c r="AM1904" s="17">
        <f t="shared" si="655"/>
        <v>0.9762197237564304</v>
      </c>
      <c r="AN1904" s="17">
        <f t="shared" si="656"/>
        <v>0.92773651365871213</v>
      </c>
      <c r="AO1904" s="17">
        <f t="shared" si="643"/>
        <v>2.3939763684847071E-3</v>
      </c>
      <c r="AP1904" s="17">
        <f t="shared" si="657"/>
        <v>9.7621972375643047</v>
      </c>
      <c r="AQ1904" s="17">
        <f t="shared" si="658"/>
        <v>11.64416952162526</v>
      </c>
      <c r="AR1904" s="17">
        <f t="shared" si="659"/>
        <v>20.017961707267283</v>
      </c>
    </row>
    <row r="1905" spans="2:44" x14ac:dyDescent="0.25">
      <c r="B1905">
        <f>INDEX(RawData!$A$2:$A$1048576,MATCH(FmtData!$B$4+(ROW()-10),RawData!$A$2:$A$1048576,0))</f>
        <v>2090</v>
      </c>
      <c r="C1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5)</f>
        <v>42229.704004629632</v>
      </c>
      <c r="D1905" s="46">
        <f>IF($B$6=1,MID(INDEX(RawData!$B$2:$B$1048576, MATCH(FmtData!$B$4+(ROW()-10),RawData!$A$2:$A$1048576,0)),12,8)+$B$5/24,INDEX(RawData!$C$2:$C$1048576, MATCH(FmtData!$B$4+(ROW()-10),RawData!$A$2:$A$1048576,0)))</f>
        <v>0.70400462962962962</v>
      </c>
      <c r="E1905">
        <f>INDEX(RawData!D$2:D$1048576,MATCH(FmtData!$B$4+(ROW()-10),RawData!$A$2:$A$1048576,0))</f>
        <v>2903.37</v>
      </c>
      <c r="F1905">
        <f>INDEX(RawData!E$2:E$1048576,MATCH(FmtData!$B$4+(ROW()-10),RawData!$A$2:$A$1048576,0))</f>
        <v>5.0183099999999996</v>
      </c>
      <c r="G1905">
        <f>INDEX(RawData!F$2:F$1048576,MATCH(FmtData!$B$4+(ROW()-10),RawData!$A$2:$A$1048576,0))</f>
        <v>-257.93900000000002</v>
      </c>
      <c r="H1905">
        <f>INDEX(RawData!G$2:G$1048576,MATCH(FmtData!$B$4+(ROW()-10),RawData!$A$2:$A$1048576,0))</f>
        <v>0.499749</v>
      </c>
      <c r="I1905">
        <f>INDEX(RawData!H$2:H$1048576,MATCH(FmtData!$B$4+(ROW()-10),RawData!$A$2:$A$1048576,0))</f>
        <v>-4.2713899999999999E-3</v>
      </c>
      <c r="J1905">
        <f>INDEX(RawData!I$2:I$1048576,MATCH(FmtData!$B$4+(ROW()-10),RawData!$A$2:$A$1048576,0))</f>
        <v>197</v>
      </c>
      <c r="K1905">
        <f>INDEX(RawData!J$2:J$1048576,MATCH(FmtData!$B$4+(ROW()-10),RawData!$A$2:$A$1048576,0))</f>
        <v>194.3</v>
      </c>
      <c r="L1905">
        <f>INDEX(RawData!K$2:K$1048576,MATCH(FmtData!$B$4+(ROW()-10),RawData!$A$2:$A$1048576,0))</f>
        <v>189.5</v>
      </c>
      <c r="M1905">
        <f>INDEX(RawData!L$2:L$1048576,MATCH(FmtData!$B$4+(ROW()-10),RawData!$A$2:$A$1048576,0))</f>
        <v>22.9</v>
      </c>
      <c r="N1905">
        <f>INDEX(RawData!M$2:M$1048576,MATCH(FmtData!$B$4+(ROW()-10),RawData!$A$2:$A$1048576,0))</f>
        <v>21.8</v>
      </c>
      <c r="O1905">
        <f>INDEX(RawData!N$2:N$1048576,MATCH(FmtData!$B$4+(ROW()-10),RawData!$A$2:$A$1048576,0))</f>
        <v>171.3</v>
      </c>
      <c r="P1905">
        <f>INDEX(RawData!O$2:O$1048576,MATCH(FmtData!$B$4+(ROW()-10),RawData!$A$2:$A$1048576,0))</f>
        <v>35.795900000000003</v>
      </c>
      <c r="Q1905">
        <f>INDEX(RawData!P$2:P$1048576,MATCH(FmtData!$B$4+(ROW()-10),RawData!$A$2:$A$1048576,0))</f>
        <v>243.24100000000001</v>
      </c>
      <c r="R1905">
        <f>INDEX(RawData!Q$2:Q$1048576,MATCH(FmtData!$B$4+(ROW()-10),RawData!$A$2:$A$1048576,0))</f>
        <v>1.8310500000000001E-3</v>
      </c>
      <c r="S1905">
        <f>INDEX(RawData!R$2:R$1048576,MATCH(FmtData!$B$4+(ROW()-10),RawData!$A$2:$A$1048576,0))</f>
        <v>0.51633799999999996</v>
      </c>
      <c r="T1905">
        <f>INDEX(RawData!S$2:S$1048576,MATCH(FmtData!$B$4+(ROW()-10),RawData!$A$2:$A$1048576,0))</f>
        <v>-0.114634</v>
      </c>
      <c r="U1905">
        <f>INDEX(RawData!T$2:T$1048576,MATCH(FmtData!$B$4+(ROW()-10),RawData!$A$2:$A$1048576,0))</f>
        <v>0.65002400000000005</v>
      </c>
      <c r="V1905">
        <f>INDEX(RawData!U$2:U$1048576,MATCH(FmtData!$B$4+(ROW()-10),RawData!$A$2:$A$1048576,0))</f>
        <v>1.02234</v>
      </c>
      <c r="W1905" s="8">
        <f t="shared" si="644"/>
        <v>0.37231599999999998</v>
      </c>
      <c r="X1905" s="8">
        <f t="shared" si="661"/>
        <v>-0.26073607999999993</v>
      </c>
      <c r="Y1905" s="8">
        <f t="shared" si="662"/>
        <v>1.47031964</v>
      </c>
      <c r="Z1905" s="8">
        <f t="shared" si="645"/>
        <v>10.152691814042056</v>
      </c>
      <c r="AA1905" s="8">
        <f t="shared" si="646"/>
        <v>8.4216360940420572</v>
      </c>
      <c r="AB1905" s="8">
        <f t="shared" si="663"/>
        <v>9.2871639540420574</v>
      </c>
      <c r="AC1905" s="6">
        <f t="shared" si="660"/>
        <v>-264.09199999999998</v>
      </c>
      <c r="AD1905" s="15">
        <f t="shared" si="647"/>
        <v>-4.3199999999999363</v>
      </c>
      <c r="AE1905" s="15">
        <f t="shared" si="648"/>
        <v>68.452791551277301</v>
      </c>
      <c r="AF1905" s="15">
        <f t="shared" si="649"/>
        <v>-325.8263422343739</v>
      </c>
      <c r="AG1905" s="15">
        <f t="shared" si="650"/>
        <v>-146.04582941418118</v>
      </c>
      <c r="AH1905" s="15">
        <f t="shared" si="642"/>
        <v>-105.19860518134806</v>
      </c>
      <c r="AI1905" s="17">
        <f t="shared" si="651"/>
        <v>1.1653730839451306</v>
      </c>
      <c r="AJ1905" s="17">
        <f t="shared" si="652"/>
        <v>0.92834335832133297</v>
      </c>
      <c r="AK1905" s="17">
        <f t="shared" si="653"/>
        <v>0.75951461028015788</v>
      </c>
      <c r="AL1905" s="17">
        <f t="shared" si="654"/>
        <v>1.2937101628725263</v>
      </c>
      <c r="AM1905" s="17">
        <f t="shared" si="655"/>
        <v>0.97956180195678288</v>
      </c>
      <c r="AN1905" s="17">
        <f t="shared" si="656"/>
        <v>0.92834335832133297</v>
      </c>
      <c r="AO1905" s="17">
        <f t="shared" si="643"/>
        <v>1.9171781041043001E-3</v>
      </c>
      <c r="AP1905" s="17">
        <f t="shared" si="657"/>
        <v>9.7956180195678293</v>
      </c>
      <c r="AQ1905" s="17">
        <f t="shared" si="658"/>
        <v>11.653730839451306</v>
      </c>
      <c r="AR1905" s="17">
        <f t="shared" si="659"/>
        <v>20.017961707267283</v>
      </c>
    </row>
    <row r="1906" spans="2:44" x14ac:dyDescent="0.25">
      <c r="B1906">
        <f>INDEX(RawData!$A$2:$A$1048576,MATCH(FmtData!$B$4+(ROW()-10),RawData!$A$2:$A$1048576,0))</f>
        <v>2091</v>
      </c>
      <c r="C1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6)</f>
        <v>42229.70516203704</v>
      </c>
      <c r="D1906" s="46">
        <f>IF($B$6=1,MID(INDEX(RawData!$B$2:$B$1048576, MATCH(FmtData!$B$4+(ROW()-10),RawData!$A$2:$A$1048576,0)),12,8)+$B$5/24,INDEX(RawData!$C$2:$C$1048576, MATCH(FmtData!$B$4+(ROW()-10),RawData!$A$2:$A$1048576,0)))</f>
        <v>0.70516203703703706</v>
      </c>
      <c r="E1906">
        <f>INDEX(RawData!D$2:D$1048576,MATCH(FmtData!$B$4+(ROW()-10),RawData!$A$2:$A$1048576,0))</f>
        <v>2903.37</v>
      </c>
      <c r="F1906">
        <f>INDEX(RawData!E$2:E$1048576,MATCH(FmtData!$B$4+(ROW()-10),RawData!$A$2:$A$1048576,0))</f>
        <v>5.0183099999999996</v>
      </c>
      <c r="G1906">
        <f>INDEX(RawData!F$2:F$1048576,MATCH(FmtData!$B$4+(ROW()-10),RawData!$A$2:$A$1048576,0))</f>
        <v>-257.93900000000002</v>
      </c>
      <c r="H1906">
        <f>INDEX(RawData!G$2:G$1048576,MATCH(FmtData!$B$4+(ROW()-10),RawData!$A$2:$A$1048576,0))</f>
        <v>0.499749</v>
      </c>
      <c r="I1906">
        <f>INDEX(RawData!H$2:H$1048576,MATCH(FmtData!$B$4+(ROW()-10),RawData!$A$2:$A$1048576,0))</f>
        <v>-4.2713899999999999E-3</v>
      </c>
      <c r="J1906">
        <f>INDEX(RawData!I$2:I$1048576,MATCH(FmtData!$B$4+(ROW()-10),RawData!$A$2:$A$1048576,0))</f>
        <v>194.4</v>
      </c>
      <c r="K1906">
        <f>INDEX(RawData!J$2:J$1048576,MATCH(FmtData!$B$4+(ROW()-10),RawData!$A$2:$A$1048576,0))</f>
        <v>193.8</v>
      </c>
      <c r="L1906">
        <f>INDEX(RawData!K$2:K$1048576,MATCH(FmtData!$B$4+(ROW()-10),RawData!$A$2:$A$1048576,0))</f>
        <v>189.3</v>
      </c>
      <c r="M1906">
        <f>INDEX(RawData!L$2:L$1048576,MATCH(FmtData!$B$4+(ROW()-10),RawData!$A$2:$A$1048576,0))</f>
        <v>22.9</v>
      </c>
      <c r="N1906">
        <f>INDEX(RawData!M$2:M$1048576,MATCH(FmtData!$B$4+(ROW()-10),RawData!$A$2:$A$1048576,0))</f>
        <v>21.9</v>
      </c>
      <c r="O1906">
        <f>INDEX(RawData!N$2:N$1048576,MATCH(FmtData!$B$4+(ROW()-10),RawData!$A$2:$A$1048576,0))</f>
        <v>171.3</v>
      </c>
      <c r="P1906">
        <f>INDEX(RawData!O$2:O$1048576,MATCH(FmtData!$B$4+(ROW()-10),RawData!$A$2:$A$1048576,0))</f>
        <v>35.783999999999999</v>
      </c>
      <c r="Q1906">
        <f>INDEX(RawData!P$2:P$1048576,MATCH(FmtData!$B$4+(ROW()-10),RawData!$A$2:$A$1048576,0))</f>
        <v>243.47399999999999</v>
      </c>
      <c r="R1906">
        <f>INDEX(RawData!Q$2:Q$1048576,MATCH(FmtData!$B$4+(ROW()-10),RawData!$A$2:$A$1048576,0))</f>
        <v>2.4414100000000002E-3</v>
      </c>
      <c r="S1906">
        <f>INDEX(RawData!R$2:R$1048576,MATCH(FmtData!$B$4+(ROW()-10),RawData!$A$2:$A$1048576,0))</f>
        <v>0.51633799999999996</v>
      </c>
      <c r="T1906">
        <f>INDEX(RawData!S$2:S$1048576,MATCH(FmtData!$B$4+(ROW()-10),RawData!$A$2:$A$1048576,0))</f>
        <v>-0.12670500000000001</v>
      </c>
      <c r="U1906">
        <f>INDEX(RawData!T$2:T$1048576,MATCH(FmtData!$B$4+(ROW()-10),RawData!$A$2:$A$1048576,0))</f>
        <v>0.60119599999999995</v>
      </c>
      <c r="V1906">
        <f>INDEX(RawData!U$2:U$1048576,MATCH(FmtData!$B$4+(ROW()-10),RawData!$A$2:$A$1048576,0))</f>
        <v>0.94604500000000002</v>
      </c>
      <c r="W1906" s="8">
        <f t="shared" si="644"/>
        <v>0.34484900000000007</v>
      </c>
      <c r="X1906" s="8">
        <f t="shared" si="661"/>
        <v>-0.26073607999999993</v>
      </c>
      <c r="Y1906" s="8">
        <f t="shared" si="662"/>
        <v>1.5009799800000001</v>
      </c>
      <c r="Z1906" s="8">
        <f t="shared" si="645"/>
        <v>10.152691814042056</v>
      </c>
      <c r="AA1906" s="8">
        <f t="shared" si="646"/>
        <v>8.3909757540420564</v>
      </c>
      <c r="AB1906" s="8">
        <f t="shared" si="663"/>
        <v>9.2718337840420553</v>
      </c>
      <c r="AC1906" s="6">
        <f t="shared" si="660"/>
        <v>-263.85900000000004</v>
      </c>
      <c r="AD1906" s="15">
        <f t="shared" si="647"/>
        <v>-4.0869999999999891</v>
      </c>
      <c r="AE1906" s="15">
        <f t="shared" si="648"/>
        <v>68.452791551277301</v>
      </c>
      <c r="AF1906" s="15">
        <f t="shared" si="649"/>
        <v>-331.59617377784105</v>
      </c>
      <c r="AG1906" s="15">
        <f t="shared" si="650"/>
        <v>-149.52308911541127</v>
      </c>
      <c r="AH1906" s="15">
        <f t="shared" ref="AH1906:AH1969" si="664">$AH$1392+(AD1906-$AD$1392)</f>
        <v>-104.96560518134811</v>
      </c>
      <c r="AI1906" s="17">
        <f t="shared" si="651"/>
        <v>1.1649369231089579</v>
      </c>
      <c r="AJ1906" s="17">
        <f t="shared" si="652"/>
        <v>0.92806655771885427</v>
      </c>
      <c r="AK1906" s="17">
        <f t="shared" si="653"/>
        <v>0.75951461028015788</v>
      </c>
      <c r="AL1906" s="17">
        <f t="shared" si="654"/>
        <v>1.307164231259289</v>
      </c>
      <c r="AM1906" s="17">
        <f t="shared" si="655"/>
        <v>0.98418421463762751</v>
      </c>
      <c r="AN1906" s="17">
        <f t="shared" si="656"/>
        <v>0.92806655771885427</v>
      </c>
      <c r="AO1906" s="17">
        <f t="shared" si="643"/>
        <v>1.8802589927132685E-3</v>
      </c>
      <c r="AP1906" s="17">
        <f t="shared" si="657"/>
        <v>9.8418421463762744</v>
      </c>
      <c r="AQ1906" s="17">
        <f t="shared" si="658"/>
        <v>11.64936923108958</v>
      </c>
      <c r="AR1906" s="17">
        <f t="shared" si="659"/>
        <v>20.017961707267283</v>
      </c>
    </row>
    <row r="1907" spans="2:44" x14ac:dyDescent="0.25">
      <c r="B1907">
        <f>INDEX(RawData!$A$2:$A$1048576,MATCH(FmtData!$B$4+(ROW()-10),RawData!$A$2:$A$1048576,0))</f>
        <v>2092</v>
      </c>
      <c r="C1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7)</f>
        <v>42229.706307870372</v>
      </c>
      <c r="D1907" s="46">
        <f>IF($B$6=1,MID(INDEX(RawData!$B$2:$B$1048576, MATCH(FmtData!$B$4+(ROW()-10),RawData!$A$2:$A$1048576,0)),12,8)+$B$5/24,INDEX(RawData!$C$2:$C$1048576, MATCH(FmtData!$B$4+(ROW()-10),RawData!$A$2:$A$1048576,0)))</f>
        <v>0.70630787037037035</v>
      </c>
      <c r="E1907">
        <f>INDEX(RawData!D$2:D$1048576,MATCH(FmtData!$B$4+(ROW()-10),RawData!$A$2:$A$1048576,0))</f>
        <v>2905.23</v>
      </c>
      <c r="F1907">
        <f>INDEX(RawData!E$2:E$1048576,MATCH(FmtData!$B$4+(ROW()-10),RawData!$A$2:$A$1048576,0))</f>
        <v>5.0183099999999996</v>
      </c>
      <c r="G1907">
        <f>INDEX(RawData!F$2:F$1048576,MATCH(FmtData!$B$4+(ROW()-10),RawData!$A$2:$A$1048576,0))</f>
        <v>-269.125</v>
      </c>
      <c r="H1907">
        <f>INDEX(RawData!G$2:G$1048576,MATCH(FmtData!$B$4+(ROW()-10),RawData!$A$2:$A$1048576,0))</f>
        <v>0.499749</v>
      </c>
      <c r="I1907">
        <f>INDEX(RawData!H$2:H$1048576,MATCH(FmtData!$B$4+(ROW()-10),RawData!$A$2:$A$1048576,0))</f>
        <v>-4.2713899999999999E-3</v>
      </c>
      <c r="J1907">
        <f>INDEX(RawData!I$2:I$1048576,MATCH(FmtData!$B$4+(ROW()-10),RawData!$A$2:$A$1048576,0))</f>
        <v>197.8</v>
      </c>
      <c r="K1907">
        <f>INDEX(RawData!J$2:J$1048576,MATCH(FmtData!$B$4+(ROW()-10),RawData!$A$2:$A$1048576,0))</f>
        <v>195</v>
      </c>
      <c r="L1907">
        <f>INDEX(RawData!K$2:K$1048576,MATCH(FmtData!$B$4+(ROW()-10),RawData!$A$2:$A$1048576,0))</f>
        <v>193.4</v>
      </c>
      <c r="M1907">
        <f>INDEX(RawData!L$2:L$1048576,MATCH(FmtData!$B$4+(ROW()-10),RawData!$A$2:$A$1048576,0))</f>
        <v>22.9</v>
      </c>
      <c r="N1907">
        <f>INDEX(RawData!M$2:M$1048576,MATCH(FmtData!$B$4+(ROW()-10),RawData!$A$2:$A$1048576,0))</f>
        <v>21.9</v>
      </c>
      <c r="O1907">
        <f>INDEX(RawData!N$2:N$1048576,MATCH(FmtData!$B$4+(ROW()-10),RawData!$A$2:$A$1048576,0))</f>
        <v>171.2</v>
      </c>
      <c r="P1907">
        <f>INDEX(RawData!O$2:O$1048576,MATCH(FmtData!$B$4+(ROW()-10),RawData!$A$2:$A$1048576,0))</f>
        <v>35.795900000000003</v>
      </c>
      <c r="Q1907">
        <f>INDEX(RawData!P$2:P$1048576,MATCH(FmtData!$B$4+(ROW()-10),RawData!$A$2:$A$1048576,0))</f>
        <v>243.08699999999999</v>
      </c>
      <c r="R1907">
        <f>INDEX(RawData!Q$2:Q$1048576,MATCH(FmtData!$B$4+(ROW()-10),RawData!$A$2:$A$1048576,0))</f>
        <v>1.8310500000000001E-3</v>
      </c>
      <c r="S1907">
        <f>INDEX(RawData!R$2:R$1048576,MATCH(FmtData!$B$4+(ROW()-10),RawData!$A$2:$A$1048576,0))</f>
        <v>0.51633799999999996</v>
      </c>
      <c r="T1907">
        <f>INDEX(RawData!S$2:S$1048576,MATCH(FmtData!$B$4+(ROW()-10),RawData!$A$2:$A$1048576,0))</f>
        <v>-0.137547</v>
      </c>
      <c r="U1907">
        <f>INDEX(RawData!T$2:T$1048576,MATCH(FmtData!$B$4+(ROW()-10),RawData!$A$2:$A$1048576,0))</f>
        <v>0.55542000000000002</v>
      </c>
      <c r="V1907">
        <f>INDEX(RawData!U$2:U$1048576,MATCH(FmtData!$B$4+(ROW()-10),RawData!$A$2:$A$1048576,0))</f>
        <v>0.86975100000000005</v>
      </c>
      <c r="W1907" s="8">
        <f t="shared" si="644"/>
        <v>0.31433100000000003</v>
      </c>
      <c r="X1907" s="8">
        <f t="shared" si="661"/>
        <v>-0.26073607999999993</v>
      </c>
      <c r="Y1907" s="8">
        <f t="shared" si="662"/>
        <v>1.5285186599999998</v>
      </c>
      <c r="Z1907" s="8">
        <f t="shared" si="645"/>
        <v>10.152691814042056</v>
      </c>
      <c r="AA1907" s="8">
        <f t="shared" si="646"/>
        <v>8.3634370740420572</v>
      </c>
      <c r="AB1907" s="8">
        <f t="shared" si="663"/>
        <v>9.2580644440420556</v>
      </c>
      <c r="AC1907" s="6">
        <f t="shared" si="660"/>
        <v>-264.24600000000004</v>
      </c>
      <c r="AD1907" s="15">
        <f t="shared" si="647"/>
        <v>-4.4739999999999895</v>
      </c>
      <c r="AE1907" s="15">
        <f t="shared" si="648"/>
        <v>68.452791551277301</v>
      </c>
      <c r="AF1907" s="15">
        <f t="shared" si="649"/>
        <v>-336.74479617103441</v>
      </c>
      <c r="AG1907" s="15">
        <f t="shared" si="650"/>
        <v>-152.63704356516416</v>
      </c>
      <c r="AH1907" s="15">
        <f t="shared" si="664"/>
        <v>-105.35260518134811</v>
      </c>
      <c r="AI1907" s="17">
        <f t="shared" si="651"/>
        <v>1.1656615412383602</v>
      </c>
      <c r="AJ1907" s="17">
        <f t="shared" si="652"/>
        <v>0.92852639872421527</v>
      </c>
      <c r="AK1907" s="17">
        <f t="shared" si="653"/>
        <v>0.75951461028015788</v>
      </c>
      <c r="AL1907" s="17">
        <f t="shared" si="654"/>
        <v>1.3194082431228251</v>
      </c>
      <c r="AM1907" s="17">
        <f t="shared" si="655"/>
        <v>0.98836085942170715</v>
      </c>
      <c r="AN1907" s="17">
        <f t="shared" si="656"/>
        <v>0.92852639872421527</v>
      </c>
      <c r="AO1907" s="17">
        <f t="shared" si="643"/>
        <v>1.4204179873522627E-3</v>
      </c>
      <c r="AP1907" s="17">
        <f t="shared" si="657"/>
        <v>9.8836085942170708</v>
      </c>
      <c r="AQ1907" s="17">
        <f t="shared" si="658"/>
        <v>11.656615412383601</v>
      </c>
      <c r="AR1907" s="17">
        <f t="shared" si="659"/>
        <v>20.030785911132281</v>
      </c>
    </row>
    <row r="1908" spans="2:44" x14ac:dyDescent="0.25">
      <c r="B1908">
        <f>INDEX(RawData!$A$2:$A$1048576,MATCH(FmtData!$B$4+(ROW()-10),RawData!$A$2:$A$1048576,0))</f>
        <v>2093</v>
      </c>
      <c r="C1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8)</f>
        <v>42229.707476851851</v>
      </c>
      <c r="D1908" s="46">
        <f>IF($B$6=1,MID(INDEX(RawData!$B$2:$B$1048576, MATCH(FmtData!$B$4+(ROW()-10),RawData!$A$2:$A$1048576,0)),12,8)+$B$5/24,INDEX(RawData!$C$2:$C$1048576, MATCH(FmtData!$B$4+(ROW()-10),RawData!$A$2:$A$1048576,0)))</f>
        <v>0.70747685185185183</v>
      </c>
      <c r="E1908">
        <f>INDEX(RawData!D$2:D$1048576,MATCH(FmtData!$B$4+(ROW()-10),RawData!$A$2:$A$1048576,0))</f>
        <v>2902.44</v>
      </c>
      <c r="F1908">
        <f>INDEX(RawData!E$2:E$1048576,MATCH(FmtData!$B$4+(ROW()-10),RawData!$A$2:$A$1048576,0))</f>
        <v>5.0183099999999996</v>
      </c>
      <c r="G1908">
        <f>INDEX(RawData!F$2:F$1048576,MATCH(FmtData!$B$4+(ROW()-10),RawData!$A$2:$A$1048576,0))</f>
        <v>-257.93900000000002</v>
      </c>
      <c r="H1908">
        <f>INDEX(RawData!G$2:G$1048576,MATCH(FmtData!$B$4+(ROW()-10),RawData!$A$2:$A$1048576,0))</f>
        <v>0.499749</v>
      </c>
      <c r="I1908">
        <f>INDEX(RawData!H$2:H$1048576,MATCH(FmtData!$B$4+(ROW()-10),RawData!$A$2:$A$1048576,0))</f>
        <v>-4.2713899999999999E-3</v>
      </c>
      <c r="J1908">
        <f>INDEX(RawData!I$2:I$1048576,MATCH(FmtData!$B$4+(ROW()-10),RawData!$A$2:$A$1048576,0))</f>
        <v>195</v>
      </c>
      <c r="K1908">
        <f>INDEX(RawData!J$2:J$1048576,MATCH(FmtData!$B$4+(ROW()-10),RawData!$A$2:$A$1048576,0))</f>
        <v>196.3</v>
      </c>
      <c r="L1908">
        <f>INDEX(RawData!K$2:K$1048576,MATCH(FmtData!$B$4+(ROW()-10),RawData!$A$2:$A$1048576,0))</f>
        <v>197.3</v>
      </c>
      <c r="M1908">
        <f>INDEX(RawData!L$2:L$1048576,MATCH(FmtData!$B$4+(ROW()-10),RawData!$A$2:$A$1048576,0))</f>
        <v>22.9</v>
      </c>
      <c r="N1908">
        <f>INDEX(RawData!M$2:M$1048576,MATCH(FmtData!$B$4+(ROW()-10),RawData!$A$2:$A$1048576,0))</f>
        <v>21.9</v>
      </c>
      <c r="O1908">
        <f>INDEX(RawData!N$2:N$1048576,MATCH(FmtData!$B$4+(ROW()-10),RawData!$A$2:$A$1048576,0))</f>
        <v>171.4</v>
      </c>
      <c r="P1908">
        <f>INDEX(RawData!O$2:O$1048576,MATCH(FmtData!$B$4+(ROW()-10),RawData!$A$2:$A$1048576,0))</f>
        <v>35.783999999999999</v>
      </c>
      <c r="Q1908">
        <f>INDEX(RawData!P$2:P$1048576,MATCH(FmtData!$B$4+(ROW()-10),RawData!$A$2:$A$1048576,0))</f>
        <v>243.59700000000001</v>
      </c>
      <c r="R1908">
        <f>INDEX(RawData!Q$2:Q$1048576,MATCH(FmtData!$B$4+(ROW()-10),RawData!$A$2:$A$1048576,0))</f>
        <v>1.8310500000000001E-3</v>
      </c>
      <c r="S1908">
        <f>INDEX(RawData!R$2:R$1048576,MATCH(FmtData!$B$4+(ROW()-10),RawData!$A$2:$A$1048576,0))</f>
        <v>0.51633799999999996</v>
      </c>
      <c r="T1908">
        <f>INDEX(RawData!S$2:S$1048576,MATCH(FmtData!$B$4+(ROW()-10),RawData!$A$2:$A$1048576,0))</f>
        <v>-0.15312200000000001</v>
      </c>
      <c r="U1908">
        <f>INDEX(RawData!T$2:T$1048576,MATCH(FmtData!$B$4+(ROW()-10),RawData!$A$2:$A$1048576,0))</f>
        <v>0.50964399999999999</v>
      </c>
      <c r="V1908">
        <f>INDEX(RawData!U$2:U$1048576,MATCH(FmtData!$B$4+(ROW()-10),RawData!$A$2:$A$1048576,0))</f>
        <v>0.83923300000000001</v>
      </c>
      <c r="W1908" s="8">
        <f t="shared" si="644"/>
        <v>0.32958900000000002</v>
      </c>
      <c r="X1908" s="8">
        <f t="shared" si="661"/>
        <v>-0.26073607999999993</v>
      </c>
      <c r="Y1908" s="8">
        <f t="shared" si="662"/>
        <v>1.5680791599999999</v>
      </c>
      <c r="Z1908" s="8">
        <f t="shared" si="645"/>
        <v>10.152691814042056</v>
      </c>
      <c r="AA1908" s="8">
        <f t="shared" si="646"/>
        <v>8.3238765740420568</v>
      </c>
      <c r="AB1908" s="8">
        <f t="shared" si="663"/>
        <v>9.2382841940420555</v>
      </c>
      <c r="AC1908" s="6">
        <f t="shared" si="660"/>
        <v>-263.73599999999999</v>
      </c>
      <c r="AD1908" s="15">
        <f t="shared" si="647"/>
        <v>-3.9639999999999418</v>
      </c>
      <c r="AE1908" s="15">
        <f t="shared" si="648"/>
        <v>68.452791551277301</v>
      </c>
      <c r="AF1908" s="15">
        <f t="shared" si="649"/>
        <v>-344.08530688196311</v>
      </c>
      <c r="AG1908" s="15">
        <f t="shared" si="650"/>
        <v>-157.0950444924797</v>
      </c>
      <c r="AH1908" s="15">
        <f t="shared" si="664"/>
        <v>-104.84260518134806</v>
      </c>
      <c r="AI1908" s="17">
        <f t="shared" si="651"/>
        <v>1.1647068067532749</v>
      </c>
      <c r="AJ1908" s="17">
        <f t="shared" si="652"/>
        <v>0.92792050207040744</v>
      </c>
      <c r="AK1908" s="17">
        <f t="shared" si="653"/>
        <v>0.75951461028015788</v>
      </c>
      <c r="AL1908" s="17">
        <f t="shared" si="654"/>
        <v>1.3372668217975772</v>
      </c>
      <c r="AM1908" s="17">
        <f t="shared" si="655"/>
        <v>0.99440230919042616</v>
      </c>
      <c r="AN1908" s="17">
        <f t="shared" si="656"/>
        <v>0.92792050207040744</v>
      </c>
      <c r="AO1908" s="17">
        <f t="shared" si="643"/>
        <v>2.7650265053352774E-3</v>
      </c>
      <c r="AP1908" s="17">
        <f t="shared" si="657"/>
        <v>9.9440230919042616</v>
      </c>
      <c r="AQ1908" s="17">
        <f t="shared" si="658"/>
        <v>11.647068067532748</v>
      </c>
      <c r="AR1908" s="17">
        <f t="shared" si="659"/>
        <v>20.011549605334785</v>
      </c>
    </row>
    <row r="1909" spans="2:44" x14ac:dyDescent="0.25">
      <c r="B1909">
        <f>INDEX(RawData!$A$2:$A$1048576,MATCH(FmtData!$B$4+(ROW()-10),RawData!$A$2:$A$1048576,0))</f>
        <v>2094</v>
      </c>
      <c r="C1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9)</f>
        <v>42229.708622685182</v>
      </c>
      <c r="D1909" s="46">
        <f>IF($B$6=1,MID(INDEX(RawData!$B$2:$B$1048576, MATCH(FmtData!$B$4+(ROW()-10),RawData!$A$2:$A$1048576,0)),12,8)+$B$5/24,INDEX(RawData!$C$2:$C$1048576, MATCH(FmtData!$B$4+(ROW()-10),RawData!$A$2:$A$1048576,0)))</f>
        <v>0.70862268518518512</v>
      </c>
      <c r="E1909">
        <f>INDEX(RawData!D$2:D$1048576,MATCH(FmtData!$B$4+(ROW()-10),RawData!$A$2:$A$1048576,0))</f>
        <v>2901.19</v>
      </c>
      <c r="F1909">
        <f>INDEX(RawData!E$2:E$1048576,MATCH(FmtData!$B$4+(ROW()-10),RawData!$A$2:$A$1048576,0))</f>
        <v>5.0183099999999996</v>
      </c>
      <c r="G1909">
        <f>INDEX(RawData!F$2:F$1048576,MATCH(FmtData!$B$4+(ROW()-10),RawData!$A$2:$A$1048576,0))</f>
        <v>-257.93900000000002</v>
      </c>
      <c r="H1909">
        <f>INDEX(RawData!G$2:G$1048576,MATCH(FmtData!$B$4+(ROW()-10),RawData!$A$2:$A$1048576,0))</f>
        <v>0.499749</v>
      </c>
      <c r="I1909">
        <f>INDEX(RawData!H$2:H$1048576,MATCH(FmtData!$B$4+(ROW()-10),RawData!$A$2:$A$1048576,0))</f>
        <v>-4.2713899999999999E-3</v>
      </c>
      <c r="J1909">
        <f>INDEX(RawData!I$2:I$1048576,MATCH(FmtData!$B$4+(ROW()-10),RawData!$A$2:$A$1048576,0))</f>
        <v>196.8</v>
      </c>
      <c r="K1909">
        <f>INDEX(RawData!J$2:J$1048576,MATCH(FmtData!$B$4+(ROW()-10),RawData!$A$2:$A$1048576,0))</f>
        <v>194.7</v>
      </c>
      <c r="L1909">
        <f>INDEX(RawData!K$2:K$1048576,MATCH(FmtData!$B$4+(ROW()-10),RawData!$A$2:$A$1048576,0))</f>
        <v>192.9</v>
      </c>
      <c r="M1909">
        <f>INDEX(RawData!L$2:L$1048576,MATCH(FmtData!$B$4+(ROW()-10),RawData!$A$2:$A$1048576,0))</f>
        <v>22.9</v>
      </c>
      <c r="N1909">
        <f>INDEX(RawData!M$2:M$1048576,MATCH(FmtData!$B$4+(ROW()-10),RawData!$A$2:$A$1048576,0))</f>
        <v>21.9</v>
      </c>
      <c r="O1909">
        <f>INDEX(RawData!N$2:N$1048576,MATCH(FmtData!$B$4+(ROW()-10),RawData!$A$2:$A$1048576,0))</f>
        <v>171.3</v>
      </c>
      <c r="P1909">
        <f>INDEX(RawData!O$2:O$1048576,MATCH(FmtData!$B$4+(ROW()-10),RawData!$A$2:$A$1048576,0))</f>
        <v>35.795900000000003</v>
      </c>
      <c r="Q1909">
        <f>INDEX(RawData!P$2:P$1048576,MATCH(FmtData!$B$4+(ROW()-10),RawData!$A$2:$A$1048576,0))</f>
        <v>242.97800000000001</v>
      </c>
      <c r="R1909">
        <f>INDEX(RawData!Q$2:Q$1048576,MATCH(FmtData!$B$4+(ROW()-10),RawData!$A$2:$A$1048576,0))</f>
        <v>2.4414100000000002E-3</v>
      </c>
      <c r="S1909">
        <f>INDEX(RawData!R$2:R$1048576,MATCH(FmtData!$B$4+(ROW()-10),RawData!$A$2:$A$1048576,0))</f>
        <v>0.51633799999999996</v>
      </c>
      <c r="T1909">
        <f>INDEX(RawData!S$2:S$1048576,MATCH(FmtData!$B$4+(ROW()-10),RawData!$A$2:$A$1048576,0))</f>
        <v>-0.169295</v>
      </c>
      <c r="U1909">
        <f>INDEX(RawData!T$2:T$1048576,MATCH(FmtData!$B$4+(ROW()-10),RawData!$A$2:$A$1048576,0))</f>
        <v>0.471497</v>
      </c>
      <c r="V1909">
        <f>INDEX(RawData!U$2:U$1048576,MATCH(FmtData!$B$4+(ROW()-10),RawData!$A$2:$A$1048576,0))</f>
        <v>0.79345699999999997</v>
      </c>
      <c r="W1909" s="8">
        <f t="shared" si="644"/>
        <v>0.32195999999999997</v>
      </c>
      <c r="X1909" s="8">
        <f t="shared" si="661"/>
        <v>-0.26073607999999993</v>
      </c>
      <c r="Y1909" s="8">
        <f t="shared" si="662"/>
        <v>1.6091585799999999</v>
      </c>
      <c r="Z1909" s="8">
        <f t="shared" si="645"/>
        <v>10.152691814042056</v>
      </c>
      <c r="AA1909" s="8">
        <f t="shared" si="646"/>
        <v>8.2827971540420577</v>
      </c>
      <c r="AB1909" s="8">
        <f t="shared" si="663"/>
        <v>9.2177444840420577</v>
      </c>
      <c r="AC1909" s="6">
        <f t="shared" si="660"/>
        <v>-264.35500000000002</v>
      </c>
      <c r="AD1909" s="15">
        <f t="shared" si="647"/>
        <v>-4.58299999999997</v>
      </c>
      <c r="AE1909" s="15">
        <f t="shared" si="648"/>
        <v>68.452791551277301</v>
      </c>
      <c r="AF1909" s="15">
        <f t="shared" si="649"/>
        <v>-351.63841753140616</v>
      </c>
      <c r="AG1909" s="15">
        <f t="shared" si="650"/>
        <v>-161.70511548128843</v>
      </c>
      <c r="AH1909" s="15">
        <f t="shared" si="664"/>
        <v>-105.46160518134809</v>
      </c>
      <c r="AI1909" s="17">
        <f t="shared" si="651"/>
        <v>1.1658657953834906</v>
      </c>
      <c r="AJ1909" s="17">
        <f t="shared" si="652"/>
        <v>0.92865599692523693</v>
      </c>
      <c r="AK1909" s="17">
        <f t="shared" si="653"/>
        <v>0.75951461028015788</v>
      </c>
      <c r="AL1909" s="17">
        <f t="shared" si="654"/>
        <v>1.3561544057522525</v>
      </c>
      <c r="AM1909" s="17">
        <f t="shared" si="655"/>
        <v>1.0007280172964998</v>
      </c>
      <c r="AN1909" s="17">
        <f t="shared" si="656"/>
        <v>0.92865599692523693</v>
      </c>
      <c r="AO1909" s="17">
        <f t="shared" si="643"/>
        <v>1.3265946129625839E-3</v>
      </c>
      <c r="AP1909" s="17">
        <f t="shared" si="657"/>
        <v>10.007280172964998</v>
      </c>
      <c r="AQ1909" s="17">
        <f t="shared" si="658"/>
        <v>11.658657953834906</v>
      </c>
      <c r="AR1909" s="17">
        <f t="shared" si="659"/>
        <v>20.002931188758847</v>
      </c>
    </row>
    <row r="1910" spans="2:44" x14ac:dyDescent="0.25">
      <c r="B1910">
        <f>INDEX(RawData!$A$2:$A$1048576,MATCH(FmtData!$B$4+(ROW()-10),RawData!$A$2:$A$1048576,0))</f>
        <v>2095</v>
      </c>
      <c r="C1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0)</f>
        <v>42229.709780092591</v>
      </c>
      <c r="D1910" s="46">
        <f>IF($B$6=1,MID(INDEX(RawData!$B$2:$B$1048576, MATCH(FmtData!$B$4+(ROW()-10),RawData!$A$2:$A$1048576,0)),12,8)+$B$5/24,INDEX(RawData!$C$2:$C$1048576, MATCH(FmtData!$B$4+(ROW()-10),RawData!$A$2:$A$1048576,0)))</f>
        <v>0.70978009259259256</v>
      </c>
      <c r="E1910">
        <f>INDEX(RawData!D$2:D$1048576,MATCH(FmtData!$B$4+(ROW()-10),RawData!$A$2:$A$1048576,0))</f>
        <v>2902.44</v>
      </c>
      <c r="F1910">
        <f>INDEX(RawData!E$2:E$1048576,MATCH(FmtData!$B$4+(ROW()-10),RawData!$A$2:$A$1048576,0))</f>
        <v>5.0183099999999996</v>
      </c>
      <c r="G1910">
        <f>INDEX(RawData!F$2:F$1048576,MATCH(FmtData!$B$4+(ROW()-10),RawData!$A$2:$A$1048576,0))</f>
        <v>-257.93900000000002</v>
      </c>
      <c r="H1910">
        <f>INDEX(RawData!G$2:G$1048576,MATCH(FmtData!$B$4+(ROW()-10),RawData!$A$2:$A$1048576,0))</f>
        <v>0.499749</v>
      </c>
      <c r="I1910">
        <f>INDEX(RawData!H$2:H$1048576,MATCH(FmtData!$B$4+(ROW()-10),RawData!$A$2:$A$1048576,0))</f>
        <v>-4.2713899999999999E-3</v>
      </c>
      <c r="J1910">
        <f>INDEX(RawData!I$2:I$1048576,MATCH(FmtData!$B$4+(ROW()-10),RawData!$A$2:$A$1048576,0))</f>
        <v>195.7</v>
      </c>
      <c r="K1910">
        <f>INDEX(RawData!J$2:J$1048576,MATCH(FmtData!$B$4+(ROW()-10),RawData!$A$2:$A$1048576,0))</f>
        <v>193.7</v>
      </c>
      <c r="L1910">
        <f>INDEX(RawData!K$2:K$1048576,MATCH(FmtData!$B$4+(ROW()-10),RawData!$A$2:$A$1048576,0))</f>
        <v>188.7</v>
      </c>
      <c r="M1910">
        <f>INDEX(RawData!L$2:L$1048576,MATCH(FmtData!$B$4+(ROW()-10),RawData!$A$2:$A$1048576,0))</f>
        <v>22.9</v>
      </c>
      <c r="N1910">
        <f>INDEX(RawData!M$2:M$1048576,MATCH(FmtData!$B$4+(ROW()-10),RawData!$A$2:$A$1048576,0))</f>
        <v>22</v>
      </c>
      <c r="O1910">
        <f>INDEX(RawData!N$2:N$1048576,MATCH(FmtData!$B$4+(ROW()-10),RawData!$A$2:$A$1048576,0))</f>
        <v>171.4</v>
      </c>
      <c r="P1910">
        <f>INDEX(RawData!O$2:O$1048576,MATCH(FmtData!$B$4+(ROW()-10),RawData!$A$2:$A$1048576,0))</f>
        <v>35.795900000000003</v>
      </c>
      <c r="Q1910">
        <f>INDEX(RawData!P$2:P$1048576,MATCH(FmtData!$B$4+(ROW()-10),RawData!$A$2:$A$1048576,0))</f>
        <v>243.47399999999999</v>
      </c>
      <c r="R1910">
        <f>INDEX(RawData!Q$2:Q$1048576,MATCH(FmtData!$B$4+(ROW()-10),RawData!$A$2:$A$1048576,0))</f>
        <v>2.4414100000000002E-3</v>
      </c>
      <c r="S1910">
        <f>INDEX(RawData!R$2:R$1048576,MATCH(FmtData!$B$4+(ROW()-10),RawData!$A$2:$A$1048576,0))</f>
        <v>0.51633799999999996</v>
      </c>
      <c r="T1910">
        <f>INDEX(RawData!S$2:S$1048576,MATCH(FmtData!$B$4+(ROW()-10),RawData!$A$2:$A$1048576,0))</f>
        <v>-0.187805</v>
      </c>
      <c r="U1910">
        <f>INDEX(RawData!T$2:T$1048576,MATCH(FmtData!$B$4+(ROW()-10),RawData!$A$2:$A$1048576,0))</f>
        <v>0.43640099999999998</v>
      </c>
      <c r="V1910">
        <f>INDEX(RawData!U$2:U$1048576,MATCH(FmtData!$B$4+(ROW()-10),RawData!$A$2:$A$1048576,0))</f>
        <v>0.71716299999999999</v>
      </c>
      <c r="W1910" s="8">
        <f t="shared" si="644"/>
        <v>0.28076200000000001</v>
      </c>
      <c r="X1910" s="8">
        <f t="shared" si="661"/>
        <v>-0.26073607999999993</v>
      </c>
      <c r="Y1910" s="8">
        <f t="shared" si="662"/>
        <v>1.6561739799999999</v>
      </c>
      <c r="Z1910" s="8">
        <f t="shared" si="645"/>
        <v>10.152691814042056</v>
      </c>
      <c r="AA1910" s="8">
        <f t="shared" si="646"/>
        <v>8.2357817540420566</v>
      </c>
      <c r="AB1910" s="8">
        <f t="shared" si="663"/>
        <v>9.1942367840420562</v>
      </c>
      <c r="AC1910" s="6">
        <f t="shared" si="660"/>
        <v>-263.85900000000004</v>
      </c>
      <c r="AD1910" s="15">
        <f t="shared" si="647"/>
        <v>-4.0869999999999891</v>
      </c>
      <c r="AE1910" s="15">
        <f t="shared" si="648"/>
        <v>68.452791551277301</v>
      </c>
      <c r="AF1910" s="15">
        <f t="shared" si="649"/>
        <v>-360.19680002138102</v>
      </c>
      <c r="AG1910" s="15">
        <f t="shared" si="650"/>
        <v>-166.95752038619219</v>
      </c>
      <c r="AH1910" s="15">
        <f t="shared" si="664"/>
        <v>-104.96560518134811</v>
      </c>
      <c r="AI1910" s="17">
        <f t="shared" si="651"/>
        <v>1.1649369231089579</v>
      </c>
      <c r="AJ1910" s="17">
        <f t="shared" si="652"/>
        <v>0.92806655771885427</v>
      </c>
      <c r="AK1910" s="17">
        <f t="shared" si="653"/>
        <v>0.75951461028015788</v>
      </c>
      <c r="AL1910" s="17">
        <f t="shared" si="654"/>
        <v>1.3782110743744622</v>
      </c>
      <c r="AM1910" s="17">
        <f t="shared" si="655"/>
        <v>1.0080339008695578</v>
      </c>
      <c r="AN1910" s="17">
        <f t="shared" si="656"/>
        <v>0.92806655771885427</v>
      </c>
      <c r="AO1910" s="17">
        <f t="shared" si="643"/>
        <v>2.4708958177791507E-3</v>
      </c>
      <c r="AP1910" s="17">
        <f t="shared" si="657"/>
        <v>10.080339008695578</v>
      </c>
      <c r="AQ1910" s="17">
        <f t="shared" si="658"/>
        <v>11.64936923108958</v>
      </c>
      <c r="AR1910" s="17">
        <f t="shared" si="659"/>
        <v>20.011549605334785</v>
      </c>
    </row>
    <row r="1911" spans="2:44" x14ac:dyDescent="0.25">
      <c r="B1911">
        <f>INDEX(RawData!$A$2:$A$1048576,MATCH(FmtData!$B$4+(ROW()-10),RawData!$A$2:$A$1048576,0))</f>
        <v>2096</v>
      </c>
      <c r="C1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1)</f>
        <v>42229.710949074077</v>
      </c>
      <c r="D1911" s="46">
        <f>IF($B$6=1,MID(INDEX(RawData!$B$2:$B$1048576, MATCH(FmtData!$B$4+(ROW()-10),RawData!$A$2:$A$1048576,0)),12,8)+$B$5/24,INDEX(RawData!$C$2:$C$1048576, MATCH(FmtData!$B$4+(ROW()-10),RawData!$A$2:$A$1048576,0)))</f>
        <v>0.71094907407407415</v>
      </c>
      <c r="E1911">
        <f>INDEX(RawData!D$2:D$1048576,MATCH(FmtData!$B$4+(ROW()-10),RawData!$A$2:$A$1048576,0))</f>
        <v>2901.19</v>
      </c>
      <c r="F1911">
        <f>INDEX(RawData!E$2:E$1048576,MATCH(FmtData!$B$4+(ROW()-10),RawData!$A$2:$A$1048576,0))</f>
        <v>5.0183099999999996</v>
      </c>
      <c r="G1911">
        <f>INDEX(RawData!F$2:F$1048576,MATCH(FmtData!$B$4+(ROW()-10),RawData!$A$2:$A$1048576,0))</f>
        <v>-269.125</v>
      </c>
      <c r="H1911">
        <f>INDEX(RawData!G$2:G$1048576,MATCH(FmtData!$B$4+(ROW()-10),RawData!$A$2:$A$1048576,0))</f>
        <v>0.49976700000000002</v>
      </c>
      <c r="I1911">
        <f>INDEX(RawData!H$2:H$1048576,MATCH(FmtData!$B$4+(ROW()-10),RawData!$A$2:$A$1048576,0))</f>
        <v>-4.2713899999999999E-3</v>
      </c>
      <c r="J1911">
        <f>INDEX(RawData!I$2:I$1048576,MATCH(FmtData!$B$4+(ROW()-10),RawData!$A$2:$A$1048576,0))</f>
        <v>195.7</v>
      </c>
      <c r="K1911">
        <f>INDEX(RawData!J$2:J$1048576,MATCH(FmtData!$B$4+(ROW()-10),RawData!$A$2:$A$1048576,0))</f>
        <v>195.7</v>
      </c>
      <c r="L1911">
        <f>INDEX(RawData!K$2:K$1048576,MATCH(FmtData!$B$4+(ROW()-10),RawData!$A$2:$A$1048576,0))</f>
        <v>192.2</v>
      </c>
      <c r="M1911">
        <f>INDEX(RawData!L$2:L$1048576,MATCH(FmtData!$B$4+(ROW()-10),RawData!$A$2:$A$1048576,0))</f>
        <v>22.9</v>
      </c>
      <c r="N1911">
        <f>INDEX(RawData!M$2:M$1048576,MATCH(FmtData!$B$4+(ROW()-10),RawData!$A$2:$A$1048576,0))</f>
        <v>21.9</v>
      </c>
      <c r="O1911">
        <f>INDEX(RawData!N$2:N$1048576,MATCH(FmtData!$B$4+(ROW()-10),RawData!$A$2:$A$1048576,0))</f>
        <v>171.4</v>
      </c>
      <c r="P1911">
        <f>INDEX(RawData!O$2:O$1048576,MATCH(FmtData!$B$4+(ROW()-10),RawData!$A$2:$A$1048576,0))</f>
        <v>35.783999999999999</v>
      </c>
      <c r="Q1911">
        <f>INDEX(RawData!P$2:P$1048576,MATCH(FmtData!$B$4+(ROW()-10),RawData!$A$2:$A$1048576,0))</f>
        <v>242.97800000000001</v>
      </c>
      <c r="R1911">
        <f>INDEX(RawData!Q$2:Q$1048576,MATCH(FmtData!$B$4+(ROW()-10),RawData!$A$2:$A$1048576,0))</f>
        <v>2.4414100000000002E-3</v>
      </c>
      <c r="S1911">
        <f>INDEX(RawData!R$2:R$1048576,MATCH(FmtData!$B$4+(ROW()-10),RawData!$A$2:$A$1048576,0))</f>
        <v>0.51633799999999996</v>
      </c>
      <c r="T1911">
        <f>INDEX(RawData!S$2:S$1048576,MATCH(FmtData!$B$4+(ROW()-10),RawData!$A$2:$A$1048576,0))</f>
        <v>-0.20050399999999999</v>
      </c>
      <c r="U1911">
        <f>INDEX(RawData!T$2:T$1048576,MATCH(FmtData!$B$4+(ROW()-10),RawData!$A$2:$A$1048576,0))</f>
        <v>0.40283200000000002</v>
      </c>
      <c r="V1911">
        <f>INDEX(RawData!U$2:U$1048576,MATCH(FmtData!$B$4+(ROW()-10),RawData!$A$2:$A$1048576,0))</f>
        <v>0.68664599999999998</v>
      </c>
      <c r="W1911" s="8">
        <f t="shared" si="644"/>
        <v>0.28381399999999996</v>
      </c>
      <c r="X1911" s="8">
        <f t="shared" si="661"/>
        <v>-0.26073607999999993</v>
      </c>
      <c r="Y1911" s="8">
        <f t="shared" si="662"/>
        <v>1.6884294399999999</v>
      </c>
      <c r="Z1911" s="8">
        <f t="shared" si="645"/>
        <v>10.152691814042056</v>
      </c>
      <c r="AA1911" s="8">
        <f t="shared" si="646"/>
        <v>8.2035262940420566</v>
      </c>
      <c r="AB1911" s="8">
        <f t="shared" si="663"/>
        <v>9.1781090540420571</v>
      </c>
      <c r="AC1911" s="6">
        <f t="shared" si="660"/>
        <v>-264.35500000000002</v>
      </c>
      <c r="AD1911" s="15">
        <f t="shared" si="647"/>
        <v>-4.58299999999997</v>
      </c>
      <c r="AE1911" s="15">
        <f t="shared" si="648"/>
        <v>68.452791551277301</v>
      </c>
      <c r="AF1911" s="15">
        <f t="shared" si="649"/>
        <v>-366.01543305415919</v>
      </c>
      <c r="AG1911" s="15">
        <f t="shared" si="650"/>
        <v>-170.54631765381828</v>
      </c>
      <c r="AH1911" s="15">
        <f t="shared" si="664"/>
        <v>-105.46160518134809</v>
      </c>
      <c r="AI1911" s="17">
        <f t="shared" si="651"/>
        <v>1.1658657953834906</v>
      </c>
      <c r="AJ1911" s="17">
        <f t="shared" si="652"/>
        <v>0.92865599692523693</v>
      </c>
      <c r="AK1911" s="17">
        <f t="shared" si="653"/>
        <v>0.75951461028015788</v>
      </c>
      <c r="AL1911" s="17">
        <f t="shared" si="654"/>
        <v>1.393621150503114</v>
      </c>
      <c r="AM1911" s="17">
        <f t="shared" si="655"/>
        <v>1.013087424957807</v>
      </c>
      <c r="AN1911" s="17">
        <f t="shared" si="656"/>
        <v>0.92865599692523693</v>
      </c>
      <c r="AO1911" s="17">
        <f t="shared" si="643"/>
        <v>2.0665577740013319E-3</v>
      </c>
      <c r="AP1911" s="17">
        <f t="shared" si="657"/>
        <v>10.130874249578071</v>
      </c>
      <c r="AQ1911" s="17">
        <f t="shared" si="658"/>
        <v>11.658657953834906</v>
      </c>
      <c r="AR1911" s="17">
        <f t="shared" si="659"/>
        <v>20.002931188758847</v>
      </c>
    </row>
    <row r="1912" spans="2:44" x14ac:dyDescent="0.25">
      <c r="B1912">
        <f>INDEX(RawData!$A$2:$A$1048576,MATCH(FmtData!$B$4+(ROW()-10),RawData!$A$2:$A$1048576,0))</f>
        <v>2097</v>
      </c>
      <c r="C1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2)</f>
        <v>42229.712094907409</v>
      </c>
      <c r="D1912" s="46">
        <f>IF($B$6=1,MID(INDEX(RawData!$B$2:$B$1048576, MATCH(FmtData!$B$4+(ROW()-10),RawData!$A$2:$A$1048576,0)),12,8)+$B$5/24,INDEX(RawData!$C$2:$C$1048576, MATCH(FmtData!$B$4+(ROW()-10),RawData!$A$2:$A$1048576,0)))</f>
        <v>0.71209490740740744</v>
      </c>
      <c r="E1912">
        <f>INDEX(RawData!D$2:D$1048576,MATCH(FmtData!$B$4+(ROW()-10),RawData!$A$2:$A$1048576,0))</f>
        <v>2900.26</v>
      </c>
      <c r="F1912">
        <f>INDEX(RawData!E$2:E$1048576,MATCH(FmtData!$B$4+(ROW()-10),RawData!$A$2:$A$1048576,0))</f>
        <v>5.0183099999999996</v>
      </c>
      <c r="G1912">
        <f>INDEX(RawData!F$2:F$1048576,MATCH(FmtData!$B$4+(ROW()-10),RawData!$A$2:$A$1048576,0))</f>
        <v>-269.125</v>
      </c>
      <c r="H1912">
        <f>INDEX(RawData!G$2:G$1048576,MATCH(FmtData!$B$4+(ROW()-10),RawData!$A$2:$A$1048576,0))</f>
        <v>0.499749</v>
      </c>
      <c r="I1912">
        <f>INDEX(RawData!H$2:H$1048576,MATCH(FmtData!$B$4+(ROW()-10),RawData!$A$2:$A$1048576,0))</f>
        <v>-4.2713899999999999E-3</v>
      </c>
      <c r="J1912">
        <f>INDEX(RawData!I$2:I$1048576,MATCH(FmtData!$B$4+(ROW()-10),RawData!$A$2:$A$1048576,0))</f>
        <v>196.5</v>
      </c>
      <c r="K1912">
        <f>INDEX(RawData!J$2:J$1048576,MATCH(FmtData!$B$4+(ROW()-10),RawData!$A$2:$A$1048576,0))</f>
        <v>195.7</v>
      </c>
      <c r="L1912">
        <f>INDEX(RawData!K$2:K$1048576,MATCH(FmtData!$B$4+(ROW()-10),RawData!$A$2:$A$1048576,0))</f>
        <v>196.5</v>
      </c>
      <c r="M1912">
        <f>INDEX(RawData!L$2:L$1048576,MATCH(FmtData!$B$4+(ROW()-10),RawData!$A$2:$A$1048576,0))</f>
        <v>22.9</v>
      </c>
      <c r="N1912">
        <f>INDEX(RawData!M$2:M$1048576,MATCH(FmtData!$B$4+(ROW()-10),RawData!$A$2:$A$1048576,0))</f>
        <v>21.9</v>
      </c>
      <c r="O1912">
        <f>INDEX(RawData!N$2:N$1048576,MATCH(FmtData!$B$4+(ROW()-10),RawData!$A$2:$A$1048576,0))</f>
        <v>171.4</v>
      </c>
      <c r="P1912">
        <f>INDEX(RawData!O$2:O$1048576,MATCH(FmtData!$B$4+(ROW()-10),RawData!$A$2:$A$1048576,0))</f>
        <v>35.783999999999999</v>
      </c>
      <c r="Q1912">
        <f>INDEX(RawData!P$2:P$1048576,MATCH(FmtData!$B$4+(ROW()-10),RawData!$A$2:$A$1048576,0))</f>
        <v>243.47399999999999</v>
      </c>
      <c r="R1912">
        <f>INDEX(RawData!Q$2:Q$1048576,MATCH(FmtData!$B$4+(ROW()-10),RawData!$A$2:$A$1048576,0))</f>
        <v>2.4414100000000002E-3</v>
      </c>
      <c r="S1912">
        <f>INDEX(RawData!R$2:R$1048576,MATCH(FmtData!$B$4+(ROW()-10),RawData!$A$2:$A$1048576,0))</f>
        <v>0.51633799999999996</v>
      </c>
      <c r="T1912">
        <f>INDEX(RawData!S$2:S$1048576,MATCH(FmtData!$B$4+(ROW()-10),RawData!$A$2:$A$1048576,0))</f>
        <v>-0.21443200000000001</v>
      </c>
      <c r="U1912">
        <f>INDEX(RawData!T$2:T$1048576,MATCH(FmtData!$B$4+(ROW()-10),RawData!$A$2:$A$1048576,0))</f>
        <v>0.36926300000000001</v>
      </c>
      <c r="V1912">
        <f>INDEX(RawData!U$2:U$1048576,MATCH(FmtData!$B$4+(ROW()-10),RawData!$A$2:$A$1048576,0))</f>
        <v>0.68664599999999998</v>
      </c>
      <c r="W1912" s="8">
        <f t="shared" si="644"/>
        <v>0.31738299999999997</v>
      </c>
      <c r="X1912" s="8">
        <f t="shared" si="661"/>
        <v>-0.26073607999999993</v>
      </c>
      <c r="Y1912" s="8">
        <f t="shared" si="662"/>
        <v>1.7238065599999999</v>
      </c>
      <c r="Z1912" s="8">
        <f t="shared" si="645"/>
        <v>10.152691814042056</v>
      </c>
      <c r="AA1912" s="8">
        <f t="shared" si="646"/>
        <v>8.1681491740420569</v>
      </c>
      <c r="AB1912" s="8">
        <f t="shared" si="663"/>
        <v>9.1604204940420573</v>
      </c>
      <c r="AC1912" s="6">
        <f t="shared" si="660"/>
        <v>-263.85900000000004</v>
      </c>
      <c r="AD1912" s="15">
        <f t="shared" si="647"/>
        <v>-4.0869999999999891</v>
      </c>
      <c r="AE1912" s="15">
        <f t="shared" si="648"/>
        <v>68.452791551277301</v>
      </c>
      <c r="AF1912" s="15">
        <f t="shared" si="649"/>
        <v>-372.34786163709634</v>
      </c>
      <c r="AG1912" s="15">
        <f t="shared" si="650"/>
        <v>-174.46872993747411</v>
      </c>
      <c r="AH1912" s="15">
        <f t="shared" si="664"/>
        <v>-104.96560518134811</v>
      </c>
      <c r="AI1912" s="17">
        <f t="shared" si="651"/>
        <v>1.1649369231089579</v>
      </c>
      <c r="AJ1912" s="17">
        <f t="shared" si="652"/>
        <v>0.92806655771885427</v>
      </c>
      <c r="AK1912" s="17">
        <f t="shared" si="653"/>
        <v>0.75951461028015788</v>
      </c>
      <c r="AL1912" s="17">
        <f t="shared" si="654"/>
        <v>1.4107883816914819</v>
      </c>
      <c r="AM1912" s="17">
        <f t="shared" si="655"/>
        <v>1.018668997917183</v>
      </c>
      <c r="AN1912" s="17">
        <f t="shared" si="656"/>
        <v>0.92806655771885427</v>
      </c>
      <c r="AO1912" s="17">
        <f t="shared" si="643"/>
        <v>2.65599698038399E-3</v>
      </c>
      <c r="AP1912" s="17">
        <f t="shared" si="657"/>
        <v>10.186689979171831</v>
      </c>
      <c r="AQ1912" s="17">
        <f t="shared" si="658"/>
        <v>11.64936923108958</v>
      </c>
      <c r="AR1912" s="17">
        <f t="shared" si="659"/>
        <v>19.99651908682635</v>
      </c>
    </row>
    <row r="1913" spans="2:44" x14ac:dyDescent="0.25">
      <c r="B1913">
        <f>INDEX(RawData!$A$2:$A$1048576,MATCH(FmtData!$B$4+(ROW()-10),RawData!$A$2:$A$1048576,0))</f>
        <v>2098</v>
      </c>
      <c r="C1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3)</f>
        <v>42229.713263888887</v>
      </c>
      <c r="D1913" s="46">
        <f>IF($B$6=1,MID(INDEX(RawData!$B$2:$B$1048576, MATCH(FmtData!$B$4+(ROW()-10),RawData!$A$2:$A$1048576,0)),12,8)+$B$5/24,INDEX(RawData!$C$2:$C$1048576, MATCH(FmtData!$B$4+(ROW()-10),RawData!$A$2:$A$1048576,0)))</f>
        <v>0.71326388888888881</v>
      </c>
      <c r="E1913">
        <f>INDEX(RawData!D$2:D$1048576,MATCH(FmtData!$B$4+(ROW()-10),RawData!$A$2:$A$1048576,0))</f>
        <v>2901.19</v>
      </c>
      <c r="F1913">
        <f>INDEX(RawData!E$2:E$1048576,MATCH(FmtData!$B$4+(ROW()-10),RawData!$A$2:$A$1048576,0))</f>
        <v>5.0183099999999996</v>
      </c>
      <c r="G1913">
        <f>INDEX(RawData!F$2:F$1048576,MATCH(FmtData!$B$4+(ROW()-10),RawData!$A$2:$A$1048576,0))</f>
        <v>-269.125</v>
      </c>
      <c r="H1913">
        <f>INDEX(RawData!G$2:G$1048576,MATCH(FmtData!$B$4+(ROW()-10),RawData!$A$2:$A$1048576,0))</f>
        <v>0.499749</v>
      </c>
      <c r="I1913">
        <f>INDEX(RawData!H$2:H$1048576,MATCH(FmtData!$B$4+(ROW()-10),RawData!$A$2:$A$1048576,0))</f>
        <v>-4.2713899999999999E-3</v>
      </c>
      <c r="J1913">
        <f>INDEX(RawData!I$2:I$1048576,MATCH(FmtData!$B$4+(ROW()-10),RawData!$A$2:$A$1048576,0))</f>
        <v>194.6</v>
      </c>
      <c r="K1913">
        <f>INDEX(RawData!J$2:J$1048576,MATCH(FmtData!$B$4+(ROW()-10),RawData!$A$2:$A$1048576,0))</f>
        <v>193.8</v>
      </c>
      <c r="L1913">
        <f>INDEX(RawData!K$2:K$1048576,MATCH(FmtData!$B$4+(ROW()-10),RawData!$A$2:$A$1048576,0))</f>
        <v>195.2</v>
      </c>
      <c r="M1913">
        <f>INDEX(RawData!L$2:L$1048576,MATCH(FmtData!$B$4+(ROW()-10),RawData!$A$2:$A$1048576,0))</f>
        <v>22.9</v>
      </c>
      <c r="N1913">
        <f>INDEX(RawData!M$2:M$1048576,MATCH(FmtData!$B$4+(ROW()-10),RawData!$A$2:$A$1048576,0))</f>
        <v>21.9</v>
      </c>
      <c r="O1913">
        <f>INDEX(RawData!N$2:N$1048576,MATCH(FmtData!$B$4+(ROW()-10),RawData!$A$2:$A$1048576,0))</f>
        <v>171.4</v>
      </c>
      <c r="P1913">
        <f>INDEX(RawData!O$2:O$1048576,MATCH(FmtData!$B$4+(ROW()-10),RawData!$A$2:$A$1048576,0))</f>
        <v>35.783999999999999</v>
      </c>
      <c r="Q1913">
        <f>INDEX(RawData!P$2:P$1048576,MATCH(FmtData!$B$4+(ROW()-10),RawData!$A$2:$A$1048576,0))</f>
        <v>243.36500000000001</v>
      </c>
      <c r="R1913">
        <f>INDEX(RawData!Q$2:Q$1048576,MATCH(FmtData!$B$4+(ROW()-10),RawData!$A$2:$A$1048576,0))</f>
        <v>1.8310500000000001E-3</v>
      </c>
      <c r="S1913">
        <f>INDEX(RawData!R$2:R$1048576,MATCH(FmtData!$B$4+(ROW()-10),RawData!$A$2:$A$1048576,0))</f>
        <v>0.51633799999999996</v>
      </c>
      <c r="T1913">
        <f>INDEX(RawData!S$2:S$1048576,MATCH(FmtData!$B$4+(ROW()-10),RawData!$A$2:$A$1048576,0))</f>
        <v>-0.22665199999999999</v>
      </c>
      <c r="U1913">
        <f>INDEX(RawData!T$2:T$1048576,MATCH(FmtData!$B$4+(ROW()-10),RawData!$A$2:$A$1048576,0))</f>
        <v>0.34179700000000002</v>
      </c>
      <c r="V1913">
        <f>INDEX(RawData!U$2:U$1048576,MATCH(FmtData!$B$4+(ROW()-10),RawData!$A$2:$A$1048576,0))</f>
        <v>0.64086900000000002</v>
      </c>
      <c r="W1913" s="8">
        <f t="shared" si="644"/>
        <v>0.299072</v>
      </c>
      <c r="X1913" s="8">
        <f t="shared" si="661"/>
        <v>-0.26073607999999993</v>
      </c>
      <c r="Y1913" s="8">
        <f t="shared" si="662"/>
        <v>1.7548453599999998</v>
      </c>
      <c r="Z1913" s="8">
        <f t="shared" si="645"/>
        <v>10.152691814042056</v>
      </c>
      <c r="AA1913" s="8">
        <f t="shared" si="646"/>
        <v>8.1371103740420576</v>
      </c>
      <c r="AB1913" s="8">
        <f t="shared" si="663"/>
        <v>9.1449010940420568</v>
      </c>
      <c r="AC1913" s="6">
        <f t="shared" si="660"/>
        <v>-263.96800000000002</v>
      </c>
      <c r="AD1913" s="15">
        <f t="shared" si="647"/>
        <v>-4.1959999999999695</v>
      </c>
      <c r="AE1913" s="15">
        <f t="shared" si="648"/>
        <v>68.452791551277301</v>
      </c>
      <c r="AF1913" s="15">
        <f t="shared" si="649"/>
        <v>-377.8614000891717</v>
      </c>
      <c r="AG1913" s="15">
        <f t="shared" si="650"/>
        <v>-177.89834508393346</v>
      </c>
      <c r="AH1913" s="15">
        <f t="shared" si="664"/>
        <v>-105.07460518134809</v>
      </c>
      <c r="AI1913" s="17">
        <f t="shared" si="651"/>
        <v>1.1651409233670049</v>
      </c>
      <c r="AJ1913" s="17">
        <f t="shared" si="652"/>
        <v>0.92819602757895781</v>
      </c>
      <c r="AK1913" s="17">
        <f t="shared" si="653"/>
        <v>0.75951461028015788</v>
      </c>
      <c r="AL1913" s="17">
        <f t="shared" si="654"/>
        <v>1.4260837758523455</v>
      </c>
      <c r="AM1913" s="17">
        <f t="shared" si="655"/>
        <v>1.0235999648691183</v>
      </c>
      <c r="AN1913" s="17">
        <f t="shared" si="656"/>
        <v>0.92819602757895781</v>
      </c>
      <c r="AO1913" s="17">
        <f t="shared" si="643"/>
        <v>2.0645088464794625E-3</v>
      </c>
      <c r="AP1913" s="17">
        <f t="shared" si="657"/>
        <v>10.235999648691184</v>
      </c>
      <c r="AQ1913" s="17">
        <f t="shared" si="658"/>
        <v>11.65140923367005</v>
      </c>
      <c r="AR1913" s="17">
        <f t="shared" si="659"/>
        <v>20.002931188758847</v>
      </c>
    </row>
    <row r="1914" spans="2:44" x14ac:dyDescent="0.25">
      <c r="B1914">
        <f>INDEX(RawData!$A$2:$A$1048576,MATCH(FmtData!$B$4+(ROW()-10),RawData!$A$2:$A$1048576,0))</f>
        <v>2099</v>
      </c>
      <c r="C1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4)</f>
        <v>42229.714421296296</v>
      </c>
      <c r="D1914" s="46">
        <f>IF($B$6=1,MID(INDEX(RawData!$B$2:$B$1048576, MATCH(FmtData!$B$4+(ROW()-10),RawData!$A$2:$A$1048576,0)),12,8)+$B$5/24,INDEX(RawData!$C$2:$C$1048576, MATCH(FmtData!$B$4+(ROW()-10),RawData!$A$2:$A$1048576,0)))</f>
        <v>0.71442129629629625</v>
      </c>
      <c r="E1914">
        <f>INDEX(RawData!D$2:D$1048576,MATCH(FmtData!$B$4+(ROW()-10),RawData!$A$2:$A$1048576,0))</f>
        <v>2902.44</v>
      </c>
      <c r="F1914">
        <f>INDEX(RawData!E$2:E$1048576,MATCH(FmtData!$B$4+(ROW()-10),RawData!$A$2:$A$1048576,0))</f>
        <v>5.0183099999999996</v>
      </c>
      <c r="G1914">
        <f>INDEX(RawData!F$2:F$1048576,MATCH(FmtData!$B$4+(ROW()-10),RawData!$A$2:$A$1048576,0))</f>
        <v>-269.125</v>
      </c>
      <c r="H1914">
        <f>INDEX(RawData!G$2:G$1048576,MATCH(FmtData!$B$4+(ROW()-10),RawData!$A$2:$A$1048576,0))</f>
        <v>0.499749</v>
      </c>
      <c r="I1914">
        <f>INDEX(RawData!H$2:H$1048576,MATCH(FmtData!$B$4+(ROW()-10),RawData!$A$2:$A$1048576,0))</f>
        <v>-4.2713899999999999E-3</v>
      </c>
      <c r="J1914">
        <f>INDEX(RawData!I$2:I$1048576,MATCH(FmtData!$B$4+(ROW()-10),RawData!$A$2:$A$1048576,0))</f>
        <v>196.3</v>
      </c>
      <c r="K1914">
        <f>INDEX(RawData!J$2:J$1048576,MATCH(FmtData!$B$4+(ROW()-10),RawData!$A$2:$A$1048576,0))</f>
        <v>194.9</v>
      </c>
      <c r="L1914">
        <f>INDEX(RawData!K$2:K$1048576,MATCH(FmtData!$B$4+(ROW()-10),RawData!$A$2:$A$1048576,0))</f>
        <v>188.7</v>
      </c>
      <c r="M1914">
        <f>INDEX(RawData!L$2:L$1048576,MATCH(FmtData!$B$4+(ROW()-10),RawData!$A$2:$A$1048576,0))</f>
        <v>23</v>
      </c>
      <c r="N1914">
        <f>INDEX(RawData!M$2:M$1048576,MATCH(FmtData!$B$4+(ROW()-10),RawData!$A$2:$A$1048576,0))</f>
        <v>22</v>
      </c>
      <c r="O1914">
        <f>INDEX(RawData!N$2:N$1048576,MATCH(FmtData!$B$4+(ROW()-10),RawData!$A$2:$A$1048576,0))</f>
        <v>171.4</v>
      </c>
      <c r="P1914">
        <f>INDEX(RawData!O$2:O$1048576,MATCH(FmtData!$B$4+(ROW()-10),RawData!$A$2:$A$1048576,0))</f>
        <v>35.783999999999999</v>
      </c>
      <c r="Q1914">
        <f>INDEX(RawData!P$2:P$1048576,MATCH(FmtData!$B$4+(ROW()-10),RawData!$A$2:$A$1048576,0))</f>
        <v>243.24100000000001</v>
      </c>
      <c r="R1914">
        <f>INDEX(RawData!Q$2:Q$1048576,MATCH(FmtData!$B$4+(ROW()-10),RawData!$A$2:$A$1048576,0))</f>
        <v>2.4414100000000002E-3</v>
      </c>
      <c r="S1914">
        <f>INDEX(RawData!R$2:R$1048576,MATCH(FmtData!$B$4+(ROW()-10),RawData!$A$2:$A$1048576,0))</f>
        <v>0.51633799999999996</v>
      </c>
      <c r="T1914">
        <f>INDEX(RawData!S$2:S$1048576,MATCH(FmtData!$B$4+(ROW()-10),RawData!$A$2:$A$1048576,0))</f>
        <v>-0.23749400000000001</v>
      </c>
      <c r="U1914">
        <f>INDEX(RawData!T$2:T$1048576,MATCH(FmtData!$B$4+(ROW()-10),RawData!$A$2:$A$1048576,0))</f>
        <v>0.323486</v>
      </c>
      <c r="V1914">
        <f>INDEX(RawData!U$2:U$1048576,MATCH(FmtData!$B$4+(ROW()-10),RawData!$A$2:$A$1048576,0))</f>
        <v>0.61035200000000001</v>
      </c>
      <c r="W1914" s="8">
        <f t="shared" si="644"/>
        <v>0.28686600000000001</v>
      </c>
      <c r="X1914" s="8">
        <f t="shared" si="661"/>
        <v>-0.26073607999999993</v>
      </c>
      <c r="Y1914" s="8">
        <f t="shared" si="662"/>
        <v>1.7823840399999999</v>
      </c>
      <c r="Z1914" s="8">
        <f t="shared" si="645"/>
        <v>10.152691814042056</v>
      </c>
      <c r="AA1914" s="8">
        <f t="shared" si="646"/>
        <v>8.1095716940420566</v>
      </c>
      <c r="AB1914" s="8">
        <f t="shared" si="663"/>
        <v>9.1311317540420553</v>
      </c>
      <c r="AC1914" s="6">
        <f t="shared" si="660"/>
        <v>-264.09199999999998</v>
      </c>
      <c r="AD1914" s="15">
        <f t="shared" si="647"/>
        <v>-4.3199999999999363</v>
      </c>
      <c r="AE1914" s="15">
        <f t="shared" si="648"/>
        <v>68.452791551277301</v>
      </c>
      <c r="AF1914" s="15">
        <f t="shared" si="649"/>
        <v>-382.72018602036883</v>
      </c>
      <c r="AG1914" s="15">
        <f t="shared" si="650"/>
        <v>-180.93200605481945</v>
      </c>
      <c r="AH1914" s="15">
        <f t="shared" si="664"/>
        <v>-105.19860518134806</v>
      </c>
      <c r="AI1914" s="17">
        <f t="shared" si="651"/>
        <v>1.1653730839451306</v>
      </c>
      <c r="AJ1914" s="17">
        <f t="shared" si="652"/>
        <v>0.92834335832133297</v>
      </c>
      <c r="AK1914" s="17">
        <f t="shared" si="653"/>
        <v>0.75951461028015788</v>
      </c>
      <c r="AL1914" s="17">
        <f t="shared" si="654"/>
        <v>1.4398403564920339</v>
      </c>
      <c r="AM1914" s="17">
        <f t="shared" si="655"/>
        <v>1.0280016041711437</v>
      </c>
      <c r="AN1914" s="17">
        <f t="shared" si="656"/>
        <v>0.92834335832133297</v>
      </c>
      <c r="AO1914" s="17">
        <f t="shared" si="643"/>
        <v>2.0651650185041781E-3</v>
      </c>
      <c r="AP1914" s="17">
        <f t="shared" si="657"/>
        <v>10.280016041711438</v>
      </c>
      <c r="AQ1914" s="17">
        <f t="shared" si="658"/>
        <v>11.653730839451306</v>
      </c>
      <c r="AR1914" s="17">
        <f t="shared" si="659"/>
        <v>20.011549605334785</v>
      </c>
    </row>
    <row r="1915" spans="2:44" x14ac:dyDescent="0.25">
      <c r="B1915">
        <f>INDEX(RawData!$A$2:$A$1048576,MATCH(FmtData!$B$4+(ROW()-10),RawData!$A$2:$A$1048576,0))</f>
        <v>2100</v>
      </c>
      <c r="C1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5)</f>
        <v>42229.715567129628</v>
      </c>
      <c r="D1915" s="46">
        <f>IF($B$6=1,MID(INDEX(RawData!$B$2:$B$1048576, MATCH(FmtData!$B$4+(ROW()-10),RawData!$A$2:$A$1048576,0)),12,8)+$B$5/24,INDEX(RawData!$C$2:$C$1048576, MATCH(FmtData!$B$4+(ROW()-10),RawData!$A$2:$A$1048576,0)))</f>
        <v>0.71556712962962965</v>
      </c>
      <c r="E1915">
        <f>INDEX(RawData!D$2:D$1048576,MATCH(FmtData!$B$4+(ROW()-10),RawData!$A$2:$A$1048576,0))</f>
        <v>2901.19</v>
      </c>
      <c r="F1915">
        <f>INDEX(RawData!E$2:E$1048576,MATCH(FmtData!$B$4+(ROW()-10),RawData!$A$2:$A$1048576,0))</f>
        <v>5.0183099999999996</v>
      </c>
      <c r="G1915">
        <f>INDEX(RawData!F$2:F$1048576,MATCH(FmtData!$B$4+(ROW()-10),RawData!$A$2:$A$1048576,0))</f>
        <v>-257.93900000000002</v>
      </c>
      <c r="H1915">
        <f>INDEX(RawData!G$2:G$1048576,MATCH(FmtData!$B$4+(ROW()-10),RawData!$A$2:$A$1048576,0))</f>
        <v>0.499749</v>
      </c>
      <c r="I1915">
        <f>INDEX(RawData!H$2:H$1048576,MATCH(FmtData!$B$4+(ROW()-10),RawData!$A$2:$A$1048576,0))</f>
        <v>-4.2713899999999999E-3</v>
      </c>
      <c r="J1915">
        <f>INDEX(RawData!I$2:I$1048576,MATCH(FmtData!$B$4+(ROW()-10),RawData!$A$2:$A$1048576,0))</f>
        <v>194.5</v>
      </c>
      <c r="K1915">
        <f>INDEX(RawData!J$2:J$1048576,MATCH(FmtData!$B$4+(ROW()-10),RawData!$A$2:$A$1048576,0))</f>
        <v>196.4</v>
      </c>
      <c r="L1915">
        <f>INDEX(RawData!K$2:K$1048576,MATCH(FmtData!$B$4+(ROW()-10),RawData!$A$2:$A$1048576,0))</f>
        <v>190.4</v>
      </c>
      <c r="M1915">
        <f>INDEX(RawData!L$2:L$1048576,MATCH(FmtData!$B$4+(ROW()-10),RawData!$A$2:$A$1048576,0))</f>
        <v>23</v>
      </c>
      <c r="N1915">
        <f>INDEX(RawData!M$2:M$1048576,MATCH(FmtData!$B$4+(ROW()-10),RawData!$A$2:$A$1048576,0))</f>
        <v>21.9</v>
      </c>
      <c r="O1915">
        <f>INDEX(RawData!N$2:N$1048576,MATCH(FmtData!$B$4+(ROW()-10),RawData!$A$2:$A$1048576,0))</f>
        <v>171.4</v>
      </c>
      <c r="P1915">
        <f>INDEX(RawData!O$2:O$1048576,MATCH(FmtData!$B$4+(ROW()-10),RawData!$A$2:$A$1048576,0))</f>
        <v>35.783999999999999</v>
      </c>
      <c r="Q1915">
        <f>INDEX(RawData!P$2:P$1048576,MATCH(FmtData!$B$4+(ROW()-10),RawData!$A$2:$A$1048576,0))</f>
        <v>242.97800000000001</v>
      </c>
      <c r="R1915">
        <f>INDEX(RawData!Q$2:Q$1048576,MATCH(FmtData!$B$4+(ROW()-10),RawData!$A$2:$A$1048576,0))</f>
        <v>2.4414100000000002E-3</v>
      </c>
      <c r="S1915">
        <f>INDEX(RawData!R$2:R$1048576,MATCH(FmtData!$B$4+(ROW()-10),RawData!$A$2:$A$1048576,0))</f>
        <v>0.51633799999999996</v>
      </c>
      <c r="T1915">
        <f>INDEX(RawData!S$2:S$1048576,MATCH(FmtData!$B$4+(ROW()-10),RawData!$A$2:$A$1048576,0))</f>
        <v>-0.247588</v>
      </c>
      <c r="U1915">
        <f>INDEX(RawData!T$2:T$1048576,MATCH(FmtData!$B$4+(ROW()-10),RawData!$A$2:$A$1048576,0))</f>
        <v>0.29602099999999998</v>
      </c>
      <c r="V1915">
        <f>INDEX(RawData!U$2:U$1048576,MATCH(FmtData!$B$4+(ROW()-10),RawData!$A$2:$A$1048576,0))</f>
        <v>0.57983399999999996</v>
      </c>
      <c r="W1915" s="8">
        <f t="shared" si="644"/>
        <v>0.28381299999999998</v>
      </c>
      <c r="X1915" s="8">
        <f t="shared" si="661"/>
        <v>-0.26073607999999993</v>
      </c>
      <c r="Y1915" s="8">
        <f t="shared" si="662"/>
        <v>1.8080228</v>
      </c>
      <c r="Z1915" s="8">
        <f t="shared" si="645"/>
        <v>10.152691814042056</v>
      </c>
      <c r="AA1915" s="8">
        <f t="shared" si="646"/>
        <v>8.0839329340420569</v>
      </c>
      <c r="AB1915" s="8">
        <f t="shared" si="663"/>
        <v>9.1183123740420555</v>
      </c>
      <c r="AC1915" s="6">
        <f t="shared" si="660"/>
        <v>-264.35500000000002</v>
      </c>
      <c r="AD1915" s="15">
        <f t="shared" si="647"/>
        <v>-4.58299999999997</v>
      </c>
      <c r="AE1915" s="15">
        <f t="shared" si="648"/>
        <v>68.452791551277301</v>
      </c>
      <c r="AF1915" s="15">
        <f t="shared" si="649"/>
        <v>-387.2159477351521</v>
      </c>
      <c r="AG1915" s="15">
        <f t="shared" si="650"/>
        <v>-183.74859869156364</v>
      </c>
      <c r="AH1915" s="15">
        <f t="shared" si="664"/>
        <v>-105.46160518134809</v>
      </c>
      <c r="AI1915" s="17">
        <f t="shared" si="651"/>
        <v>1.1658657953834906</v>
      </c>
      <c r="AJ1915" s="17">
        <f t="shared" si="652"/>
        <v>0.92865599692523693</v>
      </c>
      <c r="AK1915" s="17">
        <f t="shared" si="653"/>
        <v>0.75951461028015788</v>
      </c>
      <c r="AL1915" s="17">
        <f t="shared" si="654"/>
        <v>1.4528076426366385</v>
      </c>
      <c r="AM1915" s="17">
        <f t="shared" si="655"/>
        <v>1.032122317026853</v>
      </c>
      <c r="AN1915" s="17">
        <f t="shared" si="656"/>
        <v>0.92865599692523693</v>
      </c>
      <c r="AO1915" s="17">
        <f t="shared" si="643"/>
        <v>1.7525264146002195E-3</v>
      </c>
      <c r="AP1915" s="17">
        <f t="shared" si="657"/>
        <v>10.32122317026853</v>
      </c>
      <c r="AQ1915" s="17">
        <f t="shared" si="658"/>
        <v>11.658657953834906</v>
      </c>
      <c r="AR1915" s="17">
        <f t="shared" si="659"/>
        <v>20.002931188758847</v>
      </c>
    </row>
    <row r="1916" spans="2:44" x14ac:dyDescent="0.25">
      <c r="B1916">
        <f>INDEX(RawData!$A$2:$A$1048576,MATCH(FmtData!$B$4+(ROW()-10),RawData!$A$2:$A$1048576,0))</f>
        <v>2101</v>
      </c>
      <c r="C1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6)</f>
        <v>42229.716736111113</v>
      </c>
      <c r="D1916" s="46">
        <f>IF($B$6=1,MID(INDEX(RawData!$B$2:$B$1048576, MATCH(FmtData!$B$4+(ROW()-10),RawData!$A$2:$A$1048576,0)),12,8)+$B$5/24,INDEX(RawData!$C$2:$C$1048576, MATCH(FmtData!$B$4+(ROW()-10),RawData!$A$2:$A$1048576,0)))</f>
        <v>0.71673611111111113</v>
      </c>
      <c r="E1916">
        <f>INDEX(RawData!D$2:D$1048576,MATCH(FmtData!$B$4+(ROW()-10),RawData!$A$2:$A$1048576,0))</f>
        <v>2904.3</v>
      </c>
      <c r="F1916">
        <f>INDEX(RawData!E$2:E$1048576,MATCH(FmtData!$B$4+(ROW()-10),RawData!$A$2:$A$1048576,0))</f>
        <v>5.0183099999999996</v>
      </c>
      <c r="G1916">
        <f>INDEX(RawData!F$2:F$1048576,MATCH(FmtData!$B$4+(ROW()-10),RawData!$A$2:$A$1048576,0))</f>
        <v>-269.125</v>
      </c>
      <c r="H1916">
        <f>INDEX(RawData!G$2:G$1048576,MATCH(FmtData!$B$4+(ROW()-10),RawData!$A$2:$A$1048576,0))</f>
        <v>0.499749</v>
      </c>
      <c r="I1916">
        <f>INDEX(RawData!H$2:H$1048576,MATCH(FmtData!$B$4+(ROW()-10),RawData!$A$2:$A$1048576,0))</f>
        <v>-4.2713899999999999E-3</v>
      </c>
      <c r="J1916">
        <f>INDEX(RawData!I$2:I$1048576,MATCH(FmtData!$B$4+(ROW()-10),RawData!$A$2:$A$1048576,0))</f>
        <v>196.9</v>
      </c>
      <c r="K1916">
        <f>INDEX(RawData!J$2:J$1048576,MATCH(FmtData!$B$4+(ROW()-10),RawData!$A$2:$A$1048576,0))</f>
        <v>194.6</v>
      </c>
      <c r="L1916">
        <f>INDEX(RawData!K$2:K$1048576,MATCH(FmtData!$B$4+(ROW()-10),RawData!$A$2:$A$1048576,0))</f>
        <v>194.8</v>
      </c>
      <c r="M1916">
        <f>INDEX(RawData!L$2:L$1048576,MATCH(FmtData!$B$4+(ROW()-10),RawData!$A$2:$A$1048576,0))</f>
        <v>22.9</v>
      </c>
      <c r="N1916">
        <f>INDEX(RawData!M$2:M$1048576,MATCH(FmtData!$B$4+(ROW()-10),RawData!$A$2:$A$1048576,0))</f>
        <v>21.9</v>
      </c>
      <c r="O1916">
        <f>INDEX(RawData!N$2:N$1048576,MATCH(FmtData!$B$4+(ROW()-10),RawData!$A$2:$A$1048576,0))</f>
        <v>171.3</v>
      </c>
      <c r="P1916">
        <f>INDEX(RawData!O$2:O$1048576,MATCH(FmtData!$B$4+(ROW()-10),RawData!$A$2:$A$1048576,0))</f>
        <v>35.783999999999999</v>
      </c>
      <c r="Q1916">
        <f>INDEX(RawData!P$2:P$1048576,MATCH(FmtData!$B$4+(ROW()-10),RawData!$A$2:$A$1048576,0))</f>
        <v>242.97800000000001</v>
      </c>
      <c r="R1916">
        <f>INDEX(RawData!Q$2:Q$1048576,MATCH(FmtData!$B$4+(ROW()-10),RawData!$A$2:$A$1048576,0))</f>
        <v>1.8310500000000001E-3</v>
      </c>
      <c r="S1916">
        <f>INDEX(RawData!R$2:R$1048576,MATCH(FmtData!$B$4+(ROW()-10),RawData!$A$2:$A$1048576,0))</f>
        <v>0.51633799999999996</v>
      </c>
      <c r="T1916">
        <f>INDEX(RawData!S$2:S$1048576,MATCH(FmtData!$B$4+(ROW()-10),RawData!$A$2:$A$1048576,0))</f>
        <v>-0.25729200000000002</v>
      </c>
      <c r="U1916">
        <f>INDEX(RawData!T$2:T$1048576,MATCH(FmtData!$B$4+(ROW()-10),RawData!$A$2:$A$1048576,0))</f>
        <v>0.27771000000000001</v>
      </c>
      <c r="V1916">
        <f>INDEX(RawData!U$2:U$1048576,MATCH(FmtData!$B$4+(ROW()-10),RawData!$A$2:$A$1048576,0))</f>
        <v>0.53405800000000003</v>
      </c>
      <c r="W1916" s="8">
        <f t="shared" si="644"/>
        <v>0.25634800000000002</v>
      </c>
      <c r="X1916" s="8">
        <f t="shared" si="661"/>
        <v>-0.26073607999999993</v>
      </c>
      <c r="Y1916" s="8">
        <f t="shared" si="662"/>
        <v>1.8326709600000002</v>
      </c>
      <c r="Z1916" s="8">
        <f t="shared" si="645"/>
        <v>10.152691814042056</v>
      </c>
      <c r="AA1916" s="8">
        <f t="shared" si="646"/>
        <v>8.059284774042057</v>
      </c>
      <c r="AB1916" s="8">
        <f t="shared" si="663"/>
        <v>9.1059882940420565</v>
      </c>
      <c r="AC1916" s="6">
        <f t="shared" si="660"/>
        <v>-264.35500000000002</v>
      </c>
      <c r="AD1916" s="15">
        <f t="shared" si="647"/>
        <v>-4.58299999999997</v>
      </c>
      <c r="AE1916" s="15">
        <f t="shared" si="648"/>
        <v>68.452791551277301</v>
      </c>
      <c r="AF1916" s="15">
        <f t="shared" si="649"/>
        <v>-391.51279929965955</v>
      </c>
      <c r="AG1916" s="15">
        <f t="shared" si="650"/>
        <v>-186.44931000791087</v>
      </c>
      <c r="AH1916" s="15">
        <f t="shared" si="664"/>
        <v>-105.46160518134809</v>
      </c>
      <c r="AI1916" s="17">
        <f t="shared" si="651"/>
        <v>1.1658657953834906</v>
      </c>
      <c r="AJ1916" s="17">
        <f t="shared" si="652"/>
        <v>0.92865599692523693</v>
      </c>
      <c r="AK1916" s="17">
        <f t="shared" si="653"/>
        <v>0.75951461028015788</v>
      </c>
      <c r="AL1916" s="17">
        <f t="shared" si="654"/>
        <v>1.4654213963558176</v>
      </c>
      <c r="AM1916" s="17">
        <f t="shared" si="655"/>
        <v>1.0361046383823593</v>
      </c>
      <c r="AN1916" s="17">
        <f t="shared" si="656"/>
        <v>0.92865599692523693</v>
      </c>
      <c r="AO1916" s="17">
        <f t="shared" si="643"/>
        <v>1.4744931019599061E-3</v>
      </c>
      <c r="AP1916" s="17">
        <f t="shared" si="657"/>
        <v>10.361046383823593</v>
      </c>
      <c r="AQ1916" s="17">
        <f t="shared" si="658"/>
        <v>11.658657953834906</v>
      </c>
      <c r="AR1916" s="17">
        <f t="shared" si="659"/>
        <v>20.024373809199783</v>
      </c>
    </row>
    <row r="1917" spans="2:44" x14ac:dyDescent="0.25">
      <c r="B1917">
        <f>INDEX(RawData!$A$2:$A$1048576,MATCH(FmtData!$B$4+(ROW()-10),RawData!$A$2:$A$1048576,0))</f>
        <v>2102</v>
      </c>
      <c r="C1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7)</f>
        <v>42229.717893518522</v>
      </c>
      <c r="D1917" s="46">
        <f>IF($B$6=1,MID(INDEX(RawData!$B$2:$B$1048576, MATCH(FmtData!$B$4+(ROW()-10),RawData!$A$2:$A$1048576,0)),12,8)+$B$5/24,INDEX(RawData!$C$2:$C$1048576, MATCH(FmtData!$B$4+(ROW()-10),RawData!$A$2:$A$1048576,0)))</f>
        <v>0.71789351851851846</v>
      </c>
      <c r="E1917">
        <f>INDEX(RawData!D$2:D$1048576,MATCH(FmtData!$B$4+(ROW()-10),RawData!$A$2:$A$1048576,0))</f>
        <v>2901.19</v>
      </c>
      <c r="F1917">
        <f>INDEX(RawData!E$2:E$1048576,MATCH(FmtData!$B$4+(ROW()-10),RawData!$A$2:$A$1048576,0))</f>
        <v>5.0183099999999996</v>
      </c>
      <c r="G1917">
        <f>INDEX(RawData!F$2:F$1048576,MATCH(FmtData!$B$4+(ROW()-10),RawData!$A$2:$A$1048576,0))</f>
        <v>-269.125</v>
      </c>
      <c r="H1917">
        <f>INDEX(RawData!G$2:G$1048576,MATCH(FmtData!$B$4+(ROW()-10),RawData!$A$2:$A$1048576,0))</f>
        <v>0.499749</v>
      </c>
      <c r="I1917">
        <f>INDEX(RawData!H$2:H$1048576,MATCH(FmtData!$B$4+(ROW()-10),RawData!$A$2:$A$1048576,0))</f>
        <v>-4.2713899999999999E-3</v>
      </c>
      <c r="J1917">
        <f>INDEX(RawData!I$2:I$1048576,MATCH(FmtData!$B$4+(ROW()-10),RawData!$A$2:$A$1048576,0))</f>
        <v>194.1</v>
      </c>
      <c r="K1917">
        <f>INDEX(RawData!J$2:J$1048576,MATCH(FmtData!$B$4+(ROW()-10),RawData!$A$2:$A$1048576,0))</f>
        <v>193.8</v>
      </c>
      <c r="L1917">
        <f>INDEX(RawData!K$2:K$1048576,MATCH(FmtData!$B$4+(ROW()-10),RawData!$A$2:$A$1048576,0))</f>
        <v>197.1</v>
      </c>
      <c r="M1917">
        <f>INDEX(RawData!L$2:L$1048576,MATCH(FmtData!$B$4+(ROW()-10),RawData!$A$2:$A$1048576,0))</f>
        <v>22.9</v>
      </c>
      <c r="N1917">
        <f>INDEX(RawData!M$2:M$1048576,MATCH(FmtData!$B$4+(ROW()-10),RawData!$A$2:$A$1048576,0))</f>
        <v>21.8</v>
      </c>
      <c r="O1917">
        <f>INDEX(RawData!N$2:N$1048576,MATCH(FmtData!$B$4+(ROW()-10),RawData!$A$2:$A$1048576,0))</f>
        <v>171.4</v>
      </c>
      <c r="P1917">
        <f>INDEX(RawData!O$2:O$1048576,MATCH(FmtData!$B$4+(ROW()-10),RawData!$A$2:$A$1048576,0))</f>
        <v>35.783999999999999</v>
      </c>
      <c r="Q1917">
        <f>INDEX(RawData!P$2:P$1048576,MATCH(FmtData!$B$4+(ROW()-10),RawData!$A$2:$A$1048576,0))</f>
        <v>243.24100000000001</v>
      </c>
      <c r="R1917">
        <f>INDEX(RawData!Q$2:Q$1048576,MATCH(FmtData!$B$4+(ROW()-10),RawData!$A$2:$A$1048576,0))</f>
        <v>2.4414100000000002E-3</v>
      </c>
      <c r="S1917">
        <f>INDEX(RawData!R$2:R$1048576,MATCH(FmtData!$B$4+(ROW()-10),RawData!$A$2:$A$1048576,0))</f>
        <v>0.51633799999999996</v>
      </c>
      <c r="T1917">
        <f>INDEX(RawData!S$2:S$1048576,MATCH(FmtData!$B$4+(ROW()-10),RawData!$A$2:$A$1048576,0))</f>
        <v>-0.26795400000000003</v>
      </c>
      <c r="U1917">
        <f>INDEX(RawData!T$2:T$1048576,MATCH(FmtData!$B$4+(ROW()-10),RawData!$A$2:$A$1048576,0))</f>
        <v>0.25482199999999999</v>
      </c>
      <c r="V1917">
        <f>INDEX(RawData!U$2:U$1048576,MATCH(FmtData!$B$4+(ROW()-10),RawData!$A$2:$A$1048576,0))</f>
        <v>0.50353999999999999</v>
      </c>
      <c r="W1917" s="8">
        <f t="shared" si="644"/>
        <v>0.24871799999999999</v>
      </c>
      <c r="X1917" s="8">
        <f t="shared" si="661"/>
        <v>-0.26073607999999993</v>
      </c>
      <c r="Y1917" s="8">
        <f t="shared" si="662"/>
        <v>1.8597524400000001</v>
      </c>
      <c r="Z1917" s="8">
        <f t="shared" si="645"/>
        <v>10.152691814042056</v>
      </c>
      <c r="AA1917" s="8">
        <f t="shared" si="646"/>
        <v>8.0322032940420574</v>
      </c>
      <c r="AB1917" s="8">
        <f t="shared" si="663"/>
        <v>9.0924475540420566</v>
      </c>
      <c r="AC1917" s="6">
        <f t="shared" si="660"/>
        <v>-264.09199999999998</v>
      </c>
      <c r="AD1917" s="15">
        <f t="shared" si="647"/>
        <v>-4.3199999999999363</v>
      </c>
      <c r="AE1917" s="15">
        <f t="shared" si="648"/>
        <v>68.452791551277301</v>
      </c>
      <c r="AF1917" s="15">
        <f t="shared" si="649"/>
        <v>-396.20543905892521</v>
      </c>
      <c r="AG1917" s="15">
        <f t="shared" si="650"/>
        <v>-189.40867575551204</v>
      </c>
      <c r="AH1917" s="15">
        <f t="shared" si="664"/>
        <v>-105.19860518134806</v>
      </c>
      <c r="AI1917" s="17">
        <f t="shared" si="651"/>
        <v>1.1653730839451306</v>
      </c>
      <c r="AJ1917" s="17">
        <f t="shared" si="652"/>
        <v>0.92834335832133297</v>
      </c>
      <c r="AK1917" s="17">
        <f t="shared" si="653"/>
        <v>0.75951461028015788</v>
      </c>
      <c r="AL1917" s="17">
        <f t="shared" si="654"/>
        <v>1.4794496394298096</v>
      </c>
      <c r="AM1917" s="17">
        <f t="shared" si="655"/>
        <v>1.0405037935493</v>
      </c>
      <c r="AN1917" s="17">
        <f t="shared" si="656"/>
        <v>0.92834335832133297</v>
      </c>
      <c r="AO1917" s="17">
        <f t="shared" si="643"/>
        <v>1.9171781041043001E-3</v>
      </c>
      <c r="AP1917" s="17">
        <f t="shared" si="657"/>
        <v>10.405037935493</v>
      </c>
      <c r="AQ1917" s="17">
        <f t="shared" si="658"/>
        <v>11.653730839451306</v>
      </c>
      <c r="AR1917" s="17">
        <f t="shared" si="659"/>
        <v>20.002931188758847</v>
      </c>
    </row>
    <row r="1918" spans="2:44" x14ac:dyDescent="0.25">
      <c r="B1918">
        <f>INDEX(RawData!$A$2:$A$1048576,MATCH(FmtData!$B$4+(ROW()-10),RawData!$A$2:$A$1048576,0))</f>
        <v>2103</v>
      </c>
      <c r="C1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8)</f>
        <v>42229.719050925924</v>
      </c>
      <c r="D1918" s="46">
        <f>IF($B$6=1,MID(INDEX(RawData!$B$2:$B$1048576, MATCH(FmtData!$B$4+(ROW()-10),RawData!$A$2:$A$1048576,0)),12,8)+$B$5/24,INDEX(RawData!$C$2:$C$1048576, MATCH(FmtData!$B$4+(ROW()-10),RawData!$A$2:$A$1048576,0)))</f>
        <v>0.7190509259259259</v>
      </c>
      <c r="E1918">
        <f>INDEX(RawData!D$2:D$1048576,MATCH(FmtData!$B$4+(ROW()-10),RawData!$A$2:$A$1048576,0))</f>
        <v>2900.26</v>
      </c>
      <c r="F1918">
        <f>INDEX(RawData!E$2:E$1048576,MATCH(FmtData!$B$4+(ROW()-10),RawData!$A$2:$A$1048576,0))</f>
        <v>5.0183099999999996</v>
      </c>
      <c r="G1918">
        <f>INDEX(RawData!F$2:F$1048576,MATCH(FmtData!$B$4+(ROW()-10),RawData!$A$2:$A$1048576,0))</f>
        <v>-269.125</v>
      </c>
      <c r="H1918">
        <f>INDEX(RawData!G$2:G$1048576,MATCH(FmtData!$B$4+(ROW()-10),RawData!$A$2:$A$1048576,0))</f>
        <v>0.499749</v>
      </c>
      <c r="I1918">
        <f>INDEX(RawData!H$2:H$1048576,MATCH(FmtData!$B$4+(ROW()-10),RawData!$A$2:$A$1048576,0))</f>
        <v>-4.2713899999999999E-3</v>
      </c>
      <c r="J1918">
        <f>INDEX(RawData!I$2:I$1048576,MATCH(FmtData!$B$4+(ROW()-10),RawData!$A$2:$A$1048576,0))</f>
        <v>197.3</v>
      </c>
      <c r="K1918">
        <f>INDEX(RawData!J$2:J$1048576,MATCH(FmtData!$B$4+(ROW()-10),RawData!$A$2:$A$1048576,0))</f>
        <v>195.8</v>
      </c>
      <c r="L1918">
        <f>INDEX(RawData!K$2:K$1048576,MATCH(FmtData!$B$4+(ROW()-10),RawData!$A$2:$A$1048576,0))</f>
        <v>190.5</v>
      </c>
      <c r="M1918">
        <f>INDEX(RawData!L$2:L$1048576,MATCH(FmtData!$B$4+(ROW()-10),RawData!$A$2:$A$1048576,0))</f>
        <v>22.9</v>
      </c>
      <c r="N1918">
        <f>INDEX(RawData!M$2:M$1048576,MATCH(FmtData!$B$4+(ROW()-10),RawData!$A$2:$A$1048576,0))</f>
        <v>21.9</v>
      </c>
      <c r="O1918">
        <f>INDEX(RawData!N$2:N$1048576,MATCH(FmtData!$B$4+(ROW()-10),RawData!$A$2:$A$1048576,0))</f>
        <v>171.3</v>
      </c>
      <c r="P1918">
        <f>INDEX(RawData!O$2:O$1048576,MATCH(FmtData!$B$4+(ROW()-10),RawData!$A$2:$A$1048576,0))</f>
        <v>35.783999999999999</v>
      </c>
      <c r="Q1918">
        <f>INDEX(RawData!P$2:P$1048576,MATCH(FmtData!$B$4+(ROW()-10),RawData!$A$2:$A$1048576,0))</f>
        <v>242.97800000000001</v>
      </c>
      <c r="R1918">
        <f>INDEX(RawData!Q$2:Q$1048576,MATCH(FmtData!$B$4+(ROW()-10),RawData!$A$2:$A$1048576,0))</f>
        <v>1.8310500000000001E-3</v>
      </c>
      <c r="S1918">
        <f>INDEX(RawData!R$2:R$1048576,MATCH(FmtData!$B$4+(ROW()-10),RawData!$A$2:$A$1048576,0))</f>
        <v>0.51633799999999996</v>
      </c>
      <c r="T1918">
        <f>INDEX(RawData!S$2:S$1048576,MATCH(FmtData!$B$4+(ROW()-10),RawData!$A$2:$A$1048576,0))</f>
        <v>-0.27924599999999999</v>
      </c>
      <c r="U1918">
        <f>INDEX(RawData!T$2:T$1048576,MATCH(FmtData!$B$4+(ROW()-10),RawData!$A$2:$A$1048576,0))</f>
        <v>0.239563</v>
      </c>
      <c r="V1918">
        <f>INDEX(RawData!U$2:U$1048576,MATCH(FmtData!$B$4+(ROW()-10),RawData!$A$2:$A$1048576,0))</f>
        <v>0.50353999999999999</v>
      </c>
      <c r="W1918" s="8">
        <f t="shared" si="644"/>
        <v>0.26397700000000002</v>
      </c>
      <c r="X1918" s="8">
        <f t="shared" si="661"/>
        <v>-0.26073607999999993</v>
      </c>
      <c r="Y1918" s="8">
        <f t="shared" si="662"/>
        <v>1.8884341199999999</v>
      </c>
      <c r="Z1918" s="8">
        <f t="shared" si="645"/>
        <v>10.152691814042056</v>
      </c>
      <c r="AA1918" s="8">
        <f t="shared" si="646"/>
        <v>8.0035216140420573</v>
      </c>
      <c r="AB1918" s="8">
        <f t="shared" si="663"/>
        <v>9.0781067140420575</v>
      </c>
      <c r="AC1918" s="6">
        <f t="shared" si="660"/>
        <v>-264.35500000000002</v>
      </c>
      <c r="AD1918" s="15">
        <f t="shared" si="647"/>
        <v>-4.58299999999997</v>
      </c>
      <c r="AE1918" s="15">
        <f t="shared" si="648"/>
        <v>68.452791551277301</v>
      </c>
      <c r="AF1918" s="15">
        <f t="shared" si="649"/>
        <v>-401.14302953840246</v>
      </c>
      <c r="AG1918" s="15">
        <f t="shared" si="650"/>
        <v>-192.53382401775195</v>
      </c>
      <c r="AH1918" s="15">
        <f t="shared" si="664"/>
        <v>-105.46160518134809</v>
      </c>
      <c r="AI1918" s="17">
        <f t="shared" si="651"/>
        <v>1.1658657953834906</v>
      </c>
      <c r="AJ1918" s="17">
        <f t="shared" si="652"/>
        <v>0.92865599692523693</v>
      </c>
      <c r="AK1918" s="17">
        <f t="shared" si="653"/>
        <v>0.75951461028015788</v>
      </c>
      <c r="AL1918" s="17">
        <f t="shared" si="654"/>
        <v>1.4945030676509685</v>
      </c>
      <c r="AM1918" s="17">
        <f t="shared" si="655"/>
        <v>1.0451901243690491</v>
      </c>
      <c r="AN1918" s="17">
        <f t="shared" si="656"/>
        <v>0.92865599692523693</v>
      </c>
      <c r="AO1918" s="17">
        <f t="shared" si="643"/>
        <v>1.6045395002003415E-3</v>
      </c>
      <c r="AP1918" s="17">
        <f t="shared" si="657"/>
        <v>10.451901243690491</v>
      </c>
      <c r="AQ1918" s="17">
        <f t="shared" si="658"/>
        <v>11.658657953834906</v>
      </c>
      <c r="AR1918" s="17">
        <f t="shared" si="659"/>
        <v>19.99651908682635</v>
      </c>
    </row>
    <row r="1919" spans="2:44" x14ac:dyDescent="0.25">
      <c r="B1919">
        <f>INDEX(RawData!$A$2:$A$1048576,MATCH(FmtData!$B$4+(ROW()-10),RawData!$A$2:$A$1048576,0))</f>
        <v>2104</v>
      </c>
      <c r="C1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9)</f>
        <v>42229.720208333332</v>
      </c>
      <c r="D1919" s="46">
        <f>IF($B$6=1,MID(INDEX(RawData!$B$2:$B$1048576, MATCH(FmtData!$B$4+(ROW()-10),RawData!$A$2:$A$1048576,0)),12,8)+$B$5/24,INDEX(RawData!$C$2:$C$1048576, MATCH(FmtData!$B$4+(ROW()-10),RawData!$A$2:$A$1048576,0)))</f>
        <v>0.72020833333333334</v>
      </c>
      <c r="E1919">
        <f>INDEX(RawData!D$2:D$1048576,MATCH(FmtData!$B$4+(ROW()-10),RawData!$A$2:$A$1048576,0))</f>
        <v>2901.19</v>
      </c>
      <c r="F1919">
        <f>INDEX(RawData!E$2:E$1048576,MATCH(FmtData!$B$4+(ROW()-10),RawData!$A$2:$A$1048576,0))</f>
        <v>5.0183099999999996</v>
      </c>
      <c r="G1919">
        <f>INDEX(RawData!F$2:F$1048576,MATCH(FmtData!$B$4+(ROW()-10),RawData!$A$2:$A$1048576,0))</f>
        <v>-269.125</v>
      </c>
      <c r="H1919">
        <f>INDEX(RawData!G$2:G$1048576,MATCH(FmtData!$B$4+(ROW()-10),RawData!$A$2:$A$1048576,0))</f>
        <v>0.499749</v>
      </c>
      <c r="I1919">
        <f>INDEX(RawData!H$2:H$1048576,MATCH(FmtData!$B$4+(ROW()-10),RawData!$A$2:$A$1048576,0))</f>
        <v>-4.2713899999999999E-3</v>
      </c>
      <c r="J1919">
        <f>INDEX(RawData!I$2:I$1048576,MATCH(FmtData!$B$4+(ROW()-10),RawData!$A$2:$A$1048576,0))</f>
        <v>194.5</v>
      </c>
      <c r="K1919">
        <f>INDEX(RawData!J$2:J$1048576,MATCH(FmtData!$B$4+(ROW()-10),RawData!$A$2:$A$1048576,0))</f>
        <v>195.5</v>
      </c>
      <c r="L1919">
        <f>INDEX(RawData!K$2:K$1048576,MATCH(FmtData!$B$4+(ROW()-10),RawData!$A$2:$A$1048576,0))</f>
        <v>189.2</v>
      </c>
      <c r="M1919">
        <f>INDEX(RawData!L$2:L$1048576,MATCH(FmtData!$B$4+(ROW()-10),RawData!$A$2:$A$1048576,0))</f>
        <v>22.9</v>
      </c>
      <c r="N1919">
        <f>INDEX(RawData!M$2:M$1048576,MATCH(FmtData!$B$4+(ROW()-10),RawData!$A$2:$A$1048576,0))</f>
        <v>21.9</v>
      </c>
      <c r="O1919">
        <f>INDEX(RawData!N$2:N$1048576,MATCH(FmtData!$B$4+(ROW()-10),RawData!$A$2:$A$1048576,0))</f>
        <v>171.4</v>
      </c>
      <c r="P1919">
        <f>INDEX(RawData!O$2:O$1048576,MATCH(FmtData!$B$4+(ROW()-10),RawData!$A$2:$A$1048576,0))</f>
        <v>35.783999999999999</v>
      </c>
      <c r="Q1919">
        <f>INDEX(RawData!P$2:P$1048576,MATCH(FmtData!$B$4+(ROW()-10),RawData!$A$2:$A$1048576,0))</f>
        <v>243.13300000000001</v>
      </c>
      <c r="R1919">
        <f>INDEX(RawData!Q$2:Q$1048576,MATCH(FmtData!$B$4+(ROW()-10),RawData!$A$2:$A$1048576,0))</f>
        <v>1.8310500000000001E-3</v>
      </c>
      <c r="S1919">
        <f>INDEX(RawData!R$2:R$1048576,MATCH(FmtData!$B$4+(ROW()-10),RawData!$A$2:$A$1048576,0))</f>
        <v>0.51633799999999996</v>
      </c>
      <c r="T1919">
        <f>INDEX(RawData!S$2:S$1048576,MATCH(FmtData!$B$4+(ROW()-10),RawData!$A$2:$A$1048576,0))</f>
        <v>-0.29299399999999998</v>
      </c>
      <c r="U1919">
        <f>INDEX(RawData!T$2:T$1048576,MATCH(FmtData!$B$4+(ROW()-10),RawData!$A$2:$A$1048576,0))</f>
        <v>0.224304</v>
      </c>
      <c r="V1919">
        <f>INDEX(RawData!U$2:U$1048576,MATCH(FmtData!$B$4+(ROW()-10),RawData!$A$2:$A$1048576,0))</f>
        <v>0.457764</v>
      </c>
      <c r="W1919" s="8">
        <f t="shared" si="644"/>
        <v>0.23346</v>
      </c>
      <c r="X1919" s="8">
        <f t="shared" si="661"/>
        <v>-0.26073607999999993</v>
      </c>
      <c r="Y1919" s="8">
        <f t="shared" si="662"/>
        <v>1.92335404</v>
      </c>
      <c r="Z1919" s="8">
        <f t="shared" si="645"/>
        <v>10.152691814042056</v>
      </c>
      <c r="AA1919" s="8">
        <f t="shared" si="646"/>
        <v>7.9686016940420572</v>
      </c>
      <c r="AB1919" s="8">
        <f t="shared" si="663"/>
        <v>9.0606467540420574</v>
      </c>
      <c r="AC1919" s="6">
        <f t="shared" si="660"/>
        <v>-264.20000000000005</v>
      </c>
      <c r="AD1919" s="15">
        <f t="shared" si="647"/>
        <v>-4.4279999999999973</v>
      </c>
      <c r="AE1919" s="15">
        <f t="shared" si="648"/>
        <v>68.452791551277301</v>
      </c>
      <c r="AF1919" s="15">
        <f t="shared" si="649"/>
        <v>-407.1098055816164</v>
      </c>
      <c r="AG1919" s="15">
        <f t="shared" si="650"/>
        <v>-196.3260980696208</v>
      </c>
      <c r="AH1919" s="15">
        <f t="shared" si="664"/>
        <v>-105.30660518134812</v>
      </c>
      <c r="AI1919" s="17">
        <f t="shared" si="651"/>
        <v>1.1655753637145747</v>
      </c>
      <c r="AJ1919" s="17">
        <f t="shared" si="652"/>
        <v>0.92847171675854145</v>
      </c>
      <c r="AK1919" s="17">
        <f t="shared" si="653"/>
        <v>0.75951461028015788</v>
      </c>
      <c r="AL1919" s="17">
        <f t="shared" si="654"/>
        <v>1.5131080751377652</v>
      </c>
      <c r="AM1919" s="17">
        <f t="shared" si="655"/>
        <v>1.0509338507776109</v>
      </c>
      <c r="AN1919" s="17">
        <f t="shared" si="656"/>
        <v>0.92847171675854145</v>
      </c>
      <c r="AO1919" s="17">
        <f t="shared" si="643"/>
        <v>2.0657367780919644E-3</v>
      </c>
      <c r="AP1919" s="17">
        <f t="shared" si="657"/>
        <v>10.509338507776109</v>
      </c>
      <c r="AQ1919" s="17">
        <f t="shared" si="658"/>
        <v>11.655753637145747</v>
      </c>
      <c r="AR1919" s="17">
        <f t="shared" si="659"/>
        <v>20.002931188758847</v>
      </c>
    </row>
    <row r="1920" spans="2:44" x14ac:dyDescent="0.25">
      <c r="B1920">
        <f>INDEX(RawData!$A$2:$A$1048576,MATCH(FmtData!$B$4+(ROW()-10),RawData!$A$2:$A$1048576,0))</f>
        <v>2105</v>
      </c>
      <c r="C1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0)</f>
        <v>42229.721354166664</v>
      </c>
      <c r="D1920" s="46">
        <f>IF($B$6=1,MID(INDEX(RawData!$B$2:$B$1048576, MATCH(FmtData!$B$4+(ROW()-10),RawData!$A$2:$A$1048576,0)),12,8)+$B$5/24,INDEX(RawData!$C$2:$C$1048576, MATCH(FmtData!$B$4+(ROW()-10),RawData!$A$2:$A$1048576,0)))</f>
        <v>0.72135416666666663</v>
      </c>
      <c r="E1920">
        <f>INDEX(RawData!D$2:D$1048576,MATCH(FmtData!$B$4+(ROW()-10),RawData!$A$2:$A$1048576,0))</f>
        <v>2904.3</v>
      </c>
      <c r="F1920">
        <f>INDEX(RawData!E$2:E$1048576,MATCH(FmtData!$B$4+(ROW()-10),RawData!$A$2:$A$1048576,0))</f>
        <v>6.25</v>
      </c>
      <c r="G1920">
        <f>INDEX(RawData!F$2:F$1048576,MATCH(FmtData!$B$4+(ROW()-10),RawData!$A$2:$A$1048576,0))</f>
        <v>-269.125</v>
      </c>
      <c r="H1920">
        <f>INDEX(RawData!G$2:G$1048576,MATCH(FmtData!$B$4+(ROW()-10),RawData!$A$2:$A$1048576,0))</f>
        <v>0.499749</v>
      </c>
      <c r="I1920">
        <f>INDEX(RawData!H$2:H$1048576,MATCH(FmtData!$B$4+(ROW()-10),RawData!$A$2:$A$1048576,0))</f>
        <v>-4.2713899999999999E-3</v>
      </c>
      <c r="J1920">
        <f>INDEX(RawData!I$2:I$1048576,MATCH(FmtData!$B$4+(ROW()-10),RawData!$A$2:$A$1048576,0))</f>
        <v>198</v>
      </c>
      <c r="K1920">
        <f>INDEX(RawData!J$2:J$1048576,MATCH(FmtData!$B$4+(ROW()-10),RawData!$A$2:$A$1048576,0))</f>
        <v>193.9</v>
      </c>
      <c r="L1920">
        <f>INDEX(RawData!K$2:K$1048576,MATCH(FmtData!$B$4+(ROW()-10),RawData!$A$2:$A$1048576,0))</f>
        <v>193.4</v>
      </c>
      <c r="M1920">
        <f>INDEX(RawData!L$2:L$1048576,MATCH(FmtData!$B$4+(ROW()-10),RawData!$A$2:$A$1048576,0))</f>
        <v>23</v>
      </c>
      <c r="N1920">
        <f>INDEX(RawData!M$2:M$1048576,MATCH(FmtData!$B$4+(ROW()-10),RawData!$A$2:$A$1048576,0))</f>
        <v>21.9</v>
      </c>
      <c r="O1920">
        <f>INDEX(RawData!N$2:N$1048576,MATCH(FmtData!$B$4+(ROW()-10),RawData!$A$2:$A$1048576,0))</f>
        <v>171.3</v>
      </c>
      <c r="P1920">
        <f>INDEX(RawData!O$2:O$1048576,MATCH(FmtData!$B$4+(ROW()-10),RawData!$A$2:$A$1048576,0))</f>
        <v>35.783999999999999</v>
      </c>
      <c r="Q1920">
        <f>INDEX(RawData!P$2:P$1048576,MATCH(FmtData!$B$4+(ROW()-10),RawData!$A$2:$A$1048576,0))</f>
        <v>242.46700000000001</v>
      </c>
      <c r="R1920">
        <f>INDEX(RawData!Q$2:Q$1048576,MATCH(FmtData!$B$4+(ROW()-10),RawData!$A$2:$A$1048576,0))</f>
        <v>1.8310500000000001E-3</v>
      </c>
      <c r="S1920">
        <f>INDEX(RawData!R$2:R$1048576,MATCH(FmtData!$B$4+(ROW()-10),RawData!$A$2:$A$1048576,0))</f>
        <v>0.51633799999999996</v>
      </c>
      <c r="T1920">
        <f>INDEX(RawData!S$2:S$1048576,MATCH(FmtData!$B$4+(ROW()-10),RawData!$A$2:$A$1048576,0))</f>
        <v>-0.30701099999999998</v>
      </c>
      <c r="U1920">
        <f>INDEX(RawData!T$2:T$1048576,MATCH(FmtData!$B$4+(ROW()-10),RawData!$A$2:$A$1048576,0))</f>
        <v>0.20599400000000001</v>
      </c>
      <c r="V1920">
        <f>INDEX(RawData!U$2:U$1048576,MATCH(FmtData!$B$4+(ROW()-10),RawData!$A$2:$A$1048576,0))</f>
        <v>0.457764</v>
      </c>
      <c r="W1920" s="8">
        <f t="shared" si="644"/>
        <v>0.25176999999999999</v>
      </c>
      <c r="X1920" s="8">
        <f t="shared" si="661"/>
        <v>-0.26073607999999993</v>
      </c>
      <c r="Y1920" s="8">
        <f t="shared" si="662"/>
        <v>1.9589572199999998</v>
      </c>
      <c r="Z1920" s="8">
        <f t="shared" si="645"/>
        <v>10.152691814042056</v>
      </c>
      <c r="AA1920" s="8">
        <f t="shared" si="646"/>
        <v>7.9329985140420565</v>
      </c>
      <c r="AB1920" s="8">
        <f t="shared" si="663"/>
        <v>9.0428451640420562</v>
      </c>
      <c r="AC1920" s="6">
        <f t="shared" si="660"/>
        <v>-264.86599999999999</v>
      </c>
      <c r="AD1920" s="15">
        <f t="shared" si="647"/>
        <v>-5.0939999999999372</v>
      </c>
      <c r="AE1920" s="15">
        <f t="shared" si="648"/>
        <v>68.452791551277301</v>
      </c>
      <c r="AF1920" s="15">
        <f t="shared" si="649"/>
        <v>-413.14295106571882</v>
      </c>
      <c r="AG1920" s="15">
        <f t="shared" si="650"/>
        <v>-200.17836342578676</v>
      </c>
      <c r="AH1920" s="15">
        <f t="shared" si="664"/>
        <v>-105.97260518134806</v>
      </c>
      <c r="AI1920" s="17">
        <f t="shared" si="651"/>
        <v>1.1668243089882468</v>
      </c>
      <c r="AJ1920" s="17">
        <f t="shared" si="652"/>
        <v>0.92926404547035779</v>
      </c>
      <c r="AK1920" s="17">
        <f t="shared" si="653"/>
        <v>0.75951461028015788</v>
      </c>
      <c r="AL1920" s="17">
        <f t="shared" si="654"/>
        <v>1.5323970166771652</v>
      </c>
      <c r="AM1920" s="17">
        <f t="shared" si="655"/>
        <v>1.0568334359159011</v>
      </c>
      <c r="AN1920" s="17">
        <f t="shared" si="656"/>
        <v>0.92926404547035779</v>
      </c>
      <c r="AO1920" s="17">
        <f t="shared" si="643"/>
        <v>1.2734080662756275E-3</v>
      </c>
      <c r="AP1920" s="17">
        <f t="shared" si="657"/>
        <v>10.56833435915901</v>
      </c>
      <c r="AQ1920" s="17">
        <f t="shared" si="658"/>
        <v>11.668243089882468</v>
      </c>
      <c r="AR1920" s="17">
        <f t="shared" si="659"/>
        <v>20.024373809199783</v>
      </c>
    </row>
    <row r="1921" spans="2:44" x14ac:dyDescent="0.25">
      <c r="B1921">
        <f>INDEX(RawData!$A$2:$A$1048576,MATCH(FmtData!$B$4+(ROW()-10),RawData!$A$2:$A$1048576,0))</f>
        <v>2106</v>
      </c>
      <c r="C1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1)</f>
        <v>42229.72252314815</v>
      </c>
      <c r="D1921" s="46">
        <f>IF($B$6=1,MID(INDEX(RawData!$B$2:$B$1048576, MATCH(FmtData!$B$4+(ROW()-10),RawData!$A$2:$A$1048576,0)),12,8)+$B$5/24,INDEX(RawData!$C$2:$C$1048576, MATCH(FmtData!$B$4+(ROW()-10),RawData!$A$2:$A$1048576,0)))</f>
        <v>0.72252314814814822</v>
      </c>
      <c r="E1921">
        <f>INDEX(RawData!D$2:D$1048576,MATCH(FmtData!$B$4+(ROW()-10),RawData!$A$2:$A$1048576,0))</f>
        <v>2903.37</v>
      </c>
      <c r="F1921">
        <f>INDEX(RawData!E$2:E$1048576,MATCH(FmtData!$B$4+(ROW()-10),RawData!$A$2:$A$1048576,0))</f>
        <v>5.0183099999999996</v>
      </c>
      <c r="G1921">
        <f>INDEX(RawData!F$2:F$1048576,MATCH(FmtData!$B$4+(ROW()-10),RawData!$A$2:$A$1048576,0))</f>
        <v>-269.125</v>
      </c>
      <c r="H1921">
        <f>INDEX(RawData!G$2:G$1048576,MATCH(FmtData!$B$4+(ROW()-10),RawData!$A$2:$A$1048576,0))</f>
        <v>0.499749</v>
      </c>
      <c r="I1921">
        <f>INDEX(RawData!H$2:H$1048576,MATCH(FmtData!$B$4+(ROW()-10),RawData!$A$2:$A$1048576,0))</f>
        <v>-4.2713899999999999E-3</v>
      </c>
      <c r="J1921">
        <f>INDEX(RawData!I$2:I$1048576,MATCH(FmtData!$B$4+(ROW()-10),RawData!$A$2:$A$1048576,0))</f>
        <v>195.4</v>
      </c>
      <c r="K1921">
        <f>INDEX(RawData!J$2:J$1048576,MATCH(FmtData!$B$4+(ROW()-10),RawData!$A$2:$A$1048576,0))</f>
        <v>194.8</v>
      </c>
      <c r="L1921">
        <f>INDEX(RawData!K$2:K$1048576,MATCH(FmtData!$B$4+(ROW()-10),RawData!$A$2:$A$1048576,0))</f>
        <v>197.3</v>
      </c>
      <c r="M1921">
        <f>INDEX(RawData!L$2:L$1048576,MATCH(FmtData!$B$4+(ROW()-10),RawData!$A$2:$A$1048576,0))</f>
        <v>22.9</v>
      </c>
      <c r="N1921">
        <f>INDEX(RawData!M$2:M$1048576,MATCH(FmtData!$B$4+(ROW()-10),RawData!$A$2:$A$1048576,0))</f>
        <v>21.8</v>
      </c>
      <c r="O1921">
        <f>INDEX(RawData!N$2:N$1048576,MATCH(FmtData!$B$4+(ROW()-10),RawData!$A$2:$A$1048576,0))</f>
        <v>171.5</v>
      </c>
      <c r="P1921">
        <f>INDEX(RawData!O$2:O$1048576,MATCH(FmtData!$B$4+(ROW()-10),RawData!$A$2:$A$1048576,0))</f>
        <v>35.783999999999999</v>
      </c>
      <c r="Q1921">
        <f>INDEX(RawData!P$2:P$1048576,MATCH(FmtData!$B$4+(ROW()-10),RawData!$A$2:$A$1048576,0))</f>
        <v>243.08699999999999</v>
      </c>
      <c r="R1921">
        <f>INDEX(RawData!Q$2:Q$1048576,MATCH(FmtData!$B$4+(ROW()-10),RawData!$A$2:$A$1048576,0))</f>
        <v>2.4414100000000002E-3</v>
      </c>
      <c r="S1921">
        <f>INDEX(RawData!R$2:R$1048576,MATCH(FmtData!$B$4+(ROW()-10),RawData!$A$2:$A$1048576,0))</f>
        <v>0.51633799999999996</v>
      </c>
      <c r="T1921">
        <f>INDEX(RawData!S$2:S$1048576,MATCH(FmtData!$B$4+(ROW()-10),RawData!$A$2:$A$1048576,0))</f>
        <v>-0.32231599999999999</v>
      </c>
      <c r="U1921">
        <f>INDEX(RawData!T$2:T$1048576,MATCH(FmtData!$B$4+(ROW()-10),RawData!$A$2:$A$1048576,0))</f>
        <v>0.18615699999999999</v>
      </c>
      <c r="V1921">
        <f>INDEX(RawData!U$2:U$1048576,MATCH(FmtData!$B$4+(ROW()-10),RawData!$A$2:$A$1048576,0))</f>
        <v>0.457764</v>
      </c>
      <c r="W1921" s="8">
        <f t="shared" si="644"/>
        <v>0.27160700000000004</v>
      </c>
      <c r="X1921" s="8">
        <f t="shared" si="661"/>
        <v>-0.26073607999999993</v>
      </c>
      <c r="Y1921" s="8">
        <f t="shared" si="662"/>
        <v>1.9978319200000001</v>
      </c>
      <c r="Z1921" s="8">
        <f t="shared" si="645"/>
        <v>10.152691814042056</v>
      </c>
      <c r="AA1921" s="8">
        <f t="shared" si="646"/>
        <v>7.8941238140420564</v>
      </c>
      <c r="AB1921" s="8">
        <f t="shared" si="663"/>
        <v>9.0234078140420557</v>
      </c>
      <c r="AC1921" s="6">
        <f t="shared" si="660"/>
        <v>-264.24600000000004</v>
      </c>
      <c r="AD1921" s="15">
        <f t="shared" si="647"/>
        <v>-4.4739999999999895</v>
      </c>
      <c r="AE1921" s="15">
        <f t="shared" si="648"/>
        <v>68.452791551277301</v>
      </c>
      <c r="AF1921" s="15">
        <f t="shared" si="649"/>
        <v>-419.67262810693649</v>
      </c>
      <c r="AG1921" s="15">
        <f t="shared" si="650"/>
        <v>-204.36825245325042</v>
      </c>
      <c r="AH1921" s="15">
        <f t="shared" si="664"/>
        <v>-105.35260518134811</v>
      </c>
      <c r="AI1921" s="17">
        <f t="shared" si="651"/>
        <v>1.1656615412383602</v>
      </c>
      <c r="AJ1921" s="17">
        <f t="shared" si="652"/>
        <v>0.92852639872421527</v>
      </c>
      <c r="AK1921" s="17">
        <f t="shared" si="653"/>
        <v>0.75951461028015788</v>
      </c>
      <c r="AL1921" s="17">
        <f t="shared" si="654"/>
        <v>1.5538353665045919</v>
      </c>
      <c r="AM1921" s="17">
        <f t="shared" si="655"/>
        <v>1.0633257383669321</v>
      </c>
      <c r="AN1921" s="17">
        <f t="shared" si="656"/>
        <v>0.92852639872421527</v>
      </c>
      <c r="AO1921" s="17">
        <f t="shared" si="643"/>
        <v>2.0110548124181449E-3</v>
      </c>
      <c r="AP1921" s="17">
        <f t="shared" si="657"/>
        <v>10.633257383669321</v>
      </c>
      <c r="AQ1921" s="17">
        <f t="shared" si="658"/>
        <v>11.656615412383601</v>
      </c>
      <c r="AR1921" s="17">
        <f t="shared" si="659"/>
        <v>20.017961707267283</v>
      </c>
    </row>
    <row r="1922" spans="2:44" x14ac:dyDescent="0.25">
      <c r="B1922">
        <f>INDEX(RawData!$A$2:$A$1048576,MATCH(FmtData!$B$4+(ROW()-10),RawData!$A$2:$A$1048576,0))</f>
        <v>2107</v>
      </c>
      <c r="C1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2)</f>
        <v>42229.723680555559</v>
      </c>
      <c r="D1922" s="46">
        <f>IF($B$6=1,MID(INDEX(RawData!$B$2:$B$1048576, MATCH(FmtData!$B$4+(ROW()-10),RawData!$A$2:$A$1048576,0)),12,8)+$B$5/24,INDEX(RawData!$C$2:$C$1048576, MATCH(FmtData!$B$4+(ROW()-10),RawData!$A$2:$A$1048576,0)))</f>
        <v>0.72368055555555555</v>
      </c>
      <c r="E1922">
        <f>INDEX(RawData!D$2:D$1048576,MATCH(FmtData!$B$4+(ROW()-10),RawData!$A$2:$A$1048576,0))</f>
        <v>2901.19</v>
      </c>
      <c r="F1922">
        <f>INDEX(RawData!E$2:E$1048576,MATCH(FmtData!$B$4+(ROW()-10),RawData!$A$2:$A$1048576,0))</f>
        <v>5.0183099999999996</v>
      </c>
      <c r="G1922">
        <f>INDEX(RawData!F$2:F$1048576,MATCH(FmtData!$B$4+(ROW()-10),RawData!$A$2:$A$1048576,0))</f>
        <v>-269.125</v>
      </c>
      <c r="H1922">
        <f>INDEX(RawData!G$2:G$1048576,MATCH(FmtData!$B$4+(ROW()-10),RawData!$A$2:$A$1048576,0))</f>
        <v>0.499749</v>
      </c>
      <c r="I1922">
        <f>INDEX(RawData!H$2:H$1048576,MATCH(FmtData!$B$4+(ROW()-10),RawData!$A$2:$A$1048576,0))</f>
        <v>-4.2713899999999999E-3</v>
      </c>
      <c r="J1922">
        <f>INDEX(RawData!I$2:I$1048576,MATCH(FmtData!$B$4+(ROW()-10),RawData!$A$2:$A$1048576,0))</f>
        <v>196.1</v>
      </c>
      <c r="K1922">
        <f>INDEX(RawData!J$2:J$1048576,MATCH(FmtData!$B$4+(ROW()-10),RawData!$A$2:$A$1048576,0))</f>
        <v>196.3</v>
      </c>
      <c r="L1922">
        <f>INDEX(RawData!K$2:K$1048576,MATCH(FmtData!$B$4+(ROW()-10),RawData!$A$2:$A$1048576,0))</f>
        <v>193</v>
      </c>
      <c r="M1922">
        <f>INDEX(RawData!L$2:L$1048576,MATCH(FmtData!$B$4+(ROW()-10),RawData!$A$2:$A$1048576,0))</f>
        <v>23</v>
      </c>
      <c r="N1922">
        <f>INDEX(RawData!M$2:M$1048576,MATCH(FmtData!$B$4+(ROW()-10),RawData!$A$2:$A$1048576,0))</f>
        <v>21.8</v>
      </c>
      <c r="O1922">
        <f>INDEX(RawData!N$2:N$1048576,MATCH(FmtData!$B$4+(ROW()-10),RawData!$A$2:$A$1048576,0))</f>
        <v>171.4</v>
      </c>
      <c r="P1922">
        <f>INDEX(RawData!O$2:O$1048576,MATCH(FmtData!$B$4+(ROW()-10),RawData!$A$2:$A$1048576,0))</f>
        <v>35.783999999999999</v>
      </c>
      <c r="Q1922">
        <f>INDEX(RawData!P$2:P$1048576,MATCH(FmtData!$B$4+(ROW()-10),RawData!$A$2:$A$1048576,0))</f>
        <v>242.62200000000001</v>
      </c>
      <c r="R1922">
        <f>INDEX(RawData!Q$2:Q$1048576,MATCH(FmtData!$B$4+(ROW()-10),RawData!$A$2:$A$1048576,0))</f>
        <v>2.4414100000000002E-3</v>
      </c>
      <c r="S1922">
        <f>INDEX(RawData!R$2:R$1048576,MATCH(FmtData!$B$4+(ROW()-10),RawData!$A$2:$A$1048576,0))</f>
        <v>0.51633799999999996</v>
      </c>
      <c r="T1922">
        <f>INDEX(RawData!S$2:S$1048576,MATCH(FmtData!$B$4+(ROW()-10),RawData!$A$2:$A$1048576,0))</f>
        <v>-0.34148400000000001</v>
      </c>
      <c r="U1922">
        <f>INDEX(RawData!T$2:T$1048576,MATCH(FmtData!$B$4+(ROW()-10),RawData!$A$2:$A$1048576,0))</f>
        <v>0.17089799999999999</v>
      </c>
      <c r="V1922">
        <f>INDEX(RawData!U$2:U$1048576,MATCH(FmtData!$B$4+(ROW()-10),RawData!$A$2:$A$1048576,0))</f>
        <v>0.42724600000000001</v>
      </c>
      <c r="W1922" s="8">
        <f t="shared" si="644"/>
        <v>0.25634800000000002</v>
      </c>
      <c r="X1922" s="8">
        <f t="shared" si="661"/>
        <v>-0.26073607999999993</v>
      </c>
      <c r="Y1922" s="8">
        <f t="shared" si="662"/>
        <v>2.0465186399999999</v>
      </c>
      <c r="Z1922" s="8">
        <f t="shared" si="645"/>
        <v>10.152691814042056</v>
      </c>
      <c r="AA1922" s="8">
        <f t="shared" si="646"/>
        <v>7.8454370940420564</v>
      </c>
      <c r="AB1922" s="8">
        <f t="shared" si="663"/>
        <v>8.9990644540420561</v>
      </c>
      <c r="AC1922" s="6">
        <f t="shared" si="660"/>
        <v>-264.71100000000001</v>
      </c>
      <c r="AD1922" s="15">
        <f t="shared" si="647"/>
        <v>-4.9389999999999645</v>
      </c>
      <c r="AE1922" s="15">
        <f t="shared" si="648"/>
        <v>68.452791551277301</v>
      </c>
      <c r="AF1922" s="15">
        <f t="shared" si="649"/>
        <v>-427.7656446049466</v>
      </c>
      <c r="AG1922" s="15">
        <f t="shared" si="650"/>
        <v>-209.591644802068</v>
      </c>
      <c r="AH1922" s="15">
        <f t="shared" si="664"/>
        <v>-105.81760518134809</v>
      </c>
      <c r="AI1922" s="17">
        <f t="shared" si="651"/>
        <v>1.1665333996272818</v>
      </c>
      <c r="AJ1922" s="17">
        <f t="shared" si="652"/>
        <v>0.92907952392937743</v>
      </c>
      <c r="AK1922" s="17">
        <f t="shared" si="653"/>
        <v>0.75951461028015788</v>
      </c>
      <c r="AL1922" s="17">
        <f t="shared" si="654"/>
        <v>1.5812536537388671</v>
      </c>
      <c r="AM1922" s="17">
        <f t="shared" si="655"/>
        <v>1.0715320402346826</v>
      </c>
      <c r="AN1922" s="17">
        <f t="shared" si="656"/>
        <v>0.92907952392937743</v>
      </c>
      <c r="AO1922" s="17">
        <f t="shared" si="643"/>
        <v>1.7911647292628841E-3</v>
      </c>
      <c r="AP1922" s="17">
        <f t="shared" si="657"/>
        <v>10.715320402346826</v>
      </c>
      <c r="AQ1922" s="17">
        <f t="shared" si="658"/>
        <v>11.665333996272818</v>
      </c>
      <c r="AR1922" s="17">
        <f t="shared" si="659"/>
        <v>20.002931188758847</v>
      </c>
    </row>
    <row r="1923" spans="2:44" x14ac:dyDescent="0.25">
      <c r="B1923">
        <f>INDEX(RawData!$A$2:$A$1048576,MATCH(FmtData!$B$4+(ROW()-10),RawData!$A$2:$A$1048576,0))</f>
        <v>2108</v>
      </c>
      <c r="C1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3)</f>
        <v>42229.724826388891</v>
      </c>
      <c r="D1923" s="46">
        <f>IF($B$6=1,MID(INDEX(RawData!$B$2:$B$1048576, MATCH(FmtData!$B$4+(ROW()-10),RawData!$A$2:$A$1048576,0)),12,8)+$B$5/24,INDEX(RawData!$C$2:$C$1048576, MATCH(FmtData!$B$4+(ROW()-10),RawData!$A$2:$A$1048576,0)))</f>
        <v>0.72482638888888884</v>
      </c>
      <c r="E1923">
        <f>INDEX(RawData!D$2:D$1048576,MATCH(FmtData!$B$4+(ROW()-10),RawData!$A$2:$A$1048576,0))</f>
        <v>2904.3</v>
      </c>
      <c r="F1923">
        <f>INDEX(RawData!E$2:E$1048576,MATCH(FmtData!$B$4+(ROW()-10),RawData!$A$2:$A$1048576,0))</f>
        <v>5.0183099999999996</v>
      </c>
      <c r="G1923">
        <f>INDEX(RawData!F$2:F$1048576,MATCH(FmtData!$B$4+(ROW()-10),RawData!$A$2:$A$1048576,0))</f>
        <v>-269.125</v>
      </c>
      <c r="H1923">
        <f>INDEX(RawData!G$2:G$1048576,MATCH(FmtData!$B$4+(ROW()-10),RawData!$A$2:$A$1048576,0))</f>
        <v>0.499749</v>
      </c>
      <c r="I1923">
        <f>INDEX(RawData!H$2:H$1048576,MATCH(FmtData!$B$4+(ROW()-10),RawData!$A$2:$A$1048576,0))</f>
        <v>-4.2713899999999999E-3</v>
      </c>
      <c r="J1923">
        <f>INDEX(RawData!I$2:I$1048576,MATCH(FmtData!$B$4+(ROW()-10),RawData!$A$2:$A$1048576,0))</f>
        <v>195.4</v>
      </c>
      <c r="K1923">
        <f>INDEX(RawData!J$2:J$1048576,MATCH(FmtData!$B$4+(ROW()-10),RawData!$A$2:$A$1048576,0))</f>
        <v>194.6</v>
      </c>
      <c r="L1923">
        <f>INDEX(RawData!K$2:K$1048576,MATCH(FmtData!$B$4+(ROW()-10),RawData!$A$2:$A$1048576,0))</f>
        <v>188.7</v>
      </c>
      <c r="M1923">
        <f>INDEX(RawData!L$2:L$1048576,MATCH(FmtData!$B$4+(ROW()-10),RawData!$A$2:$A$1048576,0))</f>
        <v>22.9</v>
      </c>
      <c r="N1923">
        <f>INDEX(RawData!M$2:M$1048576,MATCH(FmtData!$B$4+(ROW()-10),RawData!$A$2:$A$1048576,0))</f>
        <v>21.8</v>
      </c>
      <c r="O1923">
        <f>INDEX(RawData!N$2:N$1048576,MATCH(FmtData!$B$4+(ROW()-10),RawData!$A$2:$A$1048576,0))</f>
        <v>171.4</v>
      </c>
      <c r="P1923">
        <f>INDEX(RawData!O$2:O$1048576,MATCH(FmtData!$B$4+(ROW()-10),RawData!$A$2:$A$1048576,0))</f>
        <v>35.783999999999999</v>
      </c>
      <c r="Q1923">
        <f>INDEX(RawData!P$2:P$1048576,MATCH(FmtData!$B$4+(ROW()-10),RawData!$A$2:$A$1048576,0))</f>
        <v>242.85400000000001</v>
      </c>
      <c r="R1923">
        <f>INDEX(RawData!Q$2:Q$1048576,MATCH(FmtData!$B$4+(ROW()-10),RawData!$A$2:$A$1048576,0))</f>
        <v>1.8310500000000001E-3</v>
      </c>
      <c r="S1923">
        <f>INDEX(RawData!R$2:R$1048576,MATCH(FmtData!$B$4+(ROW()-10),RawData!$A$2:$A$1048576,0))</f>
        <v>0.51633799999999996</v>
      </c>
      <c r="T1923">
        <f>INDEX(RawData!S$2:S$1048576,MATCH(FmtData!$B$4+(ROW()-10),RawData!$A$2:$A$1048576,0))</f>
        <v>-0.35978500000000002</v>
      </c>
      <c r="U1923">
        <f>INDEX(RawData!T$2:T$1048576,MATCH(FmtData!$B$4+(ROW()-10),RawData!$A$2:$A$1048576,0))</f>
        <v>0.15564</v>
      </c>
      <c r="V1923">
        <f>INDEX(RawData!U$2:U$1048576,MATCH(FmtData!$B$4+(ROW()-10),RawData!$A$2:$A$1048576,0))</f>
        <v>0.42724600000000001</v>
      </c>
      <c r="W1923" s="8">
        <f t="shared" si="644"/>
        <v>0.27160600000000001</v>
      </c>
      <c r="X1923" s="8">
        <f t="shared" si="661"/>
        <v>-0.26073607999999993</v>
      </c>
      <c r="Y1923" s="8">
        <f t="shared" si="662"/>
        <v>2.0930031800000002</v>
      </c>
      <c r="Z1923" s="8">
        <f t="shared" si="645"/>
        <v>10.152691814042056</v>
      </c>
      <c r="AA1923" s="8">
        <f t="shared" si="646"/>
        <v>7.7989525540420566</v>
      </c>
      <c r="AB1923" s="8">
        <f t="shared" si="663"/>
        <v>8.9758221840420553</v>
      </c>
      <c r="AC1923" s="6">
        <f t="shared" si="660"/>
        <v>-264.47900000000004</v>
      </c>
      <c r="AD1923" s="15">
        <f t="shared" si="647"/>
        <v>-4.7069999999999936</v>
      </c>
      <c r="AE1923" s="15">
        <f t="shared" si="648"/>
        <v>68.452791551277301</v>
      </c>
      <c r="AF1923" s="15">
        <f t="shared" si="649"/>
        <v>-435.40510847649188</v>
      </c>
      <c r="AG1923" s="15">
        <f t="shared" si="650"/>
        <v>-214.55389617200296</v>
      </c>
      <c r="AH1923" s="15">
        <f t="shared" si="664"/>
        <v>-105.58560518134811</v>
      </c>
      <c r="AI1923" s="17">
        <f t="shared" si="651"/>
        <v>1.1660982449495632</v>
      </c>
      <c r="AJ1923" s="17">
        <f t="shared" si="652"/>
        <v>0.92880347373546435</v>
      </c>
      <c r="AK1923" s="17">
        <f t="shared" si="653"/>
        <v>0.75951461028015788</v>
      </c>
      <c r="AL1923" s="17">
        <f t="shared" si="654"/>
        <v>1.6080381901620022</v>
      </c>
      <c r="AM1923" s="17">
        <f t="shared" si="655"/>
        <v>1.0794462635609445</v>
      </c>
      <c r="AN1923" s="17">
        <f t="shared" si="656"/>
        <v>0.92880347373546435</v>
      </c>
      <c r="AO1923" s="17">
        <f t="shared" si="643"/>
        <v>2.067214923175964E-3</v>
      </c>
      <c r="AP1923" s="17">
        <f t="shared" si="657"/>
        <v>10.794462635609445</v>
      </c>
      <c r="AQ1923" s="17">
        <f t="shared" si="658"/>
        <v>11.660982449495631</v>
      </c>
      <c r="AR1923" s="17">
        <f t="shared" si="659"/>
        <v>20.024373809199783</v>
      </c>
    </row>
    <row r="1924" spans="2:44" x14ac:dyDescent="0.25">
      <c r="B1924">
        <f>INDEX(RawData!$A$2:$A$1048576,MATCH(FmtData!$B$4+(ROW()-10),RawData!$A$2:$A$1048576,0))</f>
        <v>2109</v>
      </c>
      <c r="C1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4)</f>
        <v>42229.725995370369</v>
      </c>
      <c r="D1924" s="46">
        <f>IF($B$6=1,MID(INDEX(RawData!$B$2:$B$1048576, MATCH(FmtData!$B$4+(ROW()-10),RawData!$A$2:$A$1048576,0)),12,8)+$B$5/24,INDEX(RawData!$C$2:$C$1048576, MATCH(FmtData!$B$4+(ROW()-10),RawData!$A$2:$A$1048576,0)))</f>
        <v>0.72599537037037043</v>
      </c>
      <c r="E1924">
        <f>INDEX(RawData!D$2:D$1048576,MATCH(FmtData!$B$4+(ROW()-10),RawData!$A$2:$A$1048576,0))</f>
        <v>2901.19</v>
      </c>
      <c r="F1924">
        <f>INDEX(RawData!E$2:E$1048576,MATCH(FmtData!$B$4+(ROW()-10),RawData!$A$2:$A$1048576,0))</f>
        <v>5.0183099999999996</v>
      </c>
      <c r="G1924">
        <f>INDEX(RawData!F$2:F$1048576,MATCH(FmtData!$B$4+(ROW()-10),RawData!$A$2:$A$1048576,0))</f>
        <v>-269.125</v>
      </c>
      <c r="H1924">
        <f>INDEX(RawData!G$2:G$1048576,MATCH(FmtData!$B$4+(ROW()-10),RawData!$A$2:$A$1048576,0))</f>
        <v>0.499749</v>
      </c>
      <c r="I1924">
        <f>INDEX(RawData!H$2:H$1048576,MATCH(FmtData!$B$4+(ROW()-10),RawData!$A$2:$A$1048576,0))</f>
        <v>-4.2713899999999999E-3</v>
      </c>
      <c r="J1924">
        <f>INDEX(RawData!I$2:I$1048576,MATCH(FmtData!$B$4+(ROW()-10),RawData!$A$2:$A$1048576,0))</f>
        <v>196.2</v>
      </c>
      <c r="K1924">
        <f>INDEX(RawData!J$2:J$1048576,MATCH(FmtData!$B$4+(ROW()-10),RawData!$A$2:$A$1048576,0))</f>
        <v>193.8</v>
      </c>
      <c r="L1924">
        <f>INDEX(RawData!K$2:K$1048576,MATCH(FmtData!$B$4+(ROW()-10),RawData!$A$2:$A$1048576,0))</f>
        <v>192.2</v>
      </c>
      <c r="M1924">
        <f>INDEX(RawData!L$2:L$1048576,MATCH(FmtData!$B$4+(ROW()-10),RawData!$A$2:$A$1048576,0))</f>
        <v>22.9</v>
      </c>
      <c r="N1924">
        <f>INDEX(RawData!M$2:M$1048576,MATCH(FmtData!$B$4+(ROW()-10),RawData!$A$2:$A$1048576,0))</f>
        <v>21.8</v>
      </c>
      <c r="O1924">
        <f>INDEX(RawData!N$2:N$1048576,MATCH(FmtData!$B$4+(ROW()-10),RawData!$A$2:$A$1048576,0))</f>
        <v>171.3</v>
      </c>
      <c r="P1924">
        <f>INDEX(RawData!O$2:O$1048576,MATCH(FmtData!$B$4+(ROW()-10),RawData!$A$2:$A$1048576,0))</f>
        <v>35.783999999999999</v>
      </c>
      <c r="Q1924">
        <f>INDEX(RawData!P$2:P$1048576,MATCH(FmtData!$B$4+(ROW()-10),RawData!$A$2:$A$1048576,0))</f>
        <v>242.35900000000001</v>
      </c>
      <c r="R1924">
        <f>INDEX(RawData!Q$2:Q$1048576,MATCH(FmtData!$B$4+(ROW()-10),RawData!$A$2:$A$1048576,0))</f>
        <v>2.4414100000000002E-3</v>
      </c>
      <c r="S1924">
        <f>INDEX(RawData!R$2:R$1048576,MATCH(FmtData!$B$4+(ROW()-10),RawData!$A$2:$A$1048576,0))</f>
        <v>0.51633799999999996</v>
      </c>
      <c r="T1924">
        <f>INDEX(RawData!S$2:S$1048576,MATCH(FmtData!$B$4+(ROW()-10),RawData!$A$2:$A$1048576,0))</f>
        <v>-0.418848</v>
      </c>
      <c r="U1924">
        <f>INDEX(RawData!T$2:T$1048576,MATCH(FmtData!$B$4+(ROW()-10),RawData!$A$2:$A$1048576,0))</f>
        <v>0.144958</v>
      </c>
      <c r="V1924">
        <f>INDEX(RawData!U$2:U$1048576,MATCH(FmtData!$B$4+(ROW()-10),RawData!$A$2:$A$1048576,0))</f>
        <v>0.38146999999999998</v>
      </c>
      <c r="W1924" s="8">
        <f t="shared" si="644"/>
        <v>0.23651199999999997</v>
      </c>
      <c r="X1924" s="8">
        <f t="shared" si="661"/>
        <v>-0.26073607999999993</v>
      </c>
      <c r="Y1924" s="8">
        <f t="shared" si="662"/>
        <v>2.2430232000000001</v>
      </c>
      <c r="Z1924" s="8">
        <f t="shared" si="645"/>
        <v>10.152691814042056</v>
      </c>
      <c r="AA1924" s="8">
        <f t="shared" si="646"/>
        <v>7.6489325340420571</v>
      </c>
      <c r="AB1924" s="8">
        <f t="shared" si="663"/>
        <v>8.9008121740420556</v>
      </c>
      <c r="AC1924" s="6">
        <f t="shared" si="660"/>
        <v>-264.97400000000005</v>
      </c>
      <c r="AD1924" s="15">
        <f t="shared" si="647"/>
        <v>-5.2019999999999982</v>
      </c>
      <c r="AE1924" s="15">
        <f t="shared" si="648"/>
        <v>68.452791551277301</v>
      </c>
      <c r="AF1924" s="15">
        <f t="shared" si="649"/>
        <v>-459.4826920240755</v>
      </c>
      <c r="AG1924" s="15">
        <f t="shared" si="650"/>
        <v>-230.40355003453226</v>
      </c>
      <c r="AH1924" s="15">
        <f t="shared" si="664"/>
        <v>-106.08060518134812</v>
      </c>
      <c r="AI1924" s="17">
        <f t="shared" si="651"/>
        <v>1.16702709290832</v>
      </c>
      <c r="AJ1924" s="17">
        <f t="shared" si="652"/>
        <v>0.92939265865113807</v>
      </c>
      <c r="AK1924" s="17">
        <f t="shared" si="653"/>
        <v>0.75951461028015788</v>
      </c>
      <c r="AL1924" s="17">
        <f t="shared" si="654"/>
        <v>1.6987275507097108</v>
      </c>
      <c r="AM1924" s="17">
        <f t="shared" si="655"/>
        <v>1.1055266103652923</v>
      </c>
      <c r="AN1924" s="17">
        <f t="shared" si="656"/>
        <v>0.92939265865113807</v>
      </c>
      <c r="AO1924" s="17">
        <f t="shared" si="643"/>
        <v>1.4780300075022401E-3</v>
      </c>
      <c r="AP1924" s="17">
        <f t="shared" si="657"/>
        <v>11.055266103652922</v>
      </c>
      <c r="AQ1924" s="17">
        <f t="shared" si="658"/>
        <v>11.6702709290832</v>
      </c>
      <c r="AR1924" s="17">
        <f t="shared" si="659"/>
        <v>20.002931188758847</v>
      </c>
    </row>
    <row r="1925" spans="2:44" x14ac:dyDescent="0.25">
      <c r="B1925">
        <f>INDEX(RawData!$A$2:$A$1048576,MATCH(FmtData!$B$4+(ROW()-10),RawData!$A$2:$A$1048576,0))</f>
        <v>2110</v>
      </c>
      <c r="C1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5)</f>
        <v>42229.727152777778</v>
      </c>
      <c r="D1925" s="46">
        <f>IF($B$6=1,MID(INDEX(RawData!$B$2:$B$1048576, MATCH(FmtData!$B$4+(ROW()-10),RawData!$A$2:$A$1048576,0)),12,8)+$B$5/24,INDEX(RawData!$C$2:$C$1048576, MATCH(FmtData!$B$4+(ROW()-10),RawData!$A$2:$A$1048576,0)))</f>
        <v>0.72715277777777787</v>
      </c>
      <c r="E1925">
        <f>INDEX(RawData!D$2:D$1048576,MATCH(FmtData!$B$4+(ROW()-10),RawData!$A$2:$A$1048576,0))</f>
        <v>2904.3</v>
      </c>
      <c r="F1925">
        <f>INDEX(RawData!E$2:E$1048576,MATCH(FmtData!$B$4+(ROW()-10),RawData!$A$2:$A$1048576,0))</f>
        <v>5.0183099999999996</v>
      </c>
      <c r="G1925">
        <f>INDEX(RawData!F$2:F$1048576,MATCH(FmtData!$B$4+(ROW()-10),RawData!$A$2:$A$1048576,0))</f>
        <v>-269.125</v>
      </c>
      <c r="H1925">
        <f>INDEX(RawData!G$2:G$1048576,MATCH(FmtData!$B$4+(ROW()-10),RawData!$A$2:$A$1048576,0))</f>
        <v>0.499749</v>
      </c>
      <c r="I1925">
        <f>INDEX(RawData!H$2:H$1048576,MATCH(FmtData!$B$4+(ROW()-10),RawData!$A$2:$A$1048576,0))</f>
        <v>-4.2713899999999999E-3</v>
      </c>
      <c r="J1925">
        <f>INDEX(RawData!I$2:I$1048576,MATCH(FmtData!$B$4+(ROW()-10),RawData!$A$2:$A$1048576,0))</f>
        <v>195.4</v>
      </c>
      <c r="K1925">
        <f>INDEX(RawData!J$2:J$1048576,MATCH(FmtData!$B$4+(ROW()-10),RawData!$A$2:$A$1048576,0))</f>
        <v>195.7</v>
      </c>
      <c r="L1925">
        <f>INDEX(RawData!K$2:K$1048576,MATCH(FmtData!$B$4+(ROW()-10),RawData!$A$2:$A$1048576,0))</f>
        <v>196.6</v>
      </c>
      <c r="M1925">
        <f>INDEX(RawData!L$2:L$1048576,MATCH(FmtData!$B$4+(ROW()-10),RawData!$A$2:$A$1048576,0))</f>
        <v>22.9</v>
      </c>
      <c r="N1925">
        <f>INDEX(RawData!M$2:M$1048576,MATCH(FmtData!$B$4+(ROW()-10),RawData!$A$2:$A$1048576,0))</f>
        <v>21.8</v>
      </c>
      <c r="O1925">
        <f>INDEX(RawData!N$2:N$1048576,MATCH(FmtData!$B$4+(ROW()-10),RawData!$A$2:$A$1048576,0))</f>
        <v>171.4</v>
      </c>
      <c r="P1925">
        <f>INDEX(RawData!O$2:O$1048576,MATCH(FmtData!$B$4+(ROW()-10),RawData!$A$2:$A$1048576,0))</f>
        <v>35.783999999999999</v>
      </c>
      <c r="Q1925">
        <f>INDEX(RawData!P$2:P$1048576,MATCH(FmtData!$B$4+(ROW()-10),RawData!$A$2:$A$1048576,0))</f>
        <v>242.62200000000001</v>
      </c>
      <c r="R1925">
        <f>INDEX(RawData!Q$2:Q$1048576,MATCH(FmtData!$B$4+(ROW()-10),RawData!$A$2:$A$1048576,0))</f>
        <v>2.4414100000000002E-3</v>
      </c>
      <c r="S1925">
        <f>INDEX(RawData!R$2:R$1048576,MATCH(FmtData!$B$4+(ROW()-10),RawData!$A$2:$A$1048576,0))</f>
        <v>0.51633799999999996</v>
      </c>
      <c r="T1925">
        <f>INDEX(RawData!S$2:S$1048576,MATCH(FmtData!$B$4+(ROW()-10),RawData!$A$2:$A$1048576,0))</f>
        <v>-0.44825999999999999</v>
      </c>
      <c r="U1925">
        <f>INDEX(RawData!T$2:T$1048576,MATCH(FmtData!$B$4+(ROW()-10),RawData!$A$2:$A$1048576,0))</f>
        <v>0.12970000000000001</v>
      </c>
      <c r="V1925">
        <f>INDEX(RawData!U$2:U$1048576,MATCH(FmtData!$B$4+(ROW()-10),RawData!$A$2:$A$1048576,0))</f>
        <v>0.38146999999999998</v>
      </c>
      <c r="W1925" s="8">
        <f t="shared" si="644"/>
        <v>0.25176999999999994</v>
      </c>
      <c r="X1925" s="8">
        <f t="shared" si="661"/>
        <v>-0.26073607999999993</v>
      </c>
      <c r="Y1925" s="8">
        <f t="shared" si="662"/>
        <v>2.3177296799999998</v>
      </c>
      <c r="Z1925" s="8">
        <f t="shared" si="645"/>
        <v>10.152691814042056</v>
      </c>
      <c r="AA1925" s="8">
        <f t="shared" si="646"/>
        <v>7.5742260540420574</v>
      </c>
      <c r="AB1925" s="8">
        <f t="shared" si="663"/>
        <v>8.8634589340420575</v>
      </c>
      <c r="AC1925" s="6">
        <f t="shared" si="660"/>
        <v>-264.71100000000001</v>
      </c>
      <c r="AD1925" s="15">
        <f t="shared" si="647"/>
        <v>-4.9389999999999645</v>
      </c>
      <c r="AE1925" s="15">
        <f t="shared" si="648"/>
        <v>68.452791551277301</v>
      </c>
      <c r="AF1925" s="15">
        <f t="shared" si="649"/>
        <v>-471.14755491245688</v>
      </c>
      <c r="AG1925" s="15">
        <f t="shared" si="650"/>
        <v>-238.20274951607973</v>
      </c>
      <c r="AH1925" s="15">
        <f t="shared" si="664"/>
        <v>-105.81760518134809</v>
      </c>
      <c r="AI1925" s="17">
        <f t="shared" si="651"/>
        <v>1.1665333996272818</v>
      </c>
      <c r="AJ1925" s="17">
        <f t="shared" si="652"/>
        <v>0.92907952392937743</v>
      </c>
      <c r="AK1925" s="17">
        <f t="shared" si="653"/>
        <v>0.75951461028015788</v>
      </c>
      <c r="AL1925" s="17">
        <f t="shared" si="654"/>
        <v>1.7464454985186324</v>
      </c>
      <c r="AM1925" s="17">
        <f t="shared" si="655"/>
        <v>1.1188282756299528</v>
      </c>
      <c r="AN1925" s="17">
        <f t="shared" si="656"/>
        <v>0.92907952392937743</v>
      </c>
      <c r="AO1925" s="17">
        <f t="shared" si="643"/>
        <v>1.7911647292628841E-3</v>
      </c>
      <c r="AP1925" s="17">
        <f t="shared" si="657"/>
        <v>11.188282756299529</v>
      </c>
      <c r="AQ1925" s="17">
        <f t="shared" si="658"/>
        <v>11.665333996272818</v>
      </c>
      <c r="AR1925" s="17">
        <f t="shared" si="659"/>
        <v>20.024373809199783</v>
      </c>
    </row>
    <row r="1926" spans="2:44" x14ac:dyDescent="0.25">
      <c r="B1926">
        <f>INDEX(RawData!$A$2:$A$1048576,MATCH(FmtData!$B$4+(ROW()-10),RawData!$A$2:$A$1048576,0))</f>
        <v>2111</v>
      </c>
      <c r="C1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6)</f>
        <v>42229.728310185186</v>
      </c>
      <c r="D1926" s="46">
        <f>IF($B$6=1,MID(INDEX(RawData!$B$2:$B$1048576, MATCH(FmtData!$B$4+(ROW()-10),RawData!$A$2:$A$1048576,0)),12,8)+$B$5/24,INDEX(RawData!$C$2:$C$1048576, MATCH(FmtData!$B$4+(ROW()-10),RawData!$A$2:$A$1048576,0)))</f>
        <v>0.72831018518518509</v>
      </c>
      <c r="E1926">
        <f>INDEX(RawData!D$2:D$1048576,MATCH(FmtData!$B$4+(ROW()-10),RawData!$A$2:$A$1048576,0))</f>
        <v>2901.19</v>
      </c>
      <c r="F1926">
        <f>INDEX(RawData!E$2:E$1048576,MATCH(FmtData!$B$4+(ROW()-10),RawData!$A$2:$A$1048576,0))</f>
        <v>5.0183099999999996</v>
      </c>
      <c r="G1926">
        <f>INDEX(RawData!F$2:F$1048576,MATCH(FmtData!$B$4+(ROW()-10),RawData!$A$2:$A$1048576,0))</f>
        <v>-269.125</v>
      </c>
      <c r="H1926">
        <f>INDEX(RawData!G$2:G$1048576,MATCH(FmtData!$B$4+(ROW()-10),RawData!$A$2:$A$1048576,0))</f>
        <v>0.499749</v>
      </c>
      <c r="I1926">
        <f>INDEX(RawData!H$2:H$1048576,MATCH(FmtData!$B$4+(ROW()-10),RawData!$A$2:$A$1048576,0))</f>
        <v>-4.2713899999999999E-3</v>
      </c>
      <c r="J1926">
        <f>INDEX(RawData!I$2:I$1048576,MATCH(FmtData!$B$4+(ROW()-10),RawData!$A$2:$A$1048576,0))</f>
        <v>196.1</v>
      </c>
      <c r="K1926">
        <f>INDEX(RawData!J$2:J$1048576,MATCH(FmtData!$B$4+(ROW()-10),RawData!$A$2:$A$1048576,0))</f>
        <v>195.7</v>
      </c>
      <c r="L1926">
        <f>INDEX(RawData!K$2:K$1048576,MATCH(FmtData!$B$4+(ROW()-10),RawData!$A$2:$A$1048576,0))</f>
        <v>195.4</v>
      </c>
      <c r="M1926">
        <f>INDEX(RawData!L$2:L$1048576,MATCH(FmtData!$B$4+(ROW()-10),RawData!$A$2:$A$1048576,0))</f>
        <v>23</v>
      </c>
      <c r="N1926">
        <f>INDEX(RawData!M$2:M$1048576,MATCH(FmtData!$B$4+(ROW()-10),RawData!$A$2:$A$1048576,0))</f>
        <v>21.8</v>
      </c>
      <c r="O1926">
        <f>INDEX(RawData!N$2:N$1048576,MATCH(FmtData!$B$4+(ROW()-10),RawData!$A$2:$A$1048576,0))</f>
        <v>171.3</v>
      </c>
      <c r="P1926">
        <f>INDEX(RawData!O$2:O$1048576,MATCH(FmtData!$B$4+(ROW()-10),RawData!$A$2:$A$1048576,0))</f>
        <v>35.783999999999999</v>
      </c>
      <c r="Q1926">
        <f>INDEX(RawData!P$2:P$1048576,MATCH(FmtData!$B$4+(ROW()-10),RawData!$A$2:$A$1048576,0))</f>
        <v>242.251</v>
      </c>
      <c r="R1926">
        <f>INDEX(RawData!Q$2:Q$1048576,MATCH(FmtData!$B$4+(ROW()-10),RawData!$A$2:$A$1048576,0))</f>
        <v>2.4414100000000002E-3</v>
      </c>
      <c r="S1926">
        <f>INDEX(RawData!R$2:R$1048576,MATCH(FmtData!$B$4+(ROW()-10),RawData!$A$2:$A$1048576,0))</f>
        <v>0.51633799999999996</v>
      </c>
      <c r="T1926">
        <f>INDEX(RawData!S$2:S$1048576,MATCH(FmtData!$B$4+(ROW()-10),RawData!$A$2:$A$1048576,0))</f>
        <v>-0.47854099999999999</v>
      </c>
      <c r="U1926">
        <f>INDEX(RawData!T$2:T$1048576,MATCH(FmtData!$B$4+(ROW()-10),RawData!$A$2:$A$1048576,0))</f>
        <v>0.14801</v>
      </c>
      <c r="V1926">
        <f>INDEX(RawData!U$2:U$1048576,MATCH(FmtData!$B$4+(ROW()-10),RawData!$A$2:$A$1048576,0))</f>
        <v>0.35095199999999999</v>
      </c>
      <c r="W1926" s="8">
        <f t="shared" si="644"/>
        <v>0.20294199999999998</v>
      </c>
      <c r="X1926" s="8">
        <f t="shared" si="661"/>
        <v>-0.26073607999999993</v>
      </c>
      <c r="Y1926" s="8">
        <f t="shared" si="662"/>
        <v>2.39464342</v>
      </c>
      <c r="Z1926" s="8">
        <f t="shared" si="645"/>
        <v>10.152691814042056</v>
      </c>
      <c r="AA1926" s="8">
        <f t="shared" si="646"/>
        <v>7.4973123140420572</v>
      </c>
      <c r="AB1926" s="8">
        <f t="shared" si="663"/>
        <v>8.8250020640420566</v>
      </c>
      <c r="AC1926" s="6">
        <f t="shared" si="660"/>
        <v>-265.08199999999999</v>
      </c>
      <c r="AD1926" s="15">
        <f t="shared" si="647"/>
        <v>-5.3099999999999454</v>
      </c>
      <c r="AE1926" s="15">
        <f t="shared" si="648"/>
        <v>68.452791551277301</v>
      </c>
      <c r="AF1926" s="15">
        <f t="shared" si="649"/>
        <v>-482.93392732916874</v>
      </c>
      <c r="AG1926" s="15">
        <f t="shared" si="650"/>
        <v>-246.1677392150616</v>
      </c>
      <c r="AH1926" s="15">
        <f t="shared" si="664"/>
        <v>-106.18860518134807</v>
      </c>
      <c r="AI1926" s="17">
        <f t="shared" si="651"/>
        <v>1.1672299473248093</v>
      </c>
      <c r="AJ1926" s="17">
        <f t="shared" si="652"/>
        <v>0.92952130743781525</v>
      </c>
      <c r="AK1926" s="17">
        <f t="shared" si="653"/>
        <v>0.75951461028015788</v>
      </c>
      <c r="AL1926" s="17">
        <f t="shared" si="654"/>
        <v>1.7974629180453745</v>
      </c>
      <c r="AM1926" s="17">
        <f t="shared" si="655"/>
        <v>1.1327471781377305</v>
      </c>
      <c r="AN1926" s="17">
        <f t="shared" si="656"/>
        <v>0.92952130743781525</v>
      </c>
      <c r="AO1926" s="17">
        <f t="shared" si="643"/>
        <v>1.4784395462790201E-3</v>
      </c>
      <c r="AP1926" s="17">
        <f t="shared" si="657"/>
        <v>11.327471781377305</v>
      </c>
      <c r="AQ1926" s="17">
        <f t="shared" si="658"/>
        <v>11.672299473248094</v>
      </c>
      <c r="AR1926" s="17">
        <f t="shared" si="659"/>
        <v>20.002931188758847</v>
      </c>
    </row>
    <row r="1927" spans="2:44" x14ac:dyDescent="0.25">
      <c r="B1927">
        <f>INDEX(RawData!$A$2:$A$1048576,MATCH(FmtData!$B$4+(ROW()-10),RawData!$A$2:$A$1048576,0))</f>
        <v>2112</v>
      </c>
      <c r="C1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7)</f>
        <v>42229.729467592595</v>
      </c>
      <c r="D1927" s="46">
        <f>IF($B$6=1,MID(INDEX(RawData!$B$2:$B$1048576, MATCH(FmtData!$B$4+(ROW()-10),RawData!$A$2:$A$1048576,0)),12,8)+$B$5/24,INDEX(RawData!$C$2:$C$1048576, MATCH(FmtData!$B$4+(ROW()-10),RawData!$A$2:$A$1048576,0)))</f>
        <v>0.72946759259259253</v>
      </c>
      <c r="E1927">
        <f>INDEX(RawData!D$2:D$1048576,MATCH(FmtData!$B$4+(ROW()-10),RawData!$A$2:$A$1048576,0))</f>
        <v>2904.3</v>
      </c>
      <c r="F1927">
        <f>INDEX(RawData!E$2:E$1048576,MATCH(FmtData!$B$4+(ROW()-10),RawData!$A$2:$A$1048576,0))</f>
        <v>5.0183099999999996</v>
      </c>
      <c r="G1927">
        <f>INDEX(RawData!F$2:F$1048576,MATCH(FmtData!$B$4+(ROW()-10),RawData!$A$2:$A$1048576,0))</f>
        <v>-269.125</v>
      </c>
      <c r="H1927">
        <f>INDEX(RawData!G$2:G$1048576,MATCH(FmtData!$B$4+(ROW()-10),RawData!$A$2:$A$1048576,0))</f>
        <v>0.499749</v>
      </c>
      <c r="I1927">
        <f>INDEX(RawData!H$2:H$1048576,MATCH(FmtData!$B$4+(ROW()-10),RawData!$A$2:$A$1048576,0))</f>
        <v>-4.2713899999999999E-3</v>
      </c>
      <c r="J1927">
        <f>INDEX(RawData!I$2:I$1048576,MATCH(FmtData!$B$4+(ROW()-10),RawData!$A$2:$A$1048576,0))</f>
        <v>195.6</v>
      </c>
      <c r="K1927">
        <f>INDEX(RawData!J$2:J$1048576,MATCH(FmtData!$B$4+(ROW()-10),RawData!$A$2:$A$1048576,0))</f>
        <v>193.9</v>
      </c>
      <c r="L1927">
        <f>INDEX(RawData!K$2:K$1048576,MATCH(FmtData!$B$4+(ROW()-10),RawData!$A$2:$A$1048576,0))</f>
        <v>188.5</v>
      </c>
      <c r="M1927">
        <f>INDEX(RawData!L$2:L$1048576,MATCH(FmtData!$B$4+(ROW()-10),RawData!$A$2:$A$1048576,0))</f>
        <v>23</v>
      </c>
      <c r="N1927">
        <f>INDEX(RawData!M$2:M$1048576,MATCH(FmtData!$B$4+(ROW()-10),RawData!$A$2:$A$1048576,0))</f>
        <v>21.8</v>
      </c>
      <c r="O1927">
        <f>INDEX(RawData!N$2:N$1048576,MATCH(FmtData!$B$4+(ROW()-10),RawData!$A$2:$A$1048576,0))</f>
        <v>171.3</v>
      </c>
      <c r="P1927">
        <f>INDEX(RawData!O$2:O$1048576,MATCH(FmtData!$B$4+(ROW()-10),RawData!$A$2:$A$1048576,0))</f>
        <v>35.783999999999999</v>
      </c>
      <c r="Q1927">
        <f>INDEX(RawData!P$2:P$1048576,MATCH(FmtData!$B$4+(ROW()-10),RawData!$A$2:$A$1048576,0))</f>
        <v>242.46700000000001</v>
      </c>
      <c r="R1927">
        <f>INDEX(RawData!Q$2:Q$1048576,MATCH(FmtData!$B$4+(ROW()-10),RawData!$A$2:$A$1048576,0))</f>
        <v>1.8310500000000001E-3</v>
      </c>
      <c r="S1927">
        <f>INDEX(RawData!R$2:R$1048576,MATCH(FmtData!$B$4+(ROW()-10),RawData!$A$2:$A$1048576,0))</f>
        <v>0.51633799999999996</v>
      </c>
      <c r="T1927">
        <f>INDEX(RawData!S$2:S$1048576,MATCH(FmtData!$B$4+(ROW()-10),RawData!$A$2:$A$1048576,0))</f>
        <v>-0.51328399999999996</v>
      </c>
      <c r="U1927">
        <f>INDEX(RawData!T$2:T$1048576,MATCH(FmtData!$B$4+(ROW()-10),RawData!$A$2:$A$1048576,0))</f>
        <v>0.163269</v>
      </c>
      <c r="V1927">
        <f>INDEX(RawData!U$2:U$1048576,MATCH(FmtData!$B$4+(ROW()-10),RawData!$A$2:$A$1048576,0))</f>
        <v>0.35095199999999999</v>
      </c>
      <c r="W1927" s="8">
        <f t="shared" si="644"/>
        <v>0.18768299999999999</v>
      </c>
      <c r="X1927" s="8">
        <f t="shared" si="661"/>
        <v>-0.26073607999999993</v>
      </c>
      <c r="Y1927" s="8">
        <f t="shared" si="662"/>
        <v>2.4828906399999999</v>
      </c>
      <c r="Z1927" s="8">
        <f t="shared" si="645"/>
        <v>10.152691814042056</v>
      </c>
      <c r="AA1927" s="8">
        <f t="shared" si="646"/>
        <v>7.4090650940420568</v>
      </c>
      <c r="AB1927" s="8">
        <f t="shared" si="663"/>
        <v>8.7808784540420568</v>
      </c>
      <c r="AC1927" s="6">
        <f t="shared" si="660"/>
        <v>-264.86599999999999</v>
      </c>
      <c r="AD1927" s="15">
        <f t="shared" si="647"/>
        <v>-5.0939999999999372</v>
      </c>
      <c r="AE1927" s="15">
        <f t="shared" si="648"/>
        <v>68.452791551277301</v>
      </c>
      <c r="AF1927" s="15">
        <f t="shared" si="649"/>
        <v>-496.1809223983343</v>
      </c>
      <c r="AG1927" s="15">
        <f t="shared" si="650"/>
        <v>-255.22594606203404</v>
      </c>
      <c r="AH1927" s="15">
        <f t="shared" si="664"/>
        <v>-105.97260518134806</v>
      </c>
      <c r="AI1927" s="17">
        <f t="shared" si="651"/>
        <v>1.1668243089882468</v>
      </c>
      <c r="AJ1927" s="17">
        <f t="shared" si="652"/>
        <v>0.92926404547035779</v>
      </c>
      <c r="AK1927" s="17">
        <f t="shared" si="653"/>
        <v>0.75951461028015788</v>
      </c>
      <c r="AL1927" s="17">
        <f t="shared" si="654"/>
        <v>1.8584810348315803</v>
      </c>
      <c r="AM1927" s="17">
        <f t="shared" si="655"/>
        <v>1.1490034102733677</v>
      </c>
      <c r="AN1927" s="17">
        <f t="shared" si="656"/>
        <v>0.92926404547035779</v>
      </c>
      <c r="AO1927" s="17">
        <f t="shared" si="643"/>
        <v>1.7357015137364762E-3</v>
      </c>
      <c r="AP1927" s="17">
        <f t="shared" si="657"/>
        <v>11.490034102733677</v>
      </c>
      <c r="AQ1927" s="17">
        <f t="shared" si="658"/>
        <v>11.668243089882468</v>
      </c>
      <c r="AR1927" s="17">
        <f t="shared" si="659"/>
        <v>20.024373809199783</v>
      </c>
    </row>
    <row r="1928" spans="2:44" x14ac:dyDescent="0.25">
      <c r="B1928">
        <f>INDEX(RawData!$A$2:$A$1048576,MATCH(FmtData!$B$4+(ROW()-10),RawData!$A$2:$A$1048576,0))</f>
        <v>2113</v>
      </c>
      <c r="C1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8)</f>
        <v>42229.730613425927</v>
      </c>
      <c r="D1928" s="46">
        <f>IF($B$6=1,MID(INDEX(RawData!$B$2:$B$1048576, MATCH(FmtData!$B$4+(ROW()-10),RawData!$A$2:$A$1048576,0)),12,8)+$B$5/24,INDEX(RawData!$C$2:$C$1048576, MATCH(FmtData!$B$4+(ROW()-10),RawData!$A$2:$A$1048576,0)))</f>
        <v>0.73061342592592593</v>
      </c>
      <c r="E1928">
        <f>INDEX(RawData!D$2:D$1048576,MATCH(FmtData!$B$4+(ROW()-10),RawData!$A$2:$A$1048576,0))</f>
        <v>2900.26</v>
      </c>
      <c r="F1928">
        <f>INDEX(RawData!E$2:E$1048576,MATCH(FmtData!$B$4+(ROW()-10),RawData!$A$2:$A$1048576,0))</f>
        <v>5.0183099999999996</v>
      </c>
      <c r="G1928">
        <f>INDEX(RawData!F$2:F$1048576,MATCH(FmtData!$B$4+(ROW()-10),RawData!$A$2:$A$1048576,0))</f>
        <v>-269.125</v>
      </c>
      <c r="H1928">
        <f>INDEX(RawData!G$2:G$1048576,MATCH(FmtData!$B$4+(ROW()-10),RawData!$A$2:$A$1048576,0))</f>
        <v>0.499749</v>
      </c>
      <c r="I1928">
        <f>INDEX(RawData!H$2:H$1048576,MATCH(FmtData!$B$4+(ROW()-10),RawData!$A$2:$A$1048576,0))</f>
        <v>-4.2713899999999999E-3</v>
      </c>
      <c r="J1928">
        <f>INDEX(RawData!I$2:I$1048576,MATCH(FmtData!$B$4+(ROW()-10),RawData!$A$2:$A$1048576,0))</f>
        <v>195.6</v>
      </c>
      <c r="K1928">
        <f>INDEX(RawData!J$2:J$1048576,MATCH(FmtData!$B$4+(ROW()-10),RawData!$A$2:$A$1048576,0))</f>
        <v>195</v>
      </c>
      <c r="L1928">
        <f>INDEX(RawData!K$2:K$1048576,MATCH(FmtData!$B$4+(ROW()-10),RawData!$A$2:$A$1048576,0))</f>
        <v>190.1</v>
      </c>
      <c r="M1928">
        <f>INDEX(RawData!L$2:L$1048576,MATCH(FmtData!$B$4+(ROW()-10),RawData!$A$2:$A$1048576,0))</f>
        <v>23</v>
      </c>
      <c r="N1928">
        <f>INDEX(RawData!M$2:M$1048576,MATCH(FmtData!$B$4+(ROW()-10),RawData!$A$2:$A$1048576,0))</f>
        <v>21.8</v>
      </c>
      <c r="O1928">
        <f>INDEX(RawData!N$2:N$1048576,MATCH(FmtData!$B$4+(ROW()-10),RawData!$A$2:$A$1048576,0))</f>
        <v>171.3</v>
      </c>
      <c r="P1928">
        <f>INDEX(RawData!O$2:O$1048576,MATCH(FmtData!$B$4+(ROW()-10),RawData!$A$2:$A$1048576,0))</f>
        <v>35.783999999999999</v>
      </c>
      <c r="Q1928">
        <f>INDEX(RawData!P$2:P$1048576,MATCH(FmtData!$B$4+(ROW()-10),RawData!$A$2:$A$1048576,0))</f>
        <v>242.12700000000001</v>
      </c>
      <c r="R1928">
        <f>INDEX(RawData!Q$2:Q$1048576,MATCH(FmtData!$B$4+(ROW()-10),RawData!$A$2:$A$1048576,0))</f>
        <v>1.8310500000000001E-3</v>
      </c>
      <c r="S1928">
        <f>INDEX(RawData!R$2:R$1048576,MATCH(FmtData!$B$4+(ROW()-10),RawData!$A$2:$A$1048576,0))</f>
        <v>0.51633799999999996</v>
      </c>
      <c r="T1928">
        <f>INDEX(RawData!S$2:S$1048576,MATCH(FmtData!$B$4+(ROW()-10),RawData!$A$2:$A$1048576,0))</f>
        <v>-0.56626799999999999</v>
      </c>
      <c r="U1928">
        <f>INDEX(RawData!T$2:T$1048576,MATCH(FmtData!$B$4+(ROW()-10),RawData!$A$2:$A$1048576,0))</f>
        <v>0.163269</v>
      </c>
      <c r="V1928">
        <f>INDEX(RawData!U$2:U$1048576,MATCH(FmtData!$B$4+(ROW()-10),RawData!$A$2:$A$1048576,0))</f>
        <v>0.35095199999999999</v>
      </c>
      <c r="W1928" s="8">
        <f t="shared" si="644"/>
        <v>0.18768299999999999</v>
      </c>
      <c r="X1928" s="8">
        <f t="shared" si="661"/>
        <v>-0.26073607999999993</v>
      </c>
      <c r="Y1928" s="8">
        <f t="shared" si="662"/>
        <v>2.61747</v>
      </c>
      <c r="Z1928" s="8">
        <f t="shared" si="645"/>
        <v>10.152691814042056</v>
      </c>
      <c r="AA1928" s="8">
        <f t="shared" si="646"/>
        <v>7.2744857340420568</v>
      </c>
      <c r="AB1928" s="8">
        <f t="shared" si="663"/>
        <v>8.7135887740420568</v>
      </c>
      <c r="AC1928" s="6">
        <f t="shared" si="660"/>
        <v>-265.20600000000002</v>
      </c>
      <c r="AD1928" s="15">
        <f t="shared" si="647"/>
        <v>-5.4339999999999691</v>
      </c>
      <c r="AE1928" s="15">
        <f t="shared" si="648"/>
        <v>68.452791551277301</v>
      </c>
      <c r="AF1928" s="15">
        <f t="shared" si="649"/>
        <v>-515.82185570858974</v>
      </c>
      <c r="AG1928" s="15">
        <f t="shared" si="650"/>
        <v>-268.87531241900751</v>
      </c>
      <c r="AH1928" s="15">
        <f t="shared" si="664"/>
        <v>-106.31260518134809</v>
      </c>
      <c r="AI1928" s="17">
        <f t="shared" si="651"/>
        <v>1.1674629412309372</v>
      </c>
      <c r="AJ1928" s="17">
        <f t="shared" si="652"/>
        <v>0.92966905923219334</v>
      </c>
      <c r="AK1928" s="17">
        <f t="shared" si="653"/>
        <v>0.75951461028015788</v>
      </c>
      <c r="AL1928" s="17">
        <f t="shared" si="654"/>
        <v>1.9569796002183983</v>
      </c>
      <c r="AM1928" s="17">
        <f t="shared" si="655"/>
        <v>1.1743998684871169</v>
      </c>
      <c r="AN1928" s="17">
        <f t="shared" si="656"/>
        <v>0.92966905923219334</v>
      </c>
      <c r="AO1928" s="17">
        <f t="shared" si="643"/>
        <v>1.3306877519009275E-3</v>
      </c>
      <c r="AP1928" s="17">
        <f t="shared" si="657"/>
        <v>11.743998684871169</v>
      </c>
      <c r="AQ1928" s="17">
        <f t="shared" si="658"/>
        <v>11.674629412309372</v>
      </c>
      <c r="AR1928" s="17">
        <f t="shared" si="659"/>
        <v>19.99651908682635</v>
      </c>
    </row>
    <row r="1929" spans="2:44" x14ac:dyDescent="0.25">
      <c r="B1929">
        <f>INDEX(RawData!$A$2:$A$1048576,MATCH(FmtData!$B$4+(ROW()-10),RawData!$A$2:$A$1048576,0))</f>
        <v>2114</v>
      </c>
      <c r="C1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9)</f>
        <v>42229.731782407405</v>
      </c>
      <c r="D1929" s="46">
        <f>IF($B$6=1,MID(INDEX(RawData!$B$2:$B$1048576, MATCH(FmtData!$B$4+(ROW()-10),RawData!$A$2:$A$1048576,0)),12,8)+$B$5/24,INDEX(RawData!$C$2:$C$1048576, MATCH(FmtData!$B$4+(ROW()-10),RawData!$A$2:$A$1048576,0)))</f>
        <v>0.73178240740740741</v>
      </c>
      <c r="E1929">
        <f>INDEX(RawData!D$2:D$1048576,MATCH(FmtData!$B$4+(ROW()-10),RawData!$A$2:$A$1048576,0))</f>
        <v>2900.26</v>
      </c>
      <c r="F1929">
        <f>INDEX(RawData!E$2:E$1048576,MATCH(FmtData!$B$4+(ROW()-10),RawData!$A$2:$A$1048576,0))</f>
        <v>5.0183099999999996</v>
      </c>
      <c r="G1929">
        <f>INDEX(RawData!F$2:F$1048576,MATCH(FmtData!$B$4+(ROW()-10),RawData!$A$2:$A$1048576,0))</f>
        <v>-269.125</v>
      </c>
      <c r="H1929">
        <f>INDEX(RawData!G$2:G$1048576,MATCH(FmtData!$B$4+(ROW()-10),RawData!$A$2:$A$1048576,0))</f>
        <v>0.499749</v>
      </c>
      <c r="I1929">
        <f>INDEX(RawData!H$2:H$1048576,MATCH(FmtData!$B$4+(ROW()-10),RawData!$A$2:$A$1048576,0))</f>
        <v>-4.4553300000000004E-3</v>
      </c>
      <c r="J1929">
        <f>INDEX(RawData!I$2:I$1048576,MATCH(FmtData!$B$4+(ROW()-10),RawData!$A$2:$A$1048576,0))</f>
        <v>196.6</v>
      </c>
      <c r="K1929">
        <f>INDEX(RawData!J$2:J$1048576,MATCH(FmtData!$B$4+(ROW()-10),RawData!$A$2:$A$1048576,0))</f>
        <v>196.5</v>
      </c>
      <c r="L1929">
        <f>INDEX(RawData!K$2:K$1048576,MATCH(FmtData!$B$4+(ROW()-10),RawData!$A$2:$A$1048576,0))</f>
        <v>194.6</v>
      </c>
      <c r="M1929">
        <f>INDEX(RawData!L$2:L$1048576,MATCH(FmtData!$B$4+(ROW()-10),RawData!$A$2:$A$1048576,0))</f>
        <v>23</v>
      </c>
      <c r="N1929">
        <f>INDEX(RawData!M$2:M$1048576,MATCH(FmtData!$B$4+(ROW()-10),RawData!$A$2:$A$1048576,0))</f>
        <v>21.8</v>
      </c>
      <c r="O1929">
        <f>INDEX(RawData!N$2:N$1048576,MATCH(FmtData!$B$4+(ROW()-10),RawData!$A$2:$A$1048576,0))</f>
        <v>171.4</v>
      </c>
      <c r="P1929">
        <f>INDEX(RawData!O$2:O$1048576,MATCH(FmtData!$B$4+(ROW()-10),RawData!$A$2:$A$1048576,0))</f>
        <v>35.783999999999999</v>
      </c>
      <c r="Q1929">
        <f>INDEX(RawData!P$2:P$1048576,MATCH(FmtData!$B$4+(ROW()-10),RawData!$A$2:$A$1048576,0))</f>
        <v>242.62200000000001</v>
      </c>
      <c r="R1929">
        <f>INDEX(RawData!Q$2:Q$1048576,MATCH(FmtData!$B$4+(ROW()-10),RawData!$A$2:$A$1048576,0))</f>
        <v>1.8310500000000001E-3</v>
      </c>
      <c r="S1929">
        <f>INDEX(RawData!R$2:R$1048576,MATCH(FmtData!$B$4+(ROW()-10),RawData!$A$2:$A$1048576,0))</f>
        <v>0.51633799999999996</v>
      </c>
      <c r="T1929">
        <f>INDEX(RawData!S$2:S$1048576,MATCH(FmtData!$B$4+(ROW()-10),RawData!$A$2:$A$1048576,0))</f>
        <v>-0.69940100000000005</v>
      </c>
      <c r="U1929">
        <f>INDEX(RawData!T$2:T$1048576,MATCH(FmtData!$B$4+(ROW()-10),RawData!$A$2:$A$1048576,0))</f>
        <v>0.15564</v>
      </c>
      <c r="V1929">
        <f>INDEX(RawData!U$2:U$1048576,MATCH(FmtData!$B$4+(ROW()-10),RawData!$A$2:$A$1048576,0))</f>
        <v>0.35095199999999999</v>
      </c>
      <c r="W1929" s="8">
        <f t="shared" si="644"/>
        <v>0.19531199999999999</v>
      </c>
      <c r="X1929" s="8">
        <f t="shared" si="661"/>
        <v>-0.26073607999999993</v>
      </c>
      <c r="Y1929" s="8">
        <f t="shared" si="662"/>
        <v>2.9556278199999997</v>
      </c>
      <c r="Z1929" s="8">
        <f t="shared" si="645"/>
        <v>10.152691814042056</v>
      </c>
      <c r="AA1929" s="8">
        <f t="shared" si="646"/>
        <v>6.9363279140420566</v>
      </c>
      <c r="AB1929" s="8">
        <f t="shared" si="663"/>
        <v>8.5445098640420554</v>
      </c>
      <c r="AC1929" s="6">
        <f t="shared" si="660"/>
        <v>-264.71100000000001</v>
      </c>
      <c r="AD1929" s="15">
        <f t="shared" si="647"/>
        <v>-4.9389999999999645</v>
      </c>
      <c r="AE1929" s="15">
        <f t="shared" si="648"/>
        <v>68.452791551277301</v>
      </c>
      <c r="AF1929" s="15">
        <f t="shared" si="649"/>
        <v>-562.25304954279181</v>
      </c>
      <c r="AG1929" s="15">
        <f t="shared" si="650"/>
        <v>-302.30323906536762</v>
      </c>
      <c r="AH1929" s="15">
        <f t="shared" si="664"/>
        <v>-105.81760518134809</v>
      </c>
      <c r="AI1929" s="17">
        <f t="shared" si="651"/>
        <v>1.1665333996272818</v>
      </c>
      <c r="AJ1929" s="17">
        <f t="shared" si="652"/>
        <v>0.92907952392937743</v>
      </c>
      <c r="AK1929" s="17">
        <f t="shared" si="653"/>
        <v>0.75951461028015788</v>
      </c>
      <c r="AL1929" s="17">
        <f t="shared" si="654"/>
        <v>2.2372918974912346</v>
      </c>
      <c r="AM1929" s="17">
        <f t="shared" si="655"/>
        <v>1.2416098761310506</v>
      </c>
      <c r="AN1929" s="17">
        <f t="shared" si="656"/>
        <v>0.92907952392937743</v>
      </c>
      <c r="AO1929" s="17">
        <f t="shared" si="643"/>
        <v>1.6430307698608315E-3</v>
      </c>
      <c r="AP1929" s="17">
        <f t="shared" si="657"/>
        <v>12.416098761310506</v>
      </c>
      <c r="AQ1929" s="17">
        <f t="shared" si="658"/>
        <v>11.665333996272818</v>
      </c>
      <c r="AR1929" s="17">
        <f t="shared" si="659"/>
        <v>19.99651908682635</v>
      </c>
    </row>
    <row r="1930" spans="2:44" x14ac:dyDescent="0.25">
      <c r="B1930">
        <f>INDEX(RawData!$A$2:$A$1048576,MATCH(FmtData!$B$4+(ROW()-10),RawData!$A$2:$A$1048576,0))</f>
        <v>2115</v>
      </c>
      <c r="C1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0)</f>
        <v>42229.732939814814</v>
      </c>
      <c r="D1930" s="46">
        <f>IF($B$6=1,MID(INDEX(RawData!$B$2:$B$1048576, MATCH(FmtData!$B$4+(ROW()-10),RawData!$A$2:$A$1048576,0)),12,8)+$B$5/24,INDEX(RawData!$C$2:$C$1048576, MATCH(FmtData!$B$4+(ROW()-10),RawData!$A$2:$A$1048576,0)))</f>
        <v>0.73293981481481474</v>
      </c>
      <c r="E1930">
        <f>INDEX(RawData!D$2:D$1048576,MATCH(FmtData!$B$4+(ROW()-10),RawData!$A$2:$A$1048576,0))</f>
        <v>2900.26</v>
      </c>
      <c r="F1930">
        <f>INDEX(RawData!E$2:E$1048576,MATCH(FmtData!$B$4+(ROW()-10),RawData!$A$2:$A$1048576,0))</f>
        <v>5.0183099999999996</v>
      </c>
      <c r="G1930">
        <f>INDEX(RawData!F$2:F$1048576,MATCH(FmtData!$B$4+(ROW()-10),RawData!$A$2:$A$1048576,0))</f>
        <v>-269.125</v>
      </c>
      <c r="H1930">
        <f>INDEX(RawData!G$2:G$1048576,MATCH(FmtData!$B$4+(ROW()-10),RawData!$A$2:$A$1048576,0))</f>
        <v>0.499749</v>
      </c>
      <c r="I1930">
        <f>INDEX(RawData!H$2:H$1048576,MATCH(FmtData!$B$4+(ROW()-10),RawData!$A$2:$A$1048576,0))</f>
        <v>-4.4553300000000004E-3</v>
      </c>
      <c r="J1930">
        <f>INDEX(RawData!I$2:I$1048576,MATCH(FmtData!$B$4+(ROW()-10),RawData!$A$2:$A$1048576,0))</f>
        <v>194.5</v>
      </c>
      <c r="K1930">
        <f>INDEX(RawData!J$2:J$1048576,MATCH(FmtData!$B$4+(ROW()-10),RawData!$A$2:$A$1048576,0))</f>
        <v>194.5</v>
      </c>
      <c r="L1930">
        <f>INDEX(RawData!K$2:K$1048576,MATCH(FmtData!$B$4+(ROW()-10),RawData!$A$2:$A$1048576,0))</f>
        <v>197.6</v>
      </c>
      <c r="M1930">
        <f>INDEX(RawData!L$2:L$1048576,MATCH(FmtData!$B$4+(ROW()-10),RawData!$A$2:$A$1048576,0))</f>
        <v>23</v>
      </c>
      <c r="N1930">
        <f>INDEX(RawData!M$2:M$1048576,MATCH(FmtData!$B$4+(ROW()-10),RawData!$A$2:$A$1048576,0))</f>
        <v>21.8</v>
      </c>
      <c r="O1930">
        <f>INDEX(RawData!N$2:N$1048576,MATCH(FmtData!$B$4+(ROW()-10),RawData!$A$2:$A$1048576,0))</f>
        <v>171.4</v>
      </c>
      <c r="P1930">
        <f>INDEX(RawData!O$2:O$1048576,MATCH(FmtData!$B$4+(ROW()-10),RawData!$A$2:$A$1048576,0))</f>
        <v>35.783999999999999</v>
      </c>
      <c r="Q1930">
        <f>INDEX(RawData!P$2:P$1048576,MATCH(FmtData!$B$4+(ROW()-10),RawData!$A$2:$A$1048576,0))</f>
        <v>242.46700000000001</v>
      </c>
      <c r="R1930">
        <f>INDEX(RawData!Q$2:Q$1048576,MATCH(FmtData!$B$4+(ROW()-10),RawData!$A$2:$A$1048576,0))</f>
        <v>1.8310500000000001E-3</v>
      </c>
      <c r="S1930">
        <f>INDEX(RawData!R$2:R$1048576,MATCH(FmtData!$B$4+(ROW()-10),RawData!$A$2:$A$1048576,0))</f>
        <v>0.51633799999999996</v>
      </c>
      <c r="T1930">
        <f>INDEX(RawData!S$2:S$1048576,MATCH(FmtData!$B$4+(ROW()-10),RawData!$A$2:$A$1048576,0))</f>
        <v>-0.69940100000000005</v>
      </c>
      <c r="U1930">
        <f>INDEX(RawData!T$2:T$1048576,MATCH(FmtData!$B$4+(ROW()-10),RawData!$A$2:$A$1048576,0))</f>
        <v>0.152588</v>
      </c>
      <c r="V1930">
        <f>INDEX(RawData!U$2:U$1048576,MATCH(FmtData!$B$4+(ROW()-10),RawData!$A$2:$A$1048576,0))</f>
        <v>0.35095199999999999</v>
      </c>
      <c r="W1930" s="8">
        <f t="shared" si="644"/>
        <v>0.19836399999999998</v>
      </c>
      <c r="X1930" s="8">
        <f t="shared" si="661"/>
        <v>-0.26073607999999993</v>
      </c>
      <c r="Y1930" s="8">
        <f t="shared" si="662"/>
        <v>2.9556278199999997</v>
      </c>
      <c r="Z1930" s="8">
        <f t="shared" si="645"/>
        <v>10.152691814042056</v>
      </c>
      <c r="AA1930" s="8">
        <f t="shared" si="646"/>
        <v>6.9363279140420566</v>
      </c>
      <c r="AB1930" s="8">
        <f t="shared" si="663"/>
        <v>8.5445098640420554</v>
      </c>
      <c r="AC1930" s="6">
        <f t="shared" si="660"/>
        <v>-264.86599999999999</v>
      </c>
      <c r="AD1930" s="15">
        <f t="shared" si="647"/>
        <v>-5.0939999999999372</v>
      </c>
      <c r="AE1930" s="15">
        <f t="shared" si="648"/>
        <v>68.452791551277301</v>
      </c>
      <c r="AF1930" s="15">
        <f t="shared" si="649"/>
        <v>-562.25304954279181</v>
      </c>
      <c r="AG1930" s="15">
        <f t="shared" si="650"/>
        <v>-302.30323906536762</v>
      </c>
      <c r="AH1930" s="15">
        <f t="shared" si="664"/>
        <v>-105.97260518134806</v>
      </c>
      <c r="AI1930" s="17">
        <f t="shared" si="651"/>
        <v>1.1668243089882468</v>
      </c>
      <c r="AJ1930" s="17">
        <f t="shared" si="652"/>
        <v>0.92926404547035779</v>
      </c>
      <c r="AK1930" s="17">
        <f t="shared" si="653"/>
        <v>0.75951461028015788</v>
      </c>
      <c r="AL1930" s="17">
        <f t="shared" si="654"/>
        <v>2.2372918974912346</v>
      </c>
      <c r="AM1930" s="17">
        <f t="shared" si="655"/>
        <v>1.2416098761310506</v>
      </c>
      <c r="AN1930" s="17">
        <f t="shared" si="656"/>
        <v>0.92926404547035779</v>
      </c>
      <c r="AO1930" s="17">
        <f t="shared" ref="AO1930:AO1993" si="665">INDEX($AN$10:$AN$2627,MATCH(C1930+1/24,$C$10:$C$2627,1))-INDEX($AN$10:$AN$2627,MATCH(C1930,$C$10:$C$2627,1))</f>
        <v>1.7357015137364762E-3</v>
      </c>
      <c r="AP1930" s="17">
        <f t="shared" si="657"/>
        <v>12.416098761310506</v>
      </c>
      <c r="AQ1930" s="17">
        <f t="shared" si="658"/>
        <v>11.668243089882468</v>
      </c>
      <c r="AR1930" s="17">
        <f t="shared" si="659"/>
        <v>19.99651908682635</v>
      </c>
    </row>
    <row r="1931" spans="2:44" x14ac:dyDescent="0.25">
      <c r="B1931">
        <f>INDEX(RawData!$A$2:$A$1048576,MATCH(FmtData!$B$4+(ROW()-10),RawData!$A$2:$A$1048576,0))</f>
        <v>2116</v>
      </c>
      <c r="C1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1)</f>
        <v>42229.734085648146</v>
      </c>
      <c r="D1931" s="46">
        <f>IF($B$6=1,MID(INDEX(RawData!$B$2:$B$1048576, MATCH(FmtData!$B$4+(ROW()-10),RawData!$A$2:$A$1048576,0)),12,8)+$B$5/24,INDEX(RawData!$C$2:$C$1048576, MATCH(FmtData!$B$4+(ROW()-10),RawData!$A$2:$A$1048576,0)))</f>
        <v>0.73408564814814825</v>
      </c>
      <c r="E1931">
        <f>INDEX(RawData!D$2:D$1048576,MATCH(FmtData!$B$4+(ROW()-10),RawData!$A$2:$A$1048576,0))</f>
        <v>2901.19</v>
      </c>
      <c r="F1931">
        <f>INDEX(RawData!E$2:E$1048576,MATCH(FmtData!$B$4+(ROW()-10),RawData!$A$2:$A$1048576,0))</f>
        <v>5.0183099999999996</v>
      </c>
      <c r="G1931">
        <f>INDEX(RawData!F$2:F$1048576,MATCH(FmtData!$B$4+(ROW()-10),RawData!$A$2:$A$1048576,0))</f>
        <v>-269.125</v>
      </c>
      <c r="H1931">
        <f>INDEX(RawData!G$2:G$1048576,MATCH(FmtData!$B$4+(ROW()-10),RawData!$A$2:$A$1048576,0))</f>
        <v>0.499749</v>
      </c>
      <c r="I1931">
        <f>INDEX(RawData!H$2:H$1048576,MATCH(FmtData!$B$4+(ROW()-10),RawData!$A$2:$A$1048576,0))</f>
        <v>-4.2713899999999999E-3</v>
      </c>
      <c r="J1931">
        <f>INDEX(RawData!I$2:I$1048576,MATCH(FmtData!$B$4+(ROW()-10),RawData!$A$2:$A$1048576,0))</f>
        <v>196.6</v>
      </c>
      <c r="K1931">
        <f>INDEX(RawData!J$2:J$1048576,MATCH(FmtData!$B$4+(ROW()-10),RawData!$A$2:$A$1048576,0))</f>
        <v>193.3</v>
      </c>
      <c r="L1931">
        <f>INDEX(RawData!K$2:K$1048576,MATCH(FmtData!$B$4+(ROW()-10),RawData!$A$2:$A$1048576,0))</f>
        <v>191.4</v>
      </c>
      <c r="M1931">
        <f>INDEX(RawData!L$2:L$1048576,MATCH(FmtData!$B$4+(ROW()-10),RawData!$A$2:$A$1048576,0))</f>
        <v>22.9</v>
      </c>
      <c r="N1931">
        <f>INDEX(RawData!M$2:M$1048576,MATCH(FmtData!$B$4+(ROW()-10),RawData!$A$2:$A$1048576,0))</f>
        <v>21.8</v>
      </c>
      <c r="O1931">
        <f>INDEX(RawData!N$2:N$1048576,MATCH(FmtData!$B$4+(ROW()-10),RawData!$A$2:$A$1048576,0))</f>
        <v>171.3</v>
      </c>
      <c r="P1931">
        <f>INDEX(RawData!O$2:O$1048576,MATCH(FmtData!$B$4+(ROW()-10),RawData!$A$2:$A$1048576,0))</f>
        <v>35.783999999999999</v>
      </c>
      <c r="Q1931">
        <f>INDEX(RawData!P$2:P$1048576,MATCH(FmtData!$B$4+(ROW()-10),RawData!$A$2:$A$1048576,0))</f>
        <v>242.35900000000001</v>
      </c>
      <c r="R1931">
        <f>INDEX(RawData!Q$2:Q$1048576,MATCH(FmtData!$B$4+(ROW()-10),RawData!$A$2:$A$1048576,0))</f>
        <v>1.8310500000000001E-3</v>
      </c>
      <c r="S1931">
        <f>INDEX(RawData!R$2:R$1048576,MATCH(FmtData!$B$4+(ROW()-10),RawData!$A$2:$A$1048576,0))</f>
        <v>0.51633799999999996</v>
      </c>
      <c r="T1931">
        <f>INDEX(RawData!S$2:S$1048576,MATCH(FmtData!$B$4+(ROW()-10),RawData!$A$2:$A$1048576,0))</f>
        <v>-0.69940100000000005</v>
      </c>
      <c r="U1931">
        <f>INDEX(RawData!T$2:T$1048576,MATCH(FmtData!$B$4+(ROW()-10),RawData!$A$2:$A$1048576,0))</f>
        <v>0.14038100000000001</v>
      </c>
      <c r="V1931">
        <f>INDEX(RawData!U$2:U$1048576,MATCH(FmtData!$B$4+(ROW()-10),RawData!$A$2:$A$1048576,0))</f>
        <v>0.305176</v>
      </c>
      <c r="W1931" s="8">
        <f t="shared" ref="W1931:W1994" si="666">V1931-U1931</f>
        <v>0.164795</v>
      </c>
      <c r="X1931" s="8">
        <f t="shared" si="661"/>
        <v>-0.26073607999999993</v>
      </c>
      <c r="Y1931" s="8">
        <f t="shared" si="662"/>
        <v>2.9556278199999997</v>
      </c>
      <c r="Z1931" s="8">
        <f t="shared" ref="Z1931:Z1994" si="667">$S$6-X1931</f>
        <v>10.152691814042056</v>
      </c>
      <c r="AA1931" s="8">
        <f t="shared" ref="AA1931:AA1994" si="668">$S$6-Y1931</f>
        <v>6.9363279140420566</v>
      </c>
      <c r="AB1931" s="8">
        <f t="shared" si="663"/>
        <v>8.5445098640420554</v>
      </c>
      <c r="AC1931" s="6">
        <f t="shared" si="660"/>
        <v>-264.97400000000005</v>
      </c>
      <c r="AD1931" s="15">
        <f t="shared" ref="AD1931:AD1994" si="669">AC1931+$AD$4</f>
        <v>-5.2019999999999982</v>
      </c>
      <c r="AE1931" s="15">
        <f t="shared" ref="AE1931:AE1994" si="670">PI()*Z1931^2/4*($P$4+(Z1931-$Z$10))-$S$5</f>
        <v>68.452791551277301</v>
      </c>
      <c r="AF1931" s="15">
        <f t="shared" ref="AF1931:AF1994" si="671">PI()*AA1931^2/4*($P$4+(AA1931-$AA$10))-$S$5</f>
        <v>-562.25304954279181</v>
      </c>
      <c r="AG1931" s="15">
        <f t="shared" ref="AG1931:AG1994" si="672">PI()*AB1931^2/4*($P$4+(AB1931-$AB$10))-$S$5</f>
        <v>-302.30323906536762</v>
      </c>
      <c r="AH1931" s="15">
        <f t="shared" si="664"/>
        <v>-106.08060518134812</v>
      </c>
      <c r="AI1931" s="17">
        <f t="shared" ref="AI1931:AI1994" si="673">$L$6/(($S$5+AC1931)*2160)*100^3</f>
        <v>1.16702709290832</v>
      </c>
      <c r="AJ1931" s="17">
        <f t="shared" ref="AJ1931:AJ1994" si="674">$L$6/(($S$5+AH1931)*2160)*100^3</f>
        <v>0.92939265865113807</v>
      </c>
      <c r="AK1931" s="17">
        <f t="shared" ref="AK1931:AK1994" si="675">$L$6/(($S$5+AE1931)*2160)*100^3</f>
        <v>0.75951461028015788</v>
      </c>
      <c r="AL1931" s="17">
        <f t="shared" ref="AL1931:AL1994" si="676">$L$6/(($S$5+AF1931)*2160)*100^3</f>
        <v>2.2372918974912346</v>
      </c>
      <c r="AM1931" s="17">
        <f t="shared" ref="AM1931:AM1994" si="677">$L$6/(($S$3+AG1931)*2160)*100^3</f>
        <v>1.2416098761310506</v>
      </c>
      <c r="AN1931" s="17">
        <f t="shared" ref="AN1931:AN1994" si="678">$L$6/(($S$5+AH1931)*2160)*100^3</f>
        <v>0.92939265865113807</v>
      </c>
      <c r="AO1931" s="17">
        <f t="shared" si="665"/>
        <v>1.6070883329561969E-3</v>
      </c>
      <c r="AP1931" s="17">
        <f t="shared" ref="AP1931:AP1994" si="679">AM1931*10</f>
        <v>12.416098761310506</v>
      </c>
      <c r="AQ1931" s="17">
        <f t="shared" ref="AQ1931:AQ1994" si="680">AI1931*10</f>
        <v>11.6702709290832</v>
      </c>
      <c r="AR1931" s="17">
        <f t="shared" ref="AR1931:AR1994" si="681">E1931*0.101325/14.696</f>
        <v>20.002931188758847</v>
      </c>
    </row>
    <row r="1932" spans="2:44" x14ac:dyDescent="0.25">
      <c r="B1932">
        <f>INDEX(RawData!$A$2:$A$1048576,MATCH(FmtData!$B$4+(ROW()-10),RawData!$A$2:$A$1048576,0))</f>
        <v>2117</v>
      </c>
      <c r="C1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2)</f>
        <v>42229.735254629632</v>
      </c>
      <c r="D1932" s="46">
        <f>IF($B$6=1,MID(INDEX(RawData!$B$2:$B$1048576, MATCH(FmtData!$B$4+(ROW()-10),RawData!$A$2:$A$1048576,0)),12,8)+$B$5/24,INDEX(RawData!$C$2:$C$1048576, MATCH(FmtData!$B$4+(ROW()-10),RawData!$A$2:$A$1048576,0)))</f>
        <v>0.73525462962962962</v>
      </c>
      <c r="E1932">
        <f>INDEX(RawData!D$2:D$1048576,MATCH(FmtData!$B$4+(ROW()-10),RawData!$A$2:$A$1048576,0))</f>
        <v>2900.26</v>
      </c>
      <c r="F1932">
        <f>INDEX(RawData!E$2:E$1048576,MATCH(FmtData!$B$4+(ROW()-10),RawData!$A$2:$A$1048576,0))</f>
        <v>5.0183099999999996</v>
      </c>
      <c r="G1932">
        <f>INDEX(RawData!F$2:F$1048576,MATCH(FmtData!$B$4+(ROW()-10),RawData!$A$2:$A$1048576,0))</f>
        <v>-269.125</v>
      </c>
      <c r="H1932">
        <f>INDEX(RawData!G$2:G$1048576,MATCH(FmtData!$B$4+(ROW()-10),RawData!$A$2:$A$1048576,0))</f>
        <v>0.499749</v>
      </c>
      <c r="I1932">
        <f>INDEX(RawData!H$2:H$1048576,MATCH(FmtData!$B$4+(ROW()-10),RawData!$A$2:$A$1048576,0))</f>
        <v>-4.2713899999999999E-3</v>
      </c>
      <c r="J1932">
        <f>INDEX(RawData!I$2:I$1048576,MATCH(FmtData!$B$4+(ROW()-10),RawData!$A$2:$A$1048576,0))</f>
        <v>194.4</v>
      </c>
      <c r="K1932">
        <f>INDEX(RawData!J$2:J$1048576,MATCH(FmtData!$B$4+(ROW()-10),RawData!$A$2:$A$1048576,0))</f>
        <v>195.6</v>
      </c>
      <c r="L1932">
        <f>INDEX(RawData!K$2:K$1048576,MATCH(FmtData!$B$4+(ROW()-10),RawData!$A$2:$A$1048576,0))</f>
        <v>188.8</v>
      </c>
      <c r="M1932">
        <f>INDEX(RawData!L$2:L$1048576,MATCH(FmtData!$B$4+(ROW()-10),RawData!$A$2:$A$1048576,0))</f>
        <v>23</v>
      </c>
      <c r="N1932">
        <f>INDEX(RawData!M$2:M$1048576,MATCH(FmtData!$B$4+(ROW()-10),RawData!$A$2:$A$1048576,0))</f>
        <v>21.8</v>
      </c>
      <c r="O1932">
        <f>INDEX(RawData!N$2:N$1048576,MATCH(FmtData!$B$4+(ROW()-10),RawData!$A$2:$A$1048576,0))</f>
        <v>171.4</v>
      </c>
      <c r="P1932">
        <f>INDEX(RawData!O$2:O$1048576,MATCH(FmtData!$B$4+(ROW()-10),RawData!$A$2:$A$1048576,0))</f>
        <v>35.783999999999999</v>
      </c>
      <c r="Q1932">
        <f>INDEX(RawData!P$2:P$1048576,MATCH(FmtData!$B$4+(ROW()-10),RawData!$A$2:$A$1048576,0))</f>
        <v>242.35900000000001</v>
      </c>
      <c r="R1932">
        <f>INDEX(RawData!Q$2:Q$1048576,MATCH(FmtData!$B$4+(ROW()-10),RawData!$A$2:$A$1048576,0))</f>
        <v>1.8310500000000001E-3</v>
      </c>
      <c r="S1932">
        <f>INDEX(RawData!R$2:R$1048576,MATCH(FmtData!$B$4+(ROW()-10),RawData!$A$2:$A$1048576,0))</f>
        <v>0.51633799999999996</v>
      </c>
      <c r="T1932">
        <f>INDEX(RawData!S$2:S$1048576,MATCH(FmtData!$B$4+(ROW()-10),RawData!$A$2:$A$1048576,0))</f>
        <v>-0.69940100000000005</v>
      </c>
      <c r="U1932">
        <f>INDEX(RawData!T$2:T$1048576,MATCH(FmtData!$B$4+(ROW()-10),RawData!$A$2:$A$1048576,0))</f>
        <v>0.13732900000000001</v>
      </c>
      <c r="V1932">
        <f>INDEX(RawData!U$2:U$1048576,MATCH(FmtData!$B$4+(ROW()-10),RawData!$A$2:$A$1048576,0))</f>
        <v>0.305176</v>
      </c>
      <c r="W1932" s="8">
        <f t="shared" si="666"/>
        <v>0.167847</v>
      </c>
      <c r="X1932" s="8">
        <f t="shared" si="661"/>
        <v>-0.26073607999999993</v>
      </c>
      <c r="Y1932" s="8">
        <f t="shared" si="662"/>
        <v>2.9556278199999997</v>
      </c>
      <c r="Z1932" s="8">
        <f t="shared" si="667"/>
        <v>10.152691814042056</v>
      </c>
      <c r="AA1932" s="8">
        <f t="shared" si="668"/>
        <v>6.9363279140420566</v>
      </c>
      <c r="AB1932" s="8">
        <f t="shared" si="663"/>
        <v>8.5445098640420554</v>
      </c>
      <c r="AC1932" s="6">
        <f t="shared" ref="AC1932:AC1995" si="682">Q1932-$Q$10</f>
        <v>-264.97400000000005</v>
      </c>
      <c r="AD1932" s="15">
        <f t="shared" si="669"/>
        <v>-5.2019999999999982</v>
      </c>
      <c r="AE1932" s="15">
        <f t="shared" si="670"/>
        <v>68.452791551277301</v>
      </c>
      <c r="AF1932" s="15">
        <f t="shared" si="671"/>
        <v>-562.25304954279181</v>
      </c>
      <c r="AG1932" s="15">
        <f t="shared" si="672"/>
        <v>-302.30323906536762</v>
      </c>
      <c r="AH1932" s="15">
        <f t="shared" si="664"/>
        <v>-106.08060518134812</v>
      </c>
      <c r="AI1932" s="17">
        <f t="shared" si="673"/>
        <v>1.16702709290832</v>
      </c>
      <c r="AJ1932" s="17">
        <f t="shared" si="674"/>
        <v>0.92939265865113807</v>
      </c>
      <c r="AK1932" s="17">
        <f t="shared" si="675"/>
        <v>0.75951461028015788</v>
      </c>
      <c r="AL1932" s="17">
        <f t="shared" si="676"/>
        <v>2.2372918974912346</v>
      </c>
      <c r="AM1932" s="17">
        <f t="shared" si="677"/>
        <v>1.2416098761310506</v>
      </c>
      <c r="AN1932" s="17">
        <f t="shared" si="678"/>
        <v>0.92939265865113807</v>
      </c>
      <c r="AO1932" s="17">
        <f t="shared" si="665"/>
        <v>1.9406547007199126E-3</v>
      </c>
      <c r="AP1932" s="17">
        <f t="shared" si="679"/>
        <v>12.416098761310506</v>
      </c>
      <c r="AQ1932" s="17">
        <f t="shared" si="680"/>
        <v>11.6702709290832</v>
      </c>
      <c r="AR1932" s="17">
        <f t="shared" si="681"/>
        <v>19.99651908682635</v>
      </c>
    </row>
    <row r="1933" spans="2:44" x14ac:dyDescent="0.25">
      <c r="B1933">
        <f>INDEX(RawData!$A$2:$A$1048576,MATCH(FmtData!$B$4+(ROW()-10),RawData!$A$2:$A$1048576,0))</f>
        <v>2118</v>
      </c>
      <c r="C1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3)</f>
        <v>42229.73641203704</v>
      </c>
      <c r="D1933" s="46">
        <f>IF($B$6=1,MID(INDEX(RawData!$B$2:$B$1048576, MATCH(FmtData!$B$4+(ROW()-10),RawData!$A$2:$A$1048576,0)),12,8)+$B$5/24,INDEX(RawData!$C$2:$C$1048576, MATCH(FmtData!$B$4+(ROW()-10),RawData!$A$2:$A$1048576,0)))</f>
        <v>0.73641203703703706</v>
      </c>
      <c r="E1933">
        <f>INDEX(RawData!D$2:D$1048576,MATCH(FmtData!$B$4+(ROW()-10),RawData!$A$2:$A$1048576,0))</f>
        <v>2901.19</v>
      </c>
      <c r="F1933">
        <f>INDEX(RawData!E$2:E$1048576,MATCH(FmtData!$B$4+(ROW()-10),RawData!$A$2:$A$1048576,0))</f>
        <v>5.0183099999999996</v>
      </c>
      <c r="G1933">
        <f>INDEX(RawData!F$2:F$1048576,MATCH(FmtData!$B$4+(ROW()-10),RawData!$A$2:$A$1048576,0))</f>
        <v>-269.125</v>
      </c>
      <c r="H1933">
        <f>INDEX(RawData!G$2:G$1048576,MATCH(FmtData!$B$4+(ROW()-10),RawData!$A$2:$A$1048576,0))</f>
        <v>0.499749</v>
      </c>
      <c r="I1933">
        <f>INDEX(RawData!H$2:H$1048576,MATCH(FmtData!$B$4+(ROW()-10),RawData!$A$2:$A$1048576,0))</f>
        <v>-4.2713899999999999E-3</v>
      </c>
      <c r="J1933">
        <f>INDEX(RawData!I$2:I$1048576,MATCH(FmtData!$B$4+(ROW()-10),RawData!$A$2:$A$1048576,0))</f>
        <v>197.1</v>
      </c>
      <c r="K1933">
        <f>INDEX(RawData!J$2:J$1048576,MATCH(FmtData!$B$4+(ROW()-10),RawData!$A$2:$A$1048576,0))</f>
        <v>195.5</v>
      </c>
      <c r="L1933">
        <f>INDEX(RawData!K$2:K$1048576,MATCH(FmtData!$B$4+(ROW()-10),RawData!$A$2:$A$1048576,0))</f>
        <v>192.6</v>
      </c>
      <c r="M1933">
        <f>INDEX(RawData!L$2:L$1048576,MATCH(FmtData!$B$4+(ROW()-10),RawData!$A$2:$A$1048576,0))</f>
        <v>22.9</v>
      </c>
      <c r="N1933">
        <f>INDEX(RawData!M$2:M$1048576,MATCH(FmtData!$B$4+(ROW()-10),RawData!$A$2:$A$1048576,0))</f>
        <v>21.8</v>
      </c>
      <c r="O1933">
        <f>INDEX(RawData!N$2:N$1048576,MATCH(FmtData!$B$4+(ROW()-10),RawData!$A$2:$A$1048576,0))</f>
        <v>171.3</v>
      </c>
      <c r="P1933">
        <f>INDEX(RawData!O$2:O$1048576,MATCH(FmtData!$B$4+(ROW()-10),RawData!$A$2:$A$1048576,0))</f>
        <v>35.783999999999999</v>
      </c>
      <c r="Q1933">
        <f>INDEX(RawData!P$2:P$1048576,MATCH(FmtData!$B$4+(ROW()-10),RawData!$A$2:$A$1048576,0))</f>
        <v>242.12700000000001</v>
      </c>
      <c r="R1933">
        <f>INDEX(RawData!Q$2:Q$1048576,MATCH(FmtData!$B$4+(ROW()-10),RawData!$A$2:$A$1048576,0))</f>
        <v>2.4414100000000002E-3</v>
      </c>
      <c r="S1933">
        <f>INDEX(RawData!R$2:R$1048576,MATCH(FmtData!$B$4+(ROW()-10),RawData!$A$2:$A$1048576,0))</f>
        <v>0.51633799999999996</v>
      </c>
      <c r="T1933">
        <f>INDEX(RawData!S$2:S$1048576,MATCH(FmtData!$B$4+(ROW()-10),RawData!$A$2:$A$1048576,0))</f>
        <v>-0.69940100000000005</v>
      </c>
      <c r="U1933">
        <f>INDEX(RawData!T$2:T$1048576,MATCH(FmtData!$B$4+(ROW()-10),RawData!$A$2:$A$1048576,0))</f>
        <v>0.12970000000000001</v>
      </c>
      <c r="V1933">
        <f>INDEX(RawData!U$2:U$1048576,MATCH(FmtData!$B$4+(ROW()-10),RawData!$A$2:$A$1048576,0))</f>
        <v>0.27465800000000001</v>
      </c>
      <c r="W1933" s="8">
        <f t="shared" si="666"/>
        <v>0.144958</v>
      </c>
      <c r="X1933" s="8">
        <f t="shared" si="661"/>
        <v>-0.26073607999999993</v>
      </c>
      <c r="Y1933" s="8">
        <f t="shared" si="662"/>
        <v>2.9556278199999997</v>
      </c>
      <c r="Z1933" s="8">
        <f t="shared" si="667"/>
        <v>10.152691814042056</v>
      </c>
      <c r="AA1933" s="8">
        <f t="shared" si="668"/>
        <v>6.9363279140420566</v>
      </c>
      <c r="AB1933" s="8">
        <f t="shared" si="663"/>
        <v>8.5445098640420554</v>
      </c>
      <c r="AC1933" s="6">
        <f t="shared" si="682"/>
        <v>-265.20600000000002</v>
      </c>
      <c r="AD1933" s="15">
        <f t="shared" si="669"/>
        <v>-5.4339999999999691</v>
      </c>
      <c r="AE1933" s="15">
        <f t="shared" si="670"/>
        <v>68.452791551277301</v>
      </c>
      <c r="AF1933" s="15">
        <f t="shared" si="671"/>
        <v>-562.25304954279181</v>
      </c>
      <c r="AG1933" s="15">
        <f t="shared" si="672"/>
        <v>-302.30323906536762</v>
      </c>
      <c r="AH1933" s="15">
        <f t="shared" si="664"/>
        <v>-106.31260518134809</v>
      </c>
      <c r="AI1933" s="17">
        <f t="shared" si="673"/>
        <v>1.1674629412309372</v>
      </c>
      <c r="AJ1933" s="17">
        <f t="shared" si="674"/>
        <v>0.92966905923219334</v>
      </c>
      <c r="AK1933" s="17">
        <f t="shared" si="675"/>
        <v>0.75951461028015788</v>
      </c>
      <c r="AL1933" s="17">
        <f t="shared" si="676"/>
        <v>2.2372918974912346</v>
      </c>
      <c r="AM1933" s="17">
        <f t="shared" si="677"/>
        <v>1.2416098761310506</v>
      </c>
      <c r="AN1933" s="17">
        <f t="shared" si="678"/>
        <v>0.92966905923219334</v>
      </c>
      <c r="AO1933" s="17">
        <f t="shared" si="665"/>
        <v>1.9418103763131356E-3</v>
      </c>
      <c r="AP1933" s="17">
        <f t="shared" si="679"/>
        <v>12.416098761310506</v>
      </c>
      <c r="AQ1933" s="17">
        <f t="shared" si="680"/>
        <v>11.674629412309372</v>
      </c>
      <c r="AR1933" s="17">
        <f t="shared" si="681"/>
        <v>20.002931188758847</v>
      </c>
    </row>
    <row r="1934" spans="2:44" x14ac:dyDescent="0.25">
      <c r="B1934">
        <f>INDEX(RawData!$A$2:$A$1048576,MATCH(FmtData!$B$4+(ROW()-10),RawData!$A$2:$A$1048576,0))</f>
        <v>2119</v>
      </c>
      <c r="C1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4)</f>
        <v>42229.737569444442</v>
      </c>
      <c r="D1934" s="46">
        <f>IF($B$6=1,MID(INDEX(RawData!$B$2:$B$1048576, MATCH(FmtData!$B$4+(ROW()-10),RawData!$A$2:$A$1048576,0)),12,8)+$B$5/24,INDEX(RawData!$C$2:$C$1048576, MATCH(FmtData!$B$4+(ROW()-10),RawData!$A$2:$A$1048576,0)))</f>
        <v>0.7375694444444445</v>
      </c>
      <c r="E1934">
        <f>INDEX(RawData!D$2:D$1048576,MATCH(FmtData!$B$4+(ROW()-10),RawData!$A$2:$A$1048576,0))</f>
        <v>2900.26</v>
      </c>
      <c r="F1934">
        <f>INDEX(RawData!E$2:E$1048576,MATCH(FmtData!$B$4+(ROW()-10),RawData!$A$2:$A$1048576,0))</f>
        <v>5.0183099999999996</v>
      </c>
      <c r="G1934">
        <f>INDEX(RawData!F$2:F$1048576,MATCH(FmtData!$B$4+(ROW()-10),RawData!$A$2:$A$1048576,0))</f>
        <v>-280.30900000000003</v>
      </c>
      <c r="H1934">
        <f>INDEX(RawData!G$2:G$1048576,MATCH(FmtData!$B$4+(ROW()-10),RawData!$A$2:$A$1048576,0))</f>
        <v>0.499749</v>
      </c>
      <c r="I1934">
        <f>INDEX(RawData!H$2:H$1048576,MATCH(FmtData!$B$4+(ROW()-10),RawData!$A$2:$A$1048576,0))</f>
        <v>-4.2713899999999999E-3</v>
      </c>
      <c r="J1934">
        <f>INDEX(RawData!I$2:I$1048576,MATCH(FmtData!$B$4+(ROW()-10),RawData!$A$2:$A$1048576,0))</f>
        <v>194.3</v>
      </c>
      <c r="K1934">
        <f>INDEX(RawData!J$2:J$1048576,MATCH(FmtData!$B$4+(ROW()-10),RawData!$A$2:$A$1048576,0))</f>
        <v>193.8</v>
      </c>
      <c r="L1934">
        <f>INDEX(RawData!K$2:K$1048576,MATCH(FmtData!$B$4+(ROW()-10),RawData!$A$2:$A$1048576,0))</f>
        <v>197</v>
      </c>
      <c r="M1934">
        <f>INDEX(RawData!L$2:L$1048576,MATCH(FmtData!$B$4+(ROW()-10),RawData!$A$2:$A$1048576,0))</f>
        <v>22.9</v>
      </c>
      <c r="N1934">
        <f>INDEX(RawData!M$2:M$1048576,MATCH(FmtData!$B$4+(ROW()-10),RawData!$A$2:$A$1048576,0))</f>
        <v>21.8</v>
      </c>
      <c r="O1934">
        <f>INDEX(RawData!N$2:N$1048576,MATCH(FmtData!$B$4+(ROW()-10),RawData!$A$2:$A$1048576,0))</f>
        <v>171.4</v>
      </c>
      <c r="P1934">
        <f>INDEX(RawData!O$2:O$1048576,MATCH(FmtData!$B$4+(ROW()-10),RawData!$A$2:$A$1048576,0))</f>
        <v>35.783999999999999</v>
      </c>
      <c r="Q1934">
        <f>INDEX(RawData!P$2:P$1048576,MATCH(FmtData!$B$4+(ROW()-10),RawData!$A$2:$A$1048576,0))</f>
        <v>242.35900000000001</v>
      </c>
      <c r="R1934">
        <f>INDEX(RawData!Q$2:Q$1048576,MATCH(FmtData!$B$4+(ROW()-10),RawData!$A$2:$A$1048576,0))</f>
        <v>2.4414100000000002E-3</v>
      </c>
      <c r="S1934">
        <f>INDEX(RawData!R$2:R$1048576,MATCH(FmtData!$B$4+(ROW()-10),RawData!$A$2:$A$1048576,0))</f>
        <v>0.51633799999999996</v>
      </c>
      <c r="T1934">
        <f>INDEX(RawData!S$2:S$1048576,MATCH(FmtData!$B$4+(ROW()-10),RawData!$A$2:$A$1048576,0))</f>
        <v>-0.69940100000000005</v>
      </c>
      <c r="U1934">
        <f>INDEX(RawData!T$2:T$1048576,MATCH(FmtData!$B$4+(ROW()-10),RawData!$A$2:$A$1048576,0))</f>
        <v>0.12512200000000001</v>
      </c>
      <c r="V1934">
        <f>INDEX(RawData!U$2:U$1048576,MATCH(FmtData!$B$4+(ROW()-10),RawData!$A$2:$A$1048576,0))</f>
        <v>0.27465800000000001</v>
      </c>
      <c r="W1934" s="8">
        <f t="shared" si="666"/>
        <v>0.149536</v>
      </c>
      <c r="X1934" s="8">
        <f t="shared" si="661"/>
        <v>-0.26073607999999993</v>
      </c>
      <c r="Y1934" s="8">
        <f t="shared" si="662"/>
        <v>2.9556278199999997</v>
      </c>
      <c r="Z1934" s="8">
        <f t="shared" si="667"/>
        <v>10.152691814042056</v>
      </c>
      <c r="AA1934" s="8">
        <f t="shared" si="668"/>
        <v>6.9363279140420566</v>
      </c>
      <c r="AB1934" s="8">
        <f t="shared" si="663"/>
        <v>8.5445098640420554</v>
      </c>
      <c r="AC1934" s="6">
        <f t="shared" si="682"/>
        <v>-264.97400000000005</v>
      </c>
      <c r="AD1934" s="15">
        <f t="shared" si="669"/>
        <v>-5.2019999999999982</v>
      </c>
      <c r="AE1934" s="15">
        <f t="shared" si="670"/>
        <v>68.452791551277301</v>
      </c>
      <c r="AF1934" s="15">
        <f t="shared" si="671"/>
        <v>-562.25304954279181</v>
      </c>
      <c r="AG1934" s="15">
        <f t="shared" si="672"/>
        <v>-302.30323906536762</v>
      </c>
      <c r="AH1934" s="15">
        <f t="shared" si="664"/>
        <v>-106.08060518134812</v>
      </c>
      <c r="AI1934" s="17">
        <f t="shared" si="673"/>
        <v>1.16702709290832</v>
      </c>
      <c r="AJ1934" s="17">
        <f t="shared" si="674"/>
        <v>0.92939265865113807</v>
      </c>
      <c r="AK1934" s="17">
        <f t="shared" si="675"/>
        <v>0.75951461028015788</v>
      </c>
      <c r="AL1934" s="17">
        <f t="shared" si="676"/>
        <v>2.2372918974912346</v>
      </c>
      <c r="AM1934" s="17">
        <f t="shared" si="677"/>
        <v>1.2416098761310506</v>
      </c>
      <c r="AN1934" s="17">
        <f t="shared" si="678"/>
        <v>0.92939265865113807</v>
      </c>
      <c r="AO1934" s="17">
        <f t="shared" si="665"/>
        <v>2.218210957368405E-3</v>
      </c>
      <c r="AP1934" s="17">
        <f t="shared" si="679"/>
        <v>12.416098761310506</v>
      </c>
      <c r="AQ1934" s="17">
        <f t="shared" si="680"/>
        <v>11.6702709290832</v>
      </c>
      <c r="AR1934" s="17">
        <f t="shared" si="681"/>
        <v>19.99651908682635</v>
      </c>
    </row>
    <row r="1935" spans="2:44" x14ac:dyDescent="0.25">
      <c r="B1935">
        <f>INDEX(RawData!$A$2:$A$1048576,MATCH(FmtData!$B$4+(ROW()-10),RawData!$A$2:$A$1048576,0))</f>
        <v>2120</v>
      </c>
      <c r="C1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5)</f>
        <v>42229.738726851851</v>
      </c>
      <c r="D1935" s="46">
        <f>IF($B$6=1,MID(INDEX(RawData!$B$2:$B$1048576, MATCH(FmtData!$B$4+(ROW()-10),RawData!$A$2:$A$1048576,0)),12,8)+$B$5/24,INDEX(RawData!$C$2:$C$1048576, MATCH(FmtData!$B$4+(ROW()-10),RawData!$A$2:$A$1048576,0)))</f>
        <v>0.73872685185185183</v>
      </c>
      <c r="E1935">
        <f>INDEX(RawData!D$2:D$1048576,MATCH(FmtData!$B$4+(ROW()-10),RawData!$A$2:$A$1048576,0))</f>
        <v>2903.37</v>
      </c>
      <c r="F1935">
        <f>INDEX(RawData!E$2:E$1048576,MATCH(FmtData!$B$4+(ROW()-10),RawData!$A$2:$A$1048576,0))</f>
        <v>5.0183099999999996</v>
      </c>
      <c r="G1935">
        <f>INDEX(RawData!F$2:F$1048576,MATCH(FmtData!$B$4+(ROW()-10),RawData!$A$2:$A$1048576,0))</f>
        <v>-280.30900000000003</v>
      </c>
      <c r="H1935">
        <f>INDEX(RawData!G$2:G$1048576,MATCH(FmtData!$B$4+(ROW()-10),RawData!$A$2:$A$1048576,0))</f>
        <v>0.499749</v>
      </c>
      <c r="I1935">
        <f>INDEX(RawData!H$2:H$1048576,MATCH(FmtData!$B$4+(ROW()-10),RawData!$A$2:$A$1048576,0))</f>
        <v>-4.4553300000000004E-3</v>
      </c>
      <c r="J1935">
        <f>INDEX(RawData!I$2:I$1048576,MATCH(FmtData!$B$4+(ROW()-10),RawData!$A$2:$A$1048576,0))</f>
        <v>196.6</v>
      </c>
      <c r="K1935">
        <f>INDEX(RawData!J$2:J$1048576,MATCH(FmtData!$B$4+(ROW()-10),RawData!$A$2:$A$1048576,0))</f>
        <v>194.8</v>
      </c>
      <c r="L1935">
        <f>INDEX(RawData!K$2:K$1048576,MATCH(FmtData!$B$4+(ROW()-10),RawData!$A$2:$A$1048576,0))</f>
        <v>194.2</v>
      </c>
      <c r="M1935">
        <f>INDEX(RawData!L$2:L$1048576,MATCH(FmtData!$B$4+(ROW()-10),RawData!$A$2:$A$1048576,0))</f>
        <v>23</v>
      </c>
      <c r="N1935">
        <f>INDEX(RawData!M$2:M$1048576,MATCH(FmtData!$B$4+(ROW()-10),RawData!$A$2:$A$1048576,0))</f>
        <v>21.8</v>
      </c>
      <c r="O1935">
        <f>INDEX(RawData!N$2:N$1048576,MATCH(FmtData!$B$4+(ROW()-10),RawData!$A$2:$A$1048576,0))</f>
        <v>171.3</v>
      </c>
      <c r="P1935">
        <f>INDEX(RawData!O$2:O$1048576,MATCH(FmtData!$B$4+(ROW()-10),RawData!$A$2:$A$1048576,0))</f>
        <v>35.768099999999997</v>
      </c>
      <c r="Q1935">
        <f>INDEX(RawData!P$2:P$1048576,MATCH(FmtData!$B$4+(ROW()-10),RawData!$A$2:$A$1048576,0))</f>
        <v>242.018</v>
      </c>
      <c r="R1935">
        <f>INDEX(RawData!Q$2:Q$1048576,MATCH(FmtData!$B$4+(ROW()-10),RawData!$A$2:$A$1048576,0))</f>
        <v>2.4414100000000002E-3</v>
      </c>
      <c r="S1935">
        <f>INDEX(RawData!R$2:R$1048576,MATCH(FmtData!$B$4+(ROW()-10),RawData!$A$2:$A$1048576,0))</f>
        <v>0.51633799999999996</v>
      </c>
      <c r="T1935">
        <f>INDEX(RawData!S$2:S$1048576,MATCH(FmtData!$B$4+(ROW()-10),RawData!$A$2:$A$1048576,0))</f>
        <v>-0.69940100000000005</v>
      </c>
      <c r="U1935">
        <f>INDEX(RawData!T$2:T$1048576,MATCH(FmtData!$B$4+(ROW()-10),RawData!$A$2:$A$1048576,0))</f>
        <v>0.117493</v>
      </c>
      <c r="V1935">
        <f>INDEX(RawData!U$2:U$1048576,MATCH(FmtData!$B$4+(ROW()-10),RawData!$A$2:$A$1048576,0))</f>
        <v>0.27465800000000001</v>
      </c>
      <c r="W1935" s="8">
        <f t="shared" si="666"/>
        <v>0.157165</v>
      </c>
      <c r="X1935" s="8">
        <f t="shared" si="661"/>
        <v>-0.26073607999999993</v>
      </c>
      <c r="Y1935" s="8">
        <f t="shared" si="662"/>
        <v>2.9556278199999997</v>
      </c>
      <c r="Z1935" s="8">
        <f t="shared" si="667"/>
        <v>10.152691814042056</v>
      </c>
      <c r="AA1935" s="8">
        <f t="shared" si="668"/>
        <v>6.9363279140420566</v>
      </c>
      <c r="AB1935" s="8">
        <f t="shared" si="663"/>
        <v>8.5445098640420554</v>
      </c>
      <c r="AC1935" s="6">
        <f t="shared" si="682"/>
        <v>-265.31500000000005</v>
      </c>
      <c r="AD1935" s="15">
        <f t="shared" si="669"/>
        <v>-5.5430000000000064</v>
      </c>
      <c r="AE1935" s="15">
        <f t="shared" si="670"/>
        <v>68.452791551277301</v>
      </c>
      <c r="AF1935" s="15">
        <f t="shared" si="671"/>
        <v>-562.25304954279181</v>
      </c>
      <c r="AG1935" s="15">
        <f t="shared" si="672"/>
        <v>-302.30323906536762</v>
      </c>
      <c r="AH1935" s="15">
        <f t="shared" si="664"/>
        <v>-106.42160518134813</v>
      </c>
      <c r="AI1935" s="17">
        <f t="shared" si="673"/>
        <v>1.1676678272233865</v>
      </c>
      <c r="AJ1935" s="17">
        <f t="shared" si="674"/>
        <v>0.92979897662333266</v>
      </c>
      <c r="AK1935" s="17">
        <f t="shared" si="675"/>
        <v>0.75951461028015788</v>
      </c>
      <c r="AL1935" s="17">
        <f t="shared" si="676"/>
        <v>2.2372918974912346</v>
      </c>
      <c r="AM1935" s="17">
        <f t="shared" si="677"/>
        <v>1.2416098761310506</v>
      </c>
      <c r="AN1935" s="17">
        <f t="shared" si="678"/>
        <v>0.92979897662333266</v>
      </c>
      <c r="AO1935" s="17">
        <f t="shared" si="665"/>
        <v>1.3489925762713018E-3</v>
      </c>
      <c r="AP1935" s="17">
        <f t="shared" si="679"/>
        <v>12.416098761310506</v>
      </c>
      <c r="AQ1935" s="17">
        <f t="shared" si="680"/>
        <v>11.676678272233865</v>
      </c>
      <c r="AR1935" s="17">
        <f t="shared" si="681"/>
        <v>20.017961707267283</v>
      </c>
    </row>
    <row r="1936" spans="2:44" x14ac:dyDescent="0.25">
      <c r="B1936">
        <f>INDEX(RawData!$A$2:$A$1048576,MATCH(FmtData!$B$4+(ROW()-10),RawData!$A$2:$A$1048576,0))</f>
        <v>2121</v>
      </c>
      <c r="C1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6)</f>
        <v>42229.739872685182</v>
      </c>
      <c r="D1936" s="46">
        <f>IF($B$6=1,MID(INDEX(RawData!$B$2:$B$1048576, MATCH(FmtData!$B$4+(ROW()-10),RawData!$A$2:$A$1048576,0)),12,8)+$B$5/24,INDEX(RawData!$C$2:$C$1048576, MATCH(FmtData!$B$4+(ROW()-10),RawData!$A$2:$A$1048576,0)))</f>
        <v>0.73987268518518512</v>
      </c>
      <c r="E1936">
        <f>INDEX(RawData!D$2:D$1048576,MATCH(FmtData!$B$4+(ROW()-10),RawData!$A$2:$A$1048576,0))</f>
        <v>2900.26</v>
      </c>
      <c r="F1936">
        <f>INDEX(RawData!E$2:E$1048576,MATCH(FmtData!$B$4+(ROW()-10),RawData!$A$2:$A$1048576,0))</f>
        <v>4.0944799999999999</v>
      </c>
      <c r="G1936">
        <f>INDEX(RawData!F$2:F$1048576,MATCH(FmtData!$B$4+(ROW()-10),RawData!$A$2:$A$1048576,0))</f>
        <v>-269.125</v>
      </c>
      <c r="H1936">
        <f>INDEX(RawData!G$2:G$1048576,MATCH(FmtData!$B$4+(ROW()-10),RawData!$A$2:$A$1048576,0))</f>
        <v>0.499749</v>
      </c>
      <c r="I1936">
        <f>INDEX(RawData!H$2:H$1048576,MATCH(FmtData!$B$4+(ROW()-10),RawData!$A$2:$A$1048576,0))</f>
        <v>-4.4553300000000004E-3</v>
      </c>
      <c r="J1936">
        <f>INDEX(RawData!I$2:I$1048576,MATCH(FmtData!$B$4+(ROW()-10),RawData!$A$2:$A$1048576,0))</f>
        <v>194.6</v>
      </c>
      <c r="K1936">
        <f>INDEX(RawData!J$2:J$1048576,MATCH(FmtData!$B$4+(ROW()-10),RawData!$A$2:$A$1048576,0))</f>
        <v>196.4</v>
      </c>
      <c r="L1936">
        <f>INDEX(RawData!K$2:K$1048576,MATCH(FmtData!$B$4+(ROW()-10),RawData!$A$2:$A$1048576,0))</f>
        <v>188.4</v>
      </c>
      <c r="M1936">
        <f>INDEX(RawData!L$2:L$1048576,MATCH(FmtData!$B$4+(ROW()-10),RawData!$A$2:$A$1048576,0))</f>
        <v>22.9</v>
      </c>
      <c r="N1936">
        <f>INDEX(RawData!M$2:M$1048576,MATCH(FmtData!$B$4+(ROW()-10),RawData!$A$2:$A$1048576,0))</f>
        <v>21.8</v>
      </c>
      <c r="O1936">
        <f>INDEX(RawData!N$2:N$1048576,MATCH(FmtData!$B$4+(ROW()-10),RawData!$A$2:$A$1048576,0))</f>
        <v>171.3</v>
      </c>
      <c r="P1936">
        <f>INDEX(RawData!O$2:O$1048576,MATCH(FmtData!$B$4+(ROW()-10),RawData!$A$2:$A$1048576,0))</f>
        <v>35.783999999999999</v>
      </c>
      <c r="Q1936">
        <f>INDEX(RawData!P$2:P$1048576,MATCH(FmtData!$B$4+(ROW()-10),RawData!$A$2:$A$1048576,0))</f>
        <v>242.018</v>
      </c>
      <c r="R1936">
        <f>INDEX(RawData!Q$2:Q$1048576,MATCH(FmtData!$B$4+(ROW()-10),RawData!$A$2:$A$1048576,0))</f>
        <v>1.8310500000000001E-3</v>
      </c>
      <c r="S1936">
        <f>INDEX(RawData!R$2:R$1048576,MATCH(FmtData!$B$4+(ROW()-10),RawData!$A$2:$A$1048576,0))</f>
        <v>0.51633799999999996</v>
      </c>
      <c r="T1936">
        <f>INDEX(RawData!S$2:S$1048576,MATCH(FmtData!$B$4+(ROW()-10),RawData!$A$2:$A$1048576,0))</f>
        <v>-0.69940100000000005</v>
      </c>
      <c r="U1936">
        <f>INDEX(RawData!T$2:T$1048576,MATCH(FmtData!$B$4+(ROW()-10),RawData!$A$2:$A$1048576,0))</f>
        <v>0.114441</v>
      </c>
      <c r="V1936">
        <f>INDEX(RawData!U$2:U$1048576,MATCH(FmtData!$B$4+(ROW()-10),RawData!$A$2:$A$1048576,0))</f>
        <v>0.27465800000000001</v>
      </c>
      <c r="W1936" s="8">
        <f t="shared" si="666"/>
        <v>0.160217</v>
      </c>
      <c r="X1936" s="8">
        <f t="shared" si="661"/>
        <v>-0.26073607999999993</v>
      </c>
      <c r="Y1936" s="8">
        <f t="shared" si="662"/>
        <v>2.9556278199999997</v>
      </c>
      <c r="Z1936" s="8">
        <f t="shared" si="667"/>
        <v>10.152691814042056</v>
      </c>
      <c r="AA1936" s="8">
        <f t="shared" si="668"/>
        <v>6.9363279140420566</v>
      </c>
      <c r="AB1936" s="8">
        <f t="shared" si="663"/>
        <v>8.5445098640420554</v>
      </c>
      <c r="AC1936" s="6">
        <f t="shared" si="682"/>
        <v>-265.31500000000005</v>
      </c>
      <c r="AD1936" s="15">
        <f t="shared" si="669"/>
        <v>-5.5430000000000064</v>
      </c>
      <c r="AE1936" s="15">
        <f t="shared" si="670"/>
        <v>68.452791551277301</v>
      </c>
      <c r="AF1936" s="15">
        <f t="shared" si="671"/>
        <v>-562.25304954279181</v>
      </c>
      <c r="AG1936" s="15">
        <f t="shared" si="672"/>
        <v>-302.30323906536762</v>
      </c>
      <c r="AH1936" s="15">
        <f t="shared" si="664"/>
        <v>-106.42160518134813</v>
      </c>
      <c r="AI1936" s="17">
        <f t="shared" si="673"/>
        <v>1.1676678272233865</v>
      </c>
      <c r="AJ1936" s="17">
        <f t="shared" si="674"/>
        <v>0.92979897662333266</v>
      </c>
      <c r="AK1936" s="17">
        <f t="shared" si="675"/>
        <v>0.75951461028015788</v>
      </c>
      <c r="AL1936" s="17">
        <f t="shared" si="676"/>
        <v>2.2372918974912346</v>
      </c>
      <c r="AM1936" s="17">
        <f t="shared" si="677"/>
        <v>1.2416098761310506</v>
      </c>
      <c r="AN1936" s="17">
        <f t="shared" si="678"/>
        <v>0.92979897662333266</v>
      </c>
      <c r="AO1936" s="17">
        <f t="shared" si="665"/>
        <v>1.9411566476883468E-3</v>
      </c>
      <c r="AP1936" s="17">
        <f t="shared" si="679"/>
        <v>12.416098761310506</v>
      </c>
      <c r="AQ1936" s="17">
        <f t="shared" si="680"/>
        <v>11.676678272233865</v>
      </c>
      <c r="AR1936" s="17">
        <f t="shared" si="681"/>
        <v>19.99651908682635</v>
      </c>
    </row>
    <row r="1937" spans="2:44" x14ac:dyDescent="0.25">
      <c r="B1937">
        <f>INDEX(RawData!$A$2:$A$1048576,MATCH(FmtData!$B$4+(ROW()-10),RawData!$A$2:$A$1048576,0))</f>
        <v>2122</v>
      </c>
      <c r="C1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7)</f>
        <v>42229.741041666668</v>
      </c>
      <c r="D1937" s="46">
        <f>IF($B$6=1,MID(INDEX(RawData!$B$2:$B$1048576, MATCH(FmtData!$B$4+(ROW()-10),RawData!$A$2:$A$1048576,0)),12,8)+$B$5/24,INDEX(RawData!$C$2:$C$1048576, MATCH(FmtData!$B$4+(ROW()-10),RawData!$A$2:$A$1048576,0)))</f>
        <v>0.74104166666666671</v>
      </c>
      <c r="E1937">
        <f>INDEX(RawData!D$2:D$1048576,MATCH(FmtData!$B$4+(ROW()-10),RawData!$A$2:$A$1048576,0))</f>
        <v>2902.44</v>
      </c>
      <c r="F1937">
        <f>INDEX(RawData!E$2:E$1048576,MATCH(FmtData!$B$4+(ROW()-10),RawData!$A$2:$A$1048576,0))</f>
        <v>5.0183099999999996</v>
      </c>
      <c r="G1937">
        <f>INDEX(RawData!F$2:F$1048576,MATCH(FmtData!$B$4+(ROW()-10),RawData!$A$2:$A$1048576,0))</f>
        <v>-269.125</v>
      </c>
      <c r="H1937">
        <f>INDEX(RawData!G$2:G$1048576,MATCH(FmtData!$B$4+(ROW()-10),RawData!$A$2:$A$1048576,0))</f>
        <v>0.499749</v>
      </c>
      <c r="I1937">
        <f>INDEX(RawData!H$2:H$1048576,MATCH(FmtData!$B$4+(ROW()-10),RawData!$A$2:$A$1048576,0))</f>
        <v>-4.4553300000000004E-3</v>
      </c>
      <c r="J1937">
        <f>INDEX(RawData!I$2:I$1048576,MATCH(FmtData!$B$4+(ROW()-10),RawData!$A$2:$A$1048576,0))</f>
        <v>196.2</v>
      </c>
      <c r="K1937">
        <f>INDEX(RawData!J$2:J$1048576,MATCH(FmtData!$B$4+(ROW()-10),RawData!$A$2:$A$1048576,0))</f>
        <v>194.5</v>
      </c>
      <c r="L1937">
        <f>INDEX(RawData!K$2:K$1048576,MATCH(FmtData!$B$4+(ROW()-10),RawData!$A$2:$A$1048576,0))</f>
        <v>191.1</v>
      </c>
      <c r="M1937">
        <f>INDEX(RawData!L$2:L$1048576,MATCH(FmtData!$B$4+(ROW()-10),RawData!$A$2:$A$1048576,0))</f>
        <v>22.9</v>
      </c>
      <c r="N1937">
        <f>INDEX(RawData!M$2:M$1048576,MATCH(FmtData!$B$4+(ROW()-10),RawData!$A$2:$A$1048576,0))</f>
        <v>21.8</v>
      </c>
      <c r="O1937">
        <f>INDEX(RawData!N$2:N$1048576,MATCH(FmtData!$B$4+(ROW()-10),RawData!$A$2:$A$1048576,0))</f>
        <v>171.3</v>
      </c>
      <c r="P1937">
        <f>INDEX(RawData!O$2:O$1048576,MATCH(FmtData!$B$4+(ROW()-10),RawData!$A$2:$A$1048576,0))</f>
        <v>35.783999999999999</v>
      </c>
      <c r="Q1937">
        <f>INDEX(RawData!P$2:P$1048576,MATCH(FmtData!$B$4+(ROW()-10),RawData!$A$2:$A$1048576,0))</f>
        <v>241.89400000000001</v>
      </c>
      <c r="R1937">
        <f>INDEX(RawData!Q$2:Q$1048576,MATCH(FmtData!$B$4+(ROW()-10),RawData!$A$2:$A$1048576,0))</f>
        <v>2.4414100000000002E-3</v>
      </c>
      <c r="S1937">
        <f>INDEX(RawData!R$2:R$1048576,MATCH(FmtData!$B$4+(ROW()-10),RawData!$A$2:$A$1048576,0))</f>
        <v>0.51633799999999996</v>
      </c>
      <c r="T1937">
        <f>INDEX(RawData!S$2:S$1048576,MATCH(FmtData!$B$4+(ROW()-10),RawData!$A$2:$A$1048576,0))</f>
        <v>-0.69940100000000005</v>
      </c>
      <c r="U1937">
        <f>INDEX(RawData!T$2:T$1048576,MATCH(FmtData!$B$4+(ROW()-10),RawData!$A$2:$A$1048576,0))</f>
        <v>0.106812</v>
      </c>
      <c r="V1937">
        <f>INDEX(RawData!U$2:U$1048576,MATCH(FmtData!$B$4+(ROW()-10),RawData!$A$2:$A$1048576,0))</f>
        <v>0.228882</v>
      </c>
      <c r="W1937" s="8">
        <f t="shared" si="666"/>
        <v>0.12207</v>
      </c>
      <c r="X1937" s="8">
        <f t="shared" si="661"/>
        <v>-0.26073607999999993</v>
      </c>
      <c r="Y1937" s="8">
        <f t="shared" si="662"/>
        <v>2.9556278199999997</v>
      </c>
      <c r="Z1937" s="8">
        <f t="shared" si="667"/>
        <v>10.152691814042056</v>
      </c>
      <c r="AA1937" s="8">
        <f t="shared" si="668"/>
        <v>6.9363279140420566</v>
      </c>
      <c r="AB1937" s="8">
        <f t="shared" si="663"/>
        <v>8.5445098640420554</v>
      </c>
      <c r="AC1937" s="6">
        <f t="shared" si="682"/>
        <v>-265.43900000000002</v>
      </c>
      <c r="AD1937" s="15">
        <f t="shared" si="669"/>
        <v>-5.6669999999999732</v>
      </c>
      <c r="AE1937" s="15">
        <f t="shared" si="670"/>
        <v>68.452791551277301</v>
      </c>
      <c r="AF1937" s="15">
        <f t="shared" si="671"/>
        <v>-562.25304954279181</v>
      </c>
      <c r="AG1937" s="15">
        <f t="shared" si="672"/>
        <v>-302.30323906536762</v>
      </c>
      <c r="AH1937" s="15">
        <f t="shared" si="664"/>
        <v>-106.54560518134809</v>
      </c>
      <c r="AI1937" s="17">
        <f t="shared" si="673"/>
        <v>1.1679009959925311</v>
      </c>
      <c r="AJ1937" s="17">
        <f t="shared" si="674"/>
        <v>0.92994681671156754</v>
      </c>
      <c r="AK1937" s="17">
        <f t="shared" si="675"/>
        <v>0.75951461028015788</v>
      </c>
      <c r="AL1937" s="17">
        <f t="shared" si="676"/>
        <v>2.2372918974912346</v>
      </c>
      <c r="AM1937" s="17">
        <f t="shared" si="677"/>
        <v>1.2416098761310506</v>
      </c>
      <c r="AN1937" s="17">
        <f t="shared" si="678"/>
        <v>0.92994681671156754</v>
      </c>
      <c r="AO1937" s="17">
        <f t="shared" si="665"/>
        <v>1.3302877160604742E-3</v>
      </c>
      <c r="AP1937" s="17">
        <f t="shared" si="679"/>
        <v>12.416098761310506</v>
      </c>
      <c r="AQ1937" s="17">
        <f t="shared" si="680"/>
        <v>11.67900995992531</v>
      </c>
      <c r="AR1937" s="17">
        <f t="shared" si="681"/>
        <v>20.011549605334785</v>
      </c>
    </row>
    <row r="1938" spans="2:44" x14ac:dyDescent="0.25">
      <c r="B1938">
        <f>INDEX(RawData!$A$2:$A$1048576,MATCH(FmtData!$B$4+(ROW()-10),RawData!$A$2:$A$1048576,0))</f>
        <v>2123</v>
      </c>
      <c r="C1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8)</f>
        <v>42229.742199074077</v>
      </c>
      <c r="D1938" s="46">
        <f>IF($B$6=1,MID(INDEX(RawData!$B$2:$B$1048576, MATCH(FmtData!$B$4+(ROW()-10),RawData!$A$2:$A$1048576,0)),12,8)+$B$5/24,INDEX(RawData!$C$2:$C$1048576, MATCH(FmtData!$B$4+(ROW()-10),RawData!$A$2:$A$1048576,0)))</f>
        <v>0.74219907407407415</v>
      </c>
      <c r="E1938">
        <f>INDEX(RawData!D$2:D$1048576,MATCH(FmtData!$B$4+(ROW()-10),RawData!$A$2:$A$1048576,0))</f>
        <v>2901.19</v>
      </c>
      <c r="F1938">
        <f>INDEX(RawData!E$2:E$1048576,MATCH(FmtData!$B$4+(ROW()-10),RawData!$A$2:$A$1048576,0))</f>
        <v>5.0183099999999996</v>
      </c>
      <c r="G1938">
        <f>INDEX(RawData!F$2:F$1048576,MATCH(FmtData!$B$4+(ROW()-10),RawData!$A$2:$A$1048576,0))</f>
        <v>-269.125</v>
      </c>
      <c r="H1938">
        <f>INDEX(RawData!G$2:G$1048576,MATCH(FmtData!$B$4+(ROW()-10),RawData!$A$2:$A$1048576,0))</f>
        <v>0.499749</v>
      </c>
      <c r="I1938">
        <f>INDEX(RawData!H$2:H$1048576,MATCH(FmtData!$B$4+(ROW()-10),RawData!$A$2:$A$1048576,0))</f>
        <v>-4.4553300000000004E-3</v>
      </c>
      <c r="J1938">
        <f>INDEX(RawData!I$2:I$1048576,MATCH(FmtData!$B$4+(ROW()-10),RawData!$A$2:$A$1048576,0))</f>
        <v>194.4</v>
      </c>
      <c r="K1938">
        <f>INDEX(RawData!J$2:J$1048576,MATCH(FmtData!$B$4+(ROW()-10),RawData!$A$2:$A$1048576,0))</f>
        <v>193.9</v>
      </c>
      <c r="L1938">
        <f>INDEX(RawData!K$2:K$1048576,MATCH(FmtData!$B$4+(ROW()-10),RawData!$A$2:$A$1048576,0))</f>
        <v>195.7</v>
      </c>
      <c r="M1938">
        <f>INDEX(RawData!L$2:L$1048576,MATCH(FmtData!$B$4+(ROW()-10),RawData!$A$2:$A$1048576,0))</f>
        <v>23</v>
      </c>
      <c r="N1938">
        <f>INDEX(RawData!M$2:M$1048576,MATCH(FmtData!$B$4+(ROW()-10),RawData!$A$2:$A$1048576,0))</f>
        <v>21.8</v>
      </c>
      <c r="O1938">
        <f>INDEX(RawData!N$2:N$1048576,MATCH(FmtData!$B$4+(ROW()-10),RawData!$A$2:$A$1048576,0))</f>
        <v>171.3</v>
      </c>
      <c r="P1938">
        <f>INDEX(RawData!O$2:O$1048576,MATCH(FmtData!$B$4+(ROW()-10),RawData!$A$2:$A$1048576,0))</f>
        <v>35.783999999999999</v>
      </c>
      <c r="Q1938">
        <f>INDEX(RawData!P$2:P$1048576,MATCH(FmtData!$B$4+(ROW()-10),RawData!$A$2:$A$1048576,0))</f>
        <v>241.74</v>
      </c>
      <c r="R1938">
        <f>INDEX(RawData!Q$2:Q$1048576,MATCH(FmtData!$B$4+(ROW()-10),RawData!$A$2:$A$1048576,0))</f>
        <v>2.4414100000000002E-3</v>
      </c>
      <c r="S1938">
        <f>INDEX(RawData!R$2:R$1048576,MATCH(FmtData!$B$4+(ROW()-10),RawData!$A$2:$A$1048576,0))</f>
        <v>0.51633799999999996</v>
      </c>
      <c r="T1938">
        <f>INDEX(RawData!S$2:S$1048576,MATCH(FmtData!$B$4+(ROW()-10),RawData!$A$2:$A$1048576,0))</f>
        <v>-0.69940100000000005</v>
      </c>
      <c r="U1938">
        <f>INDEX(RawData!T$2:T$1048576,MATCH(FmtData!$B$4+(ROW()-10),RawData!$A$2:$A$1048576,0))</f>
        <v>0.106812</v>
      </c>
      <c r="V1938">
        <f>INDEX(RawData!U$2:U$1048576,MATCH(FmtData!$B$4+(ROW()-10),RawData!$A$2:$A$1048576,0))</f>
        <v>0.27465800000000001</v>
      </c>
      <c r="W1938" s="8">
        <f t="shared" si="666"/>
        <v>0.167846</v>
      </c>
      <c r="X1938" s="8">
        <f t="shared" si="661"/>
        <v>-0.26073607999999993</v>
      </c>
      <c r="Y1938" s="8">
        <f t="shared" si="662"/>
        <v>2.9556278199999997</v>
      </c>
      <c r="Z1938" s="8">
        <f t="shared" si="667"/>
        <v>10.152691814042056</v>
      </c>
      <c r="AA1938" s="8">
        <f t="shared" si="668"/>
        <v>6.9363279140420566</v>
      </c>
      <c r="AB1938" s="8">
        <f t="shared" si="663"/>
        <v>8.5445098640420554</v>
      </c>
      <c r="AC1938" s="6">
        <f t="shared" si="682"/>
        <v>-265.59300000000002</v>
      </c>
      <c r="AD1938" s="15">
        <f t="shared" si="669"/>
        <v>-5.8209999999999695</v>
      </c>
      <c r="AE1938" s="15">
        <f t="shared" si="670"/>
        <v>68.452791551277301</v>
      </c>
      <c r="AF1938" s="15">
        <f t="shared" si="671"/>
        <v>-562.25304954279181</v>
      </c>
      <c r="AG1938" s="15">
        <f t="shared" si="672"/>
        <v>-302.30323906536762</v>
      </c>
      <c r="AH1938" s="15">
        <f t="shared" si="664"/>
        <v>-106.69960518134809</v>
      </c>
      <c r="AI1938" s="17">
        <f t="shared" si="673"/>
        <v>1.1681907062341852</v>
      </c>
      <c r="AJ1938" s="17">
        <f t="shared" si="674"/>
        <v>0.93013049002719683</v>
      </c>
      <c r="AK1938" s="17">
        <f t="shared" si="675"/>
        <v>0.75951461028015788</v>
      </c>
      <c r="AL1938" s="17">
        <f t="shared" si="676"/>
        <v>2.2372918974912346</v>
      </c>
      <c r="AM1938" s="17">
        <f t="shared" si="677"/>
        <v>1.2416098761310506</v>
      </c>
      <c r="AN1938" s="17">
        <f t="shared" si="678"/>
        <v>0.93013049002719683</v>
      </c>
      <c r="AO1938" s="17">
        <f t="shared" si="665"/>
        <v>1.3320099698661547E-3</v>
      </c>
      <c r="AP1938" s="17">
        <f t="shared" si="679"/>
        <v>12.416098761310506</v>
      </c>
      <c r="AQ1938" s="17">
        <f t="shared" si="680"/>
        <v>11.681907062341851</v>
      </c>
      <c r="AR1938" s="17">
        <f t="shared" si="681"/>
        <v>20.002931188758847</v>
      </c>
    </row>
    <row r="1939" spans="2:44" x14ac:dyDescent="0.25">
      <c r="B1939">
        <f>INDEX(RawData!$A$2:$A$1048576,MATCH(FmtData!$B$4+(ROW()-10),RawData!$A$2:$A$1048576,0))</f>
        <v>2124</v>
      </c>
      <c r="C1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9)</f>
        <v>42229.743356481478</v>
      </c>
      <c r="D1939" s="46">
        <f>IF($B$6=1,MID(INDEX(RawData!$B$2:$B$1048576, MATCH(FmtData!$B$4+(ROW()-10),RawData!$A$2:$A$1048576,0)),12,8)+$B$5/24,INDEX(RawData!$C$2:$C$1048576, MATCH(FmtData!$B$4+(ROW()-10),RawData!$A$2:$A$1048576,0)))</f>
        <v>0.74335648148148137</v>
      </c>
      <c r="E1939">
        <f>INDEX(RawData!D$2:D$1048576,MATCH(FmtData!$B$4+(ROW()-10),RawData!$A$2:$A$1048576,0))</f>
        <v>2904.3</v>
      </c>
      <c r="F1939">
        <f>INDEX(RawData!E$2:E$1048576,MATCH(FmtData!$B$4+(ROW()-10),RawData!$A$2:$A$1048576,0))</f>
        <v>5.0183099999999996</v>
      </c>
      <c r="G1939">
        <f>INDEX(RawData!F$2:F$1048576,MATCH(FmtData!$B$4+(ROW()-10),RawData!$A$2:$A$1048576,0))</f>
        <v>-269.125</v>
      </c>
      <c r="H1939">
        <f>INDEX(RawData!G$2:G$1048576,MATCH(FmtData!$B$4+(ROW()-10),RawData!$A$2:$A$1048576,0))</f>
        <v>0.499749</v>
      </c>
      <c r="I1939">
        <f>INDEX(RawData!H$2:H$1048576,MATCH(FmtData!$B$4+(ROW()-10),RawData!$A$2:$A$1048576,0))</f>
        <v>-4.2713899999999999E-3</v>
      </c>
      <c r="J1939">
        <f>INDEX(RawData!I$2:I$1048576,MATCH(FmtData!$B$4+(ROW()-10),RawData!$A$2:$A$1048576,0))</f>
        <v>197.3</v>
      </c>
      <c r="K1939">
        <f>INDEX(RawData!J$2:J$1048576,MATCH(FmtData!$B$4+(ROW()-10),RawData!$A$2:$A$1048576,0))</f>
        <v>195.8</v>
      </c>
      <c r="L1939">
        <f>INDEX(RawData!K$2:K$1048576,MATCH(FmtData!$B$4+(ROW()-10),RawData!$A$2:$A$1048576,0))</f>
        <v>196.5</v>
      </c>
      <c r="M1939">
        <f>INDEX(RawData!L$2:L$1048576,MATCH(FmtData!$B$4+(ROW()-10),RawData!$A$2:$A$1048576,0))</f>
        <v>23</v>
      </c>
      <c r="N1939">
        <f>INDEX(RawData!M$2:M$1048576,MATCH(FmtData!$B$4+(ROW()-10),RawData!$A$2:$A$1048576,0))</f>
        <v>21.8</v>
      </c>
      <c r="O1939">
        <f>INDEX(RawData!N$2:N$1048576,MATCH(FmtData!$B$4+(ROW()-10),RawData!$A$2:$A$1048576,0))</f>
        <v>171.3</v>
      </c>
      <c r="P1939">
        <f>INDEX(RawData!O$2:O$1048576,MATCH(FmtData!$B$4+(ROW()-10),RawData!$A$2:$A$1048576,0))</f>
        <v>35.783999999999999</v>
      </c>
      <c r="Q1939">
        <f>INDEX(RawData!P$2:P$1048576,MATCH(FmtData!$B$4+(ROW()-10),RawData!$A$2:$A$1048576,0))</f>
        <v>241.74</v>
      </c>
      <c r="R1939">
        <f>INDEX(RawData!Q$2:Q$1048576,MATCH(FmtData!$B$4+(ROW()-10),RawData!$A$2:$A$1048576,0))</f>
        <v>1.8310500000000001E-3</v>
      </c>
      <c r="S1939">
        <f>INDEX(RawData!R$2:R$1048576,MATCH(FmtData!$B$4+(ROW()-10),RawData!$A$2:$A$1048576,0))</f>
        <v>0.51633799999999996</v>
      </c>
      <c r="T1939">
        <f>INDEX(RawData!S$2:S$1048576,MATCH(FmtData!$B$4+(ROW()-10),RawData!$A$2:$A$1048576,0))</f>
        <v>-0.69940100000000005</v>
      </c>
      <c r="U1939">
        <f>INDEX(RawData!T$2:T$1048576,MATCH(FmtData!$B$4+(ROW()-10),RawData!$A$2:$A$1048576,0))</f>
        <v>9.9182099999999995E-2</v>
      </c>
      <c r="V1939">
        <f>INDEX(RawData!U$2:U$1048576,MATCH(FmtData!$B$4+(ROW()-10),RawData!$A$2:$A$1048576,0))</f>
        <v>0.27465800000000001</v>
      </c>
      <c r="W1939" s="8">
        <f t="shared" si="666"/>
        <v>0.17547590000000002</v>
      </c>
      <c r="X1939" s="8">
        <f t="shared" si="661"/>
        <v>-0.26073607999999993</v>
      </c>
      <c r="Y1939" s="8">
        <f t="shared" si="662"/>
        <v>2.9556278199999997</v>
      </c>
      <c r="Z1939" s="8">
        <f t="shared" si="667"/>
        <v>10.152691814042056</v>
      </c>
      <c r="AA1939" s="8">
        <f t="shared" si="668"/>
        <v>6.9363279140420566</v>
      </c>
      <c r="AB1939" s="8">
        <f t="shared" si="663"/>
        <v>8.5445098640420554</v>
      </c>
      <c r="AC1939" s="6">
        <f t="shared" si="682"/>
        <v>-265.59300000000002</v>
      </c>
      <c r="AD1939" s="15">
        <f t="shared" si="669"/>
        <v>-5.8209999999999695</v>
      </c>
      <c r="AE1939" s="15">
        <f t="shared" si="670"/>
        <v>68.452791551277301</v>
      </c>
      <c r="AF1939" s="15">
        <f t="shared" si="671"/>
        <v>-562.25304954279181</v>
      </c>
      <c r="AG1939" s="15">
        <f t="shared" si="672"/>
        <v>-302.30323906536762</v>
      </c>
      <c r="AH1939" s="15">
        <f t="shared" si="664"/>
        <v>-106.69960518134809</v>
      </c>
      <c r="AI1939" s="17">
        <f t="shared" si="673"/>
        <v>1.1681907062341852</v>
      </c>
      <c r="AJ1939" s="17">
        <f t="shared" si="674"/>
        <v>0.93013049002719683</v>
      </c>
      <c r="AK1939" s="17">
        <f t="shared" si="675"/>
        <v>0.75951461028015788</v>
      </c>
      <c r="AL1939" s="17">
        <f t="shared" si="676"/>
        <v>2.2372918974912346</v>
      </c>
      <c r="AM1939" s="17">
        <f t="shared" si="677"/>
        <v>1.2416098761310506</v>
      </c>
      <c r="AN1939" s="17">
        <f t="shared" si="678"/>
        <v>0.93013049002719683</v>
      </c>
      <c r="AO1939" s="17">
        <f t="shared" si="665"/>
        <v>1.3320099698661547E-3</v>
      </c>
      <c r="AP1939" s="17">
        <f t="shared" si="679"/>
        <v>12.416098761310506</v>
      </c>
      <c r="AQ1939" s="17">
        <f t="shared" si="680"/>
        <v>11.681907062341851</v>
      </c>
      <c r="AR1939" s="17">
        <f t="shared" si="681"/>
        <v>20.024373809199783</v>
      </c>
    </row>
    <row r="1940" spans="2:44" x14ac:dyDescent="0.25">
      <c r="B1940">
        <f>INDEX(RawData!$A$2:$A$1048576,MATCH(FmtData!$B$4+(ROW()-10),RawData!$A$2:$A$1048576,0))</f>
        <v>2125</v>
      </c>
      <c r="C1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0)</f>
        <v>42229.744513888887</v>
      </c>
      <c r="D1940" s="46">
        <f>IF($B$6=1,MID(INDEX(RawData!$B$2:$B$1048576, MATCH(FmtData!$B$4+(ROW()-10),RawData!$A$2:$A$1048576,0)),12,8)+$B$5/24,INDEX(RawData!$C$2:$C$1048576, MATCH(FmtData!$B$4+(ROW()-10),RawData!$A$2:$A$1048576,0)))</f>
        <v>0.74451388888888881</v>
      </c>
      <c r="E1940">
        <f>INDEX(RawData!D$2:D$1048576,MATCH(FmtData!$B$4+(ROW()-10),RawData!$A$2:$A$1048576,0))</f>
        <v>2901.19</v>
      </c>
      <c r="F1940">
        <f>INDEX(RawData!E$2:E$1048576,MATCH(FmtData!$B$4+(ROW()-10),RawData!$A$2:$A$1048576,0))</f>
        <v>5.0183099999999996</v>
      </c>
      <c r="G1940">
        <f>INDEX(RawData!F$2:F$1048576,MATCH(FmtData!$B$4+(ROW()-10),RawData!$A$2:$A$1048576,0))</f>
        <v>-280.30900000000003</v>
      </c>
      <c r="H1940">
        <f>INDEX(RawData!G$2:G$1048576,MATCH(FmtData!$B$4+(ROW()-10),RawData!$A$2:$A$1048576,0))</f>
        <v>0.499749</v>
      </c>
      <c r="I1940">
        <f>INDEX(RawData!H$2:H$1048576,MATCH(FmtData!$B$4+(ROW()-10),RawData!$A$2:$A$1048576,0))</f>
        <v>-4.4553300000000004E-3</v>
      </c>
      <c r="J1940">
        <f>INDEX(RawData!I$2:I$1048576,MATCH(FmtData!$B$4+(ROW()-10),RawData!$A$2:$A$1048576,0))</f>
        <v>194.5</v>
      </c>
      <c r="K1940">
        <f>INDEX(RawData!J$2:J$1048576,MATCH(FmtData!$B$4+(ROW()-10),RawData!$A$2:$A$1048576,0))</f>
        <v>195.5</v>
      </c>
      <c r="L1940">
        <f>INDEX(RawData!K$2:K$1048576,MATCH(FmtData!$B$4+(ROW()-10),RawData!$A$2:$A$1048576,0))</f>
        <v>189.5</v>
      </c>
      <c r="M1940">
        <f>INDEX(RawData!L$2:L$1048576,MATCH(FmtData!$B$4+(ROW()-10),RawData!$A$2:$A$1048576,0))</f>
        <v>22.9</v>
      </c>
      <c r="N1940">
        <f>INDEX(RawData!M$2:M$1048576,MATCH(FmtData!$B$4+(ROW()-10),RawData!$A$2:$A$1048576,0))</f>
        <v>21.8</v>
      </c>
      <c r="O1940">
        <f>INDEX(RawData!N$2:N$1048576,MATCH(FmtData!$B$4+(ROW()-10),RawData!$A$2:$A$1048576,0))</f>
        <v>171.6</v>
      </c>
      <c r="P1940">
        <f>INDEX(RawData!O$2:O$1048576,MATCH(FmtData!$B$4+(ROW()-10),RawData!$A$2:$A$1048576,0))</f>
        <v>35.783999999999999</v>
      </c>
      <c r="Q1940">
        <f>INDEX(RawData!P$2:P$1048576,MATCH(FmtData!$B$4+(ROW()-10),RawData!$A$2:$A$1048576,0))</f>
        <v>242.12700000000001</v>
      </c>
      <c r="R1940">
        <f>INDEX(RawData!Q$2:Q$1048576,MATCH(FmtData!$B$4+(ROW()-10),RawData!$A$2:$A$1048576,0))</f>
        <v>2.4414100000000002E-3</v>
      </c>
      <c r="S1940">
        <f>INDEX(RawData!R$2:R$1048576,MATCH(FmtData!$B$4+(ROW()-10),RawData!$A$2:$A$1048576,0))</f>
        <v>0.51633799999999996</v>
      </c>
      <c r="T1940">
        <f>INDEX(RawData!S$2:S$1048576,MATCH(FmtData!$B$4+(ROW()-10),RawData!$A$2:$A$1048576,0))</f>
        <v>-0.69940100000000005</v>
      </c>
      <c r="U1940">
        <f>INDEX(RawData!T$2:T$1048576,MATCH(FmtData!$B$4+(ROW()-10),RawData!$A$2:$A$1048576,0))</f>
        <v>9.9182099999999995E-2</v>
      </c>
      <c r="V1940">
        <f>INDEX(RawData!U$2:U$1048576,MATCH(FmtData!$B$4+(ROW()-10),RawData!$A$2:$A$1048576,0))</f>
        <v>0.228882</v>
      </c>
      <c r="W1940" s="8">
        <f t="shared" si="666"/>
        <v>0.12969990000000001</v>
      </c>
      <c r="X1940" s="8">
        <f t="shared" si="661"/>
        <v>-0.26073607999999993</v>
      </c>
      <c r="Y1940" s="8">
        <f t="shared" si="662"/>
        <v>2.9556278199999997</v>
      </c>
      <c r="Z1940" s="8">
        <f t="shared" si="667"/>
        <v>10.152691814042056</v>
      </c>
      <c r="AA1940" s="8">
        <f t="shared" si="668"/>
        <v>6.9363279140420566</v>
      </c>
      <c r="AB1940" s="8">
        <f t="shared" si="663"/>
        <v>8.5445098640420554</v>
      </c>
      <c r="AC1940" s="6">
        <f t="shared" si="682"/>
        <v>-265.20600000000002</v>
      </c>
      <c r="AD1940" s="15">
        <f t="shared" si="669"/>
        <v>-5.4339999999999691</v>
      </c>
      <c r="AE1940" s="15">
        <f t="shared" si="670"/>
        <v>68.452791551277301</v>
      </c>
      <c r="AF1940" s="15">
        <f t="shared" si="671"/>
        <v>-562.25304954279181</v>
      </c>
      <c r="AG1940" s="15">
        <f t="shared" si="672"/>
        <v>-302.30323906536762</v>
      </c>
      <c r="AH1940" s="15">
        <f t="shared" si="664"/>
        <v>-106.31260518134809</v>
      </c>
      <c r="AI1940" s="17">
        <f t="shared" si="673"/>
        <v>1.1674629412309372</v>
      </c>
      <c r="AJ1940" s="17">
        <f t="shared" si="674"/>
        <v>0.92966905923219334</v>
      </c>
      <c r="AK1940" s="17">
        <f t="shared" si="675"/>
        <v>0.75951461028015788</v>
      </c>
      <c r="AL1940" s="17">
        <f t="shared" si="676"/>
        <v>2.2372918974912346</v>
      </c>
      <c r="AM1940" s="17">
        <f t="shared" si="677"/>
        <v>1.2416098761310506</v>
      </c>
      <c r="AN1940" s="17">
        <f t="shared" si="678"/>
        <v>0.92966905923219334</v>
      </c>
      <c r="AO1940" s="17">
        <f t="shared" si="665"/>
        <v>2.2015709633547154E-3</v>
      </c>
      <c r="AP1940" s="17">
        <f t="shared" si="679"/>
        <v>12.416098761310506</v>
      </c>
      <c r="AQ1940" s="17">
        <f t="shared" si="680"/>
        <v>11.674629412309372</v>
      </c>
      <c r="AR1940" s="17">
        <f t="shared" si="681"/>
        <v>20.002931188758847</v>
      </c>
    </row>
    <row r="1941" spans="2:44" x14ac:dyDescent="0.25">
      <c r="B1941">
        <f>INDEX(RawData!$A$2:$A$1048576,MATCH(FmtData!$B$4+(ROW()-10),RawData!$A$2:$A$1048576,0))</f>
        <v>2126</v>
      </c>
      <c r="C1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1)</f>
        <v>42229.745671296296</v>
      </c>
      <c r="D1941" s="46">
        <f>IF($B$6=1,MID(INDEX(RawData!$B$2:$B$1048576, MATCH(FmtData!$B$4+(ROW()-10),RawData!$A$2:$A$1048576,0)),12,8)+$B$5/24,INDEX(RawData!$C$2:$C$1048576, MATCH(FmtData!$B$4+(ROW()-10),RawData!$A$2:$A$1048576,0)))</f>
        <v>0.74567129629629625</v>
      </c>
      <c r="E1941">
        <f>INDEX(RawData!D$2:D$1048576,MATCH(FmtData!$B$4+(ROW()-10),RawData!$A$2:$A$1048576,0))</f>
        <v>2904.3</v>
      </c>
      <c r="F1941">
        <f>INDEX(RawData!E$2:E$1048576,MATCH(FmtData!$B$4+(ROW()-10),RawData!$A$2:$A$1048576,0))</f>
        <v>5.0183099999999996</v>
      </c>
      <c r="G1941">
        <f>INDEX(RawData!F$2:F$1048576,MATCH(FmtData!$B$4+(ROW()-10),RawData!$A$2:$A$1048576,0))</f>
        <v>-269.125</v>
      </c>
      <c r="H1941">
        <f>INDEX(RawData!G$2:G$1048576,MATCH(FmtData!$B$4+(ROW()-10),RawData!$A$2:$A$1048576,0))</f>
        <v>0.49973000000000001</v>
      </c>
      <c r="I1941">
        <f>INDEX(RawData!H$2:H$1048576,MATCH(FmtData!$B$4+(ROW()-10),RawData!$A$2:$A$1048576,0))</f>
        <v>-4.4553300000000004E-3</v>
      </c>
      <c r="J1941">
        <f>INDEX(RawData!I$2:I$1048576,MATCH(FmtData!$B$4+(ROW()-10),RawData!$A$2:$A$1048576,0))</f>
        <v>197.3</v>
      </c>
      <c r="K1941">
        <f>INDEX(RawData!J$2:J$1048576,MATCH(FmtData!$B$4+(ROW()-10),RawData!$A$2:$A$1048576,0))</f>
        <v>193.9</v>
      </c>
      <c r="L1941">
        <f>INDEX(RawData!K$2:K$1048576,MATCH(FmtData!$B$4+(ROW()-10),RawData!$A$2:$A$1048576,0))</f>
        <v>189.8</v>
      </c>
      <c r="M1941">
        <f>INDEX(RawData!L$2:L$1048576,MATCH(FmtData!$B$4+(ROW()-10),RawData!$A$2:$A$1048576,0))</f>
        <v>23</v>
      </c>
      <c r="N1941">
        <f>INDEX(RawData!M$2:M$1048576,MATCH(FmtData!$B$4+(ROW()-10),RawData!$A$2:$A$1048576,0))</f>
        <v>21.9</v>
      </c>
      <c r="O1941">
        <f>INDEX(RawData!N$2:N$1048576,MATCH(FmtData!$B$4+(ROW()-10),RawData!$A$2:$A$1048576,0))</f>
        <v>171.4</v>
      </c>
      <c r="P1941">
        <f>INDEX(RawData!O$2:O$1048576,MATCH(FmtData!$B$4+(ROW()-10),RawData!$A$2:$A$1048576,0))</f>
        <v>35.783999999999999</v>
      </c>
      <c r="Q1941">
        <f>INDEX(RawData!P$2:P$1048576,MATCH(FmtData!$B$4+(ROW()-10),RawData!$A$2:$A$1048576,0))</f>
        <v>241.631</v>
      </c>
      <c r="R1941">
        <f>INDEX(RawData!Q$2:Q$1048576,MATCH(FmtData!$B$4+(ROW()-10),RawData!$A$2:$A$1048576,0))</f>
        <v>2.4414100000000002E-3</v>
      </c>
      <c r="S1941">
        <f>INDEX(RawData!R$2:R$1048576,MATCH(FmtData!$B$4+(ROW()-10),RawData!$A$2:$A$1048576,0))</f>
        <v>0.51633799999999996</v>
      </c>
      <c r="T1941">
        <f>INDEX(RawData!S$2:S$1048576,MATCH(FmtData!$B$4+(ROW()-10),RawData!$A$2:$A$1048576,0))</f>
        <v>-0.69940100000000005</v>
      </c>
      <c r="U1941">
        <f>INDEX(RawData!T$2:T$1048576,MATCH(FmtData!$B$4+(ROW()-10),RawData!$A$2:$A$1048576,0))</f>
        <v>9.4604499999999994E-2</v>
      </c>
      <c r="V1941">
        <f>INDEX(RawData!U$2:U$1048576,MATCH(FmtData!$B$4+(ROW()-10),RawData!$A$2:$A$1048576,0))</f>
        <v>0.228882</v>
      </c>
      <c r="W1941" s="8">
        <f t="shared" si="666"/>
        <v>0.13427749999999999</v>
      </c>
      <c r="X1941" s="8">
        <f t="shared" si="661"/>
        <v>-0.26073607999999993</v>
      </c>
      <c r="Y1941" s="8">
        <f t="shared" si="662"/>
        <v>2.9556278199999997</v>
      </c>
      <c r="Z1941" s="8">
        <f t="shared" si="667"/>
        <v>10.152691814042056</v>
      </c>
      <c r="AA1941" s="8">
        <f t="shared" si="668"/>
        <v>6.9363279140420566</v>
      </c>
      <c r="AB1941" s="8">
        <f t="shared" si="663"/>
        <v>8.5445098640420554</v>
      </c>
      <c r="AC1941" s="6">
        <f t="shared" si="682"/>
        <v>-265.702</v>
      </c>
      <c r="AD1941" s="15">
        <f t="shared" si="669"/>
        <v>-5.92999999999995</v>
      </c>
      <c r="AE1941" s="15">
        <f t="shared" si="670"/>
        <v>68.452791551277301</v>
      </c>
      <c r="AF1941" s="15">
        <f t="shared" si="671"/>
        <v>-562.25304954279181</v>
      </c>
      <c r="AG1941" s="15">
        <f t="shared" si="672"/>
        <v>-302.30323906536762</v>
      </c>
      <c r="AH1941" s="15">
        <f t="shared" si="664"/>
        <v>-106.80860518134807</v>
      </c>
      <c r="AI1941" s="17">
        <f t="shared" si="673"/>
        <v>1.1683958477695302</v>
      </c>
      <c r="AJ1941" s="17">
        <f t="shared" si="674"/>
        <v>0.93026053642543727</v>
      </c>
      <c r="AK1941" s="17">
        <f t="shared" si="675"/>
        <v>0.75951461028015788</v>
      </c>
      <c r="AL1941" s="17">
        <f t="shared" si="676"/>
        <v>2.2372918974912346</v>
      </c>
      <c r="AM1941" s="17">
        <f t="shared" si="677"/>
        <v>1.2416098761310506</v>
      </c>
      <c r="AN1941" s="17">
        <f t="shared" si="678"/>
        <v>0.93026053642543727</v>
      </c>
      <c r="AO1941" s="17">
        <f t="shared" si="665"/>
        <v>1.6100937701107876E-3</v>
      </c>
      <c r="AP1941" s="17">
        <f t="shared" si="679"/>
        <v>12.416098761310506</v>
      </c>
      <c r="AQ1941" s="17">
        <f t="shared" si="680"/>
        <v>11.683958477695302</v>
      </c>
      <c r="AR1941" s="17">
        <f t="shared" si="681"/>
        <v>20.024373809199783</v>
      </c>
    </row>
    <row r="1942" spans="2:44" x14ac:dyDescent="0.25">
      <c r="B1942">
        <f>INDEX(RawData!$A$2:$A$1048576,MATCH(FmtData!$B$4+(ROW()-10),RawData!$A$2:$A$1048576,0))</f>
        <v>2127</v>
      </c>
      <c r="C1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2)</f>
        <v>42229.746828703705</v>
      </c>
      <c r="D1942" s="46">
        <f>IF($B$6=1,MID(INDEX(RawData!$B$2:$B$1048576, MATCH(FmtData!$B$4+(ROW()-10),RawData!$A$2:$A$1048576,0)),12,8)+$B$5/24,INDEX(RawData!$C$2:$C$1048576, MATCH(FmtData!$B$4+(ROW()-10),RawData!$A$2:$A$1048576,0)))</f>
        <v>0.74682870370370369</v>
      </c>
      <c r="E1942">
        <f>INDEX(RawData!D$2:D$1048576,MATCH(FmtData!$B$4+(ROW()-10),RawData!$A$2:$A$1048576,0))</f>
        <v>2903.37</v>
      </c>
      <c r="F1942">
        <f>INDEX(RawData!E$2:E$1048576,MATCH(FmtData!$B$4+(ROW()-10),RawData!$A$2:$A$1048576,0))</f>
        <v>5.0183099999999996</v>
      </c>
      <c r="G1942">
        <f>INDEX(RawData!F$2:F$1048576,MATCH(FmtData!$B$4+(ROW()-10),RawData!$A$2:$A$1048576,0))</f>
        <v>-269.125</v>
      </c>
      <c r="H1942">
        <f>INDEX(RawData!G$2:G$1048576,MATCH(FmtData!$B$4+(ROW()-10),RawData!$A$2:$A$1048576,0))</f>
        <v>0.499749</v>
      </c>
      <c r="I1942">
        <f>INDEX(RawData!H$2:H$1048576,MATCH(FmtData!$B$4+(ROW()-10),RawData!$A$2:$A$1048576,0))</f>
        <v>-4.2713899999999999E-3</v>
      </c>
      <c r="J1942">
        <f>INDEX(RawData!I$2:I$1048576,MATCH(FmtData!$B$4+(ROW()-10),RawData!$A$2:$A$1048576,0))</f>
        <v>194.5</v>
      </c>
      <c r="K1942">
        <f>INDEX(RawData!J$2:J$1048576,MATCH(FmtData!$B$4+(ROW()-10),RawData!$A$2:$A$1048576,0))</f>
        <v>194.9</v>
      </c>
      <c r="L1942">
        <f>INDEX(RawData!K$2:K$1048576,MATCH(FmtData!$B$4+(ROW()-10),RawData!$A$2:$A$1048576,0))</f>
        <v>194.1</v>
      </c>
      <c r="M1942">
        <f>INDEX(RawData!L$2:L$1048576,MATCH(FmtData!$B$4+(ROW()-10),RawData!$A$2:$A$1048576,0))</f>
        <v>23</v>
      </c>
      <c r="N1942">
        <f>INDEX(RawData!M$2:M$1048576,MATCH(FmtData!$B$4+(ROW()-10),RawData!$A$2:$A$1048576,0))</f>
        <v>21.9</v>
      </c>
      <c r="O1942">
        <f>INDEX(RawData!N$2:N$1048576,MATCH(FmtData!$B$4+(ROW()-10),RawData!$A$2:$A$1048576,0))</f>
        <v>171.5</v>
      </c>
      <c r="P1942">
        <f>INDEX(RawData!O$2:O$1048576,MATCH(FmtData!$B$4+(ROW()-10),RawData!$A$2:$A$1048576,0))</f>
        <v>35.783999999999999</v>
      </c>
      <c r="Q1942">
        <f>INDEX(RawData!P$2:P$1048576,MATCH(FmtData!$B$4+(ROW()-10),RawData!$A$2:$A$1048576,0))</f>
        <v>241.89400000000001</v>
      </c>
      <c r="R1942">
        <f>INDEX(RawData!Q$2:Q$1048576,MATCH(FmtData!$B$4+(ROW()-10),RawData!$A$2:$A$1048576,0))</f>
        <v>1.8310500000000001E-3</v>
      </c>
      <c r="S1942">
        <f>INDEX(RawData!R$2:R$1048576,MATCH(FmtData!$B$4+(ROW()-10),RawData!$A$2:$A$1048576,0))</f>
        <v>0.51633799999999996</v>
      </c>
      <c r="T1942">
        <f>INDEX(RawData!S$2:S$1048576,MATCH(FmtData!$B$4+(ROW()-10),RawData!$A$2:$A$1048576,0))</f>
        <v>-0.69940100000000005</v>
      </c>
      <c r="U1942">
        <f>INDEX(RawData!T$2:T$1048576,MATCH(FmtData!$B$4+(ROW()-10),RawData!$A$2:$A$1048576,0))</f>
        <v>9.1552700000000001E-2</v>
      </c>
      <c r="V1942">
        <f>INDEX(RawData!U$2:U$1048576,MATCH(FmtData!$B$4+(ROW()-10),RawData!$A$2:$A$1048576,0))</f>
        <v>0.228882</v>
      </c>
      <c r="W1942" s="8">
        <f t="shared" si="666"/>
        <v>0.13732929999999999</v>
      </c>
      <c r="X1942" s="8">
        <f t="shared" si="661"/>
        <v>-0.26073607999999993</v>
      </c>
      <c r="Y1942" s="8">
        <f t="shared" si="662"/>
        <v>2.9556278199999997</v>
      </c>
      <c r="Z1942" s="8">
        <f t="shared" si="667"/>
        <v>10.152691814042056</v>
      </c>
      <c r="AA1942" s="8">
        <f t="shared" si="668"/>
        <v>6.9363279140420566</v>
      </c>
      <c r="AB1942" s="8">
        <f t="shared" si="663"/>
        <v>8.5445098640420554</v>
      </c>
      <c r="AC1942" s="6">
        <f t="shared" si="682"/>
        <v>-265.43900000000002</v>
      </c>
      <c r="AD1942" s="15">
        <f t="shared" si="669"/>
        <v>-5.6669999999999732</v>
      </c>
      <c r="AE1942" s="15">
        <f t="shared" si="670"/>
        <v>68.452791551277301</v>
      </c>
      <c r="AF1942" s="15">
        <f t="shared" si="671"/>
        <v>-562.25304954279181</v>
      </c>
      <c r="AG1942" s="15">
        <f t="shared" si="672"/>
        <v>-302.30323906536762</v>
      </c>
      <c r="AH1942" s="15">
        <f t="shared" si="664"/>
        <v>-106.54560518134809</v>
      </c>
      <c r="AI1942" s="17">
        <f t="shared" si="673"/>
        <v>1.1679009959925311</v>
      </c>
      <c r="AJ1942" s="17">
        <f t="shared" si="674"/>
        <v>0.92994681671156754</v>
      </c>
      <c r="AK1942" s="17">
        <f t="shared" si="675"/>
        <v>0.75951461028015788</v>
      </c>
      <c r="AL1942" s="17">
        <f t="shared" si="676"/>
        <v>2.2372918974912346</v>
      </c>
      <c r="AM1942" s="17">
        <f t="shared" si="677"/>
        <v>1.2416098761310506</v>
      </c>
      <c r="AN1942" s="17">
        <f t="shared" si="678"/>
        <v>0.92994681671156754</v>
      </c>
      <c r="AO1942" s="17">
        <f t="shared" si="665"/>
        <v>1.5156832854954505E-3</v>
      </c>
      <c r="AP1942" s="17">
        <f t="shared" si="679"/>
        <v>12.416098761310506</v>
      </c>
      <c r="AQ1942" s="17">
        <f t="shared" si="680"/>
        <v>11.67900995992531</v>
      </c>
      <c r="AR1942" s="17">
        <f t="shared" si="681"/>
        <v>20.017961707267283</v>
      </c>
    </row>
    <row r="1943" spans="2:44" x14ac:dyDescent="0.25">
      <c r="B1943">
        <f>INDEX(RawData!$A$2:$A$1048576,MATCH(FmtData!$B$4+(ROW()-10),RawData!$A$2:$A$1048576,0))</f>
        <v>2128</v>
      </c>
      <c r="C1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3)</f>
        <v>42229.747986111113</v>
      </c>
      <c r="D1943" s="46">
        <f>IF($B$6=1,MID(INDEX(RawData!$B$2:$B$1048576, MATCH(FmtData!$B$4+(ROW()-10),RawData!$A$2:$A$1048576,0)),12,8)+$B$5/24,INDEX(RawData!$C$2:$C$1048576, MATCH(FmtData!$B$4+(ROW()-10),RawData!$A$2:$A$1048576,0)))</f>
        <v>0.74798611111111113</v>
      </c>
      <c r="E1943">
        <f>INDEX(RawData!D$2:D$1048576,MATCH(FmtData!$B$4+(ROW()-10),RawData!$A$2:$A$1048576,0))</f>
        <v>2906.16</v>
      </c>
      <c r="F1943">
        <f>INDEX(RawData!E$2:E$1048576,MATCH(FmtData!$B$4+(ROW()-10),RawData!$A$2:$A$1048576,0))</f>
        <v>7.1738299999999997</v>
      </c>
      <c r="G1943">
        <f>INDEX(RawData!F$2:F$1048576,MATCH(FmtData!$B$4+(ROW()-10),RawData!$A$2:$A$1048576,0))</f>
        <v>-246.756</v>
      </c>
      <c r="H1943">
        <f>INDEX(RawData!G$2:G$1048576,MATCH(FmtData!$B$4+(ROW()-10),RawData!$A$2:$A$1048576,0))</f>
        <v>0.49978600000000001</v>
      </c>
      <c r="I1943">
        <f>INDEX(RawData!H$2:H$1048576,MATCH(FmtData!$B$4+(ROW()-10),RawData!$A$2:$A$1048576,0))</f>
        <v>-3.9036299999999999E-3</v>
      </c>
      <c r="J1943">
        <f>INDEX(RawData!I$2:I$1048576,MATCH(FmtData!$B$4+(ROW()-10),RawData!$A$2:$A$1048576,0))</f>
        <v>198</v>
      </c>
      <c r="K1943">
        <f>INDEX(RawData!J$2:J$1048576,MATCH(FmtData!$B$4+(ROW()-10),RawData!$A$2:$A$1048576,0))</f>
        <v>196.4</v>
      </c>
      <c r="L1943">
        <f>INDEX(RawData!K$2:K$1048576,MATCH(FmtData!$B$4+(ROW()-10),RawData!$A$2:$A$1048576,0))</f>
        <v>197.4</v>
      </c>
      <c r="M1943">
        <f>INDEX(RawData!L$2:L$1048576,MATCH(FmtData!$B$4+(ROW()-10),RawData!$A$2:$A$1048576,0))</f>
        <v>22.9</v>
      </c>
      <c r="N1943">
        <f>INDEX(RawData!M$2:M$1048576,MATCH(FmtData!$B$4+(ROW()-10),RawData!$A$2:$A$1048576,0))</f>
        <v>21.9</v>
      </c>
      <c r="O1943">
        <f>INDEX(RawData!N$2:N$1048576,MATCH(FmtData!$B$4+(ROW()-10),RawData!$A$2:$A$1048576,0))</f>
        <v>171.4</v>
      </c>
      <c r="P1943">
        <f>INDEX(RawData!O$2:O$1048576,MATCH(FmtData!$B$4+(ROW()-10),RawData!$A$2:$A$1048576,0))</f>
        <v>35.819800000000001</v>
      </c>
      <c r="Q1943">
        <f>INDEX(RawData!P$2:P$1048576,MATCH(FmtData!$B$4+(ROW()-10),RawData!$A$2:$A$1048576,0))</f>
        <v>241.27500000000001</v>
      </c>
      <c r="R1943">
        <f>INDEX(RawData!Q$2:Q$1048576,MATCH(FmtData!$B$4+(ROW()-10),RawData!$A$2:$A$1048576,0))</f>
        <v>2.4414100000000002E-3</v>
      </c>
      <c r="S1943">
        <f>INDEX(RawData!R$2:R$1048576,MATCH(FmtData!$B$4+(ROW()-10),RawData!$A$2:$A$1048576,0))</f>
        <v>0.51633799999999996</v>
      </c>
      <c r="T1943">
        <f>INDEX(RawData!S$2:S$1048576,MATCH(FmtData!$B$4+(ROW()-10),RawData!$A$2:$A$1048576,0))</f>
        <v>0.52676999999999996</v>
      </c>
      <c r="U1943">
        <f>INDEX(RawData!T$2:T$1048576,MATCH(FmtData!$B$4+(ROW()-10),RawData!$A$2:$A$1048576,0))</f>
        <v>8.69751E-2</v>
      </c>
      <c r="V1943">
        <f>INDEX(RawData!U$2:U$1048576,MATCH(FmtData!$B$4+(ROW()-10),RawData!$A$2:$A$1048576,0))</f>
        <v>0.228882</v>
      </c>
      <c r="W1943" s="8">
        <f t="shared" si="666"/>
        <v>0.1419069</v>
      </c>
      <c r="X1943" s="8">
        <f t="shared" si="661"/>
        <v>-0.26073607999999993</v>
      </c>
      <c r="Y1943" s="8">
        <f t="shared" si="662"/>
        <v>-0.15884651999999996</v>
      </c>
      <c r="Z1943" s="8">
        <f t="shared" si="667"/>
        <v>10.152691814042056</v>
      </c>
      <c r="AA1943" s="8">
        <f t="shared" si="668"/>
        <v>10.050802254042056</v>
      </c>
      <c r="AB1943" s="8">
        <f t="shared" si="663"/>
        <v>10.101747034042056</v>
      </c>
      <c r="AC1943" s="6">
        <f t="shared" si="682"/>
        <v>-266.05799999999999</v>
      </c>
      <c r="AD1943" s="15">
        <f t="shared" si="669"/>
        <v>-6.2859999999999445</v>
      </c>
      <c r="AE1943" s="15">
        <f t="shared" si="670"/>
        <v>68.452791551277301</v>
      </c>
      <c r="AF1943" s="15">
        <f t="shared" si="671"/>
        <v>41.299610510253387</v>
      </c>
      <c r="AG1943" s="15">
        <f t="shared" si="672"/>
        <v>54.811079706319902</v>
      </c>
      <c r="AH1943" s="15">
        <f t="shared" si="664"/>
        <v>-107.16460518134807</v>
      </c>
      <c r="AI1943" s="17">
        <f t="shared" si="673"/>
        <v>1.1690663535345021</v>
      </c>
      <c r="AJ1943" s="17">
        <f t="shared" si="674"/>
        <v>0.93068552857574272</v>
      </c>
      <c r="AK1943" s="17">
        <f t="shared" si="675"/>
        <v>0.75951461028015788</v>
      </c>
      <c r="AL1943" s="17">
        <f t="shared" si="676"/>
        <v>0.78174490703777533</v>
      </c>
      <c r="AM1943" s="17">
        <f t="shared" si="677"/>
        <v>0.77052274714301561</v>
      </c>
      <c r="AN1943" s="17">
        <f t="shared" si="678"/>
        <v>0.93068552857574272</v>
      </c>
      <c r="AO1943" s="17">
        <f t="shared" si="665"/>
        <v>7.7697142132027164E-4</v>
      </c>
      <c r="AP1943" s="17">
        <f t="shared" si="679"/>
        <v>7.7052274714301561</v>
      </c>
      <c r="AQ1943" s="17">
        <f t="shared" si="680"/>
        <v>11.690663535345021</v>
      </c>
      <c r="AR1943" s="17">
        <f t="shared" si="681"/>
        <v>20.037198013064778</v>
      </c>
    </row>
    <row r="1944" spans="2:44" x14ac:dyDescent="0.25">
      <c r="B1944">
        <f>INDEX(RawData!$A$2:$A$1048576,MATCH(FmtData!$B$4+(ROW()-10),RawData!$A$2:$A$1048576,0))</f>
        <v>2129</v>
      </c>
      <c r="C1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4)</f>
        <v>42229.749143518522</v>
      </c>
      <c r="D1944" s="46">
        <f>IF($B$6=1,MID(INDEX(RawData!$B$2:$B$1048576, MATCH(FmtData!$B$4+(ROW()-10),RawData!$A$2:$A$1048576,0)),12,8)+$B$5/24,INDEX(RawData!$C$2:$C$1048576, MATCH(FmtData!$B$4+(ROW()-10),RawData!$A$2:$A$1048576,0)))</f>
        <v>0.74914351851851846</v>
      </c>
      <c r="E1944">
        <f>INDEX(RawData!D$2:D$1048576,MATCH(FmtData!$B$4+(ROW()-10),RawData!$A$2:$A$1048576,0))</f>
        <v>2906.16</v>
      </c>
      <c r="F1944">
        <f>INDEX(RawData!E$2:E$1048576,MATCH(FmtData!$B$4+(ROW()-10),RawData!$A$2:$A$1048576,0))</f>
        <v>7.1738299999999997</v>
      </c>
      <c r="G1944">
        <f>INDEX(RawData!F$2:F$1048576,MATCH(FmtData!$B$4+(ROW()-10),RawData!$A$2:$A$1048576,0))</f>
        <v>-246.756</v>
      </c>
      <c r="H1944">
        <f>INDEX(RawData!G$2:G$1048576,MATCH(FmtData!$B$4+(ROW()-10),RawData!$A$2:$A$1048576,0))</f>
        <v>0.49978600000000001</v>
      </c>
      <c r="I1944">
        <f>INDEX(RawData!H$2:H$1048576,MATCH(FmtData!$B$4+(ROW()-10),RawData!$A$2:$A$1048576,0))</f>
        <v>-3.9036299999999999E-3</v>
      </c>
      <c r="J1944">
        <f>INDEX(RawData!I$2:I$1048576,MATCH(FmtData!$B$4+(ROW()-10),RawData!$A$2:$A$1048576,0))</f>
        <v>195.4</v>
      </c>
      <c r="K1944">
        <f>INDEX(RawData!J$2:J$1048576,MATCH(FmtData!$B$4+(ROW()-10),RawData!$A$2:$A$1048576,0))</f>
        <v>194.6</v>
      </c>
      <c r="L1944">
        <f>INDEX(RawData!K$2:K$1048576,MATCH(FmtData!$B$4+(ROW()-10),RawData!$A$2:$A$1048576,0))</f>
        <v>191.3</v>
      </c>
      <c r="M1944">
        <f>INDEX(RawData!L$2:L$1048576,MATCH(FmtData!$B$4+(ROW()-10),RawData!$A$2:$A$1048576,0))</f>
        <v>22.9</v>
      </c>
      <c r="N1944">
        <f>INDEX(RawData!M$2:M$1048576,MATCH(FmtData!$B$4+(ROW()-10),RawData!$A$2:$A$1048576,0))</f>
        <v>21.8</v>
      </c>
      <c r="O1944">
        <f>INDEX(RawData!N$2:N$1048576,MATCH(FmtData!$B$4+(ROW()-10),RawData!$A$2:$A$1048576,0))</f>
        <v>171.5</v>
      </c>
      <c r="P1944">
        <f>INDEX(RawData!O$2:O$1048576,MATCH(FmtData!$B$4+(ROW()-10),RawData!$A$2:$A$1048576,0))</f>
        <v>35.819800000000001</v>
      </c>
      <c r="Q1944">
        <f>INDEX(RawData!P$2:P$1048576,MATCH(FmtData!$B$4+(ROW()-10),RawData!$A$2:$A$1048576,0))</f>
        <v>241.864</v>
      </c>
      <c r="R1944">
        <f>INDEX(RawData!Q$2:Q$1048576,MATCH(FmtData!$B$4+(ROW()-10),RawData!$A$2:$A$1048576,0))</f>
        <v>2.4414100000000002E-3</v>
      </c>
      <c r="S1944">
        <f>INDEX(RawData!R$2:R$1048576,MATCH(FmtData!$B$4+(ROW()-10),RawData!$A$2:$A$1048576,0))</f>
        <v>0.51633799999999996</v>
      </c>
      <c r="T1944">
        <f>INDEX(RawData!S$2:S$1048576,MATCH(FmtData!$B$4+(ROW()-10),RawData!$A$2:$A$1048576,0))</f>
        <v>0.52676999999999996</v>
      </c>
      <c r="U1944">
        <f>INDEX(RawData!T$2:T$1048576,MATCH(FmtData!$B$4+(ROW()-10),RawData!$A$2:$A$1048576,0))</f>
        <v>8.69751E-2</v>
      </c>
      <c r="V1944">
        <f>INDEX(RawData!U$2:U$1048576,MATCH(FmtData!$B$4+(ROW()-10),RawData!$A$2:$A$1048576,0))</f>
        <v>0.228882</v>
      </c>
      <c r="W1944" s="8">
        <f t="shared" si="666"/>
        <v>0.1419069</v>
      </c>
      <c r="X1944" s="8">
        <f t="shared" si="661"/>
        <v>-0.26073607999999993</v>
      </c>
      <c r="Y1944" s="8">
        <f t="shared" si="662"/>
        <v>-0.15884651999999996</v>
      </c>
      <c r="Z1944" s="8">
        <f t="shared" si="667"/>
        <v>10.152691814042056</v>
      </c>
      <c r="AA1944" s="8">
        <f t="shared" si="668"/>
        <v>10.050802254042056</v>
      </c>
      <c r="AB1944" s="8">
        <f t="shared" si="663"/>
        <v>10.101747034042056</v>
      </c>
      <c r="AC1944" s="6">
        <f t="shared" si="682"/>
        <v>-265.46900000000005</v>
      </c>
      <c r="AD1944" s="15">
        <f t="shared" si="669"/>
        <v>-5.6970000000000027</v>
      </c>
      <c r="AE1944" s="15">
        <f t="shared" si="670"/>
        <v>68.452791551277301</v>
      </c>
      <c r="AF1944" s="15">
        <f t="shared" si="671"/>
        <v>41.299610510253387</v>
      </c>
      <c r="AG1944" s="15">
        <f t="shared" si="672"/>
        <v>54.811079706319902</v>
      </c>
      <c r="AH1944" s="15">
        <f t="shared" si="664"/>
        <v>-106.57560518134812</v>
      </c>
      <c r="AI1944" s="17">
        <f t="shared" si="673"/>
        <v>1.1679574217822688</v>
      </c>
      <c r="AJ1944" s="17">
        <f t="shared" si="674"/>
        <v>0.92998259153819951</v>
      </c>
      <c r="AK1944" s="17">
        <f t="shared" si="675"/>
        <v>0.75951461028015788</v>
      </c>
      <c r="AL1944" s="17">
        <f t="shared" si="676"/>
        <v>0.78174490703777533</v>
      </c>
      <c r="AM1944" s="17">
        <f t="shared" si="677"/>
        <v>0.77052274714301561</v>
      </c>
      <c r="AN1944" s="17">
        <f t="shared" si="678"/>
        <v>0.92998259153819951</v>
      </c>
      <c r="AO1944" s="17">
        <f t="shared" si="665"/>
        <v>1.479908458863477E-3</v>
      </c>
      <c r="AP1944" s="17">
        <f t="shared" si="679"/>
        <v>7.7052274714301561</v>
      </c>
      <c r="AQ1944" s="17">
        <f t="shared" si="680"/>
        <v>11.679574217822688</v>
      </c>
      <c r="AR1944" s="17">
        <f t="shared" si="681"/>
        <v>20.037198013064778</v>
      </c>
    </row>
    <row r="1945" spans="2:44" x14ac:dyDescent="0.25">
      <c r="B1945">
        <f>INDEX(RawData!$A$2:$A$1048576,MATCH(FmtData!$B$4+(ROW()-10),RawData!$A$2:$A$1048576,0))</f>
        <v>2130</v>
      </c>
      <c r="C1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5)</f>
        <v>42229.750300925924</v>
      </c>
      <c r="D1945" s="46">
        <f>IF($B$6=1,MID(INDEX(RawData!$B$2:$B$1048576, MATCH(FmtData!$B$4+(ROW()-10),RawData!$A$2:$A$1048576,0)),12,8)+$B$5/24,INDEX(RawData!$C$2:$C$1048576, MATCH(FmtData!$B$4+(ROW()-10),RawData!$A$2:$A$1048576,0)))</f>
        <v>0.7503009259259259</v>
      </c>
      <c r="E1945">
        <f>INDEX(RawData!D$2:D$1048576,MATCH(FmtData!$B$4+(ROW()-10),RawData!$A$2:$A$1048576,0))</f>
        <v>2904.3</v>
      </c>
      <c r="F1945">
        <f>INDEX(RawData!E$2:E$1048576,MATCH(FmtData!$B$4+(ROW()-10),RawData!$A$2:$A$1048576,0))</f>
        <v>8.0976599999999994</v>
      </c>
      <c r="G1945">
        <f>INDEX(RawData!F$2:F$1048576,MATCH(FmtData!$B$4+(ROW()-10),RawData!$A$2:$A$1048576,0))</f>
        <v>-246.756</v>
      </c>
      <c r="H1945">
        <f>INDEX(RawData!G$2:G$1048576,MATCH(FmtData!$B$4+(ROW()-10),RawData!$A$2:$A$1048576,0))</f>
        <v>0.49980400000000003</v>
      </c>
      <c r="I1945">
        <f>INDEX(RawData!H$2:H$1048576,MATCH(FmtData!$B$4+(ROW()-10),RawData!$A$2:$A$1048576,0))</f>
        <v>-3.9036299999999999E-3</v>
      </c>
      <c r="J1945">
        <f>INDEX(RawData!I$2:I$1048576,MATCH(FmtData!$B$4+(ROW()-10),RawData!$A$2:$A$1048576,0))</f>
        <v>196</v>
      </c>
      <c r="K1945">
        <f>INDEX(RawData!J$2:J$1048576,MATCH(FmtData!$B$4+(ROW()-10),RawData!$A$2:$A$1048576,0))</f>
        <v>193.1</v>
      </c>
      <c r="L1945">
        <f>INDEX(RawData!K$2:K$1048576,MATCH(FmtData!$B$4+(ROW()-10),RawData!$A$2:$A$1048576,0))</f>
        <v>189.1</v>
      </c>
      <c r="M1945">
        <f>INDEX(RawData!L$2:L$1048576,MATCH(FmtData!$B$4+(ROW()-10),RawData!$A$2:$A$1048576,0))</f>
        <v>22.9</v>
      </c>
      <c r="N1945">
        <f>INDEX(RawData!M$2:M$1048576,MATCH(FmtData!$B$4+(ROW()-10),RawData!$A$2:$A$1048576,0))</f>
        <v>21.8</v>
      </c>
      <c r="O1945">
        <f>INDEX(RawData!N$2:N$1048576,MATCH(FmtData!$B$4+(ROW()-10),RawData!$A$2:$A$1048576,0))</f>
        <v>171.4</v>
      </c>
      <c r="P1945">
        <f>INDEX(RawData!O$2:O$1048576,MATCH(FmtData!$B$4+(ROW()-10),RawData!$A$2:$A$1048576,0))</f>
        <v>35.819800000000001</v>
      </c>
      <c r="Q1945">
        <f>INDEX(RawData!P$2:P$1048576,MATCH(FmtData!$B$4+(ROW()-10),RawData!$A$2:$A$1048576,0))</f>
        <v>241.399</v>
      </c>
      <c r="R1945">
        <f>INDEX(RawData!Q$2:Q$1048576,MATCH(FmtData!$B$4+(ROW()-10),RawData!$A$2:$A$1048576,0))</f>
        <v>2.4414100000000002E-3</v>
      </c>
      <c r="S1945">
        <f>INDEX(RawData!R$2:R$1048576,MATCH(FmtData!$B$4+(ROW()-10),RawData!$A$2:$A$1048576,0))</f>
        <v>0.51633799999999996</v>
      </c>
      <c r="T1945">
        <f>INDEX(RawData!S$2:S$1048576,MATCH(FmtData!$B$4+(ROW()-10),RawData!$A$2:$A$1048576,0))</f>
        <v>0.52676999999999996</v>
      </c>
      <c r="U1945">
        <f>INDEX(RawData!T$2:T$1048576,MATCH(FmtData!$B$4+(ROW()-10),RawData!$A$2:$A$1048576,0))</f>
        <v>8.3923300000000006E-2</v>
      </c>
      <c r="V1945">
        <f>INDEX(RawData!U$2:U$1048576,MATCH(FmtData!$B$4+(ROW()-10),RawData!$A$2:$A$1048576,0))</f>
        <v>0.228882</v>
      </c>
      <c r="W1945" s="8">
        <f t="shared" si="666"/>
        <v>0.1449587</v>
      </c>
      <c r="X1945" s="8">
        <f t="shared" si="661"/>
        <v>-0.26073607999999993</v>
      </c>
      <c r="Y1945" s="8">
        <f t="shared" si="662"/>
        <v>-0.15884651999999996</v>
      </c>
      <c r="Z1945" s="8">
        <f t="shared" si="667"/>
        <v>10.152691814042056</v>
      </c>
      <c r="AA1945" s="8">
        <f t="shared" si="668"/>
        <v>10.050802254042056</v>
      </c>
      <c r="AB1945" s="8">
        <f t="shared" si="663"/>
        <v>10.101747034042056</v>
      </c>
      <c r="AC1945" s="6">
        <f t="shared" si="682"/>
        <v>-265.93400000000003</v>
      </c>
      <c r="AD1945" s="15">
        <f t="shared" si="669"/>
        <v>-6.1619999999999777</v>
      </c>
      <c r="AE1945" s="15">
        <f t="shared" si="670"/>
        <v>68.452791551277301</v>
      </c>
      <c r="AF1945" s="15">
        <f t="shared" si="671"/>
        <v>41.299610510253387</v>
      </c>
      <c r="AG1945" s="15">
        <f t="shared" si="672"/>
        <v>54.811079706319902</v>
      </c>
      <c r="AH1945" s="15">
        <f t="shared" si="664"/>
        <v>-107.0406051813481</v>
      </c>
      <c r="AI1945" s="17">
        <f t="shared" si="673"/>
        <v>1.1688327192577974</v>
      </c>
      <c r="AJ1945" s="17">
        <f t="shared" si="674"/>
        <v>0.93053745353663342</v>
      </c>
      <c r="AK1945" s="17">
        <f t="shared" si="675"/>
        <v>0.75951461028015788</v>
      </c>
      <c r="AL1945" s="17">
        <f t="shared" si="676"/>
        <v>0.78174490703777533</v>
      </c>
      <c r="AM1945" s="17">
        <f t="shared" si="677"/>
        <v>0.77052274714301561</v>
      </c>
      <c r="AN1945" s="17">
        <f t="shared" si="678"/>
        <v>0.93053745353663342</v>
      </c>
      <c r="AO1945" s="17">
        <f t="shared" si="665"/>
        <v>9.2504646042956828E-4</v>
      </c>
      <c r="AP1945" s="17">
        <f t="shared" si="679"/>
        <v>7.7052274714301561</v>
      </c>
      <c r="AQ1945" s="17">
        <f t="shared" si="680"/>
        <v>11.688327192577974</v>
      </c>
      <c r="AR1945" s="17">
        <f t="shared" si="681"/>
        <v>20.024373809199783</v>
      </c>
    </row>
    <row r="1946" spans="2:44" x14ac:dyDescent="0.25">
      <c r="B1946">
        <f>INDEX(RawData!$A$2:$A$1048576,MATCH(FmtData!$B$4+(ROW()-10),RawData!$A$2:$A$1048576,0))</f>
        <v>2131</v>
      </c>
      <c r="C1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6)</f>
        <v>42229.751458333332</v>
      </c>
      <c r="D1946" s="46">
        <f>IF($B$6=1,MID(INDEX(RawData!$B$2:$B$1048576, MATCH(FmtData!$B$4+(ROW()-10),RawData!$A$2:$A$1048576,0)),12,8)+$B$5/24,INDEX(RawData!$C$2:$C$1048576, MATCH(FmtData!$B$4+(ROW()-10),RawData!$A$2:$A$1048576,0)))</f>
        <v>0.75145833333333334</v>
      </c>
      <c r="E1946">
        <f>INDEX(RawData!D$2:D$1048576,MATCH(FmtData!$B$4+(ROW()-10),RawData!$A$2:$A$1048576,0))</f>
        <v>2907.09</v>
      </c>
      <c r="F1946">
        <f>INDEX(RawData!E$2:E$1048576,MATCH(FmtData!$B$4+(ROW()-10),RawData!$A$2:$A$1048576,0))</f>
        <v>8.0976599999999994</v>
      </c>
      <c r="G1946">
        <f>INDEX(RawData!F$2:F$1048576,MATCH(FmtData!$B$4+(ROW()-10),RawData!$A$2:$A$1048576,0))</f>
        <v>-235.572</v>
      </c>
      <c r="H1946">
        <f>INDEX(RawData!G$2:G$1048576,MATCH(FmtData!$B$4+(ROW()-10),RawData!$A$2:$A$1048576,0))</f>
        <v>0.49980400000000003</v>
      </c>
      <c r="I1946">
        <f>INDEX(RawData!H$2:H$1048576,MATCH(FmtData!$B$4+(ROW()-10),RawData!$A$2:$A$1048576,0))</f>
        <v>-3.9036299999999999E-3</v>
      </c>
      <c r="J1946">
        <f>INDEX(RawData!I$2:I$1048576,MATCH(FmtData!$B$4+(ROW()-10),RawData!$A$2:$A$1048576,0))</f>
        <v>195.5</v>
      </c>
      <c r="K1946">
        <f>INDEX(RawData!J$2:J$1048576,MATCH(FmtData!$B$4+(ROW()-10),RawData!$A$2:$A$1048576,0))</f>
        <v>196.3</v>
      </c>
      <c r="L1946">
        <f>INDEX(RawData!K$2:K$1048576,MATCH(FmtData!$B$4+(ROW()-10),RawData!$A$2:$A$1048576,0))</f>
        <v>193.1</v>
      </c>
      <c r="M1946">
        <f>INDEX(RawData!L$2:L$1048576,MATCH(FmtData!$B$4+(ROW()-10),RawData!$A$2:$A$1048576,0))</f>
        <v>22.9</v>
      </c>
      <c r="N1946">
        <f>INDEX(RawData!M$2:M$1048576,MATCH(FmtData!$B$4+(ROW()-10),RawData!$A$2:$A$1048576,0))</f>
        <v>21.8</v>
      </c>
      <c r="O1946">
        <f>INDEX(RawData!N$2:N$1048576,MATCH(FmtData!$B$4+(ROW()-10),RawData!$A$2:$A$1048576,0))</f>
        <v>171.4</v>
      </c>
      <c r="P1946">
        <f>INDEX(RawData!O$2:O$1048576,MATCH(FmtData!$B$4+(ROW()-10),RawData!$A$2:$A$1048576,0))</f>
        <v>35.819800000000001</v>
      </c>
      <c r="Q1946">
        <f>INDEX(RawData!P$2:P$1048576,MATCH(FmtData!$B$4+(ROW()-10),RawData!$A$2:$A$1048576,0))</f>
        <v>241.631</v>
      </c>
      <c r="R1946">
        <f>INDEX(RawData!Q$2:Q$1048576,MATCH(FmtData!$B$4+(ROW()-10),RawData!$A$2:$A$1048576,0))</f>
        <v>2.4414100000000002E-3</v>
      </c>
      <c r="S1946">
        <f>INDEX(RawData!R$2:R$1048576,MATCH(FmtData!$B$4+(ROW()-10),RawData!$A$2:$A$1048576,0))</f>
        <v>0.51633799999999996</v>
      </c>
      <c r="T1946">
        <f>INDEX(RawData!S$2:S$1048576,MATCH(FmtData!$B$4+(ROW()-10),RawData!$A$2:$A$1048576,0))</f>
        <v>0.52676999999999996</v>
      </c>
      <c r="U1946">
        <f>INDEX(RawData!T$2:T$1048576,MATCH(FmtData!$B$4+(ROW()-10),RawData!$A$2:$A$1048576,0))</f>
        <v>7.9345700000000005E-2</v>
      </c>
      <c r="V1946">
        <f>INDEX(RawData!U$2:U$1048576,MATCH(FmtData!$B$4+(ROW()-10),RawData!$A$2:$A$1048576,0))</f>
        <v>0.228882</v>
      </c>
      <c r="W1946" s="8">
        <f t="shared" si="666"/>
        <v>0.14953630000000001</v>
      </c>
      <c r="X1946" s="8">
        <f t="shared" si="661"/>
        <v>-0.26073607999999993</v>
      </c>
      <c r="Y1946" s="8">
        <f t="shared" si="662"/>
        <v>-0.15884651999999996</v>
      </c>
      <c r="Z1946" s="8">
        <f t="shared" si="667"/>
        <v>10.152691814042056</v>
      </c>
      <c r="AA1946" s="8">
        <f t="shared" si="668"/>
        <v>10.050802254042056</v>
      </c>
      <c r="AB1946" s="8">
        <f t="shared" si="663"/>
        <v>10.101747034042056</v>
      </c>
      <c r="AC1946" s="6">
        <f t="shared" si="682"/>
        <v>-265.702</v>
      </c>
      <c r="AD1946" s="15">
        <f t="shared" si="669"/>
        <v>-5.92999999999995</v>
      </c>
      <c r="AE1946" s="15">
        <f t="shared" si="670"/>
        <v>68.452791551277301</v>
      </c>
      <c r="AF1946" s="15">
        <f t="shared" si="671"/>
        <v>41.299610510253387</v>
      </c>
      <c r="AG1946" s="15">
        <f t="shared" si="672"/>
        <v>54.811079706319902</v>
      </c>
      <c r="AH1946" s="15">
        <f t="shared" si="664"/>
        <v>-106.80860518134807</v>
      </c>
      <c r="AI1946" s="17">
        <f t="shared" si="673"/>
        <v>1.1683958477695302</v>
      </c>
      <c r="AJ1946" s="17">
        <f t="shared" si="674"/>
        <v>0.93026053642543727</v>
      </c>
      <c r="AK1946" s="17">
        <f t="shared" si="675"/>
        <v>0.75951461028015788</v>
      </c>
      <c r="AL1946" s="17">
        <f t="shared" si="676"/>
        <v>0.78174490703777533</v>
      </c>
      <c r="AM1946" s="17">
        <f t="shared" si="677"/>
        <v>0.77052274714301561</v>
      </c>
      <c r="AN1946" s="17">
        <f t="shared" si="678"/>
        <v>0.93026053642543727</v>
      </c>
      <c r="AO1946" s="17">
        <f t="shared" si="665"/>
        <v>1.7945278899749173E-3</v>
      </c>
      <c r="AP1946" s="17">
        <f t="shared" si="679"/>
        <v>7.7052274714301561</v>
      </c>
      <c r="AQ1946" s="17">
        <f t="shared" si="680"/>
        <v>11.683958477695302</v>
      </c>
      <c r="AR1946" s="17">
        <f t="shared" si="681"/>
        <v>20.043610114997279</v>
      </c>
    </row>
    <row r="1947" spans="2:44" x14ac:dyDescent="0.25">
      <c r="B1947">
        <f>INDEX(RawData!$A$2:$A$1048576,MATCH(FmtData!$B$4+(ROW()-10),RawData!$A$2:$A$1048576,0))</f>
        <v>2132</v>
      </c>
      <c r="C1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7)</f>
        <v>42229.752615740741</v>
      </c>
      <c r="D1947" s="46">
        <f>IF($B$6=1,MID(INDEX(RawData!$B$2:$B$1048576, MATCH(FmtData!$B$4+(ROW()-10),RawData!$A$2:$A$1048576,0)),12,8)+$B$5/24,INDEX(RawData!$C$2:$C$1048576, MATCH(FmtData!$B$4+(ROW()-10),RawData!$A$2:$A$1048576,0)))</f>
        <v>0.75261574074074078</v>
      </c>
      <c r="E1947">
        <f>INDEX(RawData!D$2:D$1048576,MATCH(FmtData!$B$4+(ROW()-10),RawData!$A$2:$A$1048576,0))</f>
        <v>2903.37</v>
      </c>
      <c r="F1947">
        <f>INDEX(RawData!E$2:E$1048576,MATCH(FmtData!$B$4+(ROW()-10),RawData!$A$2:$A$1048576,0))</f>
        <v>8.0976599999999994</v>
      </c>
      <c r="G1947">
        <f>INDEX(RawData!F$2:F$1048576,MATCH(FmtData!$B$4+(ROW()-10),RawData!$A$2:$A$1048576,0))</f>
        <v>-246.756</v>
      </c>
      <c r="H1947">
        <f>INDEX(RawData!G$2:G$1048576,MATCH(FmtData!$B$4+(ROW()-10),RawData!$A$2:$A$1048576,0))</f>
        <v>0.49980400000000003</v>
      </c>
      <c r="I1947">
        <f>INDEX(RawData!H$2:H$1048576,MATCH(FmtData!$B$4+(ROW()-10),RawData!$A$2:$A$1048576,0))</f>
        <v>-3.9036299999999999E-3</v>
      </c>
      <c r="J1947">
        <f>INDEX(RawData!I$2:I$1048576,MATCH(FmtData!$B$4+(ROW()-10),RawData!$A$2:$A$1048576,0))</f>
        <v>195.5</v>
      </c>
      <c r="K1947">
        <f>INDEX(RawData!J$2:J$1048576,MATCH(FmtData!$B$4+(ROW()-10),RawData!$A$2:$A$1048576,0))</f>
        <v>194.8</v>
      </c>
      <c r="L1947">
        <f>INDEX(RawData!K$2:K$1048576,MATCH(FmtData!$B$4+(ROW()-10),RawData!$A$2:$A$1048576,0))</f>
        <v>197.5</v>
      </c>
      <c r="M1947">
        <f>INDEX(RawData!L$2:L$1048576,MATCH(FmtData!$B$4+(ROW()-10),RawData!$A$2:$A$1048576,0))</f>
        <v>23</v>
      </c>
      <c r="N1947">
        <f>INDEX(RawData!M$2:M$1048576,MATCH(FmtData!$B$4+(ROW()-10),RawData!$A$2:$A$1048576,0))</f>
        <v>21.8</v>
      </c>
      <c r="O1947">
        <f>INDEX(RawData!N$2:N$1048576,MATCH(FmtData!$B$4+(ROW()-10),RawData!$A$2:$A$1048576,0))</f>
        <v>171.4</v>
      </c>
      <c r="P1947">
        <f>INDEX(RawData!O$2:O$1048576,MATCH(FmtData!$B$4+(ROW()-10),RawData!$A$2:$A$1048576,0))</f>
        <v>35.819800000000001</v>
      </c>
      <c r="Q1947">
        <f>INDEX(RawData!P$2:P$1048576,MATCH(FmtData!$B$4+(ROW()-10),RawData!$A$2:$A$1048576,0))</f>
        <v>241.244</v>
      </c>
      <c r="R1947">
        <f>INDEX(RawData!Q$2:Q$1048576,MATCH(FmtData!$B$4+(ROW()-10),RawData!$A$2:$A$1048576,0))</f>
        <v>2.4414100000000002E-3</v>
      </c>
      <c r="S1947">
        <f>INDEX(RawData!R$2:R$1048576,MATCH(FmtData!$B$4+(ROW()-10),RawData!$A$2:$A$1048576,0))</f>
        <v>0.51633799999999996</v>
      </c>
      <c r="T1947">
        <f>INDEX(RawData!S$2:S$1048576,MATCH(FmtData!$B$4+(ROW()-10),RawData!$A$2:$A$1048576,0))</f>
        <v>0.52676999999999996</v>
      </c>
      <c r="U1947">
        <f>INDEX(RawData!T$2:T$1048576,MATCH(FmtData!$B$4+(ROW()-10),RawData!$A$2:$A$1048576,0))</f>
        <v>7.9345700000000005E-2</v>
      </c>
      <c r="V1947">
        <f>INDEX(RawData!U$2:U$1048576,MATCH(FmtData!$B$4+(ROW()-10),RawData!$A$2:$A$1048576,0))</f>
        <v>0.228882</v>
      </c>
      <c r="W1947" s="8">
        <f t="shared" si="666"/>
        <v>0.14953630000000001</v>
      </c>
      <c r="X1947" s="8">
        <f t="shared" si="661"/>
        <v>-0.26073607999999993</v>
      </c>
      <c r="Y1947" s="8">
        <f t="shared" si="662"/>
        <v>-0.15884651999999996</v>
      </c>
      <c r="Z1947" s="8">
        <f t="shared" si="667"/>
        <v>10.152691814042056</v>
      </c>
      <c r="AA1947" s="8">
        <f t="shared" si="668"/>
        <v>10.050802254042056</v>
      </c>
      <c r="AB1947" s="8">
        <f t="shared" si="663"/>
        <v>10.101747034042056</v>
      </c>
      <c r="AC1947" s="6">
        <f t="shared" si="682"/>
        <v>-266.08900000000006</v>
      </c>
      <c r="AD1947" s="15">
        <f t="shared" si="669"/>
        <v>-6.3170000000000073</v>
      </c>
      <c r="AE1947" s="15">
        <f t="shared" si="670"/>
        <v>68.452791551277301</v>
      </c>
      <c r="AF1947" s="15">
        <f t="shared" si="671"/>
        <v>41.299610510253387</v>
      </c>
      <c r="AG1947" s="15">
        <f t="shared" si="672"/>
        <v>54.811079706319902</v>
      </c>
      <c r="AH1947" s="15">
        <f t="shared" si="664"/>
        <v>-107.19560518134813</v>
      </c>
      <c r="AI1947" s="17">
        <f t="shared" si="673"/>
        <v>1.1691247766982877</v>
      </c>
      <c r="AJ1947" s="17">
        <f t="shared" si="674"/>
        <v>0.93072255469923826</v>
      </c>
      <c r="AK1947" s="17">
        <f t="shared" si="675"/>
        <v>0.75951461028015788</v>
      </c>
      <c r="AL1947" s="17">
        <f t="shared" si="676"/>
        <v>0.78174490703777533</v>
      </c>
      <c r="AM1947" s="17">
        <f t="shared" si="677"/>
        <v>0.77052274714301561</v>
      </c>
      <c r="AN1947" s="17">
        <f t="shared" si="678"/>
        <v>0.93072255469923826</v>
      </c>
      <c r="AO1947" s="17">
        <f t="shared" si="665"/>
        <v>1.0175785717827512E-3</v>
      </c>
      <c r="AP1947" s="17">
        <f t="shared" si="679"/>
        <v>7.7052274714301561</v>
      </c>
      <c r="AQ1947" s="17">
        <f t="shared" si="680"/>
        <v>11.691247766982878</v>
      </c>
      <c r="AR1947" s="17">
        <f t="shared" si="681"/>
        <v>20.017961707267283</v>
      </c>
    </row>
    <row r="1948" spans="2:44" x14ac:dyDescent="0.25">
      <c r="B1948">
        <f>INDEX(RawData!$A$2:$A$1048576,MATCH(FmtData!$B$4+(ROW()-10),RawData!$A$2:$A$1048576,0))</f>
        <v>2133</v>
      </c>
      <c r="C1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8)</f>
        <v>42229.75377314815</v>
      </c>
      <c r="D1948" s="46">
        <f>IF($B$6=1,MID(INDEX(RawData!$B$2:$B$1048576, MATCH(FmtData!$B$4+(ROW()-10),RawData!$A$2:$A$1048576,0)),12,8)+$B$5/24,INDEX(RawData!$C$2:$C$1048576, MATCH(FmtData!$B$4+(ROW()-10),RawData!$A$2:$A$1048576,0)))</f>
        <v>0.75377314814814822</v>
      </c>
      <c r="E1948">
        <f>INDEX(RawData!D$2:D$1048576,MATCH(FmtData!$B$4+(ROW()-10),RawData!$A$2:$A$1048576,0))</f>
        <v>2904.3</v>
      </c>
      <c r="F1948">
        <f>INDEX(RawData!E$2:E$1048576,MATCH(FmtData!$B$4+(ROW()-10),RawData!$A$2:$A$1048576,0))</f>
        <v>7.1738299999999997</v>
      </c>
      <c r="G1948">
        <f>INDEX(RawData!F$2:F$1048576,MATCH(FmtData!$B$4+(ROW()-10),RawData!$A$2:$A$1048576,0))</f>
        <v>-246.756</v>
      </c>
      <c r="H1948">
        <f>INDEX(RawData!G$2:G$1048576,MATCH(FmtData!$B$4+(ROW()-10),RawData!$A$2:$A$1048576,0))</f>
        <v>0.49980400000000003</v>
      </c>
      <c r="I1948">
        <f>INDEX(RawData!H$2:H$1048576,MATCH(FmtData!$B$4+(ROW()-10),RawData!$A$2:$A$1048576,0))</f>
        <v>-3.9036299999999999E-3</v>
      </c>
      <c r="J1948">
        <f>INDEX(RawData!I$2:I$1048576,MATCH(FmtData!$B$4+(ROW()-10),RawData!$A$2:$A$1048576,0))</f>
        <v>196.7</v>
      </c>
      <c r="K1948">
        <f>INDEX(RawData!J$2:J$1048576,MATCH(FmtData!$B$4+(ROW()-10),RawData!$A$2:$A$1048576,0))</f>
        <v>193.5</v>
      </c>
      <c r="L1948">
        <f>INDEX(RawData!K$2:K$1048576,MATCH(FmtData!$B$4+(ROW()-10),RawData!$A$2:$A$1048576,0))</f>
        <v>193.3</v>
      </c>
      <c r="M1948">
        <f>INDEX(RawData!L$2:L$1048576,MATCH(FmtData!$B$4+(ROW()-10),RawData!$A$2:$A$1048576,0))</f>
        <v>23</v>
      </c>
      <c r="N1948">
        <f>INDEX(RawData!M$2:M$1048576,MATCH(FmtData!$B$4+(ROW()-10),RawData!$A$2:$A$1048576,0))</f>
        <v>21.8</v>
      </c>
      <c r="O1948">
        <f>INDEX(RawData!N$2:N$1048576,MATCH(FmtData!$B$4+(ROW()-10),RawData!$A$2:$A$1048576,0))</f>
        <v>171.4</v>
      </c>
      <c r="P1948">
        <f>INDEX(RawData!O$2:O$1048576,MATCH(FmtData!$B$4+(ROW()-10),RawData!$A$2:$A$1048576,0))</f>
        <v>35.819800000000001</v>
      </c>
      <c r="Q1948">
        <f>INDEX(RawData!P$2:P$1048576,MATCH(FmtData!$B$4+(ROW()-10),RawData!$A$2:$A$1048576,0))</f>
        <v>241.631</v>
      </c>
      <c r="R1948">
        <f>INDEX(RawData!Q$2:Q$1048576,MATCH(FmtData!$B$4+(ROW()-10),RawData!$A$2:$A$1048576,0))</f>
        <v>1.8310500000000001E-3</v>
      </c>
      <c r="S1948">
        <f>INDEX(RawData!R$2:R$1048576,MATCH(FmtData!$B$4+(ROW()-10),RawData!$A$2:$A$1048576,0))</f>
        <v>0.51633799999999996</v>
      </c>
      <c r="T1948">
        <f>INDEX(RawData!S$2:S$1048576,MATCH(FmtData!$B$4+(ROW()-10),RawData!$A$2:$A$1048576,0))</f>
        <v>0.52676999999999996</v>
      </c>
      <c r="U1948">
        <f>INDEX(RawData!T$2:T$1048576,MATCH(FmtData!$B$4+(ROW()-10),RawData!$A$2:$A$1048576,0))</f>
        <v>7.6293899999999998E-2</v>
      </c>
      <c r="V1948">
        <f>INDEX(RawData!U$2:U$1048576,MATCH(FmtData!$B$4+(ROW()-10),RawData!$A$2:$A$1048576,0))</f>
        <v>0.19836400000000001</v>
      </c>
      <c r="W1948" s="8">
        <f t="shared" si="666"/>
        <v>0.12207010000000001</v>
      </c>
      <c r="X1948" s="8">
        <f t="shared" si="661"/>
        <v>-0.26073607999999993</v>
      </c>
      <c r="Y1948" s="8">
        <f t="shared" si="662"/>
        <v>-0.15884651999999996</v>
      </c>
      <c r="Z1948" s="8">
        <f t="shared" si="667"/>
        <v>10.152691814042056</v>
      </c>
      <c r="AA1948" s="8">
        <f t="shared" si="668"/>
        <v>10.050802254042056</v>
      </c>
      <c r="AB1948" s="8">
        <f t="shared" si="663"/>
        <v>10.101747034042056</v>
      </c>
      <c r="AC1948" s="6">
        <f t="shared" si="682"/>
        <v>-265.702</v>
      </c>
      <c r="AD1948" s="15">
        <f t="shared" si="669"/>
        <v>-5.92999999999995</v>
      </c>
      <c r="AE1948" s="15">
        <f t="shared" si="670"/>
        <v>68.452791551277301</v>
      </c>
      <c r="AF1948" s="15">
        <f t="shared" si="671"/>
        <v>41.299610510253387</v>
      </c>
      <c r="AG1948" s="15">
        <f t="shared" si="672"/>
        <v>54.811079706319902</v>
      </c>
      <c r="AH1948" s="15">
        <f t="shared" si="664"/>
        <v>-106.80860518134807</v>
      </c>
      <c r="AI1948" s="17">
        <f t="shared" si="673"/>
        <v>1.1683958477695302</v>
      </c>
      <c r="AJ1948" s="17">
        <f t="shared" si="674"/>
        <v>0.93026053642543727</v>
      </c>
      <c r="AK1948" s="17">
        <f t="shared" si="675"/>
        <v>0.75951461028015788</v>
      </c>
      <c r="AL1948" s="17">
        <f t="shared" si="676"/>
        <v>0.78174490703777533</v>
      </c>
      <c r="AM1948" s="17">
        <f t="shared" si="677"/>
        <v>0.77052274714301561</v>
      </c>
      <c r="AN1948" s="17">
        <f t="shared" si="678"/>
        <v>0.93026053642543727</v>
      </c>
      <c r="AO1948" s="17">
        <f t="shared" si="665"/>
        <v>1.4795968455837416E-3</v>
      </c>
      <c r="AP1948" s="17">
        <f t="shared" si="679"/>
        <v>7.7052274714301561</v>
      </c>
      <c r="AQ1948" s="17">
        <f t="shared" si="680"/>
        <v>11.683958477695302</v>
      </c>
      <c r="AR1948" s="17">
        <f t="shared" si="681"/>
        <v>20.024373809199783</v>
      </c>
    </row>
    <row r="1949" spans="2:44" x14ac:dyDescent="0.25">
      <c r="B1949">
        <f>INDEX(RawData!$A$2:$A$1048576,MATCH(FmtData!$B$4+(ROW()-10),RawData!$A$2:$A$1048576,0))</f>
        <v>2134</v>
      </c>
      <c r="C1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9)</f>
        <v>42229.754930555559</v>
      </c>
      <c r="D1949" s="46">
        <f>IF($B$6=1,MID(INDEX(RawData!$B$2:$B$1048576, MATCH(FmtData!$B$4+(ROW()-10),RawData!$A$2:$A$1048576,0)),12,8)+$B$5/24,INDEX(RawData!$C$2:$C$1048576, MATCH(FmtData!$B$4+(ROW()-10),RawData!$A$2:$A$1048576,0)))</f>
        <v>0.75493055555555555</v>
      </c>
      <c r="E1949">
        <f>INDEX(RawData!D$2:D$1048576,MATCH(FmtData!$B$4+(ROW()-10),RawData!$A$2:$A$1048576,0))</f>
        <v>2903.37</v>
      </c>
      <c r="F1949">
        <f>INDEX(RawData!E$2:E$1048576,MATCH(FmtData!$B$4+(ROW()-10),RawData!$A$2:$A$1048576,0))</f>
        <v>8.0976599999999994</v>
      </c>
      <c r="G1949">
        <f>INDEX(RawData!F$2:F$1048576,MATCH(FmtData!$B$4+(ROW()-10),RawData!$A$2:$A$1048576,0))</f>
        <v>-246.756</v>
      </c>
      <c r="H1949">
        <f>INDEX(RawData!G$2:G$1048576,MATCH(FmtData!$B$4+(ROW()-10),RawData!$A$2:$A$1048576,0))</f>
        <v>0.49980400000000003</v>
      </c>
      <c r="I1949">
        <f>INDEX(RawData!H$2:H$1048576,MATCH(FmtData!$B$4+(ROW()-10),RawData!$A$2:$A$1048576,0))</f>
        <v>-3.9036299999999999E-3</v>
      </c>
      <c r="J1949">
        <f>INDEX(RawData!I$2:I$1048576,MATCH(FmtData!$B$4+(ROW()-10),RawData!$A$2:$A$1048576,0))</f>
        <v>194.4</v>
      </c>
      <c r="K1949">
        <f>INDEX(RawData!J$2:J$1048576,MATCH(FmtData!$B$4+(ROW()-10),RawData!$A$2:$A$1048576,0))</f>
        <v>196.2</v>
      </c>
      <c r="L1949">
        <f>INDEX(RawData!K$2:K$1048576,MATCH(FmtData!$B$4+(ROW()-10),RawData!$A$2:$A$1048576,0))</f>
        <v>188.7</v>
      </c>
      <c r="M1949">
        <f>INDEX(RawData!L$2:L$1048576,MATCH(FmtData!$B$4+(ROW()-10),RawData!$A$2:$A$1048576,0))</f>
        <v>23</v>
      </c>
      <c r="N1949">
        <f>INDEX(RawData!M$2:M$1048576,MATCH(FmtData!$B$4+(ROW()-10),RawData!$A$2:$A$1048576,0))</f>
        <v>21.9</v>
      </c>
      <c r="O1949">
        <f>INDEX(RawData!N$2:N$1048576,MATCH(FmtData!$B$4+(ROW()-10),RawData!$A$2:$A$1048576,0))</f>
        <v>171.5</v>
      </c>
      <c r="P1949">
        <f>INDEX(RawData!O$2:O$1048576,MATCH(FmtData!$B$4+(ROW()-10),RawData!$A$2:$A$1048576,0))</f>
        <v>35.819800000000001</v>
      </c>
      <c r="Q1949">
        <f>INDEX(RawData!P$2:P$1048576,MATCH(FmtData!$B$4+(ROW()-10),RawData!$A$2:$A$1048576,0))</f>
        <v>241.631</v>
      </c>
      <c r="R1949">
        <f>INDEX(RawData!Q$2:Q$1048576,MATCH(FmtData!$B$4+(ROW()-10),RawData!$A$2:$A$1048576,0))</f>
        <v>2.4414100000000002E-3</v>
      </c>
      <c r="S1949">
        <f>INDEX(RawData!R$2:R$1048576,MATCH(FmtData!$B$4+(ROW()-10),RawData!$A$2:$A$1048576,0))</f>
        <v>0.51633799999999996</v>
      </c>
      <c r="T1949">
        <f>INDEX(RawData!S$2:S$1048576,MATCH(FmtData!$B$4+(ROW()-10),RawData!$A$2:$A$1048576,0))</f>
        <v>0.52676999999999996</v>
      </c>
      <c r="U1949">
        <f>INDEX(RawData!T$2:T$1048576,MATCH(FmtData!$B$4+(ROW()-10),RawData!$A$2:$A$1048576,0))</f>
        <v>7.6293899999999998E-2</v>
      </c>
      <c r="V1949">
        <f>INDEX(RawData!U$2:U$1048576,MATCH(FmtData!$B$4+(ROW()-10),RawData!$A$2:$A$1048576,0))</f>
        <v>0.228882</v>
      </c>
      <c r="W1949" s="8">
        <f t="shared" si="666"/>
        <v>0.1525881</v>
      </c>
      <c r="X1949" s="8">
        <f t="shared" si="661"/>
        <v>-0.26073607999999993</v>
      </c>
      <c r="Y1949" s="8">
        <f t="shared" si="662"/>
        <v>-0.15884651999999996</v>
      </c>
      <c r="Z1949" s="8">
        <f t="shared" si="667"/>
        <v>10.152691814042056</v>
      </c>
      <c r="AA1949" s="8">
        <f t="shared" si="668"/>
        <v>10.050802254042056</v>
      </c>
      <c r="AB1949" s="8">
        <f t="shared" si="663"/>
        <v>10.101747034042056</v>
      </c>
      <c r="AC1949" s="6">
        <f t="shared" si="682"/>
        <v>-265.702</v>
      </c>
      <c r="AD1949" s="15">
        <f t="shared" si="669"/>
        <v>-5.92999999999995</v>
      </c>
      <c r="AE1949" s="15">
        <f t="shared" si="670"/>
        <v>68.452791551277301</v>
      </c>
      <c r="AF1949" s="15">
        <f t="shared" si="671"/>
        <v>41.299610510253387</v>
      </c>
      <c r="AG1949" s="15">
        <f t="shared" si="672"/>
        <v>54.811079706319902</v>
      </c>
      <c r="AH1949" s="15">
        <f t="shared" si="664"/>
        <v>-106.80860518134807</v>
      </c>
      <c r="AI1949" s="17">
        <f t="shared" si="673"/>
        <v>1.1683958477695302</v>
      </c>
      <c r="AJ1949" s="17">
        <f t="shared" si="674"/>
        <v>0.93026053642543727</v>
      </c>
      <c r="AK1949" s="17">
        <f t="shared" si="675"/>
        <v>0.75951461028015788</v>
      </c>
      <c r="AL1949" s="17">
        <f t="shared" si="676"/>
        <v>0.78174490703777533</v>
      </c>
      <c r="AM1949" s="17">
        <f t="shared" si="677"/>
        <v>0.77052274714301561</v>
      </c>
      <c r="AN1949" s="17">
        <f t="shared" si="678"/>
        <v>0.93026053642543727</v>
      </c>
      <c r="AO1949" s="17">
        <f t="shared" si="665"/>
        <v>1.7945278899749173E-3</v>
      </c>
      <c r="AP1949" s="17">
        <f t="shared" si="679"/>
        <v>7.7052274714301561</v>
      </c>
      <c r="AQ1949" s="17">
        <f t="shared" si="680"/>
        <v>11.683958477695302</v>
      </c>
      <c r="AR1949" s="17">
        <f t="shared" si="681"/>
        <v>20.017961707267283</v>
      </c>
    </row>
    <row r="1950" spans="2:44" x14ac:dyDescent="0.25">
      <c r="B1950">
        <f>INDEX(RawData!$A$2:$A$1048576,MATCH(FmtData!$B$4+(ROW()-10),RawData!$A$2:$A$1048576,0))</f>
        <v>2135</v>
      </c>
      <c r="C1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0)</f>
        <v>42229.75608796296</v>
      </c>
      <c r="D1950" s="46">
        <f>IF($B$6=1,MID(INDEX(RawData!$B$2:$B$1048576, MATCH(FmtData!$B$4+(ROW()-10),RawData!$A$2:$A$1048576,0)),12,8)+$B$5/24,INDEX(RawData!$C$2:$C$1048576, MATCH(FmtData!$B$4+(ROW()-10),RawData!$A$2:$A$1048576,0)))</f>
        <v>0.75608796296296299</v>
      </c>
      <c r="E1950">
        <f>INDEX(RawData!D$2:D$1048576,MATCH(FmtData!$B$4+(ROW()-10),RawData!$A$2:$A$1048576,0))</f>
        <v>2904.3</v>
      </c>
      <c r="F1950">
        <f>INDEX(RawData!E$2:E$1048576,MATCH(FmtData!$B$4+(ROW()-10),RawData!$A$2:$A$1048576,0))</f>
        <v>7.1738299999999997</v>
      </c>
      <c r="G1950">
        <f>INDEX(RawData!F$2:F$1048576,MATCH(FmtData!$B$4+(ROW()-10),RawData!$A$2:$A$1048576,0))</f>
        <v>-246.756</v>
      </c>
      <c r="H1950">
        <f>INDEX(RawData!G$2:G$1048576,MATCH(FmtData!$B$4+(ROW()-10),RawData!$A$2:$A$1048576,0))</f>
        <v>0.49980400000000003</v>
      </c>
      <c r="I1950">
        <f>INDEX(RawData!H$2:H$1048576,MATCH(FmtData!$B$4+(ROW()-10),RawData!$A$2:$A$1048576,0))</f>
        <v>-3.9036299999999999E-3</v>
      </c>
      <c r="J1950">
        <f>INDEX(RawData!I$2:I$1048576,MATCH(FmtData!$B$4+(ROW()-10),RawData!$A$2:$A$1048576,0))</f>
        <v>197.4</v>
      </c>
      <c r="K1950">
        <f>INDEX(RawData!J$2:J$1048576,MATCH(FmtData!$B$4+(ROW()-10),RawData!$A$2:$A$1048576,0))</f>
        <v>195.2</v>
      </c>
      <c r="L1950">
        <f>INDEX(RawData!K$2:K$1048576,MATCH(FmtData!$B$4+(ROW()-10),RawData!$A$2:$A$1048576,0))</f>
        <v>192.2</v>
      </c>
      <c r="M1950">
        <f>INDEX(RawData!L$2:L$1048576,MATCH(FmtData!$B$4+(ROW()-10),RawData!$A$2:$A$1048576,0))</f>
        <v>23</v>
      </c>
      <c r="N1950">
        <f>INDEX(RawData!M$2:M$1048576,MATCH(FmtData!$B$4+(ROW()-10),RawData!$A$2:$A$1048576,0))</f>
        <v>21.9</v>
      </c>
      <c r="O1950">
        <f>INDEX(RawData!N$2:N$1048576,MATCH(FmtData!$B$4+(ROW()-10),RawData!$A$2:$A$1048576,0))</f>
        <v>171.4</v>
      </c>
      <c r="P1950">
        <f>INDEX(RawData!O$2:O$1048576,MATCH(FmtData!$B$4+(ROW()-10),RawData!$A$2:$A$1048576,0))</f>
        <v>35.819800000000001</v>
      </c>
      <c r="Q1950">
        <f>INDEX(RawData!P$2:P$1048576,MATCH(FmtData!$B$4+(ROW()-10),RawData!$A$2:$A$1048576,0))</f>
        <v>241.50700000000001</v>
      </c>
      <c r="R1950">
        <f>INDEX(RawData!Q$2:Q$1048576,MATCH(FmtData!$B$4+(ROW()-10),RawData!$A$2:$A$1048576,0))</f>
        <v>2.4414100000000002E-3</v>
      </c>
      <c r="S1950">
        <f>INDEX(RawData!R$2:R$1048576,MATCH(FmtData!$B$4+(ROW()-10),RawData!$A$2:$A$1048576,0))</f>
        <v>0.51633799999999996</v>
      </c>
      <c r="T1950">
        <f>INDEX(RawData!S$2:S$1048576,MATCH(FmtData!$B$4+(ROW()-10),RawData!$A$2:$A$1048576,0))</f>
        <v>0.52676999999999996</v>
      </c>
      <c r="U1950">
        <f>INDEX(RawData!T$2:T$1048576,MATCH(FmtData!$B$4+(ROW()-10),RawData!$A$2:$A$1048576,0))</f>
        <v>7.1716299999999997E-2</v>
      </c>
      <c r="V1950">
        <f>INDEX(RawData!U$2:U$1048576,MATCH(FmtData!$B$4+(ROW()-10),RawData!$A$2:$A$1048576,0))</f>
        <v>0.19836400000000001</v>
      </c>
      <c r="W1950" s="8">
        <f t="shared" si="666"/>
        <v>0.12664770000000003</v>
      </c>
      <c r="X1950" s="8">
        <f t="shared" si="661"/>
        <v>-0.26073607999999993</v>
      </c>
      <c r="Y1950" s="8">
        <f t="shared" si="662"/>
        <v>-0.15884651999999996</v>
      </c>
      <c r="Z1950" s="8">
        <f t="shared" si="667"/>
        <v>10.152691814042056</v>
      </c>
      <c r="AA1950" s="8">
        <f t="shared" si="668"/>
        <v>10.050802254042056</v>
      </c>
      <c r="AB1950" s="8">
        <f t="shared" si="663"/>
        <v>10.101747034042056</v>
      </c>
      <c r="AC1950" s="6">
        <f t="shared" si="682"/>
        <v>-265.82600000000002</v>
      </c>
      <c r="AD1950" s="15">
        <f t="shared" si="669"/>
        <v>-6.0539999999999736</v>
      </c>
      <c r="AE1950" s="15">
        <f t="shared" si="670"/>
        <v>68.452791551277301</v>
      </c>
      <c r="AF1950" s="15">
        <f t="shared" si="671"/>
        <v>41.299610510253387</v>
      </c>
      <c r="AG1950" s="15">
        <f t="shared" si="672"/>
        <v>54.811079706319902</v>
      </c>
      <c r="AH1950" s="15">
        <f t="shared" si="664"/>
        <v>-106.93260518134809</v>
      </c>
      <c r="AI1950" s="17">
        <f t="shared" si="673"/>
        <v>1.1686293074117109</v>
      </c>
      <c r="AJ1950" s="17">
        <f t="shared" si="674"/>
        <v>0.93040852333983715</v>
      </c>
      <c r="AK1950" s="17">
        <f t="shared" si="675"/>
        <v>0.75951461028015788</v>
      </c>
      <c r="AL1950" s="17">
        <f t="shared" si="676"/>
        <v>0.78174490703777533</v>
      </c>
      <c r="AM1950" s="17">
        <f t="shared" si="677"/>
        <v>0.77052274714301561</v>
      </c>
      <c r="AN1950" s="17">
        <f t="shared" si="678"/>
        <v>0.93040852333983715</v>
      </c>
      <c r="AO1950" s="17">
        <f t="shared" si="665"/>
        <v>1.6465409755750393E-3</v>
      </c>
      <c r="AP1950" s="17">
        <f t="shared" si="679"/>
        <v>7.7052274714301561</v>
      </c>
      <c r="AQ1950" s="17">
        <f t="shared" si="680"/>
        <v>11.68629307411711</v>
      </c>
      <c r="AR1950" s="17">
        <f t="shared" si="681"/>
        <v>20.024373809199783</v>
      </c>
    </row>
    <row r="1951" spans="2:44" x14ac:dyDescent="0.25">
      <c r="B1951">
        <f>INDEX(RawData!$A$2:$A$1048576,MATCH(FmtData!$B$4+(ROW()-10),RawData!$A$2:$A$1048576,0))</f>
        <v>2136</v>
      </c>
      <c r="C1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1)</f>
        <v>42229.757245370369</v>
      </c>
      <c r="D1951" s="46">
        <f>IF($B$6=1,MID(INDEX(RawData!$B$2:$B$1048576, MATCH(FmtData!$B$4+(ROW()-10),RawData!$A$2:$A$1048576,0)),12,8)+$B$5/24,INDEX(RawData!$C$2:$C$1048576, MATCH(FmtData!$B$4+(ROW()-10),RawData!$A$2:$A$1048576,0)))</f>
        <v>0.75724537037037043</v>
      </c>
      <c r="E1951">
        <f>INDEX(RawData!D$2:D$1048576,MATCH(FmtData!$B$4+(ROW()-10),RawData!$A$2:$A$1048576,0))</f>
        <v>2904.3</v>
      </c>
      <c r="F1951">
        <f>INDEX(RawData!E$2:E$1048576,MATCH(FmtData!$B$4+(ROW()-10),RawData!$A$2:$A$1048576,0))</f>
        <v>7.1738299999999997</v>
      </c>
      <c r="G1951">
        <f>INDEX(RawData!F$2:F$1048576,MATCH(FmtData!$B$4+(ROW()-10),RawData!$A$2:$A$1048576,0))</f>
        <v>-246.756</v>
      </c>
      <c r="H1951">
        <f>INDEX(RawData!G$2:G$1048576,MATCH(FmtData!$B$4+(ROW()-10),RawData!$A$2:$A$1048576,0))</f>
        <v>0.49980400000000003</v>
      </c>
      <c r="I1951">
        <f>INDEX(RawData!H$2:H$1048576,MATCH(FmtData!$B$4+(ROW()-10),RawData!$A$2:$A$1048576,0))</f>
        <v>-3.9036299999999999E-3</v>
      </c>
      <c r="J1951">
        <f>INDEX(RawData!I$2:I$1048576,MATCH(FmtData!$B$4+(ROW()-10),RawData!$A$2:$A$1048576,0))</f>
        <v>194.6</v>
      </c>
      <c r="K1951">
        <f>INDEX(RawData!J$2:J$1048576,MATCH(FmtData!$B$4+(ROW()-10),RawData!$A$2:$A$1048576,0))</f>
        <v>194.1</v>
      </c>
      <c r="L1951">
        <f>INDEX(RawData!K$2:K$1048576,MATCH(FmtData!$B$4+(ROW()-10),RawData!$A$2:$A$1048576,0))</f>
        <v>196.7</v>
      </c>
      <c r="M1951">
        <f>INDEX(RawData!L$2:L$1048576,MATCH(FmtData!$B$4+(ROW()-10),RawData!$A$2:$A$1048576,0))</f>
        <v>23</v>
      </c>
      <c r="N1951">
        <f>INDEX(RawData!M$2:M$1048576,MATCH(FmtData!$B$4+(ROW()-10),RawData!$A$2:$A$1048576,0))</f>
        <v>21.9</v>
      </c>
      <c r="O1951">
        <f>INDEX(RawData!N$2:N$1048576,MATCH(FmtData!$B$4+(ROW()-10),RawData!$A$2:$A$1048576,0))</f>
        <v>171.5</v>
      </c>
      <c r="P1951">
        <f>INDEX(RawData!O$2:O$1048576,MATCH(FmtData!$B$4+(ROW()-10),RawData!$A$2:$A$1048576,0))</f>
        <v>35.8078</v>
      </c>
      <c r="Q1951">
        <f>INDEX(RawData!P$2:P$1048576,MATCH(FmtData!$B$4+(ROW()-10),RawData!$A$2:$A$1048576,0))</f>
        <v>241.74</v>
      </c>
      <c r="R1951">
        <f>INDEX(RawData!Q$2:Q$1048576,MATCH(FmtData!$B$4+(ROW()-10),RawData!$A$2:$A$1048576,0))</f>
        <v>2.4414100000000002E-3</v>
      </c>
      <c r="S1951">
        <f>INDEX(RawData!R$2:R$1048576,MATCH(FmtData!$B$4+(ROW()-10),RawData!$A$2:$A$1048576,0))</f>
        <v>0.51633799999999996</v>
      </c>
      <c r="T1951">
        <f>INDEX(RawData!S$2:S$1048576,MATCH(FmtData!$B$4+(ROW()-10),RawData!$A$2:$A$1048576,0))</f>
        <v>0.52676999999999996</v>
      </c>
      <c r="U1951">
        <f>INDEX(RawData!T$2:T$1048576,MATCH(FmtData!$B$4+(ROW()-10),RawData!$A$2:$A$1048576,0))</f>
        <v>7.1716299999999997E-2</v>
      </c>
      <c r="V1951">
        <f>INDEX(RawData!U$2:U$1048576,MATCH(FmtData!$B$4+(ROW()-10),RawData!$A$2:$A$1048576,0))</f>
        <v>0.228882</v>
      </c>
      <c r="W1951" s="8">
        <f t="shared" si="666"/>
        <v>0.15716570000000002</v>
      </c>
      <c r="X1951" s="8">
        <f t="shared" si="661"/>
        <v>-0.26073607999999993</v>
      </c>
      <c r="Y1951" s="8">
        <f t="shared" si="662"/>
        <v>-0.15884651999999996</v>
      </c>
      <c r="Z1951" s="8">
        <f t="shared" si="667"/>
        <v>10.152691814042056</v>
      </c>
      <c r="AA1951" s="8">
        <f t="shared" si="668"/>
        <v>10.050802254042056</v>
      </c>
      <c r="AB1951" s="8">
        <f t="shared" si="663"/>
        <v>10.101747034042056</v>
      </c>
      <c r="AC1951" s="6">
        <f t="shared" si="682"/>
        <v>-265.59300000000002</v>
      </c>
      <c r="AD1951" s="15">
        <f t="shared" si="669"/>
        <v>-5.8209999999999695</v>
      </c>
      <c r="AE1951" s="15">
        <f t="shared" si="670"/>
        <v>68.452791551277301</v>
      </c>
      <c r="AF1951" s="15">
        <f t="shared" si="671"/>
        <v>41.299610510253387</v>
      </c>
      <c r="AG1951" s="15">
        <f t="shared" si="672"/>
        <v>54.811079706319902</v>
      </c>
      <c r="AH1951" s="15">
        <f t="shared" si="664"/>
        <v>-106.69960518134809</v>
      </c>
      <c r="AI1951" s="17">
        <f t="shared" si="673"/>
        <v>1.1681907062341852</v>
      </c>
      <c r="AJ1951" s="17">
        <f t="shared" si="674"/>
        <v>0.93013049002719683</v>
      </c>
      <c r="AK1951" s="17">
        <f t="shared" si="675"/>
        <v>0.75951461028015788</v>
      </c>
      <c r="AL1951" s="17">
        <f t="shared" si="676"/>
        <v>0.78174490703777533</v>
      </c>
      <c r="AM1951" s="17">
        <f t="shared" si="677"/>
        <v>0.77052274714301561</v>
      </c>
      <c r="AN1951" s="17">
        <f t="shared" si="678"/>
        <v>0.93013049002719683</v>
      </c>
      <c r="AO1951" s="17">
        <f t="shared" si="665"/>
        <v>1.4803795813096432E-3</v>
      </c>
      <c r="AP1951" s="17">
        <f t="shared" si="679"/>
        <v>7.7052274714301561</v>
      </c>
      <c r="AQ1951" s="17">
        <f t="shared" si="680"/>
        <v>11.681907062341851</v>
      </c>
      <c r="AR1951" s="17">
        <f t="shared" si="681"/>
        <v>20.024373809199783</v>
      </c>
    </row>
    <row r="1952" spans="2:44" x14ac:dyDescent="0.25">
      <c r="B1952">
        <f>INDEX(RawData!$A$2:$A$1048576,MATCH(FmtData!$B$4+(ROW()-10),RawData!$A$2:$A$1048576,0))</f>
        <v>2137</v>
      </c>
      <c r="C1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2)</f>
        <v>42229.758414351854</v>
      </c>
      <c r="D1952" s="46">
        <f>IF($B$6=1,MID(INDEX(RawData!$B$2:$B$1048576, MATCH(FmtData!$B$4+(ROW()-10),RawData!$A$2:$A$1048576,0)),12,8)+$B$5/24,INDEX(RawData!$C$2:$C$1048576, MATCH(FmtData!$B$4+(ROW()-10),RawData!$A$2:$A$1048576,0)))</f>
        <v>0.7584143518518518</v>
      </c>
      <c r="E1952">
        <f>INDEX(RawData!D$2:D$1048576,MATCH(FmtData!$B$4+(ROW()-10),RawData!$A$2:$A$1048576,0))</f>
        <v>2907.09</v>
      </c>
      <c r="F1952">
        <f>INDEX(RawData!E$2:E$1048576,MATCH(FmtData!$B$4+(ROW()-10),RawData!$A$2:$A$1048576,0))</f>
        <v>8.0976599999999994</v>
      </c>
      <c r="G1952">
        <f>INDEX(RawData!F$2:F$1048576,MATCH(FmtData!$B$4+(ROW()-10),RawData!$A$2:$A$1048576,0))</f>
        <v>-246.756</v>
      </c>
      <c r="H1952">
        <f>INDEX(RawData!G$2:G$1048576,MATCH(FmtData!$B$4+(ROW()-10),RawData!$A$2:$A$1048576,0))</f>
        <v>0.49978600000000001</v>
      </c>
      <c r="I1952">
        <f>INDEX(RawData!H$2:H$1048576,MATCH(FmtData!$B$4+(ROW()-10),RawData!$A$2:$A$1048576,0))</f>
        <v>-3.9036299999999999E-3</v>
      </c>
      <c r="J1952">
        <f>INDEX(RawData!I$2:I$1048576,MATCH(FmtData!$B$4+(ROW()-10),RawData!$A$2:$A$1048576,0))</f>
        <v>197.9</v>
      </c>
      <c r="K1952">
        <f>INDEX(RawData!J$2:J$1048576,MATCH(FmtData!$B$4+(ROW()-10),RawData!$A$2:$A$1048576,0))</f>
        <v>194.5</v>
      </c>
      <c r="L1952">
        <f>INDEX(RawData!K$2:K$1048576,MATCH(FmtData!$B$4+(ROW()-10),RawData!$A$2:$A$1048576,0))</f>
        <v>195.2</v>
      </c>
      <c r="M1952">
        <f>INDEX(RawData!L$2:L$1048576,MATCH(FmtData!$B$4+(ROW()-10),RawData!$A$2:$A$1048576,0))</f>
        <v>23</v>
      </c>
      <c r="N1952">
        <f>INDEX(RawData!M$2:M$1048576,MATCH(FmtData!$B$4+(ROW()-10),RawData!$A$2:$A$1048576,0))</f>
        <v>21.9</v>
      </c>
      <c r="O1952">
        <f>INDEX(RawData!N$2:N$1048576,MATCH(FmtData!$B$4+(ROW()-10),RawData!$A$2:$A$1048576,0))</f>
        <v>171.4</v>
      </c>
      <c r="P1952">
        <f>INDEX(RawData!O$2:O$1048576,MATCH(FmtData!$B$4+(ROW()-10),RawData!$A$2:$A$1048576,0))</f>
        <v>35.819800000000001</v>
      </c>
      <c r="Q1952">
        <f>INDEX(RawData!P$2:P$1048576,MATCH(FmtData!$B$4+(ROW()-10),RawData!$A$2:$A$1048576,0))</f>
        <v>241.012</v>
      </c>
      <c r="R1952">
        <f>INDEX(RawData!Q$2:Q$1048576,MATCH(FmtData!$B$4+(ROW()-10),RawData!$A$2:$A$1048576,0))</f>
        <v>2.4414100000000002E-3</v>
      </c>
      <c r="S1952">
        <f>INDEX(RawData!R$2:R$1048576,MATCH(FmtData!$B$4+(ROW()-10),RawData!$A$2:$A$1048576,0))</f>
        <v>0.51633799999999996</v>
      </c>
      <c r="T1952">
        <f>INDEX(RawData!S$2:S$1048576,MATCH(FmtData!$B$4+(ROW()-10),RawData!$A$2:$A$1048576,0))</f>
        <v>0.52676999999999996</v>
      </c>
      <c r="U1952">
        <f>INDEX(RawData!T$2:T$1048576,MATCH(FmtData!$B$4+(ROW()-10),RawData!$A$2:$A$1048576,0))</f>
        <v>6.8664600000000006E-2</v>
      </c>
      <c r="V1952">
        <f>INDEX(RawData!U$2:U$1048576,MATCH(FmtData!$B$4+(ROW()-10),RawData!$A$2:$A$1048576,0))</f>
        <v>0.228882</v>
      </c>
      <c r="W1952" s="8">
        <f t="shared" si="666"/>
        <v>0.16021740000000001</v>
      </c>
      <c r="X1952" s="8">
        <f t="shared" si="661"/>
        <v>-0.26073607999999993</v>
      </c>
      <c r="Y1952" s="8">
        <f t="shared" si="662"/>
        <v>-0.15884651999999996</v>
      </c>
      <c r="Z1952" s="8">
        <f t="shared" si="667"/>
        <v>10.152691814042056</v>
      </c>
      <c r="AA1952" s="8">
        <f t="shared" si="668"/>
        <v>10.050802254042056</v>
      </c>
      <c r="AB1952" s="8">
        <f t="shared" si="663"/>
        <v>10.101747034042056</v>
      </c>
      <c r="AC1952" s="6">
        <f t="shared" si="682"/>
        <v>-266.32100000000003</v>
      </c>
      <c r="AD1952" s="15">
        <f t="shared" si="669"/>
        <v>-6.5489999999999782</v>
      </c>
      <c r="AE1952" s="15">
        <f t="shared" si="670"/>
        <v>68.452791551277301</v>
      </c>
      <c r="AF1952" s="15">
        <f t="shared" si="671"/>
        <v>41.299610510253387</v>
      </c>
      <c r="AG1952" s="15">
        <f t="shared" si="672"/>
        <v>54.811079706319902</v>
      </c>
      <c r="AH1952" s="15">
        <f t="shared" si="664"/>
        <v>-107.4276051813481</v>
      </c>
      <c r="AI1952" s="17">
        <f t="shared" si="673"/>
        <v>1.1695621935620135</v>
      </c>
      <c r="AJ1952" s="17">
        <f t="shared" si="674"/>
        <v>0.93099974698409427</v>
      </c>
      <c r="AK1952" s="17">
        <f t="shared" si="675"/>
        <v>0.75951461028015788</v>
      </c>
      <c r="AL1952" s="17">
        <f t="shared" si="676"/>
        <v>0.78174490703777533</v>
      </c>
      <c r="AM1952" s="17">
        <f t="shared" si="677"/>
        <v>0.77052274714301561</v>
      </c>
      <c r="AN1952" s="17">
        <f t="shared" si="678"/>
        <v>0.93099974698409427</v>
      </c>
      <c r="AO1952" s="17">
        <f t="shared" si="665"/>
        <v>8.7088321145378789E-4</v>
      </c>
      <c r="AP1952" s="17">
        <f t="shared" si="679"/>
        <v>7.7052274714301561</v>
      </c>
      <c r="AQ1952" s="17">
        <f t="shared" si="680"/>
        <v>11.695621935620135</v>
      </c>
      <c r="AR1952" s="17">
        <f t="shared" si="681"/>
        <v>20.043610114997279</v>
      </c>
    </row>
    <row r="1953" spans="2:44" x14ac:dyDescent="0.25">
      <c r="B1953">
        <f>INDEX(RawData!$A$2:$A$1048576,MATCH(FmtData!$B$4+(ROW()-10),RawData!$A$2:$A$1048576,0))</f>
        <v>2138</v>
      </c>
      <c r="C1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3)</f>
        <v>42229.759560185186</v>
      </c>
      <c r="D1953" s="46">
        <f>IF($B$6=1,MID(INDEX(RawData!$B$2:$B$1048576, MATCH(FmtData!$B$4+(ROW()-10),RawData!$A$2:$A$1048576,0)),12,8)+$B$5/24,INDEX(RawData!$C$2:$C$1048576, MATCH(FmtData!$B$4+(ROW()-10),RawData!$A$2:$A$1048576,0)))</f>
        <v>0.75956018518518509</v>
      </c>
      <c r="E1953">
        <f>INDEX(RawData!D$2:D$1048576,MATCH(FmtData!$B$4+(ROW()-10),RawData!$A$2:$A$1048576,0))</f>
        <v>2905.23</v>
      </c>
      <c r="F1953">
        <f>INDEX(RawData!E$2:E$1048576,MATCH(FmtData!$B$4+(ROW()-10),RawData!$A$2:$A$1048576,0))</f>
        <v>8.0976599999999994</v>
      </c>
      <c r="G1953">
        <f>INDEX(RawData!F$2:F$1048576,MATCH(FmtData!$B$4+(ROW()-10),RawData!$A$2:$A$1048576,0))</f>
        <v>-246.756</v>
      </c>
      <c r="H1953">
        <f>INDEX(RawData!G$2:G$1048576,MATCH(FmtData!$B$4+(ROW()-10),RawData!$A$2:$A$1048576,0))</f>
        <v>0.49978600000000001</v>
      </c>
      <c r="I1953">
        <f>INDEX(RawData!H$2:H$1048576,MATCH(FmtData!$B$4+(ROW()-10),RawData!$A$2:$A$1048576,0))</f>
        <v>-3.9036299999999999E-3</v>
      </c>
      <c r="J1953">
        <f>INDEX(RawData!I$2:I$1048576,MATCH(FmtData!$B$4+(ROW()-10),RawData!$A$2:$A$1048576,0))</f>
        <v>195.3</v>
      </c>
      <c r="K1953">
        <f>INDEX(RawData!J$2:J$1048576,MATCH(FmtData!$B$4+(ROW()-10),RawData!$A$2:$A$1048576,0))</f>
        <v>196.7</v>
      </c>
      <c r="L1953">
        <f>INDEX(RawData!K$2:K$1048576,MATCH(FmtData!$B$4+(ROW()-10),RawData!$A$2:$A$1048576,0))</f>
        <v>188.7</v>
      </c>
      <c r="M1953">
        <f>INDEX(RawData!L$2:L$1048576,MATCH(FmtData!$B$4+(ROW()-10),RawData!$A$2:$A$1048576,0))</f>
        <v>23</v>
      </c>
      <c r="N1953">
        <f>INDEX(RawData!M$2:M$1048576,MATCH(FmtData!$B$4+(ROW()-10),RawData!$A$2:$A$1048576,0))</f>
        <v>21.9</v>
      </c>
      <c r="O1953">
        <f>INDEX(RawData!N$2:N$1048576,MATCH(FmtData!$B$4+(ROW()-10),RawData!$A$2:$A$1048576,0))</f>
        <v>171.5</v>
      </c>
      <c r="P1953">
        <f>INDEX(RawData!O$2:O$1048576,MATCH(FmtData!$B$4+(ROW()-10),RawData!$A$2:$A$1048576,0))</f>
        <v>35.819800000000001</v>
      </c>
      <c r="Q1953">
        <f>INDEX(RawData!P$2:P$1048576,MATCH(FmtData!$B$4+(ROW()-10),RawData!$A$2:$A$1048576,0))</f>
        <v>241.631</v>
      </c>
      <c r="R1953">
        <f>INDEX(RawData!Q$2:Q$1048576,MATCH(FmtData!$B$4+(ROW()-10),RawData!$A$2:$A$1048576,0))</f>
        <v>2.4414100000000002E-3</v>
      </c>
      <c r="S1953">
        <f>INDEX(RawData!R$2:R$1048576,MATCH(FmtData!$B$4+(ROW()-10),RawData!$A$2:$A$1048576,0))</f>
        <v>0.51633799999999996</v>
      </c>
      <c r="T1953">
        <f>INDEX(RawData!S$2:S$1048576,MATCH(FmtData!$B$4+(ROW()-10),RawData!$A$2:$A$1048576,0))</f>
        <v>0.52676999999999996</v>
      </c>
      <c r="U1953">
        <f>INDEX(RawData!T$2:T$1048576,MATCH(FmtData!$B$4+(ROW()-10),RawData!$A$2:$A$1048576,0))</f>
        <v>6.4086900000000002E-2</v>
      </c>
      <c r="V1953">
        <f>INDEX(RawData!U$2:U$1048576,MATCH(FmtData!$B$4+(ROW()-10),RawData!$A$2:$A$1048576,0))</f>
        <v>0.228882</v>
      </c>
      <c r="W1953" s="8">
        <f t="shared" si="666"/>
        <v>0.1647951</v>
      </c>
      <c r="X1953" s="8">
        <f t="shared" si="661"/>
        <v>-0.26073607999999993</v>
      </c>
      <c r="Y1953" s="8">
        <f t="shared" si="662"/>
        <v>-0.15884651999999996</v>
      </c>
      <c r="Z1953" s="8">
        <f t="shared" si="667"/>
        <v>10.152691814042056</v>
      </c>
      <c r="AA1953" s="8">
        <f t="shared" si="668"/>
        <v>10.050802254042056</v>
      </c>
      <c r="AB1953" s="8">
        <f t="shared" si="663"/>
        <v>10.101747034042056</v>
      </c>
      <c r="AC1953" s="6">
        <f t="shared" si="682"/>
        <v>-265.702</v>
      </c>
      <c r="AD1953" s="15">
        <f t="shared" si="669"/>
        <v>-5.92999999999995</v>
      </c>
      <c r="AE1953" s="15">
        <f t="shared" si="670"/>
        <v>68.452791551277301</v>
      </c>
      <c r="AF1953" s="15">
        <f t="shared" si="671"/>
        <v>41.299610510253387</v>
      </c>
      <c r="AG1953" s="15">
        <f t="shared" si="672"/>
        <v>54.811079706319902</v>
      </c>
      <c r="AH1953" s="15">
        <f t="shared" si="664"/>
        <v>-106.80860518134807</v>
      </c>
      <c r="AI1953" s="17">
        <f t="shared" si="673"/>
        <v>1.1683958477695302</v>
      </c>
      <c r="AJ1953" s="17">
        <f t="shared" si="674"/>
        <v>0.93026053642543727</v>
      </c>
      <c r="AK1953" s="17">
        <f t="shared" si="675"/>
        <v>0.75951461028015788</v>
      </c>
      <c r="AL1953" s="17">
        <f t="shared" si="676"/>
        <v>0.78174490703777533</v>
      </c>
      <c r="AM1953" s="17">
        <f t="shared" si="677"/>
        <v>0.77052274714301561</v>
      </c>
      <c r="AN1953" s="17">
        <f t="shared" si="678"/>
        <v>0.93026053642543727</v>
      </c>
      <c r="AO1953" s="17">
        <f t="shared" si="665"/>
        <v>1.6100937701107876E-3</v>
      </c>
      <c r="AP1953" s="17">
        <f t="shared" si="679"/>
        <v>7.7052274714301561</v>
      </c>
      <c r="AQ1953" s="17">
        <f t="shared" si="680"/>
        <v>11.683958477695302</v>
      </c>
      <c r="AR1953" s="17">
        <f t="shared" si="681"/>
        <v>20.030785911132281</v>
      </c>
    </row>
    <row r="1954" spans="2:44" x14ac:dyDescent="0.25">
      <c r="B1954">
        <f>INDEX(RawData!$A$2:$A$1048576,MATCH(FmtData!$B$4+(ROW()-10),RawData!$A$2:$A$1048576,0))</f>
        <v>2139</v>
      </c>
      <c r="C1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4)</f>
        <v>42229.760717592595</v>
      </c>
      <c r="D1954" s="46">
        <f>IF($B$6=1,MID(INDEX(RawData!$B$2:$B$1048576, MATCH(FmtData!$B$4+(ROW()-10),RawData!$A$2:$A$1048576,0)),12,8)+$B$5/24,INDEX(RawData!$C$2:$C$1048576, MATCH(FmtData!$B$4+(ROW()-10),RawData!$A$2:$A$1048576,0)))</f>
        <v>0.76071759259259253</v>
      </c>
      <c r="E1954">
        <f>INDEX(RawData!D$2:D$1048576,MATCH(FmtData!$B$4+(ROW()-10),RawData!$A$2:$A$1048576,0))</f>
        <v>2904.3</v>
      </c>
      <c r="F1954">
        <f>INDEX(RawData!E$2:E$1048576,MATCH(FmtData!$B$4+(ROW()-10),RawData!$A$2:$A$1048576,0))</f>
        <v>8.0976599999999994</v>
      </c>
      <c r="G1954">
        <f>INDEX(RawData!F$2:F$1048576,MATCH(FmtData!$B$4+(ROW()-10),RawData!$A$2:$A$1048576,0))</f>
        <v>-246.756</v>
      </c>
      <c r="H1954">
        <f>INDEX(RawData!G$2:G$1048576,MATCH(FmtData!$B$4+(ROW()-10),RawData!$A$2:$A$1048576,0))</f>
        <v>0.49980400000000003</v>
      </c>
      <c r="I1954">
        <f>INDEX(RawData!H$2:H$1048576,MATCH(FmtData!$B$4+(ROW()-10),RawData!$A$2:$A$1048576,0))</f>
        <v>-3.9036299999999999E-3</v>
      </c>
      <c r="J1954">
        <f>INDEX(RawData!I$2:I$1048576,MATCH(FmtData!$B$4+(ROW()-10),RawData!$A$2:$A$1048576,0))</f>
        <v>196.5</v>
      </c>
      <c r="K1954">
        <f>INDEX(RawData!J$2:J$1048576,MATCH(FmtData!$B$4+(ROW()-10),RawData!$A$2:$A$1048576,0))</f>
        <v>194.1</v>
      </c>
      <c r="L1954">
        <f>INDEX(RawData!K$2:K$1048576,MATCH(FmtData!$B$4+(ROW()-10),RawData!$A$2:$A$1048576,0))</f>
        <v>190.6</v>
      </c>
      <c r="M1954">
        <f>INDEX(RawData!L$2:L$1048576,MATCH(FmtData!$B$4+(ROW()-10),RawData!$A$2:$A$1048576,0))</f>
        <v>23</v>
      </c>
      <c r="N1954">
        <f>INDEX(RawData!M$2:M$1048576,MATCH(FmtData!$B$4+(ROW()-10),RawData!$A$2:$A$1048576,0))</f>
        <v>21.9</v>
      </c>
      <c r="O1954">
        <f>INDEX(RawData!N$2:N$1048576,MATCH(FmtData!$B$4+(ROW()-10),RawData!$A$2:$A$1048576,0))</f>
        <v>171.4</v>
      </c>
      <c r="P1954">
        <f>INDEX(RawData!O$2:O$1048576,MATCH(FmtData!$B$4+(ROW()-10),RawData!$A$2:$A$1048576,0))</f>
        <v>35.819800000000001</v>
      </c>
      <c r="Q1954">
        <f>INDEX(RawData!P$2:P$1048576,MATCH(FmtData!$B$4+(ROW()-10),RawData!$A$2:$A$1048576,0))</f>
        <v>241.12</v>
      </c>
      <c r="R1954">
        <f>INDEX(RawData!Q$2:Q$1048576,MATCH(FmtData!$B$4+(ROW()-10),RawData!$A$2:$A$1048576,0))</f>
        <v>1.8310500000000001E-3</v>
      </c>
      <c r="S1954">
        <f>INDEX(RawData!R$2:R$1048576,MATCH(FmtData!$B$4+(ROW()-10),RawData!$A$2:$A$1048576,0))</f>
        <v>0.51633799999999996</v>
      </c>
      <c r="T1954">
        <f>INDEX(RawData!S$2:S$1048576,MATCH(FmtData!$B$4+(ROW()-10),RawData!$A$2:$A$1048576,0))</f>
        <v>0.52676999999999996</v>
      </c>
      <c r="U1954">
        <f>INDEX(RawData!T$2:T$1048576,MATCH(FmtData!$B$4+(ROW()-10),RawData!$A$2:$A$1048576,0))</f>
        <v>6.4086900000000002E-2</v>
      </c>
      <c r="V1954">
        <f>INDEX(RawData!U$2:U$1048576,MATCH(FmtData!$B$4+(ROW()-10),RawData!$A$2:$A$1048576,0))</f>
        <v>0.228882</v>
      </c>
      <c r="W1954" s="8">
        <f t="shared" si="666"/>
        <v>0.1647951</v>
      </c>
      <c r="X1954" s="8">
        <f t="shared" si="661"/>
        <v>-0.26073607999999993</v>
      </c>
      <c r="Y1954" s="8">
        <f t="shared" si="662"/>
        <v>-0.15884651999999996</v>
      </c>
      <c r="Z1954" s="8">
        <f t="shared" si="667"/>
        <v>10.152691814042056</v>
      </c>
      <c r="AA1954" s="8">
        <f t="shared" si="668"/>
        <v>10.050802254042056</v>
      </c>
      <c r="AB1954" s="8">
        <f t="shared" si="663"/>
        <v>10.101747034042056</v>
      </c>
      <c r="AC1954" s="6">
        <f t="shared" si="682"/>
        <v>-266.21300000000002</v>
      </c>
      <c r="AD1954" s="15">
        <f t="shared" si="669"/>
        <v>-6.4409999999999741</v>
      </c>
      <c r="AE1954" s="15">
        <f t="shared" si="670"/>
        <v>68.452791551277301</v>
      </c>
      <c r="AF1954" s="15">
        <f t="shared" si="671"/>
        <v>41.299610510253387</v>
      </c>
      <c r="AG1954" s="15">
        <f t="shared" si="672"/>
        <v>54.811079706319902</v>
      </c>
      <c r="AH1954" s="15">
        <f t="shared" si="664"/>
        <v>-107.31960518134809</v>
      </c>
      <c r="AI1954" s="17">
        <f t="shared" si="673"/>
        <v>1.1693585277581309</v>
      </c>
      <c r="AJ1954" s="17">
        <f t="shared" si="674"/>
        <v>0.93087068865864031</v>
      </c>
      <c r="AK1954" s="17">
        <f t="shared" si="675"/>
        <v>0.75951461028015788</v>
      </c>
      <c r="AL1954" s="17">
        <f t="shared" si="676"/>
        <v>0.78174490703777533</v>
      </c>
      <c r="AM1954" s="17">
        <f t="shared" si="677"/>
        <v>0.77052274714301561</v>
      </c>
      <c r="AN1954" s="17">
        <f t="shared" si="678"/>
        <v>0.93087068865864031</v>
      </c>
      <c r="AO1954" s="17">
        <f t="shared" si="665"/>
        <v>5.9181133842267641E-4</v>
      </c>
      <c r="AP1954" s="17">
        <f t="shared" si="679"/>
        <v>7.7052274714301561</v>
      </c>
      <c r="AQ1954" s="17">
        <f t="shared" si="680"/>
        <v>11.69358527758131</v>
      </c>
      <c r="AR1954" s="17">
        <f t="shared" si="681"/>
        <v>20.024373809199783</v>
      </c>
    </row>
    <row r="1955" spans="2:44" x14ac:dyDescent="0.25">
      <c r="B1955">
        <f>INDEX(RawData!$A$2:$A$1048576,MATCH(FmtData!$B$4+(ROW()-10),RawData!$A$2:$A$1048576,0))</f>
        <v>2140</v>
      </c>
      <c r="C1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5)</f>
        <v>42229.761874999997</v>
      </c>
      <c r="D1955" s="46">
        <f>IF($B$6=1,MID(INDEX(RawData!$B$2:$B$1048576, MATCH(FmtData!$B$4+(ROW()-10),RawData!$A$2:$A$1048576,0)),12,8)+$B$5/24,INDEX(RawData!$C$2:$C$1048576, MATCH(FmtData!$B$4+(ROW()-10),RawData!$A$2:$A$1048576,0)))</f>
        <v>0.76187499999999997</v>
      </c>
      <c r="E1955">
        <f>INDEX(RawData!D$2:D$1048576,MATCH(FmtData!$B$4+(ROW()-10),RawData!$A$2:$A$1048576,0))</f>
        <v>2907.09</v>
      </c>
      <c r="F1955">
        <f>INDEX(RawData!E$2:E$1048576,MATCH(FmtData!$B$4+(ROW()-10),RawData!$A$2:$A$1048576,0))</f>
        <v>7.1738299999999997</v>
      </c>
      <c r="G1955">
        <f>INDEX(RawData!F$2:F$1048576,MATCH(FmtData!$B$4+(ROW()-10),RawData!$A$2:$A$1048576,0))</f>
        <v>-246.756</v>
      </c>
      <c r="H1955">
        <f>INDEX(RawData!G$2:G$1048576,MATCH(FmtData!$B$4+(ROW()-10),RawData!$A$2:$A$1048576,0))</f>
        <v>0.49980400000000003</v>
      </c>
      <c r="I1955">
        <f>INDEX(RawData!H$2:H$1048576,MATCH(FmtData!$B$4+(ROW()-10),RawData!$A$2:$A$1048576,0))</f>
        <v>-3.9036299999999999E-3</v>
      </c>
      <c r="J1955">
        <f>INDEX(RawData!I$2:I$1048576,MATCH(FmtData!$B$4+(ROW()-10),RawData!$A$2:$A$1048576,0))</f>
        <v>195.1</v>
      </c>
      <c r="K1955">
        <f>INDEX(RawData!J$2:J$1048576,MATCH(FmtData!$B$4+(ROW()-10),RawData!$A$2:$A$1048576,0))</f>
        <v>193.8</v>
      </c>
      <c r="L1955">
        <f>INDEX(RawData!K$2:K$1048576,MATCH(FmtData!$B$4+(ROW()-10),RawData!$A$2:$A$1048576,0))</f>
        <v>195.1</v>
      </c>
      <c r="M1955">
        <f>INDEX(RawData!L$2:L$1048576,MATCH(FmtData!$B$4+(ROW()-10),RawData!$A$2:$A$1048576,0))</f>
        <v>23</v>
      </c>
      <c r="N1955">
        <f>INDEX(RawData!M$2:M$1048576,MATCH(FmtData!$B$4+(ROW()-10),RawData!$A$2:$A$1048576,0))</f>
        <v>21.9</v>
      </c>
      <c r="O1955">
        <f>INDEX(RawData!N$2:N$1048576,MATCH(FmtData!$B$4+(ROW()-10),RawData!$A$2:$A$1048576,0))</f>
        <v>171.4</v>
      </c>
      <c r="P1955">
        <f>INDEX(RawData!O$2:O$1048576,MATCH(FmtData!$B$4+(ROW()-10),RawData!$A$2:$A$1048576,0))</f>
        <v>35.819800000000001</v>
      </c>
      <c r="Q1955">
        <f>INDEX(RawData!P$2:P$1048576,MATCH(FmtData!$B$4+(ROW()-10),RawData!$A$2:$A$1048576,0))</f>
        <v>241.399</v>
      </c>
      <c r="R1955">
        <f>INDEX(RawData!Q$2:Q$1048576,MATCH(FmtData!$B$4+(ROW()-10),RawData!$A$2:$A$1048576,0))</f>
        <v>2.4414100000000002E-3</v>
      </c>
      <c r="S1955">
        <f>INDEX(RawData!R$2:R$1048576,MATCH(FmtData!$B$4+(ROW()-10),RawData!$A$2:$A$1048576,0))</f>
        <v>0.51633799999999996</v>
      </c>
      <c r="T1955">
        <f>INDEX(RawData!S$2:S$1048576,MATCH(FmtData!$B$4+(ROW()-10),RawData!$A$2:$A$1048576,0))</f>
        <v>0.52676999999999996</v>
      </c>
      <c r="U1955">
        <f>INDEX(RawData!T$2:T$1048576,MATCH(FmtData!$B$4+(ROW()-10),RawData!$A$2:$A$1048576,0))</f>
        <v>6.4086900000000002E-2</v>
      </c>
      <c r="V1955">
        <f>INDEX(RawData!U$2:U$1048576,MATCH(FmtData!$B$4+(ROW()-10),RawData!$A$2:$A$1048576,0))</f>
        <v>0.228882</v>
      </c>
      <c r="W1955" s="8">
        <f t="shared" si="666"/>
        <v>0.1647951</v>
      </c>
      <c r="X1955" s="8">
        <f t="shared" si="661"/>
        <v>-0.26073607999999993</v>
      </c>
      <c r="Y1955" s="8">
        <f t="shared" si="662"/>
        <v>-0.15884651999999996</v>
      </c>
      <c r="Z1955" s="8">
        <f t="shared" si="667"/>
        <v>10.152691814042056</v>
      </c>
      <c r="AA1955" s="8">
        <f t="shared" si="668"/>
        <v>10.050802254042056</v>
      </c>
      <c r="AB1955" s="8">
        <f t="shared" si="663"/>
        <v>10.101747034042056</v>
      </c>
      <c r="AC1955" s="6">
        <f t="shared" si="682"/>
        <v>-265.93400000000003</v>
      </c>
      <c r="AD1955" s="15">
        <f t="shared" si="669"/>
        <v>-6.1619999999999777</v>
      </c>
      <c r="AE1955" s="15">
        <f t="shared" si="670"/>
        <v>68.452791551277301</v>
      </c>
      <c r="AF1955" s="15">
        <f t="shared" si="671"/>
        <v>41.299610510253387</v>
      </c>
      <c r="AG1955" s="15">
        <f t="shared" si="672"/>
        <v>54.811079706319902</v>
      </c>
      <c r="AH1955" s="15">
        <f t="shared" si="664"/>
        <v>-107.0406051813481</v>
      </c>
      <c r="AI1955" s="17">
        <f t="shared" si="673"/>
        <v>1.1688327192577974</v>
      </c>
      <c r="AJ1955" s="17">
        <f t="shared" si="674"/>
        <v>0.93053745353663342</v>
      </c>
      <c r="AK1955" s="17">
        <f t="shared" si="675"/>
        <v>0.75951461028015788</v>
      </c>
      <c r="AL1955" s="17">
        <f t="shared" si="676"/>
        <v>0.78174490703777533</v>
      </c>
      <c r="AM1955" s="17">
        <f t="shared" si="677"/>
        <v>0.77052274714301561</v>
      </c>
      <c r="AN1955" s="17">
        <f t="shared" si="678"/>
        <v>0.93053745353663342</v>
      </c>
      <c r="AO1955" s="17">
        <f t="shared" si="665"/>
        <v>1.6661692405820494E-3</v>
      </c>
      <c r="AP1955" s="17">
        <f t="shared" si="679"/>
        <v>7.7052274714301561</v>
      </c>
      <c r="AQ1955" s="17">
        <f t="shared" si="680"/>
        <v>11.688327192577974</v>
      </c>
      <c r="AR1955" s="17">
        <f t="shared" si="681"/>
        <v>20.043610114997279</v>
      </c>
    </row>
    <row r="1956" spans="2:44" x14ac:dyDescent="0.25">
      <c r="B1956">
        <f>INDEX(RawData!$A$2:$A$1048576,MATCH(FmtData!$B$4+(ROW()-10),RawData!$A$2:$A$1048576,0))</f>
        <v>2141</v>
      </c>
      <c r="C1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6)</f>
        <v>42229.763032407405</v>
      </c>
      <c r="D1956" s="46">
        <f>IF($B$6=1,MID(INDEX(RawData!$B$2:$B$1048576, MATCH(FmtData!$B$4+(ROW()-10),RawData!$A$2:$A$1048576,0)),12,8)+$B$5/24,INDEX(RawData!$C$2:$C$1048576, MATCH(FmtData!$B$4+(ROW()-10),RawData!$A$2:$A$1048576,0)))</f>
        <v>0.76303240740740741</v>
      </c>
      <c r="E1956">
        <f>INDEX(RawData!D$2:D$1048576,MATCH(FmtData!$B$4+(ROW()-10),RawData!$A$2:$A$1048576,0))</f>
        <v>2904.3</v>
      </c>
      <c r="F1956">
        <f>INDEX(RawData!E$2:E$1048576,MATCH(FmtData!$B$4+(ROW()-10),RawData!$A$2:$A$1048576,0))</f>
        <v>8.0976599999999994</v>
      </c>
      <c r="G1956">
        <f>INDEX(RawData!F$2:F$1048576,MATCH(FmtData!$B$4+(ROW()-10),RawData!$A$2:$A$1048576,0))</f>
        <v>-246.756</v>
      </c>
      <c r="H1956">
        <f>INDEX(RawData!G$2:G$1048576,MATCH(FmtData!$B$4+(ROW()-10),RawData!$A$2:$A$1048576,0))</f>
        <v>0.49980400000000003</v>
      </c>
      <c r="I1956">
        <f>INDEX(RawData!H$2:H$1048576,MATCH(FmtData!$B$4+(ROW()-10),RawData!$A$2:$A$1048576,0))</f>
        <v>-3.9036299999999999E-3</v>
      </c>
      <c r="J1956">
        <f>INDEX(RawData!I$2:I$1048576,MATCH(FmtData!$B$4+(ROW()-10),RawData!$A$2:$A$1048576,0))</f>
        <v>197.1</v>
      </c>
      <c r="K1956">
        <f>INDEX(RawData!J$2:J$1048576,MATCH(FmtData!$B$4+(ROW()-10),RawData!$A$2:$A$1048576,0))</f>
        <v>195.9</v>
      </c>
      <c r="L1956">
        <f>INDEX(RawData!K$2:K$1048576,MATCH(FmtData!$B$4+(ROW()-10),RawData!$A$2:$A$1048576,0))</f>
        <v>197</v>
      </c>
      <c r="M1956">
        <f>INDEX(RawData!L$2:L$1048576,MATCH(FmtData!$B$4+(ROW()-10),RawData!$A$2:$A$1048576,0))</f>
        <v>23</v>
      </c>
      <c r="N1956">
        <f>INDEX(RawData!M$2:M$1048576,MATCH(FmtData!$B$4+(ROW()-10),RawData!$A$2:$A$1048576,0))</f>
        <v>21.9</v>
      </c>
      <c r="O1956">
        <f>INDEX(RawData!N$2:N$1048576,MATCH(FmtData!$B$4+(ROW()-10),RawData!$A$2:$A$1048576,0))</f>
        <v>171.3</v>
      </c>
      <c r="P1956">
        <f>INDEX(RawData!O$2:O$1048576,MATCH(FmtData!$B$4+(ROW()-10),RawData!$A$2:$A$1048576,0))</f>
        <v>35.819800000000001</v>
      </c>
      <c r="Q1956">
        <f>INDEX(RawData!P$2:P$1048576,MATCH(FmtData!$B$4+(ROW()-10),RawData!$A$2:$A$1048576,0))</f>
        <v>240.88800000000001</v>
      </c>
      <c r="R1956">
        <f>INDEX(RawData!Q$2:Q$1048576,MATCH(FmtData!$B$4+(ROW()-10),RawData!$A$2:$A$1048576,0))</f>
        <v>2.4414100000000002E-3</v>
      </c>
      <c r="S1956">
        <f>INDEX(RawData!R$2:R$1048576,MATCH(FmtData!$B$4+(ROW()-10),RawData!$A$2:$A$1048576,0))</f>
        <v>0.51633799999999996</v>
      </c>
      <c r="T1956">
        <f>INDEX(RawData!S$2:S$1048576,MATCH(FmtData!$B$4+(ROW()-10),RawData!$A$2:$A$1048576,0))</f>
        <v>0.52676999999999996</v>
      </c>
      <c r="U1956">
        <f>INDEX(RawData!T$2:T$1048576,MATCH(FmtData!$B$4+(ROW()-10),RawData!$A$2:$A$1048576,0))</f>
        <v>6.4086900000000002E-2</v>
      </c>
      <c r="V1956">
        <f>INDEX(RawData!U$2:U$1048576,MATCH(FmtData!$B$4+(ROW()-10),RawData!$A$2:$A$1048576,0))</f>
        <v>0.19836400000000001</v>
      </c>
      <c r="W1956" s="8">
        <f t="shared" si="666"/>
        <v>0.13427710000000001</v>
      </c>
      <c r="X1956" s="8">
        <f t="shared" si="661"/>
        <v>-0.26073607999999993</v>
      </c>
      <c r="Y1956" s="8">
        <f t="shared" si="662"/>
        <v>-0.15884651999999996</v>
      </c>
      <c r="Z1956" s="8">
        <f t="shared" si="667"/>
        <v>10.152691814042056</v>
      </c>
      <c r="AA1956" s="8">
        <f t="shared" si="668"/>
        <v>10.050802254042056</v>
      </c>
      <c r="AB1956" s="8">
        <f t="shared" si="663"/>
        <v>10.101747034042056</v>
      </c>
      <c r="AC1956" s="6">
        <f t="shared" si="682"/>
        <v>-266.44500000000005</v>
      </c>
      <c r="AD1956" s="15">
        <f t="shared" si="669"/>
        <v>-6.6730000000000018</v>
      </c>
      <c r="AE1956" s="15">
        <f t="shared" si="670"/>
        <v>68.452791551277301</v>
      </c>
      <c r="AF1956" s="15">
        <f t="shared" si="671"/>
        <v>41.299610510253387</v>
      </c>
      <c r="AG1956" s="15">
        <f t="shared" si="672"/>
        <v>54.811079706319902</v>
      </c>
      <c r="AH1956" s="15">
        <f t="shared" si="664"/>
        <v>-107.55160518134812</v>
      </c>
      <c r="AI1956" s="17">
        <f t="shared" si="673"/>
        <v>1.1697961195835274</v>
      </c>
      <c r="AJ1956" s="17">
        <f t="shared" si="674"/>
        <v>0.93114796919960396</v>
      </c>
      <c r="AK1956" s="17">
        <f t="shared" si="675"/>
        <v>0.75951461028015788</v>
      </c>
      <c r="AL1956" s="17">
        <f t="shared" si="676"/>
        <v>0.78174490703777533</v>
      </c>
      <c r="AM1956" s="17">
        <f t="shared" si="677"/>
        <v>0.77052274714301561</v>
      </c>
      <c r="AN1956" s="17">
        <f t="shared" si="678"/>
        <v>0.93114796919960396</v>
      </c>
      <c r="AO1956" s="17">
        <f t="shared" si="665"/>
        <v>4.6290040890251127E-4</v>
      </c>
      <c r="AP1956" s="17">
        <f t="shared" si="679"/>
        <v>7.7052274714301561</v>
      </c>
      <c r="AQ1956" s="17">
        <f t="shared" si="680"/>
        <v>11.697961195835273</v>
      </c>
      <c r="AR1956" s="17">
        <f t="shared" si="681"/>
        <v>20.024373809199783</v>
      </c>
    </row>
    <row r="1957" spans="2:44" x14ac:dyDescent="0.25">
      <c r="B1957">
        <f>INDEX(RawData!$A$2:$A$1048576,MATCH(FmtData!$B$4+(ROW()-10),RawData!$A$2:$A$1048576,0))</f>
        <v>2142</v>
      </c>
      <c r="C1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7)</f>
        <v>42229.764189814814</v>
      </c>
      <c r="D1957" s="46">
        <f>IF($B$6=1,MID(INDEX(RawData!$B$2:$B$1048576, MATCH(FmtData!$B$4+(ROW()-10),RawData!$A$2:$A$1048576,0)),12,8)+$B$5/24,INDEX(RawData!$C$2:$C$1048576, MATCH(FmtData!$B$4+(ROW()-10),RawData!$A$2:$A$1048576,0)))</f>
        <v>0.76418981481481485</v>
      </c>
      <c r="E1957">
        <f>INDEX(RawData!D$2:D$1048576,MATCH(FmtData!$B$4+(ROW()-10),RawData!$A$2:$A$1048576,0))</f>
        <v>2905.23</v>
      </c>
      <c r="F1957">
        <f>INDEX(RawData!E$2:E$1048576,MATCH(FmtData!$B$4+(ROW()-10),RawData!$A$2:$A$1048576,0))</f>
        <v>8.0976599999999994</v>
      </c>
      <c r="G1957">
        <f>INDEX(RawData!F$2:F$1048576,MATCH(FmtData!$B$4+(ROW()-10),RawData!$A$2:$A$1048576,0))</f>
        <v>-246.756</v>
      </c>
      <c r="H1957">
        <f>INDEX(RawData!G$2:G$1048576,MATCH(FmtData!$B$4+(ROW()-10),RawData!$A$2:$A$1048576,0))</f>
        <v>0.49980400000000003</v>
      </c>
      <c r="I1957">
        <f>INDEX(RawData!H$2:H$1048576,MATCH(FmtData!$B$4+(ROW()-10),RawData!$A$2:$A$1048576,0))</f>
        <v>-3.9036299999999999E-3</v>
      </c>
      <c r="J1957">
        <f>INDEX(RawData!I$2:I$1048576,MATCH(FmtData!$B$4+(ROW()-10),RawData!$A$2:$A$1048576,0))</f>
        <v>195.8</v>
      </c>
      <c r="K1957">
        <f>INDEX(RawData!J$2:J$1048576,MATCH(FmtData!$B$4+(ROW()-10),RawData!$A$2:$A$1048576,0))</f>
        <v>195.5</v>
      </c>
      <c r="L1957">
        <f>INDEX(RawData!K$2:K$1048576,MATCH(FmtData!$B$4+(ROW()-10),RawData!$A$2:$A$1048576,0))</f>
        <v>190</v>
      </c>
      <c r="M1957">
        <f>INDEX(RawData!L$2:L$1048576,MATCH(FmtData!$B$4+(ROW()-10),RawData!$A$2:$A$1048576,0))</f>
        <v>23</v>
      </c>
      <c r="N1957">
        <f>INDEX(RawData!M$2:M$1048576,MATCH(FmtData!$B$4+(ROW()-10),RawData!$A$2:$A$1048576,0))</f>
        <v>21.9</v>
      </c>
      <c r="O1957">
        <f>INDEX(RawData!N$2:N$1048576,MATCH(FmtData!$B$4+(ROW()-10),RawData!$A$2:$A$1048576,0))</f>
        <v>171.4</v>
      </c>
      <c r="P1957">
        <f>INDEX(RawData!O$2:O$1048576,MATCH(FmtData!$B$4+(ROW()-10),RawData!$A$2:$A$1048576,0))</f>
        <v>35.819800000000001</v>
      </c>
      <c r="Q1957">
        <f>INDEX(RawData!P$2:P$1048576,MATCH(FmtData!$B$4+(ROW()-10),RawData!$A$2:$A$1048576,0))</f>
        <v>241.399</v>
      </c>
      <c r="R1957">
        <f>INDEX(RawData!Q$2:Q$1048576,MATCH(FmtData!$B$4+(ROW()-10),RawData!$A$2:$A$1048576,0))</f>
        <v>2.4414100000000002E-3</v>
      </c>
      <c r="S1957">
        <f>INDEX(RawData!R$2:R$1048576,MATCH(FmtData!$B$4+(ROW()-10),RawData!$A$2:$A$1048576,0))</f>
        <v>0.51633799999999996</v>
      </c>
      <c r="T1957">
        <f>INDEX(RawData!S$2:S$1048576,MATCH(FmtData!$B$4+(ROW()-10),RawData!$A$2:$A$1048576,0))</f>
        <v>0.52676999999999996</v>
      </c>
      <c r="U1957">
        <f>INDEX(RawData!T$2:T$1048576,MATCH(FmtData!$B$4+(ROW()-10),RawData!$A$2:$A$1048576,0))</f>
        <v>6.1035199999999998E-2</v>
      </c>
      <c r="V1957">
        <f>INDEX(RawData!U$2:U$1048576,MATCH(FmtData!$B$4+(ROW()-10),RawData!$A$2:$A$1048576,0))</f>
        <v>0.19836400000000001</v>
      </c>
      <c r="W1957" s="8">
        <f t="shared" si="666"/>
        <v>0.13732880000000003</v>
      </c>
      <c r="X1957" s="8">
        <f t="shared" si="661"/>
        <v>-0.26073607999999993</v>
      </c>
      <c r="Y1957" s="8">
        <f t="shared" si="662"/>
        <v>-0.15884651999999996</v>
      </c>
      <c r="Z1957" s="8">
        <f t="shared" si="667"/>
        <v>10.152691814042056</v>
      </c>
      <c r="AA1957" s="8">
        <f t="shared" si="668"/>
        <v>10.050802254042056</v>
      </c>
      <c r="AB1957" s="8">
        <f t="shared" si="663"/>
        <v>10.101747034042056</v>
      </c>
      <c r="AC1957" s="6">
        <f t="shared" si="682"/>
        <v>-265.93400000000003</v>
      </c>
      <c r="AD1957" s="15">
        <f t="shared" si="669"/>
        <v>-6.1619999999999777</v>
      </c>
      <c r="AE1957" s="15">
        <f t="shared" si="670"/>
        <v>68.452791551277301</v>
      </c>
      <c r="AF1957" s="15">
        <f t="shared" si="671"/>
        <v>41.299610510253387</v>
      </c>
      <c r="AG1957" s="15">
        <f t="shared" si="672"/>
        <v>54.811079706319902</v>
      </c>
      <c r="AH1957" s="15">
        <f t="shared" si="664"/>
        <v>-107.0406051813481</v>
      </c>
      <c r="AI1957" s="17">
        <f t="shared" si="673"/>
        <v>1.1688327192577974</v>
      </c>
      <c r="AJ1957" s="17">
        <f t="shared" si="674"/>
        <v>0.93053745353663342</v>
      </c>
      <c r="AK1957" s="17">
        <f t="shared" si="675"/>
        <v>0.75951461028015788</v>
      </c>
      <c r="AL1957" s="17">
        <f t="shared" si="676"/>
        <v>0.78174490703777533</v>
      </c>
      <c r="AM1957" s="17">
        <f t="shared" si="677"/>
        <v>0.77052274714301561</v>
      </c>
      <c r="AN1957" s="17">
        <f t="shared" si="678"/>
        <v>0.93053745353663342</v>
      </c>
      <c r="AO1957" s="17">
        <f t="shared" si="665"/>
        <v>1.2026797343875906E-3</v>
      </c>
      <c r="AP1957" s="17">
        <f t="shared" si="679"/>
        <v>7.7052274714301561</v>
      </c>
      <c r="AQ1957" s="17">
        <f t="shared" si="680"/>
        <v>11.688327192577974</v>
      </c>
      <c r="AR1957" s="17">
        <f t="shared" si="681"/>
        <v>20.030785911132281</v>
      </c>
    </row>
    <row r="1958" spans="2:44" x14ac:dyDescent="0.25">
      <c r="B1958">
        <f>INDEX(RawData!$A$2:$A$1048576,MATCH(FmtData!$B$4+(ROW()-10),RawData!$A$2:$A$1048576,0))</f>
        <v>2143</v>
      </c>
      <c r="C1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8)</f>
        <v>42229.765347222223</v>
      </c>
      <c r="D1958" s="46">
        <f>IF($B$6=1,MID(INDEX(RawData!$B$2:$B$1048576, MATCH(FmtData!$B$4+(ROW()-10),RawData!$A$2:$A$1048576,0)),12,8)+$B$5/24,INDEX(RawData!$C$2:$C$1048576, MATCH(FmtData!$B$4+(ROW()-10),RawData!$A$2:$A$1048576,0)))</f>
        <v>0.76534722222222218</v>
      </c>
      <c r="E1958">
        <f>INDEX(RawData!D$2:D$1048576,MATCH(FmtData!$B$4+(ROW()-10),RawData!$A$2:$A$1048576,0))</f>
        <v>2903.37</v>
      </c>
      <c r="F1958">
        <f>INDEX(RawData!E$2:E$1048576,MATCH(FmtData!$B$4+(ROW()-10),RawData!$A$2:$A$1048576,0))</f>
        <v>8.0976599999999994</v>
      </c>
      <c r="G1958">
        <f>INDEX(RawData!F$2:F$1048576,MATCH(FmtData!$B$4+(ROW()-10),RawData!$A$2:$A$1048576,0))</f>
        <v>-246.756</v>
      </c>
      <c r="H1958">
        <f>INDEX(RawData!G$2:G$1048576,MATCH(FmtData!$B$4+(ROW()-10),RawData!$A$2:$A$1048576,0))</f>
        <v>0.49978600000000001</v>
      </c>
      <c r="I1958">
        <f>INDEX(RawData!H$2:H$1048576,MATCH(FmtData!$B$4+(ROW()-10),RawData!$A$2:$A$1048576,0))</f>
        <v>-3.9036299999999999E-3</v>
      </c>
      <c r="J1958">
        <f>INDEX(RawData!I$2:I$1048576,MATCH(FmtData!$B$4+(ROW()-10),RawData!$A$2:$A$1048576,0))</f>
        <v>195.4</v>
      </c>
      <c r="K1958">
        <f>INDEX(RawData!J$2:J$1048576,MATCH(FmtData!$B$4+(ROW()-10),RawData!$A$2:$A$1048576,0))</f>
        <v>193.9</v>
      </c>
      <c r="L1958">
        <f>INDEX(RawData!K$2:K$1048576,MATCH(FmtData!$B$4+(ROW()-10),RawData!$A$2:$A$1048576,0))</f>
        <v>189.5</v>
      </c>
      <c r="M1958">
        <f>INDEX(RawData!L$2:L$1048576,MATCH(FmtData!$B$4+(ROW()-10),RawData!$A$2:$A$1048576,0))</f>
        <v>23</v>
      </c>
      <c r="N1958">
        <f>INDEX(RawData!M$2:M$1048576,MATCH(FmtData!$B$4+(ROW()-10),RawData!$A$2:$A$1048576,0))</f>
        <v>21.8</v>
      </c>
      <c r="O1958">
        <f>INDEX(RawData!N$2:N$1048576,MATCH(FmtData!$B$4+(ROW()-10),RawData!$A$2:$A$1048576,0))</f>
        <v>171.4</v>
      </c>
      <c r="P1958">
        <f>INDEX(RawData!O$2:O$1048576,MATCH(FmtData!$B$4+(ROW()-10),RawData!$A$2:$A$1048576,0))</f>
        <v>35.819800000000001</v>
      </c>
      <c r="Q1958">
        <f>INDEX(RawData!P$2:P$1048576,MATCH(FmtData!$B$4+(ROW()-10),RawData!$A$2:$A$1048576,0))</f>
        <v>241.12</v>
      </c>
      <c r="R1958">
        <f>INDEX(RawData!Q$2:Q$1048576,MATCH(FmtData!$B$4+(ROW()-10),RawData!$A$2:$A$1048576,0))</f>
        <v>2.4414100000000002E-3</v>
      </c>
      <c r="S1958">
        <f>INDEX(RawData!R$2:R$1048576,MATCH(FmtData!$B$4+(ROW()-10),RawData!$A$2:$A$1048576,0))</f>
        <v>0.51633799999999996</v>
      </c>
      <c r="T1958">
        <f>INDEX(RawData!S$2:S$1048576,MATCH(FmtData!$B$4+(ROW()-10),RawData!$A$2:$A$1048576,0))</f>
        <v>0.52676999999999996</v>
      </c>
      <c r="U1958">
        <f>INDEX(RawData!T$2:T$1048576,MATCH(FmtData!$B$4+(ROW()-10),RawData!$A$2:$A$1048576,0))</f>
        <v>6.1035199999999998E-2</v>
      </c>
      <c r="V1958">
        <f>INDEX(RawData!U$2:U$1048576,MATCH(FmtData!$B$4+(ROW()-10),RawData!$A$2:$A$1048576,0))</f>
        <v>0.19836400000000001</v>
      </c>
      <c r="W1958" s="8">
        <f t="shared" si="666"/>
        <v>0.13732880000000003</v>
      </c>
      <c r="X1958" s="8">
        <f t="shared" si="661"/>
        <v>-0.26073607999999993</v>
      </c>
      <c r="Y1958" s="8">
        <f t="shared" si="662"/>
        <v>-0.15884651999999996</v>
      </c>
      <c r="Z1958" s="8">
        <f t="shared" si="667"/>
        <v>10.152691814042056</v>
      </c>
      <c r="AA1958" s="8">
        <f t="shared" si="668"/>
        <v>10.050802254042056</v>
      </c>
      <c r="AB1958" s="8">
        <f t="shared" si="663"/>
        <v>10.101747034042056</v>
      </c>
      <c r="AC1958" s="6">
        <f t="shared" si="682"/>
        <v>-266.21300000000002</v>
      </c>
      <c r="AD1958" s="15">
        <f t="shared" si="669"/>
        <v>-6.4409999999999741</v>
      </c>
      <c r="AE1958" s="15">
        <f t="shared" si="670"/>
        <v>68.452791551277301</v>
      </c>
      <c r="AF1958" s="15">
        <f t="shared" si="671"/>
        <v>41.299610510253387</v>
      </c>
      <c r="AG1958" s="15">
        <f t="shared" si="672"/>
        <v>54.811079706319902</v>
      </c>
      <c r="AH1958" s="15">
        <f t="shared" si="664"/>
        <v>-107.31960518134809</v>
      </c>
      <c r="AI1958" s="17">
        <f t="shared" si="673"/>
        <v>1.1693585277581309</v>
      </c>
      <c r="AJ1958" s="17">
        <f t="shared" si="674"/>
        <v>0.93087068865864031</v>
      </c>
      <c r="AK1958" s="17">
        <f t="shared" si="675"/>
        <v>0.75951461028015788</v>
      </c>
      <c r="AL1958" s="17">
        <f t="shared" si="676"/>
        <v>0.78174490703777533</v>
      </c>
      <c r="AM1958" s="17">
        <f t="shared" si="677"/>
        <v>0.77052274714301561</v>
      </c>
      <c r="AN1958" s="17">
        <f t="shared" si="678"/>
        <v>0.93087068865864031</v>
      </c>
      <c r="AO1958" s="17">
        <f t="shared" si="665"/>
        <v>1.4635609145898787E-3</v>
      </c>
      <c r="AP1958" s="17">
        <f t="shared" si="679"/>
        <v>7.7052274714301561</v>
      </c>
      <c r="AQ1958" s="17">
        <f t="shared" si="680"/>
        <v>11.69358527758131</v>
      </c>
      <c r="AR1958" s="17">
        <f t="shared" si="681"/>
        <v>20.017961707267283</v>
      </c>
    </row>
    <row r="1959" spans="2:44" x14ac:dyDescent="0.25">
      <c r="B1959">
        <f>INDEX(RawData!$A$2:$A$1048576,MATCH(FmtData!$B$4+(ROW()-10),RawData!$A$2:$A$1048576,0))</f>
        <v>2144</v>
      </c>
      <c r="C1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9)</f>
        <v>42229.766504629632</v>
      </c>
      <c r="D1959" s="46">
        <f>IF($B$6=1,MID(INDEX(RawData!$B$2:$B$1048576, MATCH(FmtData!$B$4+(ROW()-10),RawData!$A$2:$A$1048576,0)),12,8)+$B$5/24,INDEX(RawData!$C$2:$C$1048576, MATCH(FmtData!$B$4+(ROW()-10),RawData!$A$2:$A$1048576,0)))</f>
        <v>0.76650462962962962</v>
      </c>
      <c r="E1959">
        <f>INDEX(RawData!D$2:D$1048576,MATCH(FmtData!$B$4+(ROW()-10),RawData!$A$2:$A$1048576,0))</f>
        <v>2906.16</v>
      </c>
      <c r="F1959">
        <f>INDEX(RawData!E$2:E$1048576,MATCH(FmtData!$B$4+(ROW()-10),RawData!$A$2:$A$1048576,0))</f>
        <v>8.0976599999999994</v>
      </c>
      <c r="G1959">
        <f>INDEX(RawData!F$2:F$1048576,MATCH(FmtData!$B$4+(ROW()-10),RawData!$A$2:$A$1048576,0))</f>
        <v>-246.756</v>
      </c>
      <c r="H1959">
        <f>INDEX(RawData!G$2:G$1048576,MATCH(FmtData!$B$4+(ROW()-10),RawData!$A$2:$A$1048576,0))</f>
        <v>0.49980400000000003</v>
      </c>
      <c r="I1959">
        <f>INDEX(RawData!H$2:H$1048576,MATCH(FmtData!$B$4+(ROW()-10),RawData!$A$2:$A$1048576,0))</f>
        <v>-3.9036299999999999E-3</v>
      </c>
      <c r="J1959">
        <f>INDEX(RawData!I$2:I$1048576,MATCH(FmtData!$B$4+(ROW()-10),RawData!$A$2:$A$1048576,0))</f>
        <v>195.7</v>
      </c>
      <c r="K1959">
        <f>INDEX(RawData!J$2:J$1048576,MATCH(FmtData!$B$4+(ROW()-10),RawData!$A$2:$A$1048576,0))</f>
        <v>194.9</v>
      </c>
      <c r="L1959">
        <f>INDEX(RawData!K$2:K$1048576,MATCH(FmtData!$B$4+(ROW()-10),RawData!$A$2:$A$1048576,0))</f>
        <v>193.8</v>
      </c>
      <c r="M1959">
        <f>INDEX(RawData!L$2:L$1048576,MATCH(FmtData!$B$4+(ROW()-10),RawData!$A$2:$A$1048576,0))</f>
        <v>23</v>
      </c>
      <c r="N1959">
        <f>INDEX(RawData!M$2:M$1048576,MATCH(FmtData!$B$4+(ROW()-10),RawData!$A$2:$A$1048576,0))</f>
        <v>21.9</v>
      </c>
      <c r="O1959">
        <f>INDEX(RawData!N$2:N$1048576,MATCH(FmtData!$B$4+(ROW()-10),RawData!$A$2:$A$1048576,0))</f>
        <v>171.4</v>
      </c>
      <c r="P1959">
        <f>INDEX(RawData!O$2:O$1048576,MATCH(FmtData!$B$4+(ROW()-10),RawData!$A$2:$A$1048576,0))</f>
        <v>35.819800000000001</v>
      </c>
      <c r="Q1959">
        <f>INDEX(RawData!P$2:P$1048576,MATCH(FmtData!$B$4+(ROW()-10),RawData!$A$2:$A$1048576,0))</f>
        <v>241.12</v>
      </c>
      <c r="R1959">
        <f>INDEX(RawData!Q$2:Q$1048576,MATCH(FmtData!$B$4+(ROW()-10),RawData!$A$2:$A$1048576,0))</f>
        <v>2.4414100000000002E-3</v>
      </c>
      <c r="S1959">
        <f>INDEX(RawData!R$2:R$1048576,MATCH(FmtData!$B$4+(ROW()-10),RawData!$A$2:$A$1048576,0))</f>
        <v>0.51633799999999996</v>
      </c>
      <c r="T1959">
        <f>INDEX(RawData!S$2:S$1048576,MATCH(FmtData!$B$4+(ROW()-10),RawData!$A$2:$A$1048576,0))</f>
        <v>0.52676999999999996</v>
      </c>
      <c r="U1959">
        <f>INDEX(RawData!T$2:T$1048576,MATCH(FmtData!$B$4+(ROW()-10),RawData!$A$2:$A$1048576,0))</f>
        <v>5.7983399999999997E-2</v>
      </c>
      <c r="V1959">
        <f>INDEX(RawData!U$2:U$1048576,MATCH(FmtData!$B$4+(ROW()-10),RawData!$A$2:$A$1048576,0))</f>
        <v>0.19836400000000001</v>
      </c>
      <c r="W1959" s="8">
        <f t="shared" si="666"/>
        <v>0.14038060000000002</v>
      </c>
      <c r="X1959" s="8">
        <f t="shared" si="661"/>
        <v>-0.26073607999999993</v>
      </c>
      <c r="Y1959" s="8">
        <f t="shared" si="662"/>
        <v>-0.15884651999999996</v>
      </c>
      <c r="Z1959" s="8">
        <f t="shared" si="667"/>
        <v>10.152691814042056</v>
      </c>
      <c r="AA1959" s="8">
        <f t="shared" si="668"/>
        <v>10.050802254042056</v>
      </c>
      <c r="AB1959" s="8">
        <f t="shared" si="663"/>
        <v>10.101747034042056</v>
      </c>
      <c r="AC1959" s="6">
        <f t="shared" si="682"/>
        <v>-266.21300000000002</v>
      </c>
      <c r="AD1959" s="15">
        <f t="shared" si="669"/>
        <v>-6.4409999999999741</v>
      </c>
      <c r="AE1959" s="15">
        <f t="shared" si="670"/>
        <v>68.452791551277301</v>
      </c>
      <c r="AF1959" s="15">
        <f t="shared" si="671"/>
        <v>41.299610510253387</v>
      </c>
      <c r="AG1959" s="15">
        <f t="shared" si="672"/>
        <v>54.811079706319902</v>
      </c>
      <c r="AH1959" s="15">
        <f t="shared" si="664"/>
        <v>-107.31960518134809</v>
      </c>
      <c r="AI1959" s="17">
        <f t="shared" si="673"/>
        <v>1.1693585277581309</v>
      </c>
      <c r="AJ1959" s="17">
        <f t="shared" si="674"/>
        <v>0.93087068865864031</v>
      </c>
      <c r="AK1959" s="17">
        <f t="shared" si="675"/>
        <v>0.75951461028015788</v>
      </c>
      <c r="AL1959" s="17">
        <f t="shared" si="676"/>
        <v>0.78174490703777533</v>
      </c>
      <c r="AM1959" s="17">
        <f t="shared" si="677"/>
        <v>0.77052274714301561</v>
      </c>
      <c r="AN1959" s="17">
        <f t="shared" si="678"/>
        <v>0.93087068865864031</v>
      </c>
      <c r="AO1959" s="17">
        <f t="shared" si="665"/>
        <v>1.4635609145898787E-3</v>
      </c>
      <c r="AP1959" s="17">
        <f t="shared" si="679"/>
        <v>7.7052274714301561</v>
      </c>
      <c r="AQ1959" s="17">
        <f t="shared" si="680"/>
        <v>11.69358527758131</v>
      </c>
      <c r="AR1959" s="17">
        <f t="shared" si="681"/>
        <v>20.037198013064778</v>
      </c>
    </row>
    <row r="1960" spans="2:44" x14ac:dyDescent="0.25">
      <c r="B1960">
        <f>INDEX(RawData!$A$2:$A$1048576,MATCH(FmtData!$B$4+(ROW()-10),RawData!$A$2:$A$1048576,0))</f>
        <v>2145</v>
      </c>
      <c r="C1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0)</f>
        <v>42229.76767361111</v>
      </c>
      <c r="D1960" s="46">
        <f>IF($B$6=1,MID(INDEX(RawData!$B$2:$B$1048576, MATCH(FmtData!$B$4+(ROW()-10),RawData!$A$2:$A$1048576,0)),12,8)+$B$5/24,INDEX(RawData!$C$2:$C$1048576, MATCH(FmtData!$B$4+(ROW()-10),RawData!$A$2:$A$1048576,0)))</f>
        <v>0.76767361111111121</v>
      </c>
      <c r="E1960">
        <f>INDEX(RawData!D$2:D$1048576,MATCH(FmtData!$B$4+(ROW()-10),RawData!$A$2:$A$1048576,0))</f>
        <v>2903.37</v>
      </c>
      <c r="F1960">
        <f>INDEX(RawData!E$2:E$1048576,MATCH(FmtData!$B$4+(ROW()-10),RawData!$A$2:$A$1048576,0))</f>
        <v>8.0976599999999994</v>
      </c>
      <c r="G1960">
        <f>INDEX(RawData!F$2:F$1048576,MATCH(FmtData!$B$4+(ROW()-10),RawData!$A$2:$A$1048576,0))</f>
        <v>-246.756</v>
      </c>
      <c r="H1960">
        <f>INDEX(RawData!G$2:G$1048576,MATCH(FmtData!$B$4+(ROW()-10),RawData!$A$2:$A$1048576,0))</f>
        <v>0.49980400000000003</v>
      </c>
      <c r="I1960">
        <f>INDEX(RawData!H$2:H$1048576,MATCH(FmtData!$B$4+(ROW()-10),RawData!$A$2:$A$1048576,0))</f>
        <v>-3.9036299999999999E-3</v>
      </c>
      <c r="J1960">
        <f>INDEX(RawData!I$2:I$1048576,MATCH(FmtData!$B$4+(ROW()-10),RawData!$A$2:$A$1048576,0))</f>
        <v>195.4</v>
      </c>
      <c r="K1960">
        <f>INDEX(RawData!J$2:J$1048576,MATCH(FmtData!$B$4+(ROW()-10),RawData!$A$2:$A$1048576,0))</f>
        <v>196.5</v>
      </c>
      <c r="L1960">
        <f>INDEX(RawData!K$2:K$1048576,MATCH(FmtData!$B$4+(ROW()-10),RawData!$A$2:$A$1048576,0))</f>
        <v>197.8</v>
      </c>
      <c r="M1960">
        <f>INDEX(RawData!L$2:L$1048576,MATCH(FmtData!$B$4+(ROW()-10),RawData!$A$2:$A$1048576,0))</f>
        <v>23</v>
      </c>
      <c r="N1960">
        <f>INDEX(RawData!M$2:M$1048576,MATCH(FmtData!$B$4+(ROW()-10),RawData!$A$2:$A$1048576,0))</f>
        <v>21.9</v>
      </c>
      <c r="O1960">
        <f>INDEX(RawData!N$2:N$1048576,MATCH(FmtData!$B$4+(ROW()-10),RawData!$A$2:$A$1048576,0))</f>
        <v>171.4</v>
      </c>
      <c r="P1960">
        <f>INDEX(RawData!O$2:O$1048576,MATCH(FmtData!$B$4+(ROW()-10),RawData!$A$2:$A$1048576,0))</f>
        <v>35.819800000000001</v>
      </c>
      <c r="Q1960">
        <f>INDEX(RawData!P$2:P$1048576,MATCH(FmtData!$B$4+(ROW()-10),RawData!$A$2:$A$1048576,0))</f>
        <v>240.88800000000001</v>
      </c>
      <c r="R1960">
        <f>INDEX(RawData!Q$2:Q$1048576,MATCH(FmtData!$B$4+(ROW()-10),RawData!$A$2:$A$1048576,0))</f>
        <v>1.8310500000000001E-3</v>
      </c>
      <c r="S1960">
        <f>INDEX(RawData!R$2:R$1048576,MATCH(FmtData!$B$4+(ROW()-10),RawData!$A$2:$A$1048576,0))</f>
        <v>0.51633799999999996</v>
      </c>
      <c r="T1960">
        <f>INDEX(RawData!S$2:S$1048576,MATCH(FmtData!$B$4+(ROW()-10),RawData!$A$2:$A$1048576,0))</f>
        <v>0.52676999999999996</v>
      </c>
      <c r="U1960">
        <f>INDEX(RawData!T$2:T$1048576,MATCH(FmtData!$B$4+(ROW()-10),RawData!$A$2:$A$1048576,0))</f>
        <v>5.7983399999999997E-2</v>
      </c>
      <c r="V1960">
        <f>INDEX(RawData!U$2:U$1048576,MATCH(FmtData!$B$4+(ROW()-10),RawData!$A$2:$A$1048576,0))</f>
        <v>0.19836400000000001</v>
      </c>
      <c r="W1960" s="8">
        <f t="shared" si="666"/>
        <v>0.14038060000000002</v>
      </c>
      <c r="X1960" s="8">
        <f t="shared" si="661"/>
        <v>-0.26073607999999993</v>
      </c>
      <c r="Y1960" s="8">
        <f t="shared" si="662"/>
        <v>-0.15884651999999996</v>
      </c>
      <c r="Z1960" s="8">
        <f t="shared" si="667"/>
        <v>10.152691814042056</v>
      </c>
      <c r="AA1960" s="8">
        <f t="shared" si="668"/>
        <v>10.050802254042056</v>
      </c>
      <c r="AB1960" s="8">
        <f t="shared" si="663"/>
        <v>10.101747034042056</v>
      </c>
      <c r="AC1960" s="6">
        <f t="shared" si="682"/>
        <v>-266.44500000000005</v>
      </c>
      <c r="AD1960" s="15">
        <f t="shared" si="669"/>
        <v>-6.6730000000000018</v>
      </c>
      <c r="AE1960" s="15">
        <f t="shared" si="670"/>
        <v>68.452791551277301</v>
      </c>
      <c r="AF1960" s="15">
        <f t="shared" si="671"/>
        <v>41.299610510253387</v>
      </c>
      <c r="AG1960" s="15">
        <f t="shared" si="672"/>
        <v>54.811079706319902</v>
      </c>
      <c r="AH1960" s="15">
        <f t="shared" si="664"/>
        <v>-107.55160518134812</v>
      </c>
      <c r="AI1960" s="17">
        <f t="shared" si="673"/>
        <v>1.1697961195835274</v>
      </c>
      <c r="AJ1960" s="17">
        <f t="shared" si="674"/>
        <v>0.93114796919960396</v>
      </c>
      <c r="AK1960" s="17">
        <f t="shared" si="675"/>
        <v>0.75951461028015788</v>
      </c>
      <c r="AL1960" s="17">
        <f t="shared" si="676"/>
        <v>0.78174490703777533</v>
      </c>
      <c r="AM1960" s="17">
        <f t="shared" si="677"/>
        <v>0.77052274714301561</v>
      </c>
      <c r="AN1960" s="17">
        <f t="shared" si="678"/>
        <v>0.93114796919960396</v>
      </c>
      <c r="AO1960" s="17">
        <f t="shared" si="665"/>
        <v>1.1862803736262251E-3</v>
      </c>
      <c r="AP1960" s="17">
        <f t="shared" si="679"/>
        <v>7.7052274714301561</v>
      </c>
      <c r="AQ1960" s="17">
        <f t="shared" si="680"/>
        <v>11.697961195835273</v>
      </c>
      <c r="AR1960" s="17">
        <f t="shared" si="681"/>
        <v>20.017961707267283</v>
      </c>
    </row>
    <row r="1961" spans="2:44" x14ac:dyDescent="0.25">
      <c r="B1961">
        <f>INDEX(RawData!$A$2:$A$1048576,MATCH(FmtData!$B$4+(ROW()-10),RawData!$A$2:$A$1048576,0))</f>
        <v>2146</v>
      </c>
      <c r="C1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1)</f>
        <v>42229.768819444442</v>
      </c>
      <c r="D1961" s="46">
        <f>IF($B$6=1,MID(INDEX(RawData!$B$2:$B$1048576, MATCH(FmtData!$B$4+(ROW()-10),RawData!$A$2:$A$1048576,0)),12,8)+$B$5/24,INDEX(RawData!$C$2:$C$1048576, MATCH(FmtData!$B$4+(ROW()-10),RawData!$A$2:$A$1048576,0)))</f>
        <v>0.7688194444444445</v>
      </c>
      <c r="E1961">
        <f>INDEX(RawData!D$2:D$1048576,MATCH(FmtData!$B$4+(ROW()-10),RawData!$A$2:$A$1048576,0))</f>
        <v>2907.09</v>
      </c>
      <c r="F1961">
        <f>INDEX(RawData!E$2:E$1048576,MATCH(FmtData!$B$4+(ROW()-10),RawData!$A$2:$A$1048576,0))</f>
        <v>7.1738299999999997</v>
      </c>
      <c r="G1961">
        <f>INDEX(RawData!F$2:F$1048576,MATCH(FmtData!$B$4+(ROW()-10),RawData!$A$2:$A$1048576,0))</f>
        <v>-246.756</v>
      </c>
      <c r="H1961">
        <f>INDEX(RawData!G$2:G$1048576,MATCH(FmtData!$B$4+(ROW()-10),RawData!$A$2:$A$1048576,0))</f>
        <v>0.49980400000000003</v>
      </c>
      <c r="I1961">
        <f>INDEX(RawData!H$2:H$1048576,MATCH(FmtData!$B$4+(ROW()-10),RawData!$A$2:$A$1048576,0))</f>
        <v>-3.9036299999999999E-3</v>
      </c>
      <c r="J1961">
        <f>INDEX(RawData!I$2:I$1048576,MATCH(FmtData!$B$4+(ROW()-10),RawData!$A$2:$A$1048576,0))</f>
        <v>196.3</v>
      </c>
      <c r="K1961">
        <f>INDEX(RawData!J$2:J$1048576,MATCH(FmtData!$B$4+(ROW()-10),RawData!$A$2:$A$1048576,0))</f>
        <v>194.7</v>
      </c>
      <c r="L1961">
        <f>INDEX(RawData!K$2:K$1048576,MATCH(FmtData!$B$4+(ROW()-10),RawData!$A$2:$A$1048576,0))</f>
        <v>193</v>
      </c>
      <c r="M1961">
        <f>INDEX(RawData!L$2:L$1048576,MATCH(FmtData!$B$4+(ROW()-10),RawData!$A$2:$A$1048576,0))</f>
        <v>23</v>
      </c>
      <c r="N1961">
        <f>INDEX(RawData!M$2:M$1048576,MATCH(FmtData!$B$4+(ROW()-10),RawData!$A$2:$A$1048576,0))</f>
        <v>21.9</v>
      </c>
      <c r="O1961">
        <f>INDEX(RawData!N$2:N$1048576,MATCH(FmtData!$B$4+(ROW()-10),RawData!$A$2:$A$1048576,0))</f>
        <v>171.4</v>
      </c>
      <c r="P1961">
        <f>INDEX(RawData!O$2:O$1048576,MATCH(FmtData!$B$4+(ROW()-10),RawData!$A$2:$A$1048576,0))</f>
        <v>35.819800000000001</v>
      </c>
      <c r="Q1961">
        <f>INDEX(RawData!P$2:P$1048576,MATCH(FmtData!$B$4+(ROW()-10),RawData!$A$2:$A$1048576,0))</f>
        <v>241.12</v>
      </c>
      <c r="R1961">
        <f>INDEX(RawData!Q$2:Q$1048576,MATCH(FmtData!$B$4+(ROW()-10),RawData!$A$2:$A$1048576,0))</f>
        <v>1.8310500000000001E-3</v>
      </c>
      <c r="S1961">
        <f>INDEX(RawData!R$2:R$1048576,MATCH(FmtData!$B$4+(ROW()-10),RawData!$A$2:$A$1048576,0))</f>
        <v>0.51633799999999996</v>
      </c>
      <c r="T1961">
        <f>INDEX(RawData!S$2:S$1048576,MATCH(FmtData!$B$4+(ROW()-10),RawData!$A$2:$A$1048576,0))</f>
        <v>0.52676999999999996</v>
      </c>
      <c r="U1961">
        <f>INDEX(RawData!T$2:T$1048576,MATCH(FmtData!$B$4+(ROW()-10),RawData!$A$2:$A$1048576,0))</f>
        <v>5.7983399999999997E-2</v>
      </c>
      <c r="V1961">
        <f>INDEX(RawData!U$2:U$1048576,MATCH(FmtData!$B$4+(ROW()-10),RawData!$A$2:$A$1048576,0))</f>
        <v>0.19836400000000001</v>
      </c>
      <c r="W1961" s="8">
        <f t="shared" si="666"/>
        <v>0.14038060000000002</v>
      </c>
      <c r="X1961" s="8">
        <f t="shared" si="661"/>
        <v>-0.26073607999999993</v>
      </c>
      <c r="Y1961" s="8">
        <f t="shared" si="662"/>
        <v>-0.15884651999999996</v>
      </c>
      <c r="Z1961" s="8">
        <f t="shared" si="667"/>
        <v>10.152691814042056</v>
      </c>
      <c r="AA1961" s="8">
        <f t="shared" si="668"/>
        <v>10.050802254042056</v>
      </c>
      <c r="AB1961" s="8">
        <f t="shared" si="663"/>
        <v>10.101747034042056</v>
      </c>
      <c r="AC1961" s="6">
        <f t="shared" si="682"/>
        <v>-266.21300000000002</v>
      </c>
      <c r="AD1961" s="15">
        <f t="shared" si="669"/>
        <v>-6.4409999999999741</v>
      </c>
      <c r="AE1961" s="15">
        <f t="shared" si="670"/>
        <v>68.452791551277301</v>
      </c>
      <c r="AF1961" s="15">
        <f t="shared" si="671"/>
        <v>41.299610510253387</v>
      </c>
      <c r="AG1961" s="15">
        <f t="shared" si="672"/>
        <v>54.811079706319902</v>
      </c>
      <c r="AH1961" s="15">
        <f t="shared" si="664"/>
        <v>-107.31960518134809</v>
      </c>
      <c r="AI1961" s="17">
        <f t="shared" si="673"/>
        <v>1.1693585277581309</v>
      </c>
      <c r="AJ1961" s="17">
        <f t="shared" si="674"/>
        <v>0.93087068865864031</v>
      </c>
      <c r="AK1961" s="17">
        <f t="shared" si="675"/>
        <v>0.75951461028015788</v>
      </c>
      <c r="AL1961" s="17">
        <f t="shared" si="676"/>
        <v>0.78174490703777533</v>
      </c>
      <c r="AM1961" s="17">
        <f t="shared" si="677"/>
        <v>0.77052274714301561</v>
      </c>
      <c r="AN1961" s="17">
        <f t="shared" si="678"/>
        <v>0.93087068865864031</v>
      </c>
      <c r="AO1961" s="17">
        <f t="shared" si="665"/>
        <v>1.4635609145898787E-3</v>
      </c>
      <c r="AP1961" s="17">
        <f t="shared" si="679"/>
        <v>7.7052274714301561</v>
      </c>
      <c r="AQ1961" s="17">
        <f t="shared" si="680"/>
        <v>11.69358527758131</v>
      </c>
      <c r="AR1961" s="17">
        <f t="shared" si="681"/>
        <v>20.043610114997279</v>
      </c>
    </row>
    <row r="1962" spans="2:44" x14ac:dyDescent="0.25">
      <c r="B1962">
        <f>INDEX(RawData!$A$2:$A$1048576,MATCH(FmtData!$B$4+(ROW()-10),RawData!$A$2:$A$1048576,0))</f>
        <v>2147</v>
      </c>
      <c r="C1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2)</f>
        <v>42229.769976851851</v>
      </c>
      <c r="D1962" s="46">
        <f>IF($B$6=1,MID(INDEX(RawData!$B$2:$B$1048576, MATCH(FmtData!$B$4+(ROW()-10),RawData!$A$2:$A$1048576,0)),12,8)+$B$5/24,INDEX(RawData!$C$2:$C$1048576, MATCH(FmtData!$B$4+(ROW()-10),RawData!$A$2:$A$1048576,0)))</f>
        <v>0.76997685185185183</v>
      </c>
      <c r="E1962">
        <f>INDEX(RawData!D$2:D$1048576,MATCH(FmtData!$B$4+(ROW()-10),RawData!$A$2:$A$1048576,0))</f>
        <v>2903.37</v>
      </c>
      <c r="F1962">
        <f>INDEX(RawData!E$2:E$1048576,MATCH(FmtData!$B$4+(ROW()-10),RawData!$A$2:$A$1048576,0))</f>
        <v>8.0976599999999994</v>
      </c>
      <c r="G1962">
        <f>INDEX(RawData!F$2:F$1048576,MATCH(FmtData!$B$4+(ROW()-10),RawData!$A$2:$A$1048576,0))</f>
        <v>-246.756</v>
      </c>
      <c r="H1962">
        <f>INDEX(RawData!G$2:G$1048576,MATCH(FmtData!$B$4+(ROW()-10),RawData!$A$2:$A$1048576,0))</f>
        <v>0.49980400000000003</v>
      </c>
      <c r="I1962">
        <f>INDEX(RawData!H$2:H$1048576,MATCH(FmtData!$B$4+(ROW()-10),RawData!$A$2:$A$1048576,0))</f>
        <v>-3.9036299999999999E-3</v>
      </c>
      <c r="J1962">
        <f>INDEX(RawData!I$2:I$1048576,MATCH(FmtData!$B$4+(ROW()-10),RawData!$A$2:$A$1048576,0))</f>
        <v>194.4</v>
      </c>
      <c r="K1962">
        <f>INDEX(RawData!J$2:J$1048576,MATCH(FmtData!$B$4+(ROW()-10),RawData!$A$2:$A$1048576,0))</f>
        <v>193.8</v>
      </c>
      <c r="L1962">
        <f>INDEX(RawData!K$2:K$1048576,MATCH(FmtData!$B$4+(ROW()-10),RawData!$A$2:$A$1048576,0))</f>
        <v>188.3</v>
      </c>
      <c r="M1962">
        <f>INDEX(RawData!L$2:L$1048576,MATCH(FmtData!$B$4+(ROW()-10),RawData!$A$2:$A$1048576,0))</f>
        <v>23</v>
      </c>
      <c r="N1962">
        <f>INDEX(RawData!M$2:M$1048576,MATCH(FmtData!$B$4+(ROW()-10),RawData!$A$2:$A$1048576,0))</f>
        <v>21.9</v>
      </c>
      <c r="O1962">
        <f>INDEX(RawData!N$2:N$1048576,MATCH(FmtData!$B$4+(ROW()-10),RawData!$A$2:$A$1048576,0))</f>
        <v>171.4</v>
      </c>
      <c r="P1962">
        <f>INDEX(RawData!O$2:O$1048576,MATCH(FmtData!$B$4+(ROW()-10),RawData!$A$2:$A$1048576,0))</f>
        <v>35.819800000000001</v>
      </c>
      <c r="Q1962">
        <f>INDEX(RawData!P$2:P$1048576,MATCH(FmtData!$B$4+(ROW()-10),RawData!$A$2:$A$1048576,0))</f>
        <v>241.012</v>
      </c>
      <c r="R1962">
        <f>INDEX(RawData!Q$2:Q$1048576,MATCH(FmtData!$B$4+(ROW()-10),RawData!$A$2:$A$1048576,0))</f>
        <v>2.4414100000000002E-3</v>
      </c>
      <c r="S1962">
        <f>INDEX(RawData!R$2:R$1048576,MATCH(FmtData!$B$4+(ROW()-10),RawData!$A$2:$A$1048576,0))</f>
        <v>0.51633799999999996</v>
      </c>
      <c r="T1962">
        <f>INDEX(RawData!S$2:S$1048576,MATCH(FmtData!$B$4+(ROW()-10),RawData!$A$2:$A$1048576,0))</f>
        <v>0.52676999999999996</v>
      </c>
      <c r="U1962">
        <f>INDEX(RawData!T$2:T$1048576,MATCH(FmtData!$B$4+(ROW()-10),RawData!$A$2:$A$1048576,0))</f>
        <v>5.7983399999999997E-2</v>
      </c>
      <c r="V1962">
        <f>INDEX(RawData!U$2:U$1048576,MATCH(FmtData!$B$4+(ROW()-10),RawData!$A$2:$A$1048576,0))</f>
        <v>0.19836400000000001</v>
      </c>
      <c r="W1962" s="8">
        <f t="shared" si="666"/>
        <v>0.14038060000000002</v>
      </c>
      <c r="X1962" s="8">
        <f t="shared" si="661"/>
        <v>-0.26073607999999993</v>
      </c>
      <c r="Y1962" s="8">
        <f t="shared" si="662"/>
        <v>-0.15884651999999996</v>
      </c>
      <c r="Z1962" s="8">
        <f t="shared" si="667"/>
        <v>10.152691814042056</v>
      </c>
      <c r="AA1962" s="8">
        <f t="shared" si="668"/>
        <v>10.050802254042056</v>
      </c>
      <c r="AB1962" s="8">
        <f t="shared" si="663"/>
        <v>10.101747034042056</v>
      </c>
      <c r="AC1962" s="6">
        <f t="shared" si="682"/>
        <v>-266.32100000000003</v>
      </c>
      <c r="AD1962" s="15">
        <f t="shared" si="669"/>
        <v>-6.5489999999999782</v>
      </c>
      <c r="AE1962" s="15">
        <f t="shared" si="670"/>
        <v>68.452791551277301</v>
      </c>
      <c r="AF1962" s="15">
        <f t="shared" si="671"/>
        <v>41.299610510253387</v>
      </c>
      <c r="AG1962" s="15">
        <f t="shared" si="672"/>
        <v>54.811079706319902</v>
      </c>
      <c r="AH1962" s="15">
        <f t="shared" si="664"/>
        <v>-107.4276051813481</v>
      </c>
      <c r="AI1962" s="17">
        <f t="shared" si="673"/>
        <v>1.1695621935620135</v>
      </c>
      <c r="AJ1962" s="17">
        <f t="shared" si="674"/>
        <v>0.93099974698409427</v>
      </c>
      <c r="AK1962" s="17">
        <f t="shared" si="675"/>
        <v>0.75951461028015788</v>
      </c>
      <c r="AL1962" s="17">
        <f t="shared" si="676"/>
        <v>0.78174490703777533</v>
      </c>
      <c r="AM1962" s="17">
        <f t="shared" si="677"/>
        <v>0.77052274714301561</v>
      </c>
      <c r="AN1962" s="17">
        <f t="shared" si="678"/>
        <v>0.93099974698409427</v>
      </c>
      <c r="AO1962" s="17">
        <f t="shared" si="665"/>
        <v>7.4038628692674191E-4</v>
      </c>
      <c r="AP1962" s="17">
        <f t="shared" si="679"/>
        <v>7.7052274714301561</v>
      </c>
      <c r="AQ1962" s="17">
        <f t="shared" si="680"/>
        <v>11.695621935620135</v>
      </c>
      <c r="AR1962" s="17">
        <f t="shared" si="681"/>
        <v>20.017961707267283</v>
      </c>
    </row>
    <row r="1963" spans="2:44" x14ac:dyDescent="0.25">
      <c r="B1963">
        <f>INDEX(RawData!$A$2:$A$1048576,MATCH(FmtData!$B$4+(ROW()-10),RawData!$A$2:$A$1048576,0))</f>
        <v>2148</v>
      </c>
      <c r="C1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3)</f>
        <v>42229.771145833336</v>
      </c>
      <c r="D1963" s="46">
        <f>IF($B$6=1,MID(INDEX(RawData!$B$2:$B$1048576, MATCH(FmtData!$B$4+(ROW()-10),RawData!$A$2:$A$1048576,0)),12,8)+$B$5/24,INDEX(RawData!$C$2:$C$1048576, MATCH(FmtData!$B$4+(ROW()-10),RawData!$A$2:$A$1048576,0)))</f>
        <v>0.77114583333333331</v>
      </c>
      <c r="E1963">
        <f>INDEX(RawData!D$2:D$1048576,MATCH(FmtData!$B$4+(ROW()-10),RawData!$A$2:$A$1048576,0))</f>
        <v>2906.16</v>
      </c>
      <c r="F1963">
        <f>INDEX(RawData!E$2:E$1048576,MATCH(FmtData!$B$4+(ROW()-10),RawData!$A$2:$A$1048576,0))</f>
        <v>7.1738299999999997</v>
      </c>
      <c r="G1963">
        <f>INDEX(RawData!F$2:F$1048576,MATCH(FmtData!$B$4+(ROW()-10),RawData!$A$2:$A$1048576,0))</f>
        <v>-246.756</v>
      </c>
      <c r="H1963">
        <f>INDEX(RawData!G$2:G$1048576,MATCH(FmtData!$B$4+(ROW()-10),RawData!$A$2:$A$1048576,0))</f>
        <v>0.49980400000000003</v>
      </c>
      <c r="I1963">
        <f>INDEX(RawData!H$2:H$1048576,MATCH(FmtData!$B$4+(ROW()-10),RawData!$A$2:$A$1048576,0))</f>
        <v>-3.9036299999999999E-3</v>
      </c>
      <c r="J1963">
        <f>INDEX(RawData!I$2:I$1048576,MATCH(FmtData!$B$4+(ROW()-10),RawData!$A$2:$A$1048576,0))</f>
        <v>197.1</v>
      </c>
      <c r="K1963">
        <f>INDEX(RawData!J$2:J$1048576,MATCH(FmtData!$B$4+(ROW()-10),RawData!$A$2:$A$1048576,0))</f>
        <v>196</v>
      </c>
      <c r="L1963">
        <f>INDEX(RawData!K$2:K$1048576,MATCH(FmtData!$B$4+(ROW()-10),RawData!$A$2:$A$1048576,0))</f>
        <v>191.7</v>
      </c>
      <c r="M1963">
        <f>INDEX(RawData!L$2:L$1048576,MATCH(FmtData!$B$4+(ROW()-10),RawData!$A$2:$A$1048576,0))</f>
        <v>23</v>
      </c>
      <c r="N1963">
        <f>INDEX(RawData!M$2:M$1048576,MATCH(FmtData!$B$4+(ROW()-10),RawData!$A$2:$A$1048576,0))</f>
        <v>21.9</v>
      </c>
      <c r="O1963">
        <f>INDEX(RawData!N$2:N$1048576,MATCH(FmtData!$B$4+(ROW()-10),RawData!$A$2:$A$1048576,0))</f>
        <v>171.3</v>
      </c>
      <c r="P1963">
        <f>INDEX(RawData!O$2:O$1048576,MATCH(FmtData!$B$4+(ROW()-10),RawData!$A$2:$A$1048576,0))</f>
        <v>35.819800000000001</v>
      </c>
      <c r="Q1963">
        <f>INDEX(RawData!P$2:P$1048576,MATCH(FmtData!$B$4+(ROW()-10),RawData!$A$2:$A$1048576,0))</f>
        <v>241.012</v>
      </c>
      <c r="R1963">
        <f>INDEX(RawData!Q$2:Q$1048576,MATCH(FmtData!$B$4+(ROW()-10),RawData!$A$2:$A$1048576,0))</f>
        <v>1.8310500000000001E-3</v>
      </c>
      <c r="S1963">
        <f>INDEX(RawData!R$2:R$1048576,MATCH(FmtData!$B$4+(ROW()-10),RawData!$A$2:$A$1048576,0))</f>
        <v>0.51633799999999996</v>
      </c>
      <c r="T1963">
        <f>INDEX(RawData!S$2:S$1048576,MATCH(FmtData!$B$4+(ROW()-10),RawData!$A$2:$A$1048576,0))</f>
        <v>0.52676999999999996</v>
      </c>
      <c r="U1963">
        <f>INDEX(RawData!T$2:T$1048576,MATCH(FmtData!$B$4+(ROW()-10),RawData!$A$2:$A$1048576,0))</f>
        <v>5.7983399999999997E-2</v>
      </c>
      <c r="V1963">
        <f>INDEX(RawData!U$2:U$1048576,MATCH(FmtData!$B$4+(ROW()-10),RawData!$A$2:$A$1048576,0))</f>
        <v>0.19836400000000001</v>
      </c>
      <c r="W1963" s="8">
        <f t="shared" si="666"/>
        <v>0.14038060000000002</v>
      </c>
      <c r="X1963" s="8">
        <f t="shared" si="661"/>
        <v>-0.26073607999999993</v>
      </c>
      <c r="Y1963" s="8">
        <f t="shared" si="662"/>
        <v>-0.15884651999999996</v>
      </c>
      <c r="Z1963" s="8">
        <f t="shared" si="667"/>
        <v>10.152691814042056</v>
      </c>
      <c r="AA1963" s="8">
        <f t="shared" si="668"/>
        <v>10.050802254042056</v>
      </c>
      <c r="AB1963" s="8">
        <f t="shared" si="663"/>
        <v>10.101747034042056</v>
      </c>
      <c r="AC1963" s="6">
        <f t="shared" si="682"/>
        <v>-266.32100000000003</v>
      </c>
      <c r="AD1963" s="15">
        <f t="shared" si="669"/>
        <v>-6.5489999999999782</v>
      </c>
      <c r="AE1963" s="15">
        <f t="shared" si="670"/>
        <v>68.452791551277301</v>
      </c>
      <c r="AF1963" s="15">
        <f t="shared" si="671"/>
        <v>41.299610510253387</v>
      </c>
      <c r="AG1963" s="15">
        <f t="shared" si="672"/>
        <v>54.811079706319902</v>
      </c>
      <c r="AH1963" s="15">
        <f t="shared" si="664"/>
        <v>-107.4276051813481</v>
      </c>
      <c r="AI1963" s="17">
        <f t="shared" si="673"/>
        <v>1.1695621935620135</v>
      </c>
      <c r="AJ1963" s="17">
        <f t="shared" si="674"/>
        <v>0.93099974698409427</v>
      </c>
      <c r="AK1963" s="17">
        <f t="shared" si="675"/>
        <v>0.75951461028015788</v>
      </c>
      <c r="AL1963" s="17">
        <f t="shared" si="676"/>
        <v>0.78174490703777533</v>
      </c>
      <c r="AM1963" s="17">
        <f t="shared" si="677"/>
        <v>0.77052274714301561</v>
      </c>
      <c r="AN1963" s="17">
        <f t="shared" si="678"/>
        <v>0.93099974698409427</v>
      </c>
      <c r="AO1963" s="17">
        <f t="shared" si="665"/>
        <v>1.2038757931212007E-3</v>
      </c>
      <c r="AP1963" s="17">
        <f t="shared" si="679"/>
        <v>7.7052274714301561</v>
      </c>
      <c r="AQ1963" s="17">
        <f t="shared" si="680"/>
        <v>11.695621935620135</v>
      </c>
      <c r="AR1963" s="17">
        <f t="shared" si="681"/>
        <v>20.037198013064778</v>
      </c>
    </row>
    <row r="1964" spans="2:44" x14ac:dyDescent="0.25">
      <c r="B1964">
        <f>INDEX(RawData!$A$2:$A$1048576,MATCH(FmtData!$B$4+(ROW()-10),RawData!$A$2:$A$1048576,0))</f>
        <v>2149</v>
      </c>
      <c r="C1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4)</f>
        <v>42229.772291666668</v>
      </c>
      <c r="D1964" s="46">
        <f>IF($B$6=1,MID(INDEX(RawData!$B$2:$B$1048576, MATCH(FmtData!$B$4+(ROW()-10),RawData!$A$2:$A$1048576,0)),12,8)+$B$5/24,INDEX(RawData!$C$2:$C$1048576, MATCH(FmtData!$B$4+(ROW()-10),RawData!$A$2:$A$1048576,0)))</f>
        <v>0.77229166666666671</v>
      </c>
      <c r="E1964">
        <f>INDEX(RawData!D$2:D$1048576,MATCH(FmtData!$B$4+(ROW()-10),RawData!$A$2:$A$1048576,0))</f>
        <v>2903.37</v>
      </c>
      <c r="F1964">
        <f>INDEX(RawData!E$2:E$1048576,MATCH(FmtData!$B$4+(ROW()-10),RawData!$A$2:$A$1048576,0))</f>
        <v>8.0976599999999994</v>
      </c>
      <c r="G1964">
        <f>INDEX(RawData!F$2:F$1048576,MATCH(FmtData!$B$4+(ROW()-10),RawData!$A$2:$A$1048576,0))</f>
        <v>-246.756</v>
      </c>
      <c r="H1964">
        <f>INDEX(RawData!G$2:G$1048576,MATCH(FmtData!$B$4+(ROW()-10),RawData!$A$2:$A$1048576,0))</f>
        <v>0.49980400000000003</v>
      </c>
      <c r="I1964">
        <f>INDEX(RawData!H$2:H$1048576,MATCH(FmtData!$B$4+(ROW()-10),RawData!$A$2:$A$1048576,0))</f>
        <v>-3.9036299999999999E-3</v>
      </c>
      <c r="J1964">
        <f>INDEX(RawData!I$2:I$1048576,MATCH(FmtData!$B$4+(ROW()-10),RawData!$A$2:$A$1048576,0))</f>
        <v>194.3</v>
      </c>
      <c r="K1964">
        <f>INDEX(RawData!J$2:J$1048576,MATCH(FmtData!$B$4+(ROW()-10),RawData!$A$2:$A$1048576,0))</f>
        <v>195.5</v>
      </c>
      <c r="L1964">
        <f>INDEX(RawData!K$2:K$1048576,MATCH(FmtData!$B$4+(ROW()-10),RawData!$A$2:$A$1048576,0))</f>
        <v>196.4</v>
      </c>
      <c r="M1964">
        <f>INDEX(RawData!L$2:L$1048576,MATCH(FmtData!$B$4+(ROW()-10),RawData!$A$2:$A$1048576,0))</f>
        <v>23</v>
      </c>
      <c r="N1964">
        <f>INDEX(RawData!M$2:M$1048576,MATCH(FmtData!$B$4+(ROW()-10),RawData!$A$2:$A$1048576,0))</f>
        <v>21.9</v>
      </c>
      <c r="O1964">
        <f>INDEX(RawData!N$2:N$1048576,MATCH(FmtData!$B$4+(ROW()-10),RawData!$A$2:$A$1048576,0))</f>
        <v>171.6</v>
      </c>
      <c r="P1964">
        <f>INDEX(RawData!O$2:O$1048576,MATCH(FmtData!$B$4+(ROW()-10),RawData!$A$2:$A$1048576,0))</f>
        <v>35.819800000000001</v>
      </c>
      <c r="Q1964">
        <f>INDEX(RawData!P$2:P$1048576,MATCH(FmtData!$B$4+(ROW()-10),RawData!$A$2:$A$1048576,0))</f>
        <v>241.244</v>
      </c>
      <c r="R1964">
        <f>INDEX(RawData!Q$2:Q$1048576,MATCH(FmtData!$B$4+(ROW()-10),RawData!$A$2:$A$1048576,0))</f>
        <v>1.8310500000000001E-3</v>
      </c>
      <c r="S1964">
        <f>INDEX(RawData!R$2:R$1048576,MATCH(FmtData!$B$4+(ROW()-10),RawData!$A$2:$A$1048576,0))</f>
        <v>0.51633799999999996</v>
      </c>
      <c r="T1964">
        <f>INDEX(RawData!S$2:S$1048576,MATCH(FmtData!$B$4+(ROW()-10),RawData!$A$2:$A$1048576,0))</f>
        <v>0.52676999999999996</v>
      </c>
      <c r="U1964">
        <f>INDEX(RawData!T$2:T$1048576,MATCH(FmtData!$B$4+(ROW()-10),RawData!$A$2:$A$1048576,0))</f>
        <v>5.3405800000000003E-2</v>
      </c>
      <c r="V1964">
        <f>INDEX(RawData!U$2:U$1048576,MATCH(FmtData!$B$4+(ROW()-10),RawData!$A$2:$A$1048576,0))</f>
        <v>0.19836400000000001</v>
      </c>
      <c r="W1964" s="8">
        <f t="shared" si="666"/>
        <v>0.14495820000000001</v>
      </c>
      <c r="X1964" s="8">
        <f t="shared" si="661"/>
        <v>-0.26073607999999993</v>
      </c>
      <c r="Y1964" s="8">
        <f t="shared" si="662"/>
        <v>-0.15884651999999996</v>
      </c>
      <c r="Z1964" s="8">
        <f t="shared" si="667"/>
        <v>10.152691814042056</v>
      </c>
      <c r="AA1964" s="8">
        <f t="shared" si="668"/>
        <v>10.050802254042056</v>
      </c>
      <c r="AB1964" s="8">
        <f t="shared" si="663"/>
        <v>10.101747034042056</v>
      </c>
      <c r="AC1964" s="6">
        <f t="shared" si="682"/>
        <v>-266.08900000000006</v>
      </c>
      <c r="AD1964" s="15">
        <f t="shared" si="669"/>
        <v>-6.3170000000000073</v>
      </c>
      <c r="AE1964" s="15">
        <f t="shared" si="670"/>
        <v>68.452791551277301</v>
      </c>
      <c r="AF1964" s="15">
        <f t="shared" si="671"/>
        <v>41.299610510253387</v>
      </c>
      <c r="AG1964" s="15">
        <f t="shared" si="672"/>
        <v>54.811079706319902</v>
      </c>
      <c r="AH1964" s="15">
        <f t="shared" si="664"/>
        <v>-107.19560518134813</v>
      </c>
      <c r="AI1964" s="17">
        <f t="shared" si="673"/>
        <v>1.1691247766982877</v>
      </c>
      <c r="AJ1964" s="17">
        <f t="shared" si="674"/>
        <v>0.93072255469923826</v>
      </c>
      <c r="AK1964" s="17">
        <f t="shared" si="675"/>
        <v>0.75951461028015788</v>
      </c>
      <c r="AL1964" s="17">
        <f t="shared" si="676"/>
        <v>0.78174490703777533</v>
      </c>
      <c r="AM1964" s="17">
        <f t="shared" si="677"/>
        <v>0.77052274714301561</v>
      </c>
      <c r="AN1964" s="17">
        <f t="shared" si="678"/>
        <v>0.93072255469923826</v>
      </c>
      <c r="AO1964" s="17">
        <f t="shared" si="665"/>
        <v>1.4810680779772101E-3</v>
      </c>
      <c r="AP1964" s="17">
        <f t="shared" si="679"/>
        <v>7.7052274714301561</v>
      </c>
      <c r="AQ1964" s="17">
        <f t="shared" si="680"/>
        <v>11.691247766982878</v>
      </c>
      <c r="AR1964" s="17">
        <f t="shared" si="681"/>
        <v>20.017961707267283</v>
      </c>
    </row>
    <row r="1965" spans="2:44" x14ac:dyDescent="0.25">
      <c r="B1965">
        <f>INDEX(RawData!$A$2:$A$1048576,MATCH(FmtData!$B$4+(ROW()-10),RawData!$A$2:$A$1048576,0))</f>
        <v>2150</v>
      </c>
      <c r="C1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5)</f>
        <v>42229.773449074077</v>
      </c>
      <c r="D1965" s="46">
        <f>IF($B$6=1,MID(INDEX(RawData!$B$2:$B$1048576, MATCH(FmtData!$B$4+(ROW()-10),RawData!$A$2:$A$1048576,0)),12,8)+$B$5/24,INDEX(RawData!$C$2:$C$1048576, MATCH(FmtData!$B$4+(ROW()-10),RawData!$A$2:$A$1048576,0)))</f>
        <v>0.77344907407407415</v>
      </c>
      <c r="E1965">
        <f>INDEX(RawData!D$2:D$1048576,MATCH(FmtData!$B$4+(ROW()-10),RawData!$A$2:$A$1048576,0))</f>
        <v>2906.16</v>
      </c>
      <c r="F1965">
        <f>INDEX(RawData!E$2:E$1048576,MATCH(FmtData!$B$4+(ROW()-10),RawData!$A$2:$A$1048576,0))</f>
        <v>7.1738299999999997</v>
      </c>
      <c r="G1965">
        <f>INDEX(RawData!F$2:F$1048576,MATCH(FmtData!$B$4+(ROW()-10),RawData!$A$2:$A$1048576,0))</f>
        <v>-246.756</v>
      </c>
      <c r="H1965">
        <f>INDEX(RawData!G$2:G$1048576,MATCH(FmtData!$B$4+(ROW()-10),RawData!$A$2:$A$1048576,0))</f>
        <v>0.49980400000000003</v>
      </c>
      <c r="I1965">
        <f>INDEX(RawData!H$2:H$1048576,MATCH(FmtData!$B$4+(ROW()-10),RawData!$A$2:$A$1048576,0))</f>
        <v>-3.9036299999999999E-3</v>
      </c>
      <c r="J1965">
        <f>INDEX(RawData!I$2:I$1048576,MATCH(FmtData!$B$4+(ROW()-10),RawData!$A$2:$A$1048576,0))</f>
        <v>196.8</v>
      </c>
      <c r="K1965">
        <f>INDEX(RawData!J$2:J$1048576,MATCH(FmtData!$B$4+(ROW()-10),RawData!$A$2:$A$1048576,0))</f>
        <v>193.9</v>
      </c>
      <c r="L1965">
        <f>INDEX(RawData!K$2:K$1048576,MATCH(FmtData!$B$4+(ROW()-10),RawData!$A$2:$A$1048576,0))</f>
        <v>196</v>
      </c>
      <c r="M1965">
        <f>INDEX(RawData!L$2:L$1048576,MATCH(FmtData!$B$4+(ROW()-10),RawData!$A$2:$A$1048576,0))</f>
        <v>23</v>
      </c>
      <c r="N1965">
        <f>INDEX(RawData!M$2:M$1048576,MATCH(FmtData!$B$4+(ROW()-10),RawData!$A$2:$A$1048576,0))</f>
        <v>21.8</v>
      </c>
      <c r="O1965">
        <f>INDEX(RawData!N$2:N$1048576,MATCH(FmtData!$B$4+(ROW()-10),RawData!$A$2:$A$1048576,0))</f>
        <v>171.4</v>
      </c>
      <c r="P1965">
        <f>INDEX(RawData!O$2:O$1048576,MATCH(FmtData!$B$4+(ROW()-10),RawData!$A$2:$A$1048576,0))</f>
        <v>35.819800000000001</v>
      </c>
      <c r="Q1965">
        <f>INDEX(RawData!P$2:P$1048576,MATCH(FmtData!$B$4+(ROW()-10),RawData!$A$2:$A$1048576,0))</f>
        <v>240.857</v>
      </c>
      <c r="R1965">
        <f>INDEX(RawData!Q$2:Q$1048576,MATCH(FmtData!$B$4+(ROW()-10),RawData!$A$2:$A$1048576,0))</f>
        <v>2.4414100000000002E-3</v>
      </c>
      <c r="S1965">
        <f>INDEX(RawData!R$2:R$1048576,MATCH(FmtData!$B$4+(ROW()-10),RawData!$A$2:$A$1048576,0))</f>
        <v>0.51633799999999996</v>
      </c>
      <c r="T1965">
        <f>INDEX(RawData!S$2:S$1048576,MATCH(FmtData!$B$4+(ROW()-10),RawData!$A$2:$A$1048576,0))</f>
        <v>0.52676999999999996</v>
      </c>
      <c r="U1965">
        <f>INDEX(RawData!T$2:T$1048576,MATCH(FmtData!$B$4+(ROW()-10),RawData!$A$2:$A$1048576,0))</f>
        <v>5.3405800000000003E-2</v>
      </c>
      <c r="V1965">
        <f>INDEX(RawData!U$2:U$1048576,MATCH(FmtData!$B$4+(ROW()-10),RawData!$A$2:$A$1048576,0))</f>
        <v>0.19836400000000001</v>
      </c>
      <c r="W1965" s="8">
        <f t="shared" si="666"/>
        <v>0.14495820000000001</v>
      </c>
      <c r="X1965" s="8">
        <f t="shared" si="661"/>
        <v>-0.26073607999999993</v>
      </c>
      <c r="Y1965" s="8">
        <f t="shared" si="662"/>
        <v>-0.15884651999999996</v>
      </c>
      <c r="Z1965" s="8">
        <f t="shared" si="667"/>
        <v>10.152691814042056</v>
      </c>
      <c r="AA1965" s="8">
        <f t="shared" si="668"/>
        <v>10.050802254042056</v>
      </c>
      <c r="AB1965" s="8">
        <f t="shared" si="663"/>
        <v>10.101747034042056</v>
      </c>
      <c r="AC1965" s="6">
        <f t="shared" si="682"/>
        <v>-266.476</v>
      </c>
      <c r="AD1965" s="15">
        <f t="shared" si="669"/>
        <v>-6.7039999999999509</v>
      </c>
      <c r="AE1965" s="15">
        <f t="shared" si="670"/>
        <v>68.452791551277301</v>
      </c>
      <c r="AF1965" s="15">
        <f t="shared" si="671"/>
        <v>41.299610510253387</v>
      </c>
      <c r="AG1965" s="15">
        <f t="shared" si="672"/>
        <v>54.811079706319902</v>
      </c>
      <c r="AH1965" s="15">
        <f t="shared" si="664"/>
        <v>-107.58260518134807</v>
      </c>
      <c r="AI1965" s="17">
        <f t="shared" si="673"/>
        <v>1.169854615710862</v>
      </c>
      <c r="AJ1965" s="17">
        <f t="shared" si="674"/>
        <v>0.93118503212818093</v>
      </c>
      <c r="AK1965" s="17">
        <f t="shared" si="675"/>
        <v>0.75951461028015788</v>
      </c>
      <c r="AL1965" s="17">
        <f t="shared" si="676"/>
        <v>0.78174490703777533</v>
      </c>
      <c r="AM1965" s="17">
        <f t="shared" si="677"/>
        <v>0.77052274714301561</v>
      </c>
      <c r="AN1965" s="17">
        <f t="shared" si="678"/>
        <v>0.93118503212818093</v>
      </c>
      <c r="AO1965" s="17">
        <f t="shared" si="665"/>
        <v>1.0185906490345342E-3</v>
      </c>
      <c r="AP1965" s="17">
        <f t="shared" si="679"/>
        <v>7.7052274714301561</v>
      </c>
      <c r="AQ1965" s="17">
        <f t="shared" si="680"/>
        <v>11.69854615710862</v>
      </c>
      <c r="AR1965" s="17">
        <f t="shared" si="681"/>
        <v>20.037198013064778</v>
      </c>
    </row>
    <row r="1966" spans="2:44" x14ac:dyDescent="0.25">
      <c r="B1966">
        <f>INDEX(RawData!$A$2:$A$1048576,MATCH(FmtData!$B$4+(ROW()-10),RawData!$A$2:$A$1048576,0))</f>
        <v>2151</v>
      </c>
      <c r="C1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6)</f>
        <v>42229.774606481478</v>
      </c>
      <c r="D1966" s="46">
        <f>IF($B$6=1,MID(INDEX(RawData!$B$2:$B$1048576, MATCH(FmtData!$B$4+(ROW()-10),RawData!$A$2:$A$1048576,0)),12,8)+$B$5/24,INDEX(RawData!$C$2:$C$1048576, MATCH(FmtData!$B$4+(ROW()-10),RawData!$A$2:$A$1048576,0)))</f>
        <v>0.77460648148148137</v>
      </c>
      <c r="E1966">
        <f>INDEX(RawData!D$2:D$1048576,MATCH(FmtData!$B$4+(ROW()-10),RawData!$A$2:$A$1048576,0))</f>
        <v>2903.37</v>
      </c>
      <c r="F1966">
        <f>INDEX(RawData!E$2:E$1048576,MATCH(FmtData!$B$4+(ROW()-10),RawData!$A$2:$A$1048576,0))</f>
        <v>8.0976599999999994</v>
      </c>
      <c r="G1966">
        <f>INDEX(RawData!F$2:F$1048576,MATCH(FmtData!$B$4+(ROW()-10),RawData!$A$2:$A$1048576,0))</f>
        <v>-246.756</v>
      </c>
      <c r="H1966">
        <f>INDEX(RawData!G$2:G$1048576,MATCH(FmtData!$B$4+(ROW()-10),RawData!$A$2:$A$1048576,0))</f>
        <v>0.49978600000000001</v>
      </c>
      <c r="I1966">
        <f>INDEX(RawData!H$2:H$1048576,MATCH(FmtData!$B$4+(ROW()-10),RawData!$A$2:$A$1048576,0))</f>
        <v>-3.9036299999999999E-3</v>
      </c>
      <c r="J1966">
        <f>INDEX(RawData!I$2:I$1048576,MATCH(FmtData!$B$4+(ROW()-10),RawData!$A$2:$A$1048576,0))</f>
        <v>194</v>
      </c>
      <c r="K1966">
        <f>INDEX(RawData!J$2:J$1048576,MATCH(FmtData!$B$4+(ROW()-10),RawData!$A$2:$A$1048576,0))</f>
        <v>195</v>
      </c>
      <c r="L1966">
        <f>INDEX(RawData!K$2:K$1048576,MATCH(FmtData!$B$4+(ROW()-10),RawData!$A$2:$A$1048576,0))</f>
        <v>189</v>
      </c>
      <c r="M1966">
        <f>INDEX(RawData!L$2:L$1048576,MATCH(FmtData!$B$4+(ROW()-10),RawData!$A$2:$A$1048576,0))</f>
        <v>23</v>
      </c>
      <c r="N1966">
        <f>INDEX(RawData!M$2:M$1048576,MATCH(FmtData!$B$4+(ROW()-10),RawData!$A$2:$A$1048576,0))</f>
        <v>21.9</v>
      </c>
      <c r="O1966">
        <f>INDEX(RawData!N$2:N$1048576,MATCH(FmtData!$B$4+(ROW()-10),RawData!$A$2:$A$1048576,0))</f>
        <v>171.4</v>
      </c>
      <c r="P1966">
        <f>INDEX(RawData!O$2:O$1048576,MATCH(FmtData!$B$4+(ROW()-10),RawData!$A$2:$A$1048576,0))</f>
        <v>35.819800000000001</v>
      </c>
      <c r="Q1966">
        <f>INDEX(RawData!P$2:P$1048576,MATCH(FmtData!$B$4+(ROW()-10),RawData!$A$2:$A$1048576,0))</f>
        <v>241.012</v>
      </c>
      <c r="R1966">
        <f>INDEX(RawData!Q$2:Q$1048576,MATCH(FmtData!$B$4+(ROW()-10),RawData!$A$2:$A$1048576,0))</f>
        <v>2.4414100000000002E-3</v>
      </c>
      <c r="S1966">
        <f>INDEX(RawData!R$2:R$1048576,MATCH(FmtData!$B$4+(ROW()-10),RawData!$A$2:$A$1048576,0))</f>
        <v>0.51633799999999996</v>
      </c>
      <c r="T1966">
        <f>INDEX(RawData!S$2:S$1048576,MATCH(FmtData!$B$4+(ROW()-10),RawData!$A$2:$A$1048576,0))</f>
        <v>0.52676999999999996</v>
      </c>
      <c r="U1966">
        <f>INDEX(RawData!T$2:T$1048576,MATCH(FmtData!$B$4+(ROW()-10),RawData!$A$2:$A$1048576,0))</f>
        <v>5.3405800000000003E-2</v>
      </c>
      <c r="V1966">
        <f>INDEX(RawData!U$2:U$1048576,MATCH(FmtData!$B$4+(ROW()-10),RawData!$A$2:$A$1048576,0))</f>
        <v>0.19836400000000001</v>
      </c>
      <c r="W1966" s="8">
        <f t="shared" si="666"/>
        <v>0.14495820000000001</v>
      </c>
      <c r="X1966" s="8">
        <f t="shared" ref="X1966:X2029" si="683">-(S1966-$S$10)*2.54</f>
        <v>-0.26073607999999993</v>
      </c>
      <c r="Y1966" s="8">
        <f t="shared" ref="Y1966:Y2029" si="684">-(T1966-$T$10)*2.54</f>
        <v>-0.15884651999999996</v>
      </c>
      <c r="Z1966" s="8">
        <f t="shared" si="667"/>
        <v>10.152691814042056</v>
      </c>
      <c r="AA1966" s="8">
        <f t="shared" si="668"/>
        <v>10.050802254042056</v>
      </c>
      <c r="AB1966" s="8">
        <f t="shared" ref="AB1966:AB2029" si="685">(Z1966+AA1966)/2</f>
        <v>10.101747034042056</v>
      </c>
      <c r="AC1966" s="6">
        <f t="shared" si="682"/>
        <v>-266.32100000000003</v>
      </c>
      <c r="AD1966" s="15">
        <f t="shared" si="669"/>
        <v>-6.5489999999999782</v>
      </c>
      <c r="AE1966" s="15">
        <f t="shared" si="670"/>
        <v>68.452791551277301</v>
      </c>
      <c r="AF1966" s="15">
        <f t="shared" si="671"/>
        <v>41.299610510253387</v>
      </c>
      <c r="AG1966" s="15">
        <f t="shared" si="672"/>
        <v>54.811079706319902</v>
      </c>
      <c r="AH1966" s="15">
        <f t="shared" si="664"/>
        <v>-107.4276051813481</v>
      </c>
      <c r="AI1966" s="17">
        <f t="shared" si="673"/>
        <v>1.1695621935620135</v>
      </c>
      <c r="AJ1966" s="17">
        <f t="shared" si="674"/>
        <v>0.93099974698409427</v>
      </c>
      <c r="AK1966" s="17">
        <f t="shared" si="675"/>
        <v>0.75951461028015788</v>
      </c>
      <c r="AL1966" s="17">
        <f t="shared" si="676"/>
        <v>0.78174490703777533</v>
      </c>
      <c r="AM1966" s="17">
        <f t="shared" si="677"/>
        <v>0.77052274714301561</v>
      </c>
      <c r="AN1966" s="17">
        <f t="shared" si="678"/>
        <v>0.93099974698409427</v>
      </c>
      <c r="AO1966" s="17">
        <f t="shared" si="665"/>
        <v>1.2038757931212007E-3</v>
      </c>
      <c r="AP1966" s="17">
        <f t="shared" si="679"/>
        <v>7.7052274714301561</v>
      </c>
      <c r="AQ1966" s="17">
        <f t="shared" si="680"/>
        <v>11.695621935620135</v>
      </c>
      <c r="AR1966" s="17">
        <f t="shared" si="681"/>
        <v>20.017961707267283</v>
      </c>
    </row>
    <row r="1967" spans="2:44" x14ac:dyDescent="0.25">
      <c r="B1967">
        <f>INDEX(RawData!$A$2:$A$1048576,MATCH(FmtData!$B$4+(ROW()-10),RawData!$A$2:$A$1048576,0))</f>
        <v>2152</v>
      </c>
      <c r="C1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7)</f>
        <v>42229.775763888887</v>
      </c>
      <c r="D1967" s="46">
        <f>IF($B$6=1,MID(INDEX(RawData!$B$2:$B$1048576, MATCH(FmtData!$B$4+(ROW()-10),RawData!$A$2:$A$1048576,0)),12,8)+$B$5/24,INDEX(RawData!$C$2:$C$1048576, MATCH(FmtData!$B$4+(ROW()-10),RawData!$A$2:$A$1048576,0)))</f>
        <v>0.77576388888888881</v>
      </c>
      <c r="E1967">
        <f>INDEX(RawData!D$2:D$1048576,MATCH(FmtData!$B$4+(ROW()-10),RawData!$A$2:$A$1048576,0))</f>
        <v>2903.37</v>
      </c>
      <c r="F1967">
        <f>INDEX(RawData!E$2:E$1048576,MATCH(FmtData!$B$4+(ROW()-10),RawData!$A$2:$A$1048576,0))</f>
        <v>7.1738299999999997</v>
      </c>
      <c r="G1967">
        <f>INDEX(RawData!F$2:F$1048576,MATCH(FmtData!$B$4+(ROW()-10),RawData!$A$2:$A$1048576,0))</f>
        <v>-246.756</v>
      </c>
      <c r="H1967">
        <f>INDEX(RawData!G$2:G$1048576,MATCH(FmtData!$B$4+(ROW()-10),RawData!$A$2:$A$1048576,0))</f>
        <v>0.49980400000000003</v>
      </c>
      <c r="I1967">
        <f>INDEX(RawData!H$2:H$1048576,MATCH(FmtData!$B$4+(ROW()-10),RawData!$A$2:$A$1048576,0))</f>
        <v>-3.9036299999999999E-3</v>
      </c>
      <c r="J1967">
        <f>INDEX(RawData!I$2:I$1048576,MATCH(FmtData!$B$4+(ROW()-10),RawData!$A$2:$A$1048576,0))</f>
        <v>197.8</v>
      </c>
      <c r="K1967">
        <f>INDEX(RawData!J$2:J$1048576,MATCH(FmtData!$B$4+(ROW()-10),RawData!$A$2:$A$1048576,0))</f>
        <v>196.6</v>
      </c>
      <c r="L1967">
        <f>INDEX(RawData!K$2:K$1048576,MATCH(FmtData!$B$4+(ROW()-10),RawData!$A$2:$A$1048576,0))</f>
        <v>190.1</v>
      </c>
      <c r="M1967">
        <f>INDEX(RawData!L$2:L$1048576,MATCH(FmtData!$B$4+(ROW()-10),RawData!$A$2:$A$1048576,0))</f>
        <v>23</v>
      </c>
      <c r="N1967">
        <f>INDEX(RawData!M$2:M$1048576,MATCH(FmtData!$B$4+(ROW()-10),RawData!$A$2:$A$1048576,0))</f>
        <v>21.9</v>
      </c>
      <c r="O1967">
        <f>INDEX(RawData!N$2:N$1048576,MATCH(FmtData!$B$4+(ROW()-10),RawData!$A$2:$A$1048576,0))</f>
        <v>171.4</v>
      </c>
      <c r="P1967">
        <f>INDEX(RawData!O$2:O$1048576,MATCH(FmtData!$B$4+(ROW()-10),RawData!$A$2:$A$1048576,0))</f>
        <v>35.819800000000001</v>
      </c>
      <c r="Q1967">
        <f>INDEX(RawData!P$2:P$1048576,MATCH(FmtData!$B$4+(ROW()-10),RawData!$A$2:$A$1048576,0))</f>
        <v>240.733</v>
      </c>
      <c r="R1967">
        <f>INDEX(RawData!Q$2:Q$1048576,MATCH(FmtData!$B$4+(ROW()-10),RawData!$A$2:$A$1048576,0))</f>
        <v>2.4414100000000002E-3</v>
      </c>
      <c r="S1967">
        <f>INDEX(RawData!R$2:R$1048576,MATCH(FmtData!$B$4+(ROW()-10),RawData!$A$2:$A$1048576,0))</f>
        <v>0.51633799999999996</v>
      </c>
      <c r="T1967">
        <f>INDEX(RawData!S$2:S$1048576,MATCH(FmtData!$B$4+(ROW()-10),RawData!$A$2:$A$1048576,0))</f>
        <v>0.52676999999999996</v>
      </c>
      <c r="U1967">
        <f>INDEX(RawData!T$2:T$1048576,MATCH(FmtData!$B$4+(ROW()-10),RawData!$A$2:$A$1048576,0))</f>
        <v>5.3405800000000003E-2</v>
      </c>
      <c r="V1967">
        <f>INDEX(RawData!U$2:U$1048576,MATCH(FmtData!$B$4+(ROW()-10),RawData!$A$2:$A$1048576,0))</f>
        <v>0.19836400000000001</v>
      </c>
      <c r="W1967" s="8">
        <f t="shared" si="666"/>
        <v>0.14495820000000001</v>
      </c>
      <c r="X1967" s="8">
        <f t="shared" si="683"/>
        <v>-0.26073607999999993</v>
      </c>
      <c r="Y1967" s="8">
        <f t="shared" si="684"/>
        <v>-0.15884651999999996</v>
      </c>
      <c r="Z1967" s="8">
        <f t="shared" si="667"/>
        <v>10.152691814042056</v>
      </c>
      <c r="AA1967" s="8">
        <f t="shared" si="668"/>
        <v>10.050802254042056</v>
      </c>
      <c r="AB1967" s="8">
        <f t="shared" si="685"/>
        <v>10.101747034042056</v>
      </c>
      <c r="AC1967" s="6">
        <f t="shared" si="682"/>
        <v>-266.60000000000002</v>
      </c>
      <c r="AD1967" s="15">
        <f t="shared" si="669"/>
        <v>-6.8279999999999745</v>
      </c>
      <c r="AE1967" s="15">
        <f t="shared" si="670"/>
        <v>68.452791551277301</v>
      </c>
      <c r="AF1967" s="15">
        <f t="shared" si="671"/>
        <v>41.299610510253387</v>
      </c>
      <c r="AG1967" s="15">
        <f t="shared" si="672"/>
        <v>54.811079706319902</v>
      </c>
      <c r="AH1967" s="15">
        <f t="shared" si="664"/>
        <v>-107.7066051813481</v>
      </c>
      <c r="AI1967" s="17">
        <f t="shared" si="673"/>
        <v>1.1700886587343551</v>
      </c>
      <c r="AJ1967" s="17">
        <f t="shared" si="674"/>
        <v>0.93133331335185798</v>
      </c>
      <c r="AK1967" s="17">
        <f t="shared" si="675"/>
        <v>0.75951461028015788</v>
      </c>
      <c r="AL1967" s="17">
        <f t="shared" si="676"/>
        <v>0.78174490703777533</v>
      </c>
      <c r="AM1967" s="17">
        <f t="shared" si="677"/>
        <v>0.77052274714301561</v>
      </c>
      <c r="AN1967" s="17">
        <f t="shared" si="678"/>
        <v>0.93133331335185798</v>
      </c>
      <c r="AO1967" s="17">
        <f t="shared" si="665"/>
        <v>1.0009362213722062E-3</v>
      </c>
      <c r="AP1967" s="17">
        <f t="shared" si="679"/>
        <v>7.7052274714301561</v>
      </c>
      <c r="AQ1967" s="17">
        <f t="shared" si="680"/>
        <v>11.70088658734355</v>
      </c>
      <c r="AR1967" s="17">
        <f t="shared" si="681"/>
        <v>20.017961707267283</v>
      </c>
    </row>
    <row r="1968" spans="2:44" x14ac:dyDescent="0.25">
      <c r="B1968">
        <f>INDEX(RawData!$A$2:$A$1048576,MATCH(FmtData!$B$4+(ROW()-10),RawData!$A$2:$A$1048576,0))</f>
        <v>2153</v>
      </c>
      <c r="C1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8)</f>
        <v>42229.776932870373</v>
      </c>
      <c r="D1968" s="46">
        <f>IF($B$6=1,MID(INDEX(RawData!$B$2:$B$1048576, MATCH(FmtData!$B$4+(ROW()-10),RawData!$A$2:$A$1048576,0)),12,8)+$B$5/24,INDEX(RawData!$C$2:$C$1048576, MATCH(FmtData!$B$4+(ROW()-10),RawData!$A$2:$A$1048576,0)))</f>
        <v>0.7769328703703704</v>
      </c>
      <c r="E1968">
        <f>INDEX(RawData!D$2:D$1048576,MATCH(FmtData!$B$4+(ROW()-10),RawData!$A$2:$A$1048576,0))</f>
        <v>2906.16</v>
      </c>
      <c r="F1968">
        <f>INDEX(RawData!E$2:E$1048576,MATCH(FmtData!$B$4+(ROW()-10),RawData!$A$2:$A$1048576,0))</f>
        <v>7.1738299999999997</v>
      </c>
      <c r="G1968">
        <f>INDEX(RawData!F$2:F$1048576,MATCH(FmtData!$B$4+(ROW()-10),RawData!$A$2:$A$1048576,0))</f>
        <v>-246.756</v>
      </c>
      <c r="H1968">
        <f>INDEX(RawData!G$2:G$1048576,MATCH(FmtData!$B$4+(ROW()-10),RawData!$A$2:$A$1048576,0))</f>
        <v>0.49980400000000003</v>
      </c>
      <c r="I1968">
        <f>INDEX(RawData!H$2:H$1048576,MATCH(FmtData!$B$4+(ROW()-10),RawData!$A$2:$A$1048576,0))</f>
        <v>-3.9036299999999999E-3</v>
      </c>
      <c r="J1968">
        <f>INDEX(RawData!I$2:I$1048576,MATCH(FmtData!$B$4+(ROW()-10),RawData!$A$2:$A$1048576,0))</f>
        <v>194.9</v>
      </c>
      <c r="K1968">
        <f>INDEX(RawData!J$2:J$1048576,MATCH(FmtData!$B$4+(ROW()-10),RawData!$A$2:$A$1048576,0))</f>
        <v>194.4</v>
      </c>
      <c r="L1968">
        <f>INDEX(RawData!K$2:K$1048576,MATCH(FmtData!$B$4+(ROW()-10),RawData!$A$2:$A$1048576,0))</f>
        <v>194.7</v>
      </c>
      <c r="M1968">
        <f>INDEX(RawData!L$2:L$1048576,MATCH(FmtData!$B$4+(ROW()-10),RawData!$A$2:$A$1048576,0))</f>
        <v>23</v>
      </c>
      <c r="N1968">
        <f>INDEX(RawData!M$2:M$1048576,MATCH(FmtData!$B$4+(ROW()-10),RawData!$A$2:$A$1048576,0))</f>
        <v>21.9</v>
      </c>
      <c r="O1968">
        <f>INDEX(RawData!N$2:N$1048576,MATCH(FmtData!$B$4+(ROW()-10),RawData!$A$2:$A$1048576,0))</f>
        <v>171.6</v>
      </c>
      <c r="P1968">
        <f>INDEX(RawData!O$2:O$1048576,MATCH(FmtData!$B$4+(ROW()-10),RawData!$A$2:$A$1048576,0))</f>
        <v>35.819800000000001</v>
      </c>
      <c r="Q1968">
        <f>INDEX(RawData!P$2:P$1048576,MATCH(FmtData!$B$4+(ROW()-10),RawData!$A$2:$A$1048576,0))</f>
        <v>241.012</v>
      </c>
      <c r="R1968">
        <f>INDEX(RawData!Q$2:Q$1048576,MATCH(FmtData!$B$4+(ROW()-10),RawData!$A$2:$A$1048576,0))</f>
        <v>2.4414100000000002E-3</v>
      </c>
      <c r="S1968">
        <f>INDEX(RawData!R$2:R$1048576,MATCH(FmtData!$B$4+(ROW()-10),RawData!$A$2:$A$1048576,0))</f>
        <v>0.51633799999999996</v>
      </c>
      <c r="T1968">
        <f>INDEX(RawData!S$2:S$1048576,MATCH(FmtData!$B$4+(ROW()-10),RawData!$A$2:$A$1048576,0))</f>
        <v>0.52676999999999996</v>
      </c>
      <c r="U1968">
        <f>INDEX(RawData!T$2:T$1048576,MATCH(FmtData!$B$4+(ROW()-10),RawData!$A$2:$A$1048576,0))</f>
        <v>5.3405800000000003E-2</v>
      </c>
      <c r="V1968">
        <f>INDEX(RawData!U$2:U$1048576,MATCH(FmtData!$B$4+(ROW()-10),RawData!$A$2:$A$1048576,0))</f>
        <v>0.19836400000000001</v>
      </c>
      <c r="W1968" s="8">
        <f t="shared" si="666"/>
        <v>0.14495820000000001</v>
      </c>
      <c r="X1968" s="8">
        <f t="shared" si="683"/>
        <v>-0.26073607999999993</v>
      </c>
      <c r="Y1968" s="8">
        <f t="shared" si="684"/>
        <v>-0.15884651999999996</v>
      </c>
      <c r="Z1968" s="8">
        <f t="shared" si="667"/>
        <v>10.152691814042056</v>
      </c>
      <c r="AA1968" s="8">
        <f t="shared" si="668"/>
        <v>10.050802254042056</v>
      </c>
      <c r="AB1968" s="8">
        <f t="shared" si="685"/>
        <v>10.101747034042056</v>
      </c>
      <c r="AC1968" s="6">
        <f t="shared" si="682"/>
        <v>-266.32100000000003</v>
      </c>
      <c r="AD1968" s="15">
        <f t="shared" si="669"/>
        <v>-6.5489999999999782</v>
      </c>
      <c r="AE1968" s="15">
        <f t="shared" si="670"/>
        <v>68.452791551277301</v>
      </c>
      <c r="AF1968" s="15">
        <f t="shared" si="671"/>
        <v>41.299610510253387</v>
      </c>
      <c r="AG1968" s="15">
        <f t="shared" si="672"/>
        <v>54.811079706319902</v>
      </c>
      <c r="AH1968" s="15">
        <f t="shared" si="664"/>
        <v>-107.4276051813481</v>
      </c>
      <c r="AI1968" s="17">
        <f t="shared" si="673"/>
        <v>1.1695621935620135</v>
      </c>
      <c r="AJ1968" s="17">
        <f t="shared" si="674"/>
        <v>0.93099974698409427</v>
      </c>
      <c r="AK1968" s="17">
        <f t="shared" si="675"/>
        <v>0.75951461028015788</v>
      </c>
      <c r="AL1968" s="17">
        <f t="shared" si="676"/>
        <v>0.78174490703777533</v>
      </c>
      <c r="AM1968" s="17">
        <f t="shared" si="677"/>
        <v>0.77052274714301561</v>
      </c>
      <c r="AN1968" s="17">
        <f t="shared" si="678"/>
        <v>0.93099974698409427</v>
      </c>
      <c r="AO1968" s="17">
        <f t="shared" si="665"/>
        <v>1.3345025891359219E-3</v>
      </c>
      <c r="AP1968" s="17">
        <f t="shared" si="679"/>
        <v>7.7052274714301561</v>
      </c>
      <c r="AQ1968" s="17">
        <f t="shared" si="680"/>
        <v>11.695621935620135</v>
      </c>
      <c r="AR1968" s="17">
        <f t="shared" si="681"/>
        <v>20.037198013064778</v>
      </c>
    </row>
    <row r="1969" spans="2:44" x14ac:dyDescent="0.25">
      <c r="B1969">
        <f>INDEX(RawData!$A$2:$A$1048576,MATCH(FmtData!$B$4+(ROW()-10),RawData!$A$2:$A$1048576,0))</f>
        <v>2154</v>
      </c>
      <c r="C1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9)</f>
        <v>42229.778078703705</v>
      </c>
      <c r="D1969" s="46">
        <f>IF($B$6=1,MID(INDEX(RawData!$B$2:$B$1048576, MATCH(FmtData!$B$4+(ROW()-10),RawData!$A$2:$A$1048576,0)),12,8)+$B$5/24,INDEX(RawData!$C$2:$C$1048576, MATCH(FmtData!$B$4+(ROW()-10),RawData!$A$2:$A$1048576,0)))</f>
        <v>0.77807870370370369</v>
      </c>
      <c r="E1969">
        <f>INDEX(RawData!D$2:D$1048576,MATCH(FmtData!$B$4+(ROW()-10),RawData!$A$2:$A$1048576,0))</f>
        <v>2904.3</v>
      </c>
      <c r="F1969">
        <f>INDEX(RawData!E$2:E$1048576,MATCH(FmtData!$B$4+(ROW()-10),RawData!$A$2:$A$1048576,0))</f>
        <v>7.1738299999999997</v>
      </c>
      <c r="G1969">
        <f>INDEX(RawData!F$2:F$1048576,MATCH(FmtData!$B$4+(ROW()-10),RawData!$A$2:$A$1048576,0))</f>
        <v>-246.756</v>
      </c>
      <c r="H1969">
        <f>INDEX(RawData!G$2:G$1048576,MATCH(FmtData!$B$4+(ROW()-10),RawData!$A$2:$A$1048576,0))</f>
        <v>0.49980400000000003</v>
      </c>
      <c r="I1969">
        <f>INDEX(RawData!H$2:H$1048576,MATCH(FmtData!$B$4+(ROW()-10),RawData!$A$2:$A$1048576,0))</f>
        <v>-3.9036299999999999E-3</v>
      </c>
      <c r="J1969">
        <f>INDEX(RawData!I$2:I$1048576,MATCH(FmtData!$B$4+(ROW()-10),RawData!$A$2:$A$1048576,0))</f>
        <v>197.1</v>
      </c>
      <c r="K1969">
        <f>INDEX(RawData!J$2:J$1048576,MATCH(FmtData!$B$4+(ROW()-10),RawData!$A$2:$A$1048576,0))</f>
        <v>193.8</v>
      </c>
      <c r="L1969">
        <f>INDEX(RawData!K$2:K$1048576,MATCH(FmtData!$B$4+(ROW()-10),RawData!$A$2:$A$1048576,0))</f>
        <v>197.6</v>
      </c>
      <c r="M1969">
        <f>INDEX(RawData!L$2:L$1048576,MATCH(FmtData!$B$4+(ROW()-10),RawData!$A$2:$A$1048576,0))</f>
        <v>23</v>
      </c>
      <c r="N1969">
        <f>INDEX(RawData!M$2:M$1048576,MATCH(FmtData!$B$4+(ROW()-10),RawData!$A$2:$A$1048576,0))</f>
        <v>22</v>
      </c>
      <c r="O1969">
        <f>INDEX(RawData!N$2:N$1048576,MATCH(FmtData!$B$4+(ROW()-10),RawData!$A$2:$A$1048576,0))</f>
        <v>171.4</v>
      </c>
      <c r="P1969">
        <f>INDEX(RawData!O$2:O$1048576,MATCH(FmtData!$B$4+(ROW()-10),RawData!$A$2:$A$1048576,0))</f>
        <v>35.819800000000001</v>
      </c>
      <c r="Q1969">
        <f>INDEX(RawData!P$2:P$1048576,MATCH(FmtData!$B$4+(ROW()-10),RawData!$A$2:$A$1048576,0))</f>
        <v>240.501</v>
      </c>
      <c r="R1969">
        <f>INDEX(RawData!Q$2:Q$1048576,MATCH(FmtData!$B$4+(ROW()-10),RawData!$A$2:$A$1048576,0))</f>
        <v>1.8310500000000001E-3</v>
      </c>
      <c r="S1969">
        <f>INDEX(RawData!R$2:R$1048576,MATCH(FmtData!$B$4+(ROW()-10),RawData!$A$2:$A$1048576,0))</f>
        <v>0.51633799999999996</v>
      </c>
      <c r="T1969">
        <f>INDEX(RawData!S$2:S$1048576,MATCH(FmtData!$B$4+(ROW()-10),RawData!$A$2:$A$1048576,0))</f>
        <v>0.52676999999999996</v>
      </c>
      <c r="U1969">
        <f>INDEX(RawData!T$2:T$1048576,MATCH(FmtData!$B$4+(ROW()-10),RawData!$A$2:$A$1048576,0))</f>
        <v>5.0354000000000003E-2</v>
      </c>
      <c r="V1969">
        <f>INDEX(RawData!U$2:U$1048576,MATCH(FmtData!$B$4+(ROW()-10),RawData!$A$2:$A$1048576,0))</f>
        <v>0.19836400000000001</v>
      </c>
      <c r="W1969" s="8">
        <f t="shared" si="666"/>
        <v>0.14801</v>
      </c>
      <c r="X1969" s="8">
        <f t="shared" si="683"/>
        <v>-0.26073607999999993</v>
      </c>
      <c r="Y1969" s="8">
        <f t="shared" si="684"/>
        <v>-0.15884651999999996</v>
      </c>
      <c r="Z1969" s="8">
        <f t="shared" si="667"/>
        <v>10.152691814042056</v>
      </c>
      <c r="AA1969" s="8">
        <f t="shared" si="668"/>
        <v>10.050802254042056</v>
      </c>
      <c r="AB1969" s="8">
        <f t="shared" si="685"/>
        <v>10.101747034042056</v>
      </c>
      <c r="AC1969" s="6">
        <f t="shared" si="682"/>
        <v>-266.83199999999999</v>
      </c>
      <c r="AD1969" s="15">
        <f t="shared" si="669"/>
        <v>-7.0599999999999454</v>
      </c>
      <c r="AE1969" s="15">
        <f t="shared" si="670"/>
        <v>68.452791551277301</v>
      </c>
      <c r="AF1969" s="15">
        <f t="shared" si="671"/>
        <v>41.299610510253387</v>
      </c>
      <c r="AG1969" s="15">
        <f t="shared" si="672"/>
        <v>54.811079706319902</v>
      </c>
      <c r="AH1969" s="15">
        <f t="shared" si="664"/>
        <v>-107.93860518134807</v>
      </c>
      <c r="AI1969" s="17">
        <f t="shared" si="673"/>
        <v>1.1705267972850539</v>
      </c>
      <c r="AJ1969" s="17">
        <f t="shared" si="674"/>
        <v>0.93161086960850648</v>
      </c>
      <c r="AK1969" s="17">
        <f t="shared" si="675"/>
        <v>0.75951461028015788</v>
      </c>
      <c r="AL1969" s="17">
        <f t="shared" si="676"/>
        <v>0.78174490703777533</v>
      </c>
      <c r="AM1969" s="17">
        <f t="shared" si="677"/>
        <v>0.77052274714301561</v>
      </c>
      <c r="AN1969" s="17">
        <f t="shared" si="678"/>
        <v>0.93161086960850648</v>
      </c>
      <c r="AO1969" s="17">
        <f t="shared" si="665"/>
        <v>7.233799647237138E-4</v>
      </c>
      <c r="AP1969" s="17">
        <f t="shared" si="679"/>
        <v>7.7052274714301561</v>
      </c>
      <c r="AQ1969" s="17">
        <f t="shared" si="680"/>
        <v>11.705267972850539</v>
      </c>
      <c r="AR1969" s="17">
        <f t="shared" si="681"/>
        <v>20.024373809199783</v>
      </c>
    </row>
    <row r="1970" spans="2:44" x14ac:dyDescent="0.25">
      <c r="B1970">
        <f>INDEX(RawData!$A$2:$A$1048576,MATCH(FmtData!$B$4+(ROW()-10),RawData!$A$2:$A$1048576,0))</f>
        <v>2155</v>
      </c>
      <c r="C1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0)</f>
        <v>42229.779236111113</v>
      </c>
      <c r="D1970" s="46">
        <f>IF($B$6=1,MID(INDEX(RawData!$B$2:$B$1048576, MATCH(FmtData!$B$4+(ROW()-10),RawData!$A$2:$A$1048576,0)),12,8)+$B$5/24,INDEX(RawData!$C$2:$C$1048576, MATCH(FmtData!$B$4+(ROW()-10),RawData!$A$2:$A$1048576,0)))</f>
        <v>0.77923611111111113</v>
      </c>
      <c r="E1970">
        <f>INDEX(RawData!D$2:D$1048576,MATCH(FmtData!$B$4+(ROW()-10),RawData!$A$2:$A$1048576,0))</f>
        <v>2906.16</v>
      </c>
      <c r="F1970">
        <f>INDEX(RawData!E$2:E$1048576,MATCH(FmtData!$B$4+(ROW()-10),RawData!$A$2:$A$1048576,0))</f>
        <v>7.1738299999999997</v>
      </c>
      <c r="G1970">
        <f>INDEX(RawData!F$2:F$1048576,MATCH(FmtData!$B$4+(ROW()-10),RawData!$A$2:$A$1048576,0))</f>
        <v>-246.756</v>
      </c>
      <c r="H1970">
        <f>INDEX(RawData!G$2:G$1048576,MATCH(FmtData!$B$4+(ROW()-10),RawData!$A$2:$A$1048576,0))</f>
        <v>0.49980400000000003</v>
      </c>
      <c r="I1970">
        <f>INDEX(RawData!H$2:H$1048576,MATCH(FmtData!$B$4+(ROW()-10),RawData!$A$2:$A$1048576,0))</f>
        <v>-3.9036299999999999E-3</v>
      </c>
      <c r="J1970">
        <f>INDEX(RawData!I$2:I$1048576,MATCH(FmtData!$B$4+(ROW()-10),RawData!$A$2:$A$1048576,0))</f>
        <v>195.2</v>
      </c>
      <c r="K1970">
        <f>INDEX(RawData!J$2:J$1048576,MATCH(FmtData!$B$4+(ROW()-10),RawData!$A$2:$A$1048576,0))</f>
        <v>195.3</v>
      </c>
      <c r="L1970">
        <f>INDEX(RawData!K$2:K$1048576,MATCH(FmtData!$B$4+(ROW()-10),RawData!$A$2:$A$1048576,0))</f>
        <v>191</v>
      </c>
      <c r="M1970">
        <f>INDEX(RawData!L$2:L$1048576,MATCH(FmtData!$B$4+(ROW()-10),RawData!$A$2:$A$1048576,0))</f>
        <v>23</v>
      </c>
      <c r="N1970">
        <f>INDEX(RawData!M$2:M$1048576,MATCH(FmtData!$B$4+(ROW()-10),RawData!$A$2:$A$1048576,0))</f>
        <v>22</v>
      </c>
      <c r="O1970">
        <f>INDEX(RawData!N$2:N$1048576,MATCH(FmtData!$B$4+(ROW()-10),RawData!$A$2:$A$1048576,0))</f>
        <v>171.5</v>
      </c>
      <c r="P1970">
        <f>INDEX(RawData!O$2:O$1048576,MATCH(FmtData!$B$4+(ROW()-10),RawData!$A$2:$A$1048576,0))</f>
        <v>35.819800000000001</v>
      </c>
      <c r="Q1970">
        <f>INDEX(RawData!P$2:P$1048576,MATCH(FmtData!$B$4+(ROW()-10),RawData!$A$2:$A$1048576,0))</f>
        <v>240.88800000000001</v>
      </c>
      <c r="R1970">
        <f>INDEX(RawData!Q$2:Q$1048576,MATCH(FmtData!$B$4+(ROW()-10),RawData!$A$2:$A$1048576,0))</f>
        <v>2.4414100000000002E-3</v>
      </c>
      <c r="S1970">
        <f>INDEX(RawData!R$2:R$1048576,MATCH(FmtData!$B$4+(ROW()-10),RawData!$A$2:$A$1048576,0))</f>
        <v>0.51633799999999996</v>
      </c>
      <c r="T1970">
        <f>INDEX(RawData!S$2:S$1048576,MATCH(FmtData!$B$4+(ROW()-10),RawData!$A$2:$A$1048576,0))</f>
        <v>0.52676999999999996</v>
      </c>
      <c r="U1970">
        <f>INDEX(RawData!T$2:T$1048576,MATCH(FmtData!$B$4+(ROW()-10),RawData!$A$2:$A$1048576,0))</f>
        <v>5.0354000000000003E-2</v>
      </c>
      <c r="V1970">
        <f>INDEX(RawData!U$2:U$1048576,MATCH(FmtData!$B$4+(ROW()-10),RawData!$A$2:$A$1048576,0))</f>
        <v>0.19836400000000001</v>
      </c>
      <c r="W1970" s="8">
        <f t="shared" si="666"/>
        <v>0.14801</v>
      </c>
      <c r="X1970" s="8">
        <f t="shared" si="683"/>
        <v>-0.26073607999999993</v>
      </c>
      <c r="Y1970" s="8">
        <f t="shared" si="684"/>
        <v>-0.15884651999999996</v>
      </c>
      <c r="Z1970" s="8">
        <f t="shared" si="667"/>
        <v>10.152691814042056</v>
      </c>
      <c r="AA1970" s="8">
        <f t="shared" si="668"/>
        <v>10.050802254042056</v>
      </c>
      <c r="AB1970" s="8">
        <f t="shared" si="685"/>
        <v>10.101747034042056</v>
      </c>
      <c r="AC1970" s="6">
        <f t="shared" si="682"/>
        <v>-266.44500000000005</v>
      </c>
      <c r="AD1970" s="15">
        <f t="shared" si="669"/>
        <v>-6.6730000000000018</v>
      </c>
      <c r="AE1970" s="15">
        <f t="shared" si="670"/>
        <v>68.452791551277301</v>
      </c>
      <c r="AF1970" s="15">
        <f t="shared" si="671"/>
        <v>41.299610510253387</v>
      </c>
      <c r="AG1970" s="15">
        <f t="shared" si="672"/>
        <v>54.811079706319902</v>
      </c>
      <c r="AH1970" s="15">
        <f t="shared" ref="AH1970:AH2033" si="686">$AH$1392+(AD1970-$AD$1392)</f>
        <v>-107.55160518134812</v>
      </c>
      <c r="AI1970" s="17">
        <f t="shared" si="673"/>
        <v>1.1697961195835274</v>
      </c>
      <c r="AJ1970" s="17">
        <f t="shared" si="674"/>
        <v>0.93114796919960396</v>
      </c>
      <c r="AK1970" s="17">
        <f t="shared" si="675"/>
        <v>0.75951461028015788</v>
      </c>
      <c r="AL1970" s="17">
        <f t="shared" si="676"/>
        <v>0.78174490703777533</v>
      </c>
      <c r="AM1970" s="17">
        <f t="shared" si="677"/>
        <v>0.77052274714301561</v>
      </c>
      <c r="AN1970" s="17">
        <f t="shared" si="678"/>
        <v>0.93114796919960396</v>
      </c>
      <c r="AO1970" s="17">
        <f t="shared" si="665"/>
        <v>1.3337288938727321E-3</v>
      </c>
      <c r="AP1970" s="17">
        <f t="shared" si="679"/>
        <v>7.7052274714301561</v>
      </c>
      <c r="AQ1970" s="17">
        <f t="shared" si="680"/>
        <v>11.697961195835273</v>
      </c>
      <c r="AR1970" s="17">
        <f t="shared" si="681"/>
        <v>20.037198013064778</v>
      </c>
    </row>
    <row r="1971" spans="2:44" x14ac:dyDescent="0.25">
      <c r="B1971">
        <f>INDEX(RawData!$A$2:$A$1048576,MATCH(FmtData!$B$4+(ROW()-10),RawData!$A$2:$A$1048576,0))</f>
        <v>2156</v>
      </c>
      <c r="C1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1)</f>
        <v>42229.780405092592</v>
      </c>
      <c r="D1971" s="46">
        <f>IF($B$6=1,MID(INDEX(RawData!$B$2:$B$1048576, MATCH(FmtData!$B$4+(ROW()-10),RawData!$A$2:$A$1048576,0)),12,8)+$B$5/24,INDEX(RawData!$C$2:$C$1048576, MATCH(FmtData!$B$4+(ROW()-10),RawData!$A$2:$A$1048576,0)))</f>
        <v>0.78040509259259261</v>
      </c>
      <c r="E1971">
        <f>INDEX(RawData!D$2:D$1048576,MATCH(FmtData!$B$4+(ROW()-10),RawData!$A$2:$A$1048576,0))</f>
        <v>2904.3</v>
      </c>
      <c r="F1971">
        <f>INDEX(RawData!E$2:E$1048576,MATCH(FmtData!$B$4+(ROW()-10),RawData!$A$2:$A$1048576,0))</f>
        <v>7.1738299999999997</v>
      </c>
      <c r="G1971">
        <f>INDEX(RawData!F$2:F$1048576,MATCH(FmtData!$B$4+(ROW()-10),RawData!$A$2:$A$1048576,0))</f>
        <v>-246.756</v>
      </c>
      <c r="H1971">
        <f>INDEX(RawData!G$2:G$1048576,MATCH(FmtData!$B$4+(ROW()-10),RawData!$A$2:$A$1048576,0))</f>
        <v>0.49980400000000003</v>
      </c>
      <c r="I1971">
        <f>INDEX(RawData!H$2:H$1048576,MATCH(FmtData!$B$4+(ROW()-10),RawData!$A$2:$A$1048576,0))</f>
        <v>-3.9036299999999999E-3</v>
      </c>
      <c r="J1971">
        <f>INDEX(RawData!I$2:I$1048576,MATCH(FmtData!$B$4+(ROW()-10),RawData!$A$2:$A$1048576,0))</f>
        <v>196.8</v>
      </c>
      <c r="K1971">
        <f>INDEX(RawData!J$2:J$1048576,MATCH(FmtData!$B$4+(ROW()-10),RawData!$A$2:$A$1048576,0))</f>
        <v>196</v>
      </c>
      <c r="L1971">
        <f>INDEX(RawData!K$2:K$1048576,MATCH(FmtData!$B$4+(ROW()-10),RawData!$A$2:$A$1048576,0))</f>
        <v>188.8</v>
      </c>
      <c r="M1971">
        <f>INDEX(RawData!L$2:L$1048576,MATCH(FmtData!$B$4+(ROW()-10),RawData!$A$2:$A$1048576,0))</f>
        <v>23</v>
      </c>
      <c r="N1971">
        <f>INDEX(RawData!M$2:M$1048576,MATCH(FmtData!$B$4+(ROW()-10),RawData!$A$2:$A$1048576,0))</f>
        <v>21.9</v>
      </c>
      <c r="O1971">
        <f>INDEX(RawData!N$2:N$1048576,MATCH(FmtData!$B$4+(ROW()-10),RawData!$A$2:$A$1048576,0))</f>
        <v>171.4</v>
      </c>
      <c r="P1971">
        <f>INDEX(RawData!O$2:O$1048576,MATCH(FmtData!$B$4+(ROW()-10),RawData!$A$2:$A$1048576,0))</f>
        <v>35.819800000000001</v>
      </c>
      <c r="Q1971">
        <f>INDEX(RawData!P$2:P$1048576,MATCH(FmtData!$B$4+(ROW()-10),RawData!$A$2:$A$1048576,0))</f>
        <v>240.393</v>
      </c>
      <c r="R1971">
        <f>INDEX(RawData!Q$2:Q$1048576,MATCH(FmtData!$B$4+(ROW()-10),RawData!$A$2:$A$1048576,0))</f>
        <v>2.4414100000000002E-3</v>
      </c>
      <c r="S1971">
        <f>INDEX(RawData!R$2:R$1048576,MATCH(FmtData!$B$4+(ROW()-10),RawData!$A$2:$A$1048576,0))</f>
        <v>0.51633799999999996</v>
      </c>
      <c r="T1971">
        <f>INDEX(RawData!S$2:S$1048576,MATCH(FmtData!$B$4+(ROW()-10),RawData!$A$2:$A$1048576,0))</f>
        <v>0.52676999999999996</v>
      </c>
      <c r="U1971">
        <f>INDEX(RawData!T$2:T$1048576,MATCH(FmtData!$B$4+(ROW()-10),RawData!$A$2:$A$1048576,0))</f>
        <v>4.5776400000000002E-2</v>
      </c>
      <c r="V1971">
        <f>INDEX(RawData!U$2:U$1048576,MATCH(FmtData!$B$4+(ROW()-10),RawData!$A$2:$A$1048576,0))</f>
        <v>0.19836400000000001</v>
      </c>
      <c r="W1971" s="8">
        <f t="shared" si="666"/>
        <v>0.15258760000000002</v>
      </c>
      <c r="X1971" s="8">
        <f t="shared" si="683"/>
        <v>-0.26073607999999993</v>
      </c>
      <c r="Y1971" s="8">
        <f t="shared" si="684"/>
        <v>-0.15884651999999996</v>
      </c>
      <c r="Z1971" s="8">
        <f t="shared" si="667"/>
        <v>10.152691814042056</v>
      </c>
      <c r="AA1971" s="8">
        <f t="shared" si="668"/>
        <v>10.050802254042056</v>
      </c>
      <c r="AB1971" s="8">
        <f t="shared" si="685"/>
        <v>10.101747034042056</v>
      </c>
      <c r="AC1971" s="6">
        <f t="shared" si="682"/>
        <v>-266.94000000000005</v>
      </c>
      <c r="AD1971" s="15">
        <f t="shared" si="669"/>
        <v>-7.1680000000000064</v>
      </c>
      <c r="AE1971" s="15">
        <f t="shared" si="670"/>
        <v>68.452791551277301</v>
      </c>
      <c r="AF1971" s="15">
        <f t="shared" si="671"/>
        <v>41.299610510253387</v>
      </c>
      <c r="AG1971" s="15">
        <f t="shared" si="672"/>
        <v>54.811079706319902</v>
      </c>
      <c r="AH1971" s="15">
        <f t="shared" si="686"/>
        <v>-108.04660518134813</v>
      </c>
      <c r="AI1971" s="17">
        <f t="shared" si="673"/>
        <v>1.170730870280001</v>
      </c>
      <c r="AJ1971" s="17">
        <f t="shared" si="674"/>
        <v>0.93174013327102101</v>
      </c>
      <c r="AK1971" s="17">
        <f t="shared" si="675"/>
        <v>0.75951461028015788</v>
      </c>
      <c r="AL1971" s="17">
        <f t="shared" si="676"/>
        <v>0.78174490703777533</v>
      </c>
      <c r="AM1971" s="17">
        <f t="shared" si="677"/>
        <v>0.77052274714301561</v>
      </c>
      <c r="AN1971" s="17">
        <f t="shared" si="678"/>
        <v>0.93174013327102101</v>
      </c>
      <c r="AO1971" s="17">
        <f t="shared" si="665"/>
        <v>8.7226956721675464E-4</v>
      </c>
      <c r="AP1971" s="17">
        <f t="shared" si="679"/>
        <v>7.7052274714301561</v>
      </c>
      <c r="AQ1971" s="17">
        <f t="shared" si="680"/>
        <v>11.70730870280001</v>
      </c>
      <c r="AR1971" s="17">
        <f t="shared" si="681"/>
        <v>20.024373809199783</v>
      </c>
    </row>
    <row r="1972" spans="2:44" x14ac:dyDescent="0.25">
      <c r="B1972">
        <f>INDEX(RawData!$A$2:$A$1048576,MATCH(FmtData!$B$4+(ROW()-10),RawData!$A$2:$A$1048576,0))</f>
        <v>2157</v>
      </c>
      <c r="C1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2)</f>
        <v>42229.781550925924</v>
      </c>
      <c r="D1972" s="46">
        <f>IF($B$6=1,MID(INDEX(RawData!$B$2:$B$1048576, MATCH(FmtData!$B$4+(ROW()-10),RawData!$A$2:$A$1048576,0)),12,8)+$B$5/24,INDEX(RawData!$C$2:$C$1048576, MATCH(FmtData!$B$4+(ROW()-10),RawData!$A$2:$A$1048576,0)))</f>
        <v>0.7815509259259259</v>
      </c>
      <c r="E1972">
        <f>INDEX(RawData!D$2:D$1048576,MATCH(FmtData!$B$4+(ROW()-10),RawData!$A$2:$A$1048576,0))</f>
        <v>2906.16</v>
      </c>
      <c r="F1972">
        <f>INDEX(RawData!E$2:E$1048576,MATCH(FmtData!$B$4+(ROW()-10),RawData!$A$2:$A$1048576,0))</f>
        <v>7.1738299999999997</v>
      </c>
      <c r="G1972">
        <f>INDEX(RawData!F$2:F$1048576,MATCH(FmtData!$B$4+(ROW()-10),RawData!$A$2:$A$1048576,0))</f>
        <v>-246.756</v>
      </c>
      <c r="H1972">
        <f>INDEX(RawData!G$2:G$1048576,MATCH(FmtData!$B$4+(ROW()-10),RawData!$A$2:$A$1048576,0))</f>
        <v>0.49980400000000003</v>
      </c>
      <c r="I1972">
        <f>INDEX(RawData!H$2:H$1048576,MATCH(FmtData!$B$4+(ROW()-10),RawData!$A$2:$A$1048576,0))</f>
        <v>-3.9036299999999999E-3</v>
      </c>
      <c r="J1972">
        <f>INDEX(RawData!I$2:I$1048576,MATCH(FmtData!$B$4+(ROW()-10),RawData!$A$2:$A$1048576,0))</f>
        <v>195.4</v>
      </c>
      <c r="K1972">
        <f>INDEX(RawData!J$2:J$1048576,MATCH(FmtData!$B$4+(ROW()-10),RawData!$A$2:$A$1048576,0))</f>
        <v>193.9</v>
      </c>
      <c r="L1972">
        <f>INDEX(RawData!K$2:K$1048576,MATCH(FmtData!$B$4+(ROW()-10),RawData!$A$2:$A$1048576,0))</f>
        <v>193</v>
      </c>
      <c r="M1972">
        <f>INDEX(RawData!L$2:L$1048576,MATCH(FmtData!$B$4+(ROW()-10),RawData!$A$2:$A$1048576,0))</f>
        <v>23</v>
      </c>
      <c r="N1972">
        <f>INDEX(RawData!M$2:M$1048576,MATCH(FmtData!$B$4+(ROW()-10),RawData!$A$2:$A$1048576,0))</f>
        <v>21.9</v>
      </c>
      <c r="O1972">
        <f>INDEX(RawData!N$2:N$1048576,MATCH(FmtData!$B$4+(ROW()-10),RawData!$A$2:$A$1048576,0))</f>
        <v>171.4</v>
      </c>
      <c r="P1972">
        <f>INDEX(RawData!O$2:O$1048576,MATCH(FmtData!$B$4+(ROW()-10),RawData!$A$2:$A$1048576,0))</f>
        <v>35.819800000000001</v>
      </c>
      <c r="Q1972">
        <f>INDEX(RawData!P$2:P$1048576,MATCH(FmtData!$B$4+(ROW()-10),RawData!$A$2:$A$1048576,0))</f>
        <v>240.78</v>
      </c>
      <c r="R1972">
        <f>INDEX(RawData!Q$2:Q$1048576,MATCH(FmtData!$B$4+(ROW()-10),RawData!$A$2:$A$1048576,0))</f>
        <v>2.4414100000000002E-3</v>
      </c>
      <c r="S1972">
        <f>INDEX(RawData!R$2:R$1048576,MATCH(FmtData!$B$4+(ROW()-10),RawData!$A$2:$A$1048576,0))</f>
        <v>0.51633799999999996</v>
      </c>
      <c r="T1972">
        <f>INDEX(RawData!S$2:S$1048576,MATCH(FmtData!$B$4+(ROW()-10),RawData!$A$2:$A$1048576,0))</f>
        <v>0.52676999999999996</v>
      </c>
      <c r="U1972">
        <f>INDEX(RawData!T$2:T$1048576,MATCH(FmtData!$B$4+(ROW()-10),RawData!$A$2:$A$1048576,0))</f>
        <v>4.5776400000000002E-2</v>
      </c>
      <c r="V1972">
        <f>INDEX(RawData!U$2:U$1048576,MATCH(FmtData!$B$4+(ROW()-10),RawData!$A$2:$A$1048576,0))</f>
        <v>0.19836400000000001</v>
      </c>
      <c r="W1972" s="8">
        <f t="shared" si="666"/>
        <v>0.15258760000000002</v>
      </c>
      <c r="X1972" s="8">
        <f t="shared" si="683"/>
        <v>-0.26073607999999993</v>
      </c>
      <c r="Y1972" s="8">
        <f t="shared" si="684"/>
        <v>-0.15884651999999996</v>
      </c>
      <c r="Z1972" s="8">
        <f t="shared" si="667"/>
        <v>10.152691814042056</v>
      </c>
      <c r="AA1972" s="8">
        <f t="shared" si="668"/>
        <v>10.050802254042056</v>
      </c>
      <c r="AB1972" s="8">
        <f t="shared" si="685"/>
        <v>10.101747034042056</v>
      </c>
      <c r="AC1972" s="6">
        <f t="shared" si="682"/>
        <v>-266.553</v>
      </c>
      <c r="AD1972" s="15">
        <f t="shared" si="669"/>
        <v>-6.7809999999999491</v>
      </c>
      <c r="AE1972" s="15">
        <f t="shared" si="670"/>
        <v>68.452791551277301</v>
      </c>
      <c r="AF1972" s="15">
        <f t="shared" si="671"/>
        <v>41.299610510253387</v>
      </c>
      <c r="AG1972" s="15">
        <f t="shared" si="672"/>
        <v>54.811079706319902</v>
      </c>
      <c r="AH1972" s="15">
        <f t="shared" si="686"/>
        <v>-107.65960518134807</v>
      </c>
      <c r="AI1972" s="17">
        <f t="shared" si="673"/>
        <v>1.169999937858925</v>
      </c>
      <c r="AJ1972" s="17">
        <f t="shared" si="674"/>
        <v>0.93127710442762801</v>
      </c>
      <c r="AK1972" s="17">
        <f t="shared" si="675"/>
        <v>0.75951461028015788</v>
      </c>
      <c r="AL1972" s="17">
        <f t="shared" si="676"/>
        <v>0.78174490703777533</v>
      </c>
      <c r="AM1972" s="17">
        <f t="shared" si="677"/>
        <v>0.77052274714301561</v>
      </c>
      <c r="AN1972" s="17">
        <f t="shared" si="678"/>
        <v>0.93127710442762801</v>
      </c>
      <c r="AO1972" s="17">
        <f t="shared" si="665"/>
        <v>1.3352984106097532E-3</v>
      </c>
      <c r="AP1972" s="17">
        <f t="shared" si="679"/>
        <v>7.7052274714301561</v>
      </c>
      <c r="AQ1972" s="17">
        <f t="shared" si="680"/>
        <v>11.699999378589251</v>
      </c>
      <c r="AR1972" s="17">
        <f t="shared" si="681"/>
        <v>20.037198013064778</v>
      </c>
    </row>
    <row r="1973" spans="2:44" x14ac:dyDescent="0.25">
      <c r="B1973">
        <f>INDEX(RawData!$A$2:$A$1048576,MATCH(FmtData!$B$4+(ROW()-10),RawData!$A$2:$A$1048576,0))</f>
        <v>2158</v>
      </c>
      <c r="C1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3)</f>
        <v>42229.782719907409</v>
      </c>
      <c r="D1973" s="46">
        <f>IF($B$6=1,MID(INDEX(RawData!$B$2:$B$1048576, MATCH(FmtData!$B$4+(ROW()-10),RawData!$A$2:$A$1048576,0)),12,8)+$B$5/24,INDEX(RawData!$C$2:$C$1048576, MATCH(FmtData!$B$4+(ROW()-10),RawData!$A$2:$A$1048576,0)))</f>
        <v>0.78271990740740749</v>
      </c>
      <c r="E1973">
        <f>INDEX(RawData!D$2:D$1048576,MATCH(FmtData!$B$4+(ROW()-10),RawData!$A$2:$A$1048576,0))</f>
        <v>2903.37</v>
      </c>
      <c r="F1973">
        <f>INDEX(RawData!E$2:E$1048576,MATCH(FmtData!$B$4+(ROW()-10),RawData!$A$2:$A$1048576,0))</f>
        <v>7.1738299999999997</v>
      </c>
      <c r="G1973">
        <f>INDEX(RawData!F$2:F$1048576,MATCH(FmtData!$B$4+(ROW()-10),RawData!$A$2:$A$1048576,0))</f>
        <v>-246.756</v>
      </c>
      <c r="H1973">
        <f>INDEX(RawData!G$2:G$1048576,MATCH(FmtData!$B$4+(ROW()-10),RawData!$A$2:$A$1048576,0))</f>
        <v>0.49978600000000001</v>
      </c>
      <c r="I1973">
        <f>INDEX(RawData!H$2:H$1048576,MATCH(FmtData!$B$4+(ROW()-10),RawData!$A$2:$A$1048576,0))</f>
        <v>-3.71981E-3</v>
      </c>
      <c r="J1973">
        <f>INDEX(RawData!I$2:I$1048576,MATCH(FmtData!$B$4+(ROW()-10),RawData!$A$2:$A$1048576,0))</f>
        <v>196.2</v>
      </c>
      <c r="K1973">
        <f>INDEX(RawData!J$2:J$1048576,MATCH(FmtData!$B$4+(ROW()-10),RawData!$A$2:$A$1048576,0))</f>
        <v>194.7</v>
      </c>
      <c r="L1973">
        <f>INDEX(RawData!K$2:K$1048576,MATCH(FmtData!$B$4+(ROW()-10),RawData!$A$2:$A$1048576,0))</f>
        <v>197.4</v>
      </c>
      <c r="M1973">
        <f>INDEX(RawData!L$2:L$1048576,MATCH(FmtData!$B$4+(ROW()-10),RawData!$A$2:$A$1048576,0))</f>
        <v>23</v>
      </c>
      <c r="N1973">
        <f>INDEX(RawData!M$2:M$1048576,MATCH(FmtData!$B$4+(ROW()-10),RawData!$A$2:$A$1048576,0))</f>
        <v>21.8</v>
      </c>
      <c r="O1973">
        <f>INDEX(RawData!N$2:N$1048576,MATCH(FmtData!$B$4+(ROW()-10),RawData!$A$2:$A$1048576,0))</f>
        <v>171.4</v>
      </c>
      <c r="P1973">
        <f>INDEX(RawData!O$2:O$1048576,MATCH(FmtData!$B$4+(ROW()-10),RawData!$A$2:$A$1048576,0))</f>
        <v>35.819800000000001</v>
      </c>
      <c r="Q1973">
        <f>INDEX(RawData!P$2:P$1048576,MATCH(FmtData!$B$4+(ROW()-10),RawData!$A$2:$A$1048576,0))</f>
        <v>240.393</v>
      </c>
      <c r="R1973">
        <f>INDEX(RawData!Q$2:Q$1048576,MATCH(FmtData!$B$4+(ROW()-10),RawData!$A$2:$A$1048576,0))</f>
        <v>2.4414100000000002E-3</v>
      </c>
      <c r="S1973">
        <f>INDEX(RawData!R$2:R$1048576,MATCH(FmtData!$B$4+(ROW()-10),RawData!$A$2:$A$1048576,0))</f>
        <v>0.51633799999999996</v>
      </c>
      <c r="T1973">
        <f>INDEX(RawData!S$2:S$1048576,MATCH(FmtData!$B$4+(ROW()-10),RawData!$A$2:$A$1048576,0))</f>
        <v>0.52676999999999996</v>
      </c>
      <c r="U1973">
        <f>INDEX(RawData!T$2:T$1048576,MATCH(FmtData!$B$4+(ROW()-10),RawData!$A$2:$A$1048576,0))</f>
        <v>4.5776400000000002E-2</v>
      </c>
      <c r="V1973">
        <f>INDEX(RawData!U$2:U$1048576,MATCH(FmtData!$B$4+(ROW()-10),RawData!$A$2:$A$1048576,0))</f>
        <v>0.19836400000000001</v>
      </c>
      <c r="W1973" s="8">
        <f t="shared" si="666"/>
        <v>0.15258760000000002</v>
      </c>
      <c r="X1973" s="8">
        <f t="shared" si="683"/>
        <v>-0.26073607999999993</v>
      </c>
      <c r="Y1973" s="8">
        <f t="shared" si="684"/>
        <v>-0.15884651999999996</v>
      </c>
      <c r="Z1973" s="8">
        <f t="shared" si="667"/>
        <v>10.152691814042056</v>
      </c>
      <c r="AA1973" s="8">
        <f t="shared" si="668"/>
        <v>10.050802254042056</v>
      </c>
      <c r="AB1973" s="8">
        <f t="shared" si="685"/>
        <v>10.101747034042056</v>
      </c>
      <c r="AC1973" s="6">
        <f t="shared" si="682"/>
        <v>-266.94000000000005</v>
      </c>
      <c r="AD1973" s="15">
        <f t="shared" si="669"/>
        <v>-7.1680000000000064</v>
      </c>
      <c r="AE1973" s="15">
        <f t="shared" si="670"/>
        <v>68.452791551277301</v>
      </c>
      <c r="AF1973" s="15">
        <f t="shared" si="671"/>
        <v>41.299610510253387</v>
      </c>
      <c r="AG1973" s="15">
        <f t="shared" si="672"/>
        <v>54.811079706319902</v>
      </c>
      <c r="AH1973" s="15">
        <f t="shared" si="686"/>
        <v>-108.04660518134813</v>
      </c>
      <c r="AI1973" s="17">
        <f t="shared" si="673"/>
        <v>1.170730870280001</v>
      </c>
      <c r="AJ1973" s="17">
        <f t="shared" si="674"/>
        <v>0.93174013327102101</v>
      </c>
      <c r="AK1973" s="17">
        <f t="shared" si="675"/>
        <v>0.75951461028015788</v>
      </c>
      <c r="AL1973" s="17">
        <f t="shared" si="676"/>
        <v>0.78174490703777533</v>
      </c>
      <c r="AM1973" s="17">
        <f t="shared" si="677"/>
        <v>0.77052274714301561</v>
      </c>
      <c r="AN1973" s="17">
        <f t="shared" si="678"/>
        <v>0.93174013327102101</v>
      </c>
      <c r="AO1973" s="17">
        <f t="shared" si="665"/>
        <v>1.2057925815216475E-3</v>
      </c>
      <c r="AP1973" s="17">
        <f t="shared" si="679"/>
        <v>7.7052274714301561</v>
      </c>
      <c r="AQ1973" s="17">
        <f t="shared" si="680"/>
        <v>11.70730870280001</v>
      </c>
      <c r="AR1973" s="17">
        <f t="shared" si="681"/>
        <v>20.017961707267283</v>
      </c>
    </row>
    <row r="1974" spans="2:44" x14ac:dyDescent="0.25">
      <c r="B1974">
        <f>INDEX(RawData!$A$2:$A$1048576,MATCH(FmtData!$B$4+(ROW()-10),RawData!$A$2:$A$1048576,0))</f>
        <v>2159</v>
      </c>
      <c r="C1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4)</f>
        <v>42229.783865740741</v>
      </c>
      <c r="D1974" s="46">
        <f>IF($B$6=1,MID(INDEX(RawData!$B$2:$B$1048576, MATCH(FmtData!$B$4+(ROW()-10),RawData!$A$2:$A$1048576,0)),12,8)+$B$5/24,INDEX(RawData!$C$2:$C$1048576, MATCH(FmtData!$B$4+(ROW()-10),RawData!$A$2:$A$1048576,0)))</f>
        <v>0.78386574074074078</v>
      </c>
      <c r="E1974">
        <f>INDEX(RawData!D$2:D$1048576,MATCH(FmtData!$B$4+(ROW()-10),RawData!$A$2:$A$1048576,0))</f>
        <v>2906.16</v>
      </c>
      <c r="F1974">
        <f>INDEX(RawData!E$2:E$1048576,MATCH(FmtData!$B$4+(ROW()-10),RawData!$A$2:$A$1048576,0))</f>
        <v>7.1738299999999997</v>
      </c>
      <c r="G1974">
        <f>INDEX(RawData!F$2:F$1048576,MATCH(FmtData!$B$4+(ROW()-10),RawData!$A$2:$A$1048576,0))</f>
        <v>-246.756</v>
      </c>
      <c r="H1974">
        <f>INDEX(RawData!G$2:G$1048576,MATCH(FmtData!$B$4+(ROW()-10),RawData!$A$2:$A$1048576,0))</f>
        <v>0.49980400000000003</v>
      </c>
      <c r="I1974">
        <f>INDEX(RawData!H$2:H$1048576,MATCH(FmtData!$B$4+(ROW()-10),RawData!$A$2:$A$1048576,0))</f>
        <v>-3.9036299999999999E-3</v>
      </c>
      <c r="J1974">
        <f>INDEX(RawData!I$2:I$1048576,MATCH(FmtData!$B$4+(ROW()-10),RawData!$A$2:$A$1048576,0))</f>
        <v>195</v>
      </c>
      <c r="K1974">
        <f>INDEX(RawData!J$2:J$1048576,MATCH(FmtData!$B$4+(ROW()-10),RawData!$A$2:$A$1048576,0))</f>
        <v>196.3</v>
      </c>
      <c r="L1974">
        <f>INDEX(RawData!K$2:K$1048576,MATCH(FmtData!$B$4+(ROW()-10),RawData!$A$2:$A$1048576,0))</f>
        <v>194.2</v>
      </c>
      <c r="M1974">
        <f>INDEX(RawData!L$2:L$1048576,MATCH(FmtData!$B$4+(ROW()-10),RawData!$A$2:$A$1048576,0))</f>
        <v>23.1</v>
      </c>
      <c r="N1974">
        <f>INDEX(RawData!M$2:M$1048576,MATCH(FmtData!$B$4+(ROW()-10),RawData!$A$2:$A$1048576,0))</f>
        <v>21.9</v>
      </c>
      <c r="O1974">
        <f>INDEX(RawData!N$2:N$1048576,MATCH(FmtData!$B$4+(ROW()-10),RawData!$A$2:$A$1048576,0))</f>
        <v>171.4</v>
      </c>
      <c r="P1974">
        <f>INDEX(RawData!O$2:O$1048576,MATCH(FmtData!$B$4+(ROW()-10),RawData!$A$2:$A$1048576,0))</f>
        <v>35.819800000000001</v>
      </c>
      <c r="Q1974">
        <f>INDEX(RawData!P$2:P$1048576,MATCH(FmtData!$B$4+(ROW()-10),RawData!$A$2:$A$1048576,0))</f>
        <v>240.625</v>
      </c>
      <c r="R1974">
        <f>INDEX(RawData!Q$2:Q$1048576,MATCH(FmtData!$B$4+(ROW()-10),RawData!$A$2:$A$1048576,0))</f>
        <v>1.8310500000000001E-3</v>
      </c>
      <c r="S1974">
        <f>INDEX(RawData!R$2:R$1048576,MATCH(FmtData!$B$4+(ROW()-10),RawData!$A$2:$A$1048576,0))</f>
        <v>0.51633799999999996</v>
      </c>
      <c r="T1974">
        <f>INDEX(RawData!S$2:S$1048576,MATCH(FmtData!$B$4+(ROW()-10),RawData!$A$2:$A$1048576,0))</f>
        <v>0.52676999999999996</v>
      </c>
      <c r="U1974">
        <f>INDEX(RawData!T$2:T$1048576,MATCH(FmtData!$B$4+(ROW()-10),RawData!$A$2:$A$1048576,0))</f>
        <v>4.2724600000000001E-2</v>
      </c>
      <c r="V1974">
        <f>INDEX(RawData!U$2:U$1048576,MATCH(FmtData!$B$4+(ROW()-10),RawData!$A$2:$A$1048576,0))</f>
        <v>0.19836400000000001</v>
      </c>
      <c r="W1974" s="8">
        <f t="shared" si="666"/>
        <v>0.15563940000000001</v>
      </c>
      <c r="X1974" s="8">
        <f t="shared" si="683"/>
        <v>-0.26073607999999993</v>
      </c>
      <c r="Y1974" s="8">
        <f t="shared" si="684"/>
        <v>-0.15884651999999996</v>
      </c>
      <c r="Z1974" s="8">
        <f t="shared" si="667"/>
        <v>10.152691814042056</v>
      </c>
      <c r="AA1974" s="8">
        <f t="shared" si="668"/>
        <v>10.050802254042056</v>
      </c>
      <c r="AB1974" s="8">
        <f t="shared" si="685"/>
        <v>10.101747034042056</v>
      </c>
      <c r="AC1974" s="6">
        <f t="shared" si="682"/>
        <v>-266.70800000000003</v>
      </c>
      <c r="AD1974" s="15">
        <f t="shared" si="669"/>
        <v>-6.9359999999999786</v>
      </c>
      <c r="AE1974" s="15">
        <f t="shared" si="670"/>
        <v>68.452791551277301</v>
      </c>
      <c r="AF1974" s="15">
        <f t="shared" si="671"/>
        <v>41.299610510253387</v>
      </c>
      <c r="AG1974" s="15">
        <f t="shared" si="672"/>
        <v>54.811079706319902</v>
      </c>
      <c r="AH1974" s="15">
        <f t="shared" si="686"/>
        <v>-107.8146051813481</v>
      </c>
      <c r="AI1974" s="17">
        <f t="shared" si="673"/>
        <v>1.1702925789719267</v>
      </c>
      <c r="AJ1974" s="17">
        <f t="shared" si="674"/>
        <v>0.93146249999706299</v>
      </c>
      <c r="AK1974" s="17">
        <f t="shared" si="675"/>
        <v>0.75951461028015788</v>
      </c>
      <c r="AL1974" s="17">
        <f t="shared" si="676"/>
        <v>0.78174490703777533</v>
      </c>
      <c r="AM1974" s="17">
        <f t="shared" si="677"/>
        <v>0.77052274714301561</v>
      </c>
      <c r="AN1974" s="17">
        <f t="shared" si="678"/>
        <v>0.93146249999706299</v>
      </c>
      <c r="AO1974" s="17">
        <f t="shared" si="665"/>
        <v>1.4834258554796698E-3</v>
      </c>
      <c r="AP1974" s="17">
        <f t="shared" si="679"/>
        <v>7.7052274714301561</v>
      </c>
      <c r="AQ1974" s="17">
        <f t="shared" si="680"/>
        <v>11.702925789719266</v>
      </c>
      <c r="AR1974" s="17">
        <f t="shared" si="681"/>
        <v>20.037198013064778</v>
      </c>
    </row>
    <row r="1975" spans="2:44" x14ac:dyDescent="0.25">
      <c r="B1975">
        <f>INDEX(RawData!$A$2:$A$1048576,MATCH(FmtData!$B$4+(ROW()-10),RawData!$A$2:$A$1048576,0))</f>
        <v>2160</v>
      </c>
      <c r="C1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5)</f>
        <v>42229.78502314815</v>
      </c>
      <c r="D1975" s="46">
        <f>IF($B$6=1,MID(INDEX(RawData!$B$2:$B$1048576, MATCH(FmtData!$B$4+(ROW()-10),RawData!$A$2:$A$1048576,0)),12,8)+$B$5/24,INDEX(RawData!$C$2:$C$1048576, MATCH(FmtData!$B$4+(ROW()-10),RawData!$A$2:$A$1048576,0)))</f>
        <v>0.78502314814814811</v>
      </c>
      <c r="E1975">
        <f>INDEX(RawData!D$2:D$1048576,MATCH(FmtData!$B$4+(ROW()-10),RawData!$A$2:$A$1048576,0))</f>
        <v>2904.3</v>
      </c>
      <c r="F1975">
        <f>INDEX(RawData!E$2:E$1048576,MATCH(FmtData!$B$4+(ROW()-10),RawData!$A$2:$A$1048576,0))</f>
        <v>7.1738299999999997</v>
      </c>
      <c r="G1975">
        <f>INDEX(RawData!F$2:F$1048576,MATCH(FmtData!$B$4+(ROW()-10),RawData!$A$2:$A$1048576,0))</f>
        <v>-257.93900000000002</v>
      </c>
      <c r="H1975">
        <f>INDEX(RawData!G$2:G$1048576,MATCH(FmtData!$B$4+(ROW()-10),RawData!$A$2:$A$1048576,0))</f>
        <v>0.49980400000000003</v>
      </c>
      <c r="I1975">
        <f>INDEX(RawData!H$2:H$1048576,MATCH(FmtData!$B$4+(ROW()-10),RawData!$A$2:$A$1048576,0))</f>
        <v>-3.9036299999999999E-3</v>
      </c>
      <c r="J1975">
        <f>INDEX(RawData!I$2:I$1048576,MATCH(FmtData!$B$4+(ROW()-10),RawData!$A$2:$A$1048576,0))</f>
        <v>197</v>
      </c>
      <c r="K1975">
        <f>INDEX(RawData!J$2:J$1048576,MATCH(FmtData!$B$4+(ROW()-10),RawData!$A$2:$A$1048576,0))</f>
        <v>195</v>
      </c>
      <c r="L1975">
        <f>INDEX(RawData!K$2:K$1048576,MATCH(FmtData!$B$4+(ROW()-10),RawData!$A$2:$A$1048576,0))</f>
        <v>188.3</v>
      </c>
      <c r="M1975">
        <f>INDEX(RawData!L$2:L$1048576,MATCH(FmtData!$B$4+(ROW()-10),RawData!$A$2:$A$1048576,0))</f>
        <v>23.1</v>
      </c>
      <c r="N1975">
        <f>INDEX(RawData!M$2:M$1048576,MATCH(FmtData!$B$4+(ROW()-10),RawData!$A$2:$A$1048576,0))</f>
        <v>21.9</v>
      </c>
      <c r="O1975">
        <f>INDEX(RawData!N$2:N$1048576,MATCH(FmtData!$B$4+(ROW()-10),RawData!$A$2:$A$1048576,0))</f>
        <v>171.3</v>
      </c>
      <c r="P1975">
        <f>INDEX(RawData!O$2:O$1048576,MATCH(FmtData!$B$4+(ROW()-10),RawData!$A$2:$A$1048576,0))</f>
        <v>35.819800000000001</v>
      </c>
      <c r="Q1975">
        <f>INDEX(RawData!P$2:P$1048576,MATCH(FmtData!$B$4+(ROW()-10),RawData!$A$2:$A$1048576,0))</f>
        <v>240.28399999999999</v>
      </c>
      <c r="R1975">
        <f>INDEX(RawData!Q$2:Q$1048576,MATCH(FmtData!$B$4+(ROW()-10),RawData!$A$2:$A$1048576,0))</f>
        <v>2.4414100000000002E-3</v>
      </c>
      <c r="S1975">
        <f>INDEX(RawData!R$2:R$1048576,MATCH(FmtData!$B$4+(ROW()-10),RawData!$A$2:$A$1048576,0))</f>
        <v>0.51633799999999996</v>
      </c>
      <c r="T1975">
        <f>INDEX(RawData!S$2:S$1048576,MATCH(FmtData!$B$4+(ROW()-10),RawData!$A$2:$A$1048576,0))</f>
        <v>0.52676999999999996</v>
      </c>
      <c r="U1975">
        <f>INDEX(RawData!T$2:T$1048576,MATCH(FmtData!$B$4+(ROW()-10),RawData!$A$2:$A$1048576,0))</f>
        <v>4.2724600000000001E-2</v>
      </c>
      <c r="V1975">
        <f>INDEX(RawData!U$2:U$1048576,MATCH(FmtData!$B$4+(ROW()-10),RawData!$A$2:$A$1048576,0))</f>
        <v>0.19836400000000001</v>
      </c>
      <c r="W1975" s="8">
        <f t="shared" si="666"/>
        <v>0.15563940000000001</v>
      </c>
      <c r="X1975" s="8">
        <f t="shared" si="683"/>
        <v>-0.26073607999999993</v>
      </c>
      <c r="Y1975" s="8">
        <f t="shared" si="684"/>
        <v>-0.15884651999999996</v>
      </c>
      <c r="Z1975" s="8">
        <f t="shared" si="667"/>
        <v>10.152691814042056</v>
      </c>
      <c r="AA1975" s="8">
        <f t="shared" si="668"/>
        <v>10.050802254042056</v>
      </c>
      <c r="AB1975" s="8">
        <f t="shared" si="685"/>
        <v>10.101747034042056</v>
      </c>
      <c r="AC1975" s="6">
        <f t="shared" si="682"/>
        <v>-267.04900000000004</v>
      </c>
      <c r="AD1975" s="15">
        <f t="shared" si="669"/>
        <v>-7.2769999999999868</v>
      </c>
      <c r="AE1975" s="15">
        <f t="shared" si="670"/>
        <v>68.452791551277301</v>
      </c>
      <c r="AF1975" s="15">
        <f t="shared" si="671"/>
        <v>41.299610510253387</v>
      </c>
      <c r="AG1975" s="15">
        <f t="shared" si="672"/>
        <v>54.811079706319902</v>
      </c>
      <c r="AH1975" s="15">
        <f t="shared" si="686"/>
        <v>-108.15560518134811</v>
      </c>
      <c r="AI1975" s="17">
        <f t="shared" si="673"/>
        <v>1.1709369050011007</v>
      </c>
      <c r="AJ1975" s="17">
        <f t="shared" si="674"/>
        <v>0.93187063019554806</v>
      </c>
      <c r="AK1975" s="17">
        <f t="shared" si="675"/>
        <v>0.75951461028015788</v>
      </c>
      <c r="AL1975" s="17">
        <f t="shared" si="676"/>
        <v>0.78174490703777533</v>
      </c>
      <c r="AM1975" s="17">
        <f t="shared" si="677"/>
        <v>0.77052274714301561</v>
      </c>
      <c r="AN1975" s="17">
        <f t="shared" si="678"/>
        <v>0.93187063019554806</v>
      </c>
      <c r="AO1975" s="17">
        <f t="shared" si="665"/>
        <v>3.3299258166741286E-4</v>
      </c>
      <c r="AP1975" s="17">
        <f t="shared" si="679"/>
        <v>7.7052274714301561</v>
      </c>
      <c r="AQ1975" s="17">
        <f t="shared" si="680"/>
        <v>11.709369050011007</v>
      </c>
      <c r="AR1975" s="17">
        <f t="shared" si="681"/>
        <v>20.024373809199783</v>
      </c>
    </row>
    <row r="1976" spans="2:44" x14ac:dyDescent="0.25">
      <c r="B1976">
        <f>INDEX(RawData!$A$2:$A$1048576,MATCH(FmtData!$B$4+(ROW()-10),RawData!$A$2:$A$1048576,0))</f>
        <v>2161</v>
      </c>
      <c r="C1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6)</f>
        <v>42229.786192129628</v>
      </c>
      <c r="D1976" s="46">
        <f>IF($B$6=1,MID(INDEX(RawData!$B$2:$B$1048576, MATCH(FmtData!$B$4+(ROW()-10),RawData!$A$2:$A$1048576,0)),12,8)+$B$5/24,INDEX(RawData!$C$2:$C$1048576, MATCH(FmtData!$B$4+(ROW()-10),RawData!$A$2:$A$1048576,0)))</f>
        <v>0.78619212962962959</v>
      </c>
      <c r="E1976">
        <f>INDEX(RawData!D$2:D$1048576,MATCH(FmtData!$B$4+(ROW()-10),RawData!$A$2:$A$1048576,0))</f>
        <v>2905.23</v>
      </c>
      <c r="F1976">
        <f>INDEX(RawData!E$2:E$1048576,MATCH(FmtData!$B$4+(ROW()-10),RawData!$A$2:$A$1048576,0))</f>
        <v>6.25</v>
      </c>
      <c r="G1976">
        <f>INDEX(RawData!F$2:F$1048576,MATCH(FmtData!$B$4+(ROW()-10),RawData!$A$2:$A$1048576,0))</f>
        <v>-269.125</v>
      </c>
      <c r="H1976">
        <f>INDEX(RawData!G$2:G$1048576,MATCH(FmtData!$B$4+(ROW()-10),RawData!$A$2:$A$1048576,0))</f>
        <v>0.49982199999999999</v>
      </c>
      <c r="I1976">
        <f>INDEX(RawData!H$2:H$1048576,MATCH(FmtData!$B$4+(ROW()-10),RawData!$A$2:$A$1048576,0))</f>
        <v>-3.9036299999999999E-3</v>
      </c>
      <c r="J1976">
        <f>INDEX(RawData!I$2:I$1048576,MATCH(FmtData!$B$4+(ROW()-10),RawData!$A$2:$A$1048576,0))</f>
        <v>194.5</v>
      </c>
      <c r="K1976">
        <f>INDEX(RawData!J$2:J$1048576,MATCH(FmtData!$B$4+(ROW()-10),RawData!$A$2:$A$1048576,0))</f>
        <v>193.6</v>
      </c>
      <c r="L1976">
        <f>INDEX(RawData!K$2:K$1048576,MATCH(FmtData!$B$4+(ROW()-10),RawData!$A$2:$A$1048576,0))</f>
        <v>191.3</v>
      </c>
      <c r="M1976">
        <f>INDEX(RawData!L$2:L$1048576,MATCH(FmtData!$B$4+(ROW()-10),RawData!$A$2:$A$1048576,0))</f>
        <v>23</v>
      </c>
      <c r="N1976">
        <f>INDEX(RawData!M$2:M$1048576,MATCH(FmtData!$B$4+(ROW()-10),RawData!$A$2:$A$1048576,0))</f>
        <v>21.9</v>
      </c>
      <c r="O1976">
        <f>INDEX(RawData!N$2:N$1048576,MATCH(FmtData!$B$4+(ROW()-10),RawData!$A$2:$A$1048576,0))</f>
        <v>171.4</v>
      </c>
      <c r="P1976">
        <f>INDEX(RawData!O$2:O$1048576,MATCH(FmtData!$B$4+(ROW()-10),RawData!$A$2:$A$1048576,0))</f>
        <v>35.819800000000001</v>
      </c>
      <c r="Q1976">
        <f>INDEX(RawData!P$2:P$1048576,MATCH(FmtData!$B$4+(ROW()-10),RawData!$A$2:$A$1048576,0))</f>
        <v>240.501</v>
      </c>
      <c r="R1976">
        <f>INDEX(RawData!Q$2:Q$1048576,MATCH(FmtData!$B$4+(ROW()-10),RawData!$A$2:$A$1048576,0))</f>
        <v>2.4414100000000002E-3</v>
      </c>
      <c r="S1976">
        <f>INDEX(RawData!R$2:R$1048576,MATCH(FmtData!$B$4+(ROW()-10),RawData!$A$2:$A$1048576,0))</f>
        <v>0.51633799999999996</v>
      </c>
      <c r="T1976">
        <f>INDEX(RawData!S$2:S$1048576,MATCH(FmtData!$B$4+(ROW()-10),RawData!$A$2:$A$1048576,0))</f>
        <v>0.52676999999999996</v>
      </c>
      <c r="U1976">
        <f>INDEX(RawData!T$2:T$1048576,MATCH(FmtData!$B$4+(ROW()-10),RawData!$A$2:$A$1048576,0))</f>
        <v>4.2724600000000001E-2</v>
      </c>
      <c r="V1976">
        <f>INDEX(RawData!U$2:U$1048576,MATCH(FmtData!$B$4+(ROW()-10),RawData!$A$2:$A$1048576,0))</f>
        <v>0.19836400000000001</v>
      </c>
      <c r="W1976" s="8">
        <f t="shared" si="666"/>
        <v>0.15563940000000001</v>
      </c>
      <c r="X1976" s="8">
        <f t="shared" si="683"/>
        <v>-0.26073607999999993</v>
      </c>
      <c r="Y1976" s="8">
        <f t="shared" si="684"/>
        <v>-0.15884651999999996</v>
      </c>
      <c r="Z1976" s="8">
        <f t="shared" si="667"/>
        <v>10.152691814042056</v>
      </c>
      <c r="AA1976" s="8">
        <f t="shared" si="668"/>
        <v>10.050802254042056</v>
      </c>
      <c r="AB1976" s="8">
        <f t="shared" si="685"/>
        <v>10.101747034042056</v>
      </c>
      <c r="AC1976" s="6">
        <f t="shared" si="682"/>
        <v>-266.83199999999999</v>
      </c>
      <c r="AD1976" s="15">
        <f t="shared" si="669"/>
        <v>-7.0599999999999454</v>
      </c>
      <c r="AE1976" s="15">
        <f t="shared" si="670"/>
        <v>68.452791551277301</v>
      </c>
      <c r="AF1976" s="15">
        <f t="shared" si="671"/>
        <v>41.299610510253387</v>
      </c>
      <c r="AG1976" s="15">
        <f t="shared" si="672"/>
        <v>54.811079706319902</v>
      </c>
      <c r="AH1976" s="15">
        <f t="shared" si="686"/>
        <v>-107.93860518134807</v>
      </c>
      <c r="AI1976" s="17">
        <f t="shared" si="673"/>
        <v>1.1705267972850539</v>
      </c>
      <c r="AJ1976" s="17">
        <f t="shared" si="674"/>
        <v>0.93161086960850648</v>
      </c>
      <c r="AK1976" s="17">
        <f t="shared" si="675"/>
        <v>0.75951461028015788</v>
      </c>
      <c r="AL1976" s="17">
        <f t="shared" si="676"/>
        <v>0.78174490703777533</v>
      </c>
      <c r="AM1976" s="17">
        <f t="shared" si="677"/>
        <v>0.77052274714301561</v>
      </c>
      <c r="AN1976" s="17">
        <f t="shared" si="678"/>
        <v>0.93161086960850648</v>
      </c>
      <c r="AO1976" s="17">
        <f t="shared" si="665"/>
        <v>8.7082848497022081E-4</v>
      </c>
      <c r="AP1976" s="17">
        <f t="shared" si="679"/>
        <v>7.7052274714301561</v>
      </c>
      <c r="AQ1976" s="17">
        <f t="shared" si="680"/>
        <v>11.705267972850539</v>
      </c>
      <c r="AR1976" s="17">
        <f t="shared" si="681"/>
        <v>20.030785911132281</v>
      </c>
    </row>
    <row r="1977" spans="2:44" x14ac:dyDescent="0.25">
      <c r="B1977">
        <f>INDEX(RawData!$A$2:$A$1048576,MATCH(FmtData!$B$4+(ROW()-10),RawData!$A$2:$A$1048576,0))</f>
        <v>2162</v>
      </c>
      <c r="C1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7)</f>
        <v>42229.78733796296</v>
      </c>
      <c r="D1977" s="46">
        <f>IF($B$6=1,MID(INDEX(RawData!$B$2:$B$1048576, MATCH(FmtData!$B$4+(ROW()-10),RawData!$A$2:$A$1048576,0)),12,8)+$B$5/24,INDEX(RawData!$C$2:$C$1048576, MATCH(FmtData!$B$4+(ROW()-10),RawData!$A$2:$A$1048576,0)))</f>
        <v>0.78733796296296299</v>
      </c>
      <c r="E1977">
        <f>INDEX(RawData!D$2:D$1048576,MATCH(FmtData!$B$4+(ROW()-10),RawData!$A$2:$A$1048576,0))</f>
        <v>2906.16</v>
      </c>
      <c r="F1977">
        <f>INDEX(RawData!E$2:E$1048576,MATCH(FmtData!$B$4+(ROW()-10),RawData!$A$2:$A$1048576,0))</f>
        <v>6.25</v>
      </c>
      <c r="G1977">
        <f>INDEX(RawData!F$2:F$1048576,MATCH(FmtData!$B$4+(ROW()-10),RawData!$A$2:$A$1048576,0))</f>
        <v>-269.125</v>
      </c>
      <c r="H1977">
        <f>INDEX(RawData!G$2:G$1048576,MATCH(FmtData!$B$4+(ROW()-10),RawData!$A$2:$A$1048576,0))</f>
        <v>0.49982199999999999</v>
      </c>
      <c r="I1977">
        <f>INDEX(RawData!H$2:H$1048576,MATCH(FmtData!$B$4+(ROW()-10),RawData!$A$2:$A$1048576,0))</f>
        <v>-3.9036299999999999E-3</v>
      </c>
      <c r="J1977">
        <f>INDEX(RawData!I$2:I$1048576,MATCH(FmtData!$B$4+(ROW()-10),RawData!$A$2:$A$1048576,0))</f>
        <v>197.3</v>
      </c>
      <c r="K1977">
        <f>INDEX(RawData!J$2:J$1048576,MATCH(FmtData!$B$4+(ROW()-10),RawData!$A$2:$A$1048576,0))</f>
        <v>196.2</v>
      </c>
      <c r="L1977">
        <f>INDEX(RawData!K$2:K$1048576,MATCH(FmtData!$B$4+(ROW()-10),RawData!$A$2:$A$1048576,0))</f>
        <v>196.1</v>
      </c>
      <c r="M1977">
        <f>INDEX(RawData!L$2:L$1048576,MATCH(FmtData!$B$4+(ROW()-10),RawData!$A$2:$A$1048576,0))</f>
        <v>23.1</v>
      </c>
      <c r="N1977">
        <f>INDEX(RawData!M$2:M$1048576,MATCH(FmtData!$B$4+(ROW()-10),RawData!$A$2:$A$1048576,0))</f>
        <v>22</v>
      </c>
      <c r="O1977">
        <f>INDEX(RawData!N$2:N$1048576,MATCH(FmtData!$B$4+(ROW()-10),RawData!$A$2:$A$1048576,0))</f>
        <v>171.3</v>
      </c>
      <c r="P1977">
        <f>INDEX(RawData!O$2:O$1048576,MATCH(FmtData!$B$4+(ROW()-10),RawData!$A$2:$A$1048576,0))</f>
        <v>35.819800000000001</v>
      </c>
      <c r="Q1977">
        <f>INDEX(RawData!P$2:P$1048576,MATCH(FmtData!$B$4+(ROW()-10),RawData!$A$2:$A$1048576,0))</f>
        <v>240.28399999999999</v>
      </c>
      <c r="R1977">
        <f>INDEX(RawData!Q$2:Q$1048576,MATCH(FmtData!$B$4+(ROW()-10),RawData!$A$2:$A$1048576,0))</f>
        <v>1.8310500000000001E-3</v>
      </c>
      <c r="S1977">
        <f>INDEX(RawData!R$2:R$1048576,MATCH(FmtData!$B$4+(ROW()-10),RawData!$A$2:$A$1048576,0))</f>
        <v>0.51633799999999996</v>
      </c>
      <c r="T1977">
        <f>INDEX(RawData!S$2:S$1048576,MATCH(FmtData!$B$4+(ROW()-10),RawData!$A$2:$A$1048576,0))</f>
        <v>0.52676999999999996</v>
      </c>
      <c r="U1977">
        <f>INDEX(RawData!T$2:T$1048576,MATCH(FmtData!$B$4+(ROW()-10),RawData!$A$2:$A$1048576,0))</f>
        <v>4.2724600000000001E-2</v>
      </c>
      <c r="V1977">
        <f>INDEX(RawData!U$2:U$1048576,MATCH(FmtData!$B$4+(ROW()-10),RawData!$A$2:$A$1048576,0))</f>
        <v>0.19836400000000001</v>
      </c>
      <c r="W1977" s="8">
        <f t="shared" si="666"/>
        <v>0.15563940000000001</v>
      </c>
      <c r="X1977" s="8">
        <f t="shared" si="683"/>
        <v>-0.26073607999999993</v>
      </c>
      <c r="Y1977" s="8">
        <f t="shared" si="684"/>
        <v>-0.15884651999999996</v>
      </c>
      <c r="Z1977" s="8">
        <f t="shared" si="667"/>
        <v>10.152691814042056</v>
      </c>
      <c r="AA1977" s="8">
        <f t="shared" si="668"/>
        <v>10.050802254042056</v>
      </c>
      <c r="AB1977" s="8">
        <f t="shared" si="685"/>
        <v>10.101747034042056</v>
      </c>
      <c r="AC1977" s="6">
        <f t="shared" si="682"/>
        <v>-267.04900000000004</v>
      </c>
      <c r="AD1977" s="15">
        <f t="shared" si="669"/>
        <v>-7.2769999999999868</v>
      </c>
      <c r="AE1977" s="15">
        <f t="shared" si="670"/>
        <v>68.452791551277301</v>
      </c>
      <c r="AF1977" s="15">
        <f t="shared" si="671"/>
        <v>41.299610510253387</v>
      </c>
      <c r="AG1977" s="15">
        <f t="shared" si="672"/>
        <v>54.811079706319902</v>
      </c>
      <c r="AH1977" s="15">
        <f t="shared" si="686"/>
        <v>-108.15560518134811</v>
      </c>
      <c r="AI1977" s="17">
        <f t="shared" si="673"/>
        <v>1.1709369050011007</v>
      </c>
      <c r="AJ1977" s="17">
        <f t="shared" si="674"/>
        <v>0.93187063019554806</v>
      </c>
      <c r="AK1977" s="17">
        <f t="shared" si="675"/>
        <v>0.75951461028015788</v>
      </c>
      <c r="AL1977" s="17">
        <f t="shared" si="676"/>
        <v>0.78174490703777533</v>
      </c>
      <c r="AM1977" s="17">
        <f t="shared" si="677"/>
        <v>0.77052274714301561</v>
      </c>
      <c r="AN1977" s="17">
        <f t="shared" si="678"/>
        <v>0.93187063019554806</v>
      </c>
      <c r="AO1977" s="17">
        <f t="shared" si="665"/>
        <v>6.1106789792864102E-4</v>
      </c>
      <c r="AP1977" s="17">
        <f t="shared" si="679"/>
        <v>7.7052274714301561</v>
      </c>
      <c r="AQ1977" s="17">
        <f t="shared" si="680"/>
        <v>11.709369050011007</v>
      </c>
      <c r="AR1977" s="17">
        <f t="shared" si="681"/>
        <v>20.037198013064778</v>
      </c>
    </row>
    <row r="1978" spans="2:44" x14ac:dyDescent="0.25">
      <c r="B1978">
        <f>INDEX(RawData!$A$2:$A$1048576,MATCH(FmtData!$B$4+(ROW()-10),RawData!$A$2:$A$1048576,0))</f>
        <v>2163</v>
      </c>
      <c r="C1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8)</f>
        <v>42229.788495370369</v>
      </c>
      <c r="D1978" s="46">
        <f>IF($B$6=1,MID(INDEX(RawData!$B$2:$B$1048576, MATCH(FmtData!$B$4+(ROW()-10),RawData!$A$2:$A$1048576,0)),12,8)+$B$5/24,INDEX(RawData!$C$2:$C$1048576, MATCH(FmtData!$B$4+(ROW()-10),RawData!$A$2:$A$1048576,0)))</f>
        <v>0.78849537037037043</v>
      </c>
      <c r="E1978">
        <f>INDEX(RawData!D$2:D$1048576,MATCH(FmtData!$B$4+(ROW()-10),RawData!$A$2:$A$1048576,0))</f>
        <v>2903.37</v>
      </c>
      <c r="F1978">
        <f>INDEX(RawData!E$2:E$1048576,MATCH(FmtData!$B$4+(ROW()-10),RawData!$A$2:$A$1048576,0))</f>
        <v>6.25</v>
      </c>
      <c r="G1978">
        <f>INDEX(RawData!F$2:F$1048576,MATCH(FmtData!$B$4+(ROW()-10),RawData!$A$2:$A$1048576,0))</f>
        <v>-257.93900000000002</v>
      </c>
      <c r="H1978">
        <f>INDEX(RawData!G$2:G$1048576,MATCH(FmtData!$B$4+(ROW()-10),RawData!$A$2:$A$1048576,0))</f>
        <v>0.49982199999999999</v>
      </c>
      <c r="I1978">
        <f>INDEX(RawData!H$2:H$1048576,MATCH(FmtData!$B$4+(ROW()-10),RawData!$A$2:$A$1048576,0))</f>
        <v>-3.9036299999999999E-3</v>
      </c>
      <c r="J1978">
        <f>INDEX(RawData!I$2:I$1048576,MATCH(FmtData!$B$4+(ROW()-10),RawData!$A$2:$A$1048576,0))</f>
        <v>194.6</v>
      </c>
      <c r="K1978">
        <f>INDEX(RawData!J$2:J$1048576,MATCH(FmtData!$B$4+(ROW()-10),RawData!$A$2:$A$1048576,0))</f>
        <v>195.3</v>
      </c>
      <c r="L1978">
        <f>INDEX(RawData!K$2:K$1048576,MATCH(FmtData!$B$4+(ROW()-10),RawData!$A$2:$A$1048576,0))</f>
        <v>196</v>
      </c>
      <c r="M1978">
        <f>INDEX(RawData!L$2:L$1048576,MATCH(FmtData!$B$4+(ROW()-10),RawData!$A$2:$A$1048576,0))</f>
        <v>23.1</v>
      </c>
      <c r="N1978">
        <f>INDEX(RawData!M$2:M$1048576,MATCH(FmtData!$B$4+(ROW()-10),RawData!$A$2:$A$1048576,0))</f>
        <v>22.1</v>
      </c>
      <c r="O1978">
        <f>INDEX(RawData!N$2:N$1048576,MATCH(FmtData!$B$4+(ROW()-10),RawData!$A$2:$A$1048576,0))</f>
        <v>171.4</v>
      </c>
      <c r="P1978">
        <f>INDEX(RawData!O$2:O$1048576,MATCH(FmtData!$B$4+(ROW()-10),RawData!$A$2:$A$1048576,0))</f>
        <v>35.819800000000001</v>
      </c>
      <c r="Q1978">
        <f>INDEX(RawData!P$2:P$1048576,MATCH(FmtData!$B$4+(ROW()-10),RawData!$A$2:$A$1048576,0))</f>
        <v>240.625</v>
      </c>
      <c r="R1978">
        <f>INDEX(RawData!Q$2:Q$1048576,MATCH(FmtData!$B$4+(ROW()-10),RawData!$A$2:$A$1048576,0))</f>
        <v>2.4414100000000002E-3</v>
      </c>
      <c r="S1978">
        <f>INDEX(RawData!R$2:R$1048576,MATCH(FmtData!$B$4+(ROW()-10),RawData!$A$2:$A$1048576,0))</f>
        <v>0.51633799999999996</v>
      </c>
      <c r="T1978">
        <f>INDEX(RawData!S$2:S$1048576,MATCH(FmtData!$B$4+(ROW()-10),RawData!$A$2:$A$1048576,0))</f>
        <v>0.52676999999999996</v>
      </c>
      <c r="U1978">
        <f>INDEX(RawData!T$2:T$1048576,MATCH(FmtData!$B$4+(ROW()-10),RawData!$A$2:$A$1048576,0))</f>
        <v>3.8147E-2</v>
      </c>
      <c r="V1978">
        <f>INDEX(RawData!U$2:U$1048576,MATCH(FmtData!$B$4+(ROW()-10),RawData!$A$2:$A$1048576,0))</f>
        <v>0.19836400000000001</v>
      </c>
      <c r="W1978" s="8">
        <f t="shared" si="666"/>
        <v>0.160217</v>
      </c>
      <c r="X1978" s="8">
        <f t="shared" si="683"/>
        <v>-0.26073607999999993</v>
      </c>
      <c r="Y1978" s="8">
        <f t="shared" si="684"/>
        <v>-0.15884651999999996</v>
      </c>
      <c r="Z1978" s="8">
        <f t="shared" si="667"/>
        <v>10.152691814042056</v>
      </c>
      <c r="AA1978" s="8">
        <f t="shared" si="668"/>
        <v>10.050802254042056</v>
      </c>
      <c r="AB1978" s="8">
        <f t="shared" si="685"/>
        <v>10.101747034042056</v>
      </c>
      <c r="AC1978" s="6">
        <f t="shared" si="682"/>
        <v>-266.70800000000003</v>
      </c>
      <c r="AD1978" s="15">
        <f t="shared" si="669"/>
        <v>-6.9359999999999786</v>
      </c>
      <c r="AE1978" s="15">
        <f t="shared" si="670"/>
        <v>68.452791551277301</v>
      </c>
      <c r="AF1978" s="15">
        <f t="shared" si="671"/>
        <v>41.299610510253387</v>
      </c>
      <c r="AG1978" s="15">
        <f t="shared" si="672"/>
        <v>54.811079706319902</v>
      </c>
      <c r="AH1978" s="15">
        <f t="shared" si="686"/>
        <v>-107.8146051813481</v>
      </c>
      <c r="AI1978" s="17">
        <f t="shared" si="673"/>
        <v>1.1702925789719267</v>
      </c>
      <c r="AJ1978" s="17">
        <f t="shared" si="674"/>
        <v>0.93146249999706299</v>
      </c>
      <c r="AK1978" s="17">
        <f t="shared" si="675"/>
        <v>0.75951461028015788</v>
      </c>
      <c r="AL1978" s="17">
        <f t="shared" si="676"/>
        <v>0.78174490703777533</v>
      </c>
      <c r="AM1978" s="17">
        <f t="shared" si="677"/>
        <v>0.77052274714301561</v>
      </c>
      <c r="AN1978" s="17">
        <f t="shared" si="678"/>
        <v>0.93146249999706299</v>
      </c>
      <c r="AO1978" s="17">
        <f t="shared" si="665"/>
        <v>7.4112278015248112E-4</v>
      </c>
      <c r="AP1978" s="17">
        <f t="shared" si="679"/>
        <v>7.7052274714301561</v>
      </c>
      <c r="AQ1978" s="17">
        <f t="shared" si="680"/>
        <v>11.702925789719266</v>
      </c>
      <c r="AR1978" s="17">
        <f t="shared" si="681"/>
        <v>20.017961707267283</v>
      </c>
    </row>
    <row r="1979" spans="2:44" x14ac:dyDescent="0.25">
      <c r="B1979">
        <f>INDEX(RawData!$A$2:$A$1048576,MATCH(FmtData!$B$4+(ROW()-10),RawData!$A$2:$A$1048576,0))</f>
        <v>2164</v>
      </c>
      <c r="C1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9)</f>
        <v>42229.789664351854</v>
      </c>
      <c r="D1979" s="46">
        <f>IF($B$6=1,MID(INDEX(RawData!$B$2:$B$1048576, MATCH(FmtData!$B$4+(ROW()-10),RawData!$A$2:$A$1048576,0)),12,8)+$B$5/24,INDEX(RawData!$C$2:$C$1048576, MATCH(FmtData!$B$4+(ROW()-10),RawData!$A$2:$A$1048576,0)))</f>
        <v>0.7896643518518518</v>
      </c>
      <c r="E1979">
        <f>INDEX(RawData!D$2:D$1048576,MATCH(FmtData!$B$4+(ROW()-10),RawData!$A$2:$A$1048576,0))</f>
        <v>2906.16</v>
      </c>
      <c r="F1979">
        <f>INDEX(RawData!E$2:E$1048576,MATCH(FmtData!$B$4+(ROW()-10),RawData!$A$2:$A$1048576,0))</f>
        <v>6.25</v>
      </c>
      <c r="G1979">
        <f>INDEX(RawData!F$2:F$1048576,MATCH(FmtData!$B$4+(ROW()-10),RawData!$A$2:$A$1048576,0))</f>
        <v>-269.125</v>
      </c>
      <c r="H1979">
        <f>INDEX(RawData!G$2:G$1048576,MATCH(FmtData!$B$4+(ROW()-10),RawData!$A$2:$A$1048576,0))</f>
        <v>0.49982199999999999</v>
      </c>
      <c r="I1979">
        <f>INDEX(RawData!H$2:H$1048576,MATCH(FmtData!$B$4+(ROW()-10),RawData!$A$2:$A$1048576,0))</f>
        <v>-3.9036299999999999E-3</v>
      </c>
      <c r="J1979">
        <f>INDEX(RawData!I$2:I$1048576,MATCH(FmtData!$B$4+(ROW()-10),RawData!$A$2:$A$1048576,0))</f>
        <v>197.7</v>
      </c>
      <c r="K1979">
        <f>INDEX(RawData!J$2:J$1048576,MATCH(FmtData!$B$4+(ROW()-10),RawData!$A$2:$A$1048576,0))</f>
        <v>193.9</v>
      </c>
      <c r="L1979">
        <f>INDEX(RawData!K$2:K$1048576,MATCH(FmtData!$B$4+(ROW()-10),RawData!$A$2:$A$1048576,0))</f>
        <v>189.1</v>
      </c>
      <c r="M1979">
        <f>INDEX(RawData!L$2:L$1048576,MATCH(FmtData!$B$4+(ROW()-10),RawData!$A$2:$A$1048576,0))</f>
        <v>23</v>
      </c>
      <c r="N1979">
        <f>INDEX(RawData!M$2:M$1048576,MATCH(FmtData!$B$4+(ROW()-10),RawData!$A$2:$A$1048576,0))</f>
        <v>22.1</v>
      </c>
      <c r="O1979">
        <f>INDEX(RawData!N$2:N$1048576,MATCH(FmtData!$B$4+(ROW()-10),RawData!$A$2:$A$1048576,0))</f>
        <v>171.3</v>
      </c>
      <c r="P1979">
        <f>INDEX(RawData!O$2:O$1048576,MATCH(FmtData!$B$4+(ROW()-10),RawData!$A$2:$A$1048576,0))</f>
        <v>35.819800000000001</v>
      </c>
      <c r="Q1979">
        <f>INDEX(RawData!P$2:P$1048576,MATCH(FmtData!$B$4+(ROW()-10),RawData!$A$2:$A$1048576,0))</f>
        <v>240.13</v>
      </c>
      <c r="R1979">
        <f>INDEX(RawData!Q$2:Q$1048576,MATCH(FmtData!$B$4+(ROW()-10),RawData!$A$2:$A$1048576,0))</f>
        <v>2.4414100000000002E-3</v>
      </c>
      <c r="S1979">
        <f>INDEX(RawData!R$2:R$1048576,MATCH(FmtData!$B$4+(ROW()-10),RawData!$A$2:$A$1048576,0))</f>
        <v>0.51633799999999996</v>
      </c>
      <c r="T1979">
        <f>INDEX(RawData!S$2:S$1048576,MATCH(FmtData!$B$4+(ROW()-10),RawData!$A$2:$A$1048576,0))</f>
        <v>0.52676999999999996</v>
      </c>
      <c r="U1979">
        <f>INDEX(RawData!T$2:T$1048576,MATCH(FmtData!$B$4+(ROW()-10),RawData!$A$2:$A$1048576,0))</f>
        <v>3.8147E-2</v>
      </c>
      <c r="V1979">
        <f>INDEX(RawData!U$2:U$1048576,MATCH(FmtData!$B$4+(ROW()-10),RawData!$A$2:$A$1048576,0))</f>
        <v>0.19836400000000001</v>
      </c>
      <c r="W1979" s="8">
        <f t="shared" si="666"/>
        <v>0.160217</v>
      </c>
      <c r="X1979" s="8">
        <f t="shared" si="683"/>
        <v>-0.26073607999999993</v>
      </c>
      <c r="Y1979" s="8">
        <f t="shared" si="684"/>
        <v>-0.15884651999999996</v>
      </c>
      <c r="Z1979" s="8">
        <f t="shared" si="667"/>
        <v>10.152691814042056</v>
      </c>
      <c r="AA1979" s="8">
        <f t="shared" si="668"/>
        <v>10.050802254042056</v>
      </c>
      <c r="AB1979" s="8">
        <f t="shared" si="685"/>
        <v>10.101747034042056</v>
      </c>
      <c r="AC1979" s="6">
        <f t="shared" si="682"/>
        <v>-267.20300000000003</v>
      </c>
      <c r="AD1979" s="15">
        <f t="shared" si="669"/>
        <v>-7.4309999999999832</v>
      </c>
      <c r="AE1979" s="15">
        <f t="shared" si="670"/>
        <v>68.452791551277301</v>
      </c>
      <c r="AF1979" s="15">
        <f t="shared" si="671"/>
        <v>41.299610510253387</v>
      </c>
      <c r="AG1979" s="15">
        <f t="shared" si="672"/>
        <v>54.811079706319902</v>
      </c>
      <c r="AH1979" s="15">
        <f t="shared" si="686"/>
        <v>-108.3096051813481</v>
      </c>
      <c r="AI1979" s="17">
        <f t="shared" si="673"/>
        <v>1.1712281235670872</v>
      </c>
      <c r="AJ1979" s="17">
        <f t="shared" si="674"/>
        <v>0.93205506431541219</v>
      </c>
      <c r="AK1979" s="17">
        <f t="shared" si="675"/>
        <v>0.75951461028015788</v>
      </c>
      <c r="AL1979" s="17">
        <f t="shared" si="676"/>
        <v>0.78174490703777533</v>
      </c>
      <c r="AM1979" s="17">
        <f t="shared" si="677"/>
        <v>0.77052274714301561</v>
      </c>
      <c r="AN1979" s="17">
        <f t="shared" si="678"/>
        <v>0.93205506431541219</v>
      </c>
      <c r="AO1979" s="17">
        <f t="shared" si="665"/>
        <v>2.791852578180043E-4</v>
      </c>
      <c r="AP1979" s="17">
        <f t="shared" si="679"/>
        <v>7.7052274714301561</v>
      </c>
      <c r="AQ1979" s="17">
        <f t="shared" si="680"/>
        <v>11.712281235670872</v>
      </c>
      <c r="AR1979" s="17">
        <f t="shared" si="681"/>
        <v>20.037198013064778</v>
      </c>
    </row>
    <row r="1980" spans="2:44" x14ac:dyDescent="0.25">
      <c r="B1980">
        <f>INDEX(RawData!$A$2:$A$1048576,MATCH(FmtData!$B$4+(ROW()-10),RawData!$A$2:$A$1048576,0))</f>
        <v>2165</v>
      </c>
      <c r="C1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0)</f>
        <v>42229.790810185186</v>
      </c>
      <c r="D1980" s="46">
        <f>IF($B$6=1,MID(INDEX(RawData!$B$2:$B$1048576, MATCH(FmtData!$B$4+(ROW()-10),RawData!$A$2:$A$1048576,0)),12,8)+$B$5/24,INDEX(RawData!$C$2:$C$1048576, MATCH(FmtData!$B$4+(ROW()-10),RawData!$A$2:$A$1048576,0)))</f>
        <v>0.79081018518518509</v>
      </c>
      <c r="E1980">
        <f>INDEX(RawData!D$2:D$1048576,MATCH(FmtData!$B$4+(ROW()-10),RawData!$A$2:$A$1048576,0))</f>
        <v>2905.23</v>
      </c>
      <c r="F1980">
        <f>INDEX(RawData!E$2:E$1048576,MATCH(FmtData!$B$4+(ROW()-10),RawData!$A$2:$A$1048576,0))</f>
        <v>6.25</v>
      </c>
      <c r="G1980">
        <f>INDEX(RawData!F$2:F$1048576,MATCH(FmtData!$B$4+(ROW()-10),RawData!$A$2:$A$1048576,0))</f>
        <v>-269.125</v>
      </c>
      <c r="H1980">
        <f>INDEX(RawData!G$2:G$1048576,MATCH(FmtData!$B$4+(ROW()-10),RawData!$A$2:$A$1048576,0))</f>
        <v>0.49982199999999999</v>
      </c>
      <c r="I1980">
        <f>INDEX(RawData!H$2:H$1048576,MATCH(FmtData!$B$4+(ROW()-10),RawData!$A$2:$A$1048576,0))</f>
        <v>-3.9036299999999999E-3</v>
      </c>
      <c r="J1980">
        <f>INDEX(RawData!I$2:I$1048576,MATCH(FmtData!$B$4+(ROW()-10),RawData!$A$2:$A$1048576,0))</f>
        <v>195.2</v>
      </c>
      <c r="K1980">
        <f>INDEX(RawData!J$2:J$1048576,MATCH(FmtData!$B$4+(ROW()-10),RawData!$A$2:$A$1048576,0))</f>
        <v>195</v>
      </c>
      <c r="L1980">
        <f>INDEX(RawData!K$2:K$1048576,MATCH(FmtData!$B$4+(ROW()-10),RawData!$A$2:$A$1048576,0))</f>
        <v>190.1</v>
      </c>
      <c r="M1980">
        <f>INDEX(RawData!L$2:L$1048576,MATCH(FmtData!$B$4+(ROW()-10),RawData!$A$2:$A$1048576,0))</f>
        <v>23.1</v>
      </c>
      <c r="N1980">
        <f>INDEX(RawData!M$2:M$1048576,MATCH(FmtData!$B$4+(ROW()-10),RawData!$A$2:$A$1048576,0))</f>
        <v>22</v>
      </c>
      <c r="O1980">
        <f>INDEX(RawData!N$2:N$1048576,MATCH(FmtData!$B$4+(ROW()-10),RawData!$A$2:$A$1048576,0))</f>
        <v>171.4</v>
      </c>
      <c r="P1980">
        <f>INDEX(RawData!O$2:O$1048576,MATCH(FmtData!$B$4+(ROW()-10),RawData!$A$2:$A$1048576,0))</f>
        <v>35.819800000000001</v>
      </c>
      <c r="Q1980">
        <f>INDEX(RawData!P$2:P$1048576,MATCH(FmtData!$B$4+(ROW()-10),RawData!$A$2:$A$1048576,0))</f>
        <v>240.625</v>
      </c>
      <c r="R1980">
        <f>INDEX(RawData!Q$2:Q$1048576,MATCH(FmtData!$B$4+(ROW()-10),RawData!$A$2:$A$1048576,0))</f>
        <v>1.8310500000000001E-3</v>
      </c>
      <c r="S1980">
        <f>INDEX(RawData!R$2:R$1048576,MATCH(FmtData!$B$4+(ROW()-10),RawData!$A$2:$A$1048576,0))</f>
        <v>0.51633799999999996</v>
      </c>
      <c r="T1980">
        <f>INDEX(RawData!S$2:S$1048576,MATCH(FmtData!$B$4+(ROW()-10),RawData!$A$2:$A$1048576,0))</f>
        <v>0.52676999999999996</v>
      </c>
      <c r="U1980">
        <f>INDEX(RawData!T$2:T$1048576,MATCH(FmtData!$B$4+(ROW()-10),RawData!$A$2:$A$1048576,0))</f>
        <v>3.8147E-2</v>
      </c>
      <c r="V1980">
        <f>INDEX(RawData!U$2:U$1048576,MATCH(FmtData!$B$4+(ROW()-10),RawData!$A$2:$A$1048576,0))</f>
        <v>0.152588</v>
      </c>
      <c r="W1980" s="8">
        <f t="shared" si="666"/>
        <v>0.114441</v>
      </c>
      <c r="X1980" s="8">
        <f t="shared" si="683"/>
        <v>-0.26073607999999993</v>
      </c>
      <c r="Y1980" s="8">
        <f t="shared" si="684"/>
        <v>-0.15884651999999996</v>
      </c>
      <c r="Z1980" s="8">
        <f t="shared" si="667"/>
        <v>10.152691814042056</v>
      </c>
      <c r="AA1980" s="8">
        <f t="shared" si="668"/>
        <v>10.050802254042056</v>
      </c>
      <c r="AB1980" s="8">
        <f t="shared" si="685"/>
        <v>10.101747034042056</v>
      </c>
      <c r="AC1980" s="6">
        <f t="shared" si="682"/>
        <v>-266.70800000000003</v>
      </c>
      <c r="AD1980" s="15">
        <f t="shared" si="669"/>
        <v>-6.9359999999999786</v>
      </c>
      <c r="AE1980" s="15">
        <f t="shared" si="670"/>
        <v>68.452791551277301</v>
      </c>
      <c r="AF1980" s="15">
        <f t="shared" si="671"/>
        <v>41.299610510253387</v>
      </c>
      <c r="AG1980" s="15">
        <f t="shared" si="672"/>
        <v>54.811079706319902</v>
      </c>
      <c r="AH1980" s="15">
        <f t="shared" si="686"/>
        <v>-107.8146051813481</v>
      </c>
      <c r="AI1980" s="17">
        <f t="shared" si="673"/>
        <v>1.1702925789719267</v>
      </c>
      <c r="AJ1980" s="17">
        <f t="shared" si="674"/>
        <v>0.93146249999706299</v>
      </c>
      <c r="AK1980" s="17">
        <f t="shared" si="675"/>
        <v>0.75951461028015788</v>
      </c>
      <c r="AL1980" s="17">
        <f t="shared" si="676"/>
        <v>0.78174490703777533</v>
      </c>
      <c r="AM1980" s="17">
        <f t="shared" si="677"/>
        <v>0.77052274714301561</v>
      </c>
      <c r="AN1980" s="17">
        <f t="shared" si="678"/>
        <v>0.93146249999706299</v>
      </c>
      <c r="AO1980" s="17">
        <f t="shared" si="665"/>
        <v>8.7174957616720228E-4</v>
      </c>
      <c r="AP1980" s="17">
        <f t="shared" si="679"/>
        <v>7.7052274714301561</v>
      </c>
      <c r="AQ1980" s="17">
        <f t="shared" si="680"/>
        <v>11.702925789719266</v>
      </c>
      <c r="AR1980" s="17">
        <f t="shared" si="681"/>
        <v>20.030785911132281</v>
      </c>
    </row>
    <row r="1981" spans="2:44" x14ac:dyDescent="0.25">
      <c r="B1981">
        <f>INDEX(RawData!$A$2:$A$1048576,MATCH(FmtData!$B$4+(ROW()-10),RawData!$A$2:$A$1048576,0))</f>
        <v>2166</v>
      </c>
      <c r="C1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1)</f>
        <v>42229.791979166665</v>
      </c>
      <c r="D1981" s="46">
        <f>IF($B$6=1,MID(INDEX(RawData!$B$2:$B$1048576, MATCH(FmtData!$B$4+(ROW()-10),RawData!$A$2:$A$1048576,0)),12,8)+$B$5/24,INDEX(RawData!$C$2:$C$1048576, MATCH(FmtData!$B$4+(ROW()-10),RawData!$A$2:$A$1048576,0)))</f>
        <v>0.79197916666666668</v>
      </c>
      <c r="E1981">
        <f>INDEX(RawData!D$2:D$1048576,MATCH(FmtData!$B$4+(ROW()-10),RawData!$A$2:$A$1048576,0))</f>
        <v>2903.37</v>
      </c>
      <c r="F1981">
        <f>INDEX(RawData!E$2:E$1048576,MATCH(FmtData!$B$4+(ROW()-10),RawData!$A$2:$A$1048576,0))</f>
        <v>6.25</v>
      </c>
      <c r="G1981">
        <f>INDEX(RawData!F$2:F$1048576,MATCH(FmtData!$B$4+(ROW()-10),RawData!$A$2:$A$1048576,0))</f>
        <v>-269.125</v>
      </c>
      <c r="H1981">
        <f>INDEX(RawData!G$2:G$1048576,MATCH(FmtData!$B$4+(ROW()-10),RawData!$A$2:$A$1048576,0))</f>
        <v>0.49980400000000003</v>
      </c>
      <c r="I1981">
        <f>INDEX(RawData!H$2:H$1048576,MATCH(FmtData!$B$4+(ROW()-10),RawData!$A$2:$A$1048576,0))</f>
        <v>-3.9036299999999999E-3</v>
      </c>
      <c r="J1981">
        <f>INDEX(RawData!I$2:I$1048576,MATCH(FmtData!$B$4+(ROW()-10),RawData!$A$2:$A$1048576,0))</f>
        <v>196.8</v>
      </c>
      <c r="K1981">
        <f>INDEX(RawData!J$2:J$1048576,MATCH(FmtData!$B$4+(ROW()-10),RawData!$A$2:$A$1048576,0))</f>
        <v>196.5</v>
      </c>
      <c r="L1981">
        <f>INDEX(RawData!K$2:K$1048576,MATCH(FmtData!$B$4+(ROW()-10),RawData!$A$2:$A$1048576,0))</f>
        <v>194.8</v>
      </c>
      <c r="M1981">
        <f>INDEX(RawData!L$2:L$1048576,MATCH(FmtData!$B$4+(ROW()-10),RawData!$A$2:$A$1048576,0))</f>
        <v>23</v>
      </c>
      <c r="N1981">
        <f>INDEX(RawData!M$2:M$1048576,MATCH(FmtData!$B$4+(ROW()-10),RawData!$A$2:$A$1048576,0))</f>
        <v>21.9</v>
      </c>
      <c r="O1981">
        <f>INDEX(RawData!N$2:N$1048576,MATCH(FmtData!$B$4+(ROW()-10),RawData!$A$2:$A$1048576,0))</f>
        <v>171.3</v>
      </c>
      <c r="P1981">
        <f>INDEX(RawData!O$2:O$1048576,MATCH(FmtData!$B$4+(ROW()-10),RawData!$A$2:$A$1048576,0))</f>
        <v>35.819800000000001</v>
      </c>
      <c r="Q1981">
        <f>INDEX(RawData!P$2:P$1048576,MATCH(FmtData!$B$4+(ROW()-10),RawData!$A$2:$A$1048576,0))</f>
        <v>240.13</v>
      </c>
      <c r="R1981">
        <f>INDEX(RawData!Q$2:Q$1048576,MATCH(FmtData!$B$4+(ROW()-10),RawData!$A$2:$A$1048576,0))</f>
        <v>2.4414100000000002E-3</v>
      </c>
      <c r="S1981">
        <f>INDEX(RawData!R$2:R$1048576,MATCH(FmtData!$B$4+(ROW()-10),RawData!$A$2:$A$1048576,0))</f>
        <v>0.51633799999999996</v>
      </c>
      <c r="T1981">
        <f>INDEX(RawData!S$2:S$1048576,MATCH(FmtData!$B$4+(ROW()-10),RawData!$A$2:$A$1048576,0))</f>
        <v>0.52676999999999996</v>
      </c>
      <c r="U1981">
        <f>INDEX(RawData!T$2:T$1048576,MATCH(FmtData!$B$4+(ROW()-10),RawData!$A$2:$A$1048576,0))</f>
        <v>3.8147E-2</v>
      </c>
      <c r="V1981">
        <f>INDEX(RawData!U$2:U$1048576,MATCH(FmtData!$B$4+(ROW()-10),RawData!$A$2:$A$1048576,0))</f>
        <v>0.19836400000000001</v>
      </c>
      <c r="W1981" s="8">
        <f t="shared" si="666"/>
        <v>0.160217</v>
      </c>
      <c r="X1981" s="8">
        <f t="shared" si="683"/>
        <v>-0.26073607999999993</v>
      </c>
      <c r="Y1981" s="8">
        <f t="shared" si="684"/>
        <v>-0.15884651999999996</v>
      </c>
      <c r="Z1981" s="8">
        <f t="shared" si="667"/>
        <v>10.152691814042056</v>
      </c>
      <c r="AA1981" s="8">
        <f t="shared" si="668"/>
        <v>10.050802254042056</v>
      </c>
      <c r="AB1981" s="8">
        <f t="shared" si="685"/>
        <v>10.101747034042056</v>
      </c>
      <c r="AC1981" s="6">
        <f t="shared" si="682"/>
        <v>-267.20300000000003</v>
      </c>
      <c r="AD1981" s="15">
        <f t="shared" si="669"/>
        <v>-7.4309999999999832</v>
      </c>
      <c r="AE1981" s="15">
        <f t="shared" si="670"/>
        <v>68.452791551277301</v>
      </c>
      <c r="AF1981" s="15">
        <f t="shared" si="671"/>
        <v>41.299610510253387</v>
      </c>
      <c r="AG1981" s="15">
        <f t="shared" si="672"/>
        <v>54.811079706319902</v>
      </c>
      <c r="AH1981" s="15">
        <f t="shared" si="686"/>
        <v>-108.3096051813481</v>
      </c>
      <c r="AI1981" s="17">
        <f t="shared" si="673"/>
        <v>1.1712281235670872</v>
      </c>
      <c r="AJ1981" s="17">
        <f t="shared" si="674"/>
        <v>0.93205506431541219</v>
      </c>
      <c r="AK1981" s="17">
        <f t="shared" si="675"/>
        <v>0.75951461028015788</v>
      </c>
      <c r="AL1981" s="17">
        <f t="shared" si="676"/>
        <v>0.78174490703777533</v>
      </c>
      <c r="AM1981" s="17">
        <f t="shared" si="677"/>
        <v>0.77052274714301561</v>
      </c>
      <c r="AN1981" s="17">
        <f t="shared" si="678"/>
        <v>0.93205506431541219</v>
      </c>
      <c r="AO1981" s="17">
        <f t="shared" si="665"/>
        <v>7.4326618007691803E-4</v>
      </c>
      <c r="AP1981" s="17">
        <f t="shared" si="679"/>
        <v>7.7052274714301561</v>
      </c>
      <c r="AQ1981" s="17">
        <f t="shared" si="680"/>
        <v>11.712281235670872</v>
      </c>
      <c r="AR1981" s="17">
        <f t="shared" si="681"/>
        <v>20.017961707267283</v>
      </c>
    </row>
    <row r="1982" spans="2:44" x14ac:dyDescent="0.25">
      <c r="B1982">
        <f>INDEX(RawData!$A$2:$A$1048576,MATCH(FmtData!$B$4+(ROW()-10),RawData!$A$2:$A$1048576,0))</f>
        <v>2167</v>
      </c>
      <c r="C1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2)</f>
        <v>42229.793136574073</v>
      </c>
      <c r="D1982" s="46">
        <f>IF($B$6=1,MID(INDEX(RawData!$B$2:$B$1048576, MATCH(FmtData!$B$4+(ROW()-10),RawData!$A$2:$A$1048576,0)),12,8)+$B$5/24,INDEX(RawData!$C$2:$C$1048576, MATCH(FmtData!$B$4+(ROW()-10),RawData!$A$2:$A$1048576,0)))</f>
        <v>0.79313657407407412</v>
      </c>
      <c r="E1982">
        <f>INDEX(RawData!D$2:D$1048576,MATCH(FmtData!$B$4+(ROW()-10),RawData!$A$2:$A$1048576,0))</f>
        <v>2905.23</v>
      </c>
      <c r="F1982">
        <f>INDEX(RawData!E$2:E$1048576,MATCH(FmtData!$B$4+(ROW()-10),RawData!$A$2:$A$1048576,0))</f>
        <v>6.25</v>
      </c>
      <c r="G1982">
        <f>INDEX(RawData!F$2:F$1048576,MATCH(FmtData!$B$4+(ROW()-10),RawData!$A$2:$A$1048576,0))</f>
        <v>-257.93900000000002</v>
      </c>
      <c r="H1982">
        <f>INDEX(RawData!G$2:G$1048576,MATCH(FmtData!$B$4+(ROW()-10),RawData!$A$2:$A$1048576,0))</f>
        <v>0.49980400000000003</v>
      </c>
      <c r="I1982">
        <f>INDEX(RawData!H$2:H$1048576,MATCH(FmtData!$B$4+(ROW()-10),RawData!$A$2:$A$1048576,0))</f>
        <v>-3.9036299999999999E-3</v>
      </c>
      <c r="J1982">
        <f>INDEX(RawData!I$2:I$1048576,MATCH(FmtData!$B$4+(ROW()-10),RawData!$A$2:$A$1048576,0))</f>
        <v>195.9</v>
      </c>
      <c r="K1982">
        <f>INDEX(RawData!J$2:J$1048576,MATCH(FmtData!$B$4+(ROW()-10),RawData!$A$2:$A$1048576,0))</f>
        <v>194.4</v>
      </c>
      <c r="L1982">
        <f>INDEX(RawData!K$2:K$1048576,MATCH(FmtData!$B$4+(ROW()-10),RawData!$A$2:$A$1048576,0))</f>
        <v>197.5</v>
      </c>
      <c r="M1982">
        <f>INDEX(RawData!L$2:L$1048576,MATCH(FmtData!$B$4+(ROW()-10),RawData!$A$2:$A$1048576,0))</f>
        <v>23</v>
      </c>
      <c r="N1982">
        <f>INDEX(RawData!M$2:M$1048576,MATCH(FmtData!$B$4+(ROW()-10),RawData!$A$2:$A$1048576,0))</f>
        <v>21.9</v>
      </c>
      <c r="O1982">
        <f>INDEX(RawData!N$2:N$1048576,MATCH(FmtData!$B$4+(ROW()-10),RawData!$A$2:$A$1048576,0))</f>
        <v>171.4</v>
      </c>
      <c r="P1982">
        <f>INDEX(RawData!O$2:O$1048576,MATCH(FmtData!$B$4+(ROW()-10),RawData!$A$2:$A$1048576,0))</f>
        <v>35.819800000000001</v>
      </c>
      <c r="Q1982">
        <f>INDEX(RawData!P$2:P$1048576,MATCH(FmtData!$B$4+(ROW()-10),RawData!$A$2:$A$1048576,0))</f>
        <v>240.625</v>
      </c>
      <c r="R1982">
        <f>INDEX(RawData!Q$2:Q$1048576,MATCH(FmtData!$B$4+(ROW()-10),RawData!$A$2:$A$1048576,0))</f>
        <v>2.4414100000000002E-3</v>
      </c>
      <c r="S1982">
        <f>INDEX(RawData!R$2:R$1048576,MATCH(FmtData!$B$4+(ROW()-10),RawData!$A$2:$A$1048576,0))</f>
        <v>0.51633799999999996</v>
      </c>
      <c r="T1982">
        <f>INDEX(RawData!S$2:S$1048576,MATCH(FmtData!$B$4+(ROW()-10),RawData!$A$2:$A$1048576,0))</f>
        <v>0.52676999999999996</v>
      </c>
      <c r="U1982">
        <f>INDEX(RawData!T$2:T$1048576,MATCH(FmtData!$B$4+(ROW()-10),RawData!$A$2:$A$1048576,0))</f>
        <v>3.8147E-2</v>
      </c>
      <c r="V1982">
        <f>INDEX(RawData!U$2:U$1048576,MATCH(FmtData!$B$4+(ROW()-10),RawData!$A$2:$A$1048576,0))</f>
        <v>0.19836400000000001</v>
      </c>
      <c r="W1982" s="8">
        <f t="shared" si="666"/>
        <v>0.160217</v>
      </c>
      <c r="X1982" s="8">
        <f t="shared" si="683"/>
        <v>-0.26073607999999993</v>
      </c>
      <c r="Y1982" s="8">
        <f t="shared" si="684"/>
        <v>-0.15884651999999996</v>
      </c>
      <c r="Z1982" s="8">
        <f t="shared" si="667"/>
        <v>10.152691814042056</v>
      </c>
      <c r="AA1982" s="8">
        <f t="shared" si="668"/>
        <v>10.050802254042056</v>
      </c>
      <c r="AB1982" s="8">
        <f t="shared" si="685"/>
        <v>10.101747034042056</v>
      </c>
      <c r="AC1982" s="6">
        <f t="shared" si="682"/>
        <v>-266.70800000000003</v>
      </c>
      <c r="AD1982" s="15">
        <f t="shared" si="669"/>
        <v>-6.9359999999999786</v>
      </c>
      <c r="AE1982" s="15">
        <f t="shared" si="670"/>
        <v>68.452791551277301</v>
      </c>
      <c r="AF1982" s="15">
        <f t="shared" si="671"/>
        <v>41.299610510253387</v>
      </c>
      <c r="AG1982" s="15">
        <f t="shared" si="672"/>
        <v>54.811079706319902</v>
      </c>
      <c r="AH1982" s="15">
        <f t="shared" si="686"/>
        <v>-107.8146051813481</v>
      </c>
      <c r="AI1982" s="17">
        <f t="shared" si="673"/>
        <v>1.1702925789719267</v>
      </c>
      <c r="AJ1982" s="17">
        <f t="shared" si="674"/>
        <v>0.93146249999706299</v>
      </c>
      <c r="AK1982" s="17">
        <f t="shared" si="675"/>
        <v>0.75951461028015788</v>
      </c>
      <c r="AL1982" s="17">
        <f t="shared" si="676"/>
        <v>0.78174490703777533</v>
      </c>
      <c r="AM1982" s="17">
        <f t="shared" si="677"/>
        <v>0.77052274714301561</v>
      </c>
      <c r="AN1982" s="17">
        <f t="shared" si="678"/>
        <v>0.93146249999706299</v>
      </c>
      <c r="AO1982" s="17">
        <f t="shared" si="665"/>
        <v>1.335830498426116E-3</v>
      </c>
      <c r="AP1982" s="17">
        <f t="shared" si="679"/>
        <v>7.7052274714301561</v>
      </c>
      <c r="AQ1982" s="17">
        <f t="shared" si="680"/>
        <v>11.702925789719266</v>
      </c>
      <c r="AR1982" s="17">
        <f t="shared" si="681"/>
        <v>20.030785911132281</v>
      </c>
    </row>
    <row r="1983" spans="2:44" x14ac:dyDescent="0.25">
      <c r="B1983">
        <f>INDEX(RawData!$A$2:$A$1048576,MATCH(FmtData!$B$4+(ROW()-10),RawData!$A$2:$A$1048576,0))</f>
        <v>2168</v>
      </c>
      <c r="C1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3)</f>
        <v>42229.794282407405</v>
      </c>
      <c r="D1983" s="46">
        <f>IF($B$6=1,MID(INDEX(RawData!$B$2:$B$1048576, MATCH(FmtData!$B$4+(ROW()-10),RawData!$A$2:$A$1048576,0)),12,8)+$B$5/24,INDEX(RawData!$C$2:$C$1048576, MATCH(FmtData!$B$4+(ROW()-10),RawData!$A$2:$A$1048576,0)))</f>
        <v>0.79428240740740741</v>
      </c>
      <c r="E1983">
        <f>INDEX(RawData!D$2:D$1048576,MATCH(FmtData!$B$4+(ROW()-10),RawData!$A$2:$A$1048576,0))</f>
        <v>2903.37</v>
      </c>
      <c r="F1983">
        <f>INDEX(RawData!E$2:E$1048576,MATCH(FmtData!$B$4+(ROW()-10),RawData!$A$2:$A$1048576,0))</f>
        <v>6.25</v>
      </c>
      <c r="G1983">
        <f>INDEX(RawData!F$2:F$1048576,MATCH(FmtData!$B$4+(ROW()-10),RawData!$A$2:$A$1048576,0))</f>
        <v>-269.125</v>
      </c>
      <c r="H1983">
        <f>INDEX(RawData!G$2:G$1048576,MATCH(FmtData!$B$4+(ROW()-10),RawData!$A$2:$A$1048576,0))</f>
        <v>0.49980400000000003</v>
      </c>
      <c r="I1983">
        <f>INDEX(RawData!H$2:H$1048576,MATCH(FmtData!$B$4+(ROW()-10),RawData!$A$2:$A$1048576,0))</f>
        <v>-3.9036299999999999E-3</v>
      </c>
      <c r="J1983">
        <f>INDEX(RawData!I$2:I$1048576,MATCH(FmtData!$B$4+(ROW()-10),RawData!$A$2:$A$1048576,0))</f>
        <v>195.5</v>
      </c>
      <c r="K1983">
        <f>INDEX(RawData!J$2:J$1048576,MATCH(FmtData!$B$4+(ROW()-10),RawData!$A$2:$A$1048576,0))</f>
        <v>193.9</v>
      </c>
      <c r="L1983">
        <f>INDEX(RawData!K$2:K$1048576,MATCH(FmtData!$B$4+(ROW()-10),RawData!$A$2:$A$1048576,0))</f>
        <v>190.7</v>
      </c>
      <c r="M1983">
        <f>INDEX(RawData!L$2:L$1048576,MATCH(FmtData!$B$4+(ROW()-10),RawData!$A$2:$A$1048576,0))</f>
        <v>23</v>
      </c>
      <c r="N1983">
        <f>INDEX(RawData!M$2:M$1048576,MATCH(FmtData!$B$4+(ROW()-10),RawData!$A$2:$A$1048576,0))</f>
        <v>21.9</v>
      </c>
      <c r="O1983">
        <f>INDEX(RawData!N$2:N$1048576,MATCH(FmtData!$B$4+(ROW()-10),RawData!$A$2:$A$1048576,0))</f>
        <v>171.4</v>
      </c>
      <c r="P1983">
        <f>INDEX(RawData!O$2:O$1048576,MATCH(FmtData!$B$4+(ROW()-10),RawData!$A$2:$A$1048576,0))</f>
        <v>35.819800000000001</v>
      </c>
      <c r="Q1983">
        <f>INDEX(RawData!P$2:P$1048576,MATCH(FmtData!$B$4+(ROW()-10),RawData!$A$2:$A$1048576,0))</f>
        <v>240.393</v>
      </c>
      <c r="R1983">
        <f>INDEX(RawData!Q$2:Q$1048576,MATCH(FmtData!$B$4+(ROW()-10),RawData!$A$2:$A$1048576,0))</f>
        <v>2.4414100000000002E-3</v>
      </c>
      <c r="S1983">
        <f>INDEX(RawData!R$2:R$1048576,MATCH(FmtData!$B$4+(ROW()-10),RawData!$A$2:$A$1048576,0))</f>
        <v>0.51633799999999996</v>
      </c>
      <c r="T1983">
        <f>INDEX(RawData!S$2:S$1048576,MATCH(FmtData!$B$4+(ROW()-10),RawData!$A$2:$A$1048576,0))</f>
        <v>0.52676999999999996</v>
      </c>
      <c r="U1983">
        <f>INDEX(RawData!T$2:T$1048576,MATCH(FmtData!$B$4+(ROW()-10),RawData!$A$2:$A$1048576,0))</f>
        <v>3.8147E-2</v>
      </c>
      <c r="V1983">
        <f>INDEX(RawData!U$2:U$1048576,MATCH(FmtData!$B$4+(ROW()-10),RawData!$A$2:$A$1048576,0))</f>
        <v>0.19836400000000001</v>
      </c>
      <c r="W1983" s="8">
        <f t="shared" si="666"/>
        <v>0.160217</v>
      </c>
      <c r="X1983" s="8">
        <f t="shared" si="683"/>
        <v>-0.26073607999999993</v>
      </c>
      <c r="Y1983" s="8">
        <f t="shared" si="684"/>
        <v>-0.15884651999999996</v>
      </c>
      <c r="Z1983" s="8">
        <f t="shared" si="667"/>
        <v>10.152691814042056</v>
      </c>
      <c r="AA1983" s="8">
        <f t="shared" si="668"/>
        <v>10.050802254042056</v>
      </c>
      <c r="AB1983" s="8">
        <f t="shared" si="685"/>
        <v>10.101747034042056</v>
      </c>
      <c r="AC1983" s="6">
        <f t="shared" si="682"/>
        <v>-266.94000000000005</v>
      </c>
      <c r="AD1983" s="15">
        <f t="shared" si="669"/>
        <v>-7.1680000000000064</v>
      </c>
      <c r="AE1983" s="15">
        <f t="shared" si="670"/>
        <v>68.452791551277301</v>
      </c>
      <c r="AF1983" s="15">
        <f t="shared" si="671"/>
        <v>41.299610510253387</v>
      </c>
      <c r="AG1983" s="15">
        <f t="shared" si="672"/>
        <v>54.811079706319902</v>
      </c>
      <c r="AH1983" s="15">
        <f t="shared" si="686"/>
        <v>-108.04660518134813</v>
      </c>
      <c r="AI1983" s="17">
        <f t="shared" si="673"/>
        <v>1.170730870280001</v>
      </c>
      <c r="AJ1983" s="17">
        <f t="shared" si="674"/>
        <v>0.93174013327102101</v>
      </c>
      <c r="AK1983" s="17">
        <f t="shared" si="675"/>
        <v>0.75951461028015788</v>
      </c>
      <c r="AL1983" s="17">
        <f t="shared" si="676"/>
        <v>0.78174490703777533</v>
      </c>
      <c r="AM1983" s="17">
        <f t="shared" si="677"/>
        <v>0.77052274714301561</v>
      </c>
      <c r="AN1983" s="17">
        <f t="shared" si="678"/>
        <v>0.93174013327102101</v>
      </c>
      <c r="AO1983" s="17">
        <f t="shared" si="665"/>
        <v>1.0581972244680937E-3</v>
      </c>
      <c r="AP1983" s="17">
        <f t="shared" si="679"/>
        <v>7.7052274714301561</v>
      </c>
      <c r="AQ1983" s="17">
        <f t="shared" si="680"/>
        <v>11.70730870280001</v>
      </c>
      <c r="AR1983" s="17">
        <f t="shared" si="681"/>
        <v>20.017961707267283</v>
      </c>
    </row>
    <row r="1984" spans="2:44" x14ac:dyDescent="0.25">
      <c r="B1984">
        <f>INDEX(RawData!$A$2:$A$1048576,MATCH(FmtData!$B$4+(ROW()-10),RawData!$A$2:$A$1048576,0))</f>
        <v>2169</v>
      </c>
      <c r="C1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4)</f>
        <v>42229.795451388891</v>
      </c>
      <c r="D1984" s="46">
        <f>IF($B$6=1,MID(INDEX(RawData!$B$2:$B$1048576, MATCH(FmtData!$B$4+(ROW()-10),RawData!$A$2:$A$1048576,0)),12,8)+$B$5/24,INDEX(RawData!$C$2:$C$1048576, MATCH(FmtData!$B$4+(ROW()-10),RawData!$A$2:$A$1048576,0)))</f>
        <v>0.79545138888888889</v>
      </c>
      <c r="E1984">
        <f>INDEX(RawData!D$2:D$1048576,MATCH(FmtData!$B$4+(ROW()-10),RawData!$A$2:$A$1048576,0))</f>
        <v>2906.16</v>
      </c>
      <c r="F1984">
        <f>INDEX(RawData!E$2:E$1048576,MATCH(FmtData!$B$4+(ROW()-10),RawData!$A$2:$A$1048576,0))</f>
        <v>6.25</v>
      </c>
      <c r="G1984">
        <f>INDEX(RawData!F$2:F$1048576,MATCH(FmtData!$B$4+(ROW()-10),RawData!$A$2:$A$1048576,0))</f>
        <v>-269.125</v>
      </c>
      <c r="H1984">
        <f>INDEX(RawData!G$2:G$1048576,MATCH(FmtData!$B$4+(ROW()-10),RawData!$A$2:$A$1048576,0))</f>
        <v>0.49980400000000003</v>
      </c>
      <c r="I1984">
        <f>INDEX(RawData!H$2:H$1048576,MATCH(FmtData!$B$4+(ROW()-10),RawData!$A$2:$A$1048576,0))</f>
        <v>-3.9036299999999999E-3</v>
      </c>
      <c r="J1984">
        <f>INDEX(RawData!I$2:I$1048576,MATCH(FmtData!$B$4+(ROW()-10),RawData!$A$2:$A$1048576,0))</f>
        <v>195.8</v>
      </c>
      <c r="K1984">
        <f>INDEX(RawData!J$2:J$1048576,MATCH(FmtData!$B$4+(ROW()-10),RawData!$A$2:$A$1048576,0))</f>
        <v>196</v>
      </c>
      <c r="L1984">
        <f>INDEX(RawData!K$2:K$1048576,MATCH(FmtData!$B$4+(ROW()-10),RawData!$A$2:$A$1048576,0))</f>
        <v>188.7</v>
      </c>
      <c r="M1984">
        <f>INDEX(RawData!L$2:L$1048576,MATCH(FmtData!$B$4+(ROW()-10),RawData!$A$2:$A$1048576,0))</f>
        <v>23</v>
      </c>
      <c r="N1984">
        <f>INDEX(RawData!M$2:M$1048576,MATCH(FmtData!$B$4+(ROW()-10),RawData!$A$2:$A$1048576,0))</f>
        <v>21.9</v>
      </c>
      <c r="O1984">
        <f>INDEX(RawData!N$2:N$1048576,MATCH(FmtData!$B$4+(ROW()-10),RawData!$A$2:$A$1048576,0))</f>
        <v>171.4</v>
      </c>
      <c r="P1984">
        <f>INDEX(RawData!O$2:O$1048576,MATCH(FmtData!$B$4+(ROW()-10),RawData!$A$2:$A$1048576,0))</f>
        <v>35.819800000000001</v>
      </c>
      <c r="Q1984">
        <f>INDEX(RawData!P$2:P$1048576,MATCH(FmtData!$B$4+(ROW()-10),RawData!$A$2:$A$1048576,0))</f>
        <v>240.501</v>
      </c>
      <c r="R1984">
        <f>INDEX(RawData!Q$2:Q$1048576,MATCH(FmtData!$B$4+(ROW()-10),RawData!$A$2:$A$1048576,0))</f>
        <v>2.4414100000000002E-3</v>
      </c>
      <c r="S1984">
        <f>INDEX(RawData!R$2:R$1048576,MATCH(FmtData!$B$4+(ROW()-10),RawData!$A$2:$A$1048576,0))</f>
        <v>0.51633799999999996</v>
      </c>
      <c r="T1984">
        <f>INDEX(RawData!S$2:S$1048576,MATCH(FmtData!$B$4+(ROW()-10),RawData!$A$2:$A$1048576,0))</f>
        <v>0.52676999999999996</v>
      </c>
      <c r="U1984">
        <f>INDEX(RawData!T$2:T$1048576,MATCH(FmtData!$B$4+(ROW()-10),RawData!$A$2:$A$1048576,0))</f>
        <v>3.50952E-2</v>
      </c>
      <c r="V1984">
        <f>INDEX(RawData!U$2:U$1048576,MATCH(FmtData!$B$4+(ROW()-10),RawData!$A$2:$A$1048576,0))</f>
        <v>0.19836400000000001</v>
      </c>
      <c r="W1984" s="8">
        <f t="shared" si="666"/>
        <v>0.16326880000000002</v>
      </c>
      <c r="X1984" s="8">
        <f t="shared" si="683"/>
        <v>-0.26073607999999993</v>
      </c>
      <c r="Y1984" s="8">
        <f t="shared" si="684"/>
        <v>-0.15884651999999996</v>
      </c>
      <c r="Z1984" s="8">
        <f t="shared" si="667"/>
        <v>10.152691814042056</v>
      </c>
      <c r="AA1984" s="8">
        <f t="shared" si="668"/>
        <v>10.050802254042056</v>
      </c>
      <c r="AB1984" s="8">
        <f t="shared" si="685"/>
        <v>10.101747034042056</v>
      </c>
      <c r="AC1984" s="6">
        <f t="shared" si="682"/>
        <v>-266.83199999999999</v>
      </c>
      <c r="AD1984" s="15">
        <f t="shared" si="669"/>
        <v>-7.0599999999999454</v>
      </c>
      <c r="AE1984" s="15">
        <f t="shared" si="670"/>
        <v>68.452791551277301</v>
      </c>
      <c r="AF1984" s="15">
        <f t="shared" si="671"/>
        <v>41.299610510253387</v>
      </c>
      <c r="AG1984" s="15">
        <f t="shared" si="672"/>
        <v>54.811079706319902</v>
      </c>
      <c r="AH1984" s="15">
        <f t="shared" si="686"/>
        <v>-107.93860518134807</v>
      </c>
      <c r="AI1984" s="17">
        <f t="shared" si="673"/>
        <v>1.1705267972850539</v>
      </c>
      <c r="AJ1984" s="17">
        <f t="shared" si="674"/>
        <v>0.93161086960850648</v>
      </c>
      <c r="AK1984" s="17">
        <f t="shared" si="675"/>
        <v>0.75951461028015788</v>
      </c>
      <c r="AL1984" s="17">
        <f t="shared" si="676"/>
        <v>0.78174490703777533</v>
      </c>
      <c r="AM1984" s="17">
        <f t="shared" si="677"/>
        <v>0.77052274714301561</v>
      </c>
      <c r="AN1984" s="17">
        <f t="shared" si="678"/>
        <v>0.93161086960850648</v>
      </c>
      <c r="AO1984" s="17">
        <f t="shared" si="665"/>
        <v>1.3350562440361813E-3</v>
      </c>
      <c r="AP1984" s="17">
        <f t="shared" si="679"/>
        <v>7.7052274714301561</v>
      </c>
      <c r="AQ1984" s="17">
        <f t="shared" si="680"/>
        <v>11.705267972850539</v>
      </c>
      <c r="AR1984" s="17">
        <f t="shared" si="681"/>
        <v>20.037198013064778</v>
      </c>
    </row>
    <row r="1985" spans="2:44" x14ac:dyDescent="0.25">
      <c r="B1985">
        <f>INDEX(RawData!$A$2:$A$1048576,MATCH(FmtData!$B$4+(ROW()-10),RawData!$A$2:$A$1048576,0))</f>
        <v>2170</v>
      </c>
      <c r="C1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5)</f>
        <v>42229.796597222223</v>
      </c>
      <c r="D1985" s="46">
        <f>IF($B$6=1,MID(INDEX(RawData!$B$2:$B$1048576, MATCH(FmtData!$B$4+(ROW()-10),RawData!$A$2:$A$1048576,0)),12,8)+$B$5/24,INDEX(RawData!$C$2:$C$1048576, MATCH(FmtData!$B$4+(ROW()-10),RawData!$A$2:$A$1048576,0)))</f>
        <v>0.79659722222222218</v>
      </c>
      <c r="E1985">
        <f>INDEX(RawData!D$2:D$1048576,MATCH(FmtData!$B$4+(ROW()-10),RawData!$A$2:$A$1048576,0))</f>
        <v>2902.44</v>
      </c>
      <c r="F1985">
        <f>INDEX(RawData!E$2:E$1048576,MATCH(FmtData!$B$4+(ROW()-10),RawData!$A$2:$A$1048576,0))</f>
        <v>6.25</v>
      </c>
      <c r="G1985">
        <f>INDEX(RawData!F$2:F$1048576,MATCH(FmtData!$B$4+(ROW()-10),RawData!$A$2:$A$1048576,0))</f>
        <v>-269.125</v>
      </c>
      <c r="H1985">
        <f>INDEX(RawData!G$2:G$1048576,MATCH(FmtData!$B$4+(ROW()-10),RawData!$A$2:$A$1048576,0))</f>
        <v>0.49982199999999999</v>
      </c>
      <c r="I1985">
        <f>INDEX(RawData!H$2:H$1048576,MATCH(FmtData!$B$4+(ROW()-10),RawData!$A$2:$A$1048576,0))</f>
        <v>-3.9036299999999999E-3</v>
      </c>
      <c r="J1985">
        <f>INDEX(RawData!I$2:I$1048576,MATCH(FmtData!$B$4+(ROW()-10),RawData!$A$2:$A$1048576,0))</f>
        <v>195.5</v>
      </c>
      <c r="K1985">
        <f>INDEX(RawData!J$2:J$1048576,MATCH(FmtData!$B$4+(ROW()-10),RawData!$A$2:$A$1048576,0))</f>
        <v>195.4</v>
      </c>
      <c r="L1985">
        <f>INDEX(RawData!K$2:K$1048576,MATCH(FmtData!$B$4+(ROW()-10),RawData!$A$2:$A$1048576,0))</f>
        <v>193</v>
      </c>
      <c r="M1985">
        <f>INDEX(RawData!L$2:L$1048576,MATCH(FmtData!$B$4+(ROW()-10),RawData!$A$2:$A$1048576,0))</f>
        <v>23</v>
      </c>
      <c r="N1985">
        <f>INDEX(RawData!M$2:M$1048576,MATCH(FmtData!$B$4+(ROW()-10),RawData!$A$2:$A$1048576,0))</f>
        <v>21.9</v>
      </c>
      <c r="O1985">
        <f>INDEX(RawData!N$2:N$1048576,MATCH(FmtData!$B$4+(ROW()-10),RawData!$A$2:$A$1048576,0))</f>
        <v>171.4</v>
      </c>
      <c r="P1985">
        <f>INDEX(RawData!O$2:O$1048576,MATCH(FmtData!$B$4+(ROW()-10),RawData!$A$2:$A$1048576,0))</f>
        <v>35.819800000000001</v>
      </c>
      <c r="Q1985">
        <f>INDEX(RawData!P$2:P$1048576,MATCH(FmtData!$B$4+(ROW()-10),RawData!$A$2:$A$1048576,0))</f>
        <v>240.13</v>
      </c>
      <c r="R1985">
        <f>INDEX(RawData!Q$2:Q$1048576,MATCH(FmtData!$B$4+(ROW()-10),RawData!$A$2:$A$1048576,0))</f>
        <v>2.4414100000000002E-3</v>
      </c>
      <c r="S1985">
        <f>INDEX(RawData!R$2:R$1048576,MATCH(FmtData!$B$4+(ROW()-10),RawData!$A$2:$A$1048576,0))</f>
        <v>0.51633799999999996</v>
      </c>
      <c r="T1985">
        <f>INDEX(RawData!S$2:S$1048576,MATCH(FmtData!$B$4+(ROW()-10),RawData!$A$2:$A$1048576,0))</f>
        <v>0.52676999999999996</v>
      </c>
      <c r="U1985">
        <f>INDEX(RawData!T$2:T$1048576,MATCH(FmtData!$B$4+(ROW()-10),RawData!$A$2:$A$1048576,0))</f>
        <v>3.50952E-2</v>
      </c>
      <c r="V1985">
        <f>INDEX(RawData!U$2:U$1048576,MATCH(FmtData!$B$4+(ROW()-10),RawData!$A$2:$A$1048576,0))</f>
        <v>0.19836400000000001</v>
      </c>
      <c r="W1985" s="8">
        <f t="shared" si="666"/>
        <v>0.16326880000000002</v>
      </c>
      <c r="X1985" s="8">
        <f t="shared" si="683"/>
        <v>-0.26073607999999993</v>
      </c>
      <c r="Y1985" s="8">
        <f t="shared" si="684"/>
        <v>-0.15884651999999996</v>
      </c>
      <c r="Z1985" s="8">
        <f t="shared" si="667"/>
        <v>10.152691814042056</v>
      </c>
      <c r="AA1985" s="8">
        <f t="shared" si="668"/>
        <v>10.050802254042056</v>
      </c>
      <c r="AB1985" s="8">
        <f t="shared" si="685"/>
        <v>10.101747034042056</v>
      </c>
      <c r="AC1985" s="6">
        <f t="shared" si="682"/>
        <v>-267.20300000000003</v>
      </c>
      <c r="AD1985" s="15">
        <f t="shared" si="669"/>
        <v>-7.4309999999999832</v>
      </c>
      <c r="AE1985" s="15">
        <f t="shared" si="670"/>
        <v>68.452791551277301</v>
      </c>
      <c r="AF1985" s="15">
        <f t="shared" si="671"/>
        <v>41.299610510253387</v>
      </c>
      <c r="AG1985" s="15">
        <f t="shared" si="672"/>
        <v>54.811079706319902</v>
      </c>
      <c r="AH1985" s="15">
        <f t="shared" si="686"/>
        <v>-108.3096051813481</v>
      </c>
      <c r="AI1985" s="17">
        <f t="shared" si="673"/>
        <v>1.1712281235670872</v>
      </c>
      <c r="AJ1985" s="17">
        <f t="shared" si="674"/>
        <v>0.93205506431541219</v>
      </c>
      <c r="AK1985" s="17">
        <f t="shared" si="675"/>
        <v>0.75951461028015788</v>
      </c>
      <c r="AL1985" s="17">
        <f t="shared" si="676"/>
        <v>0.78174490703777533</v>
      </c>
      <c r="AM1985" s="17">
        <f t="shared" si="677"/>
        <v>0.77052274714301561</v>
      </c>
      <c r="AN1985" s="17">
        <f t="shared" si="678"/>
        <v>0.93205506431541219</v>
      </c>
      <c r="AO1985" s="17">
        <f t="shared" si="665"/>
        <v>8.9086153713047178E-4</v>
      </c>
      <c r="AP1985" s="17">
        <f t="shared" si="679"/>
        <v>7.7052274714301561</v>
      </c>
      <c r="AQ1985" s="17">
        <f t="shared" si="680"/>
        <v>11.712281235670872</v>
      </c>
      <c r="AR1985" s="17">
        <f t="shared" si="681"/>
        <v>20.011549605334785</v>
      </c>
    </row>
    <row r="1986" spans="2:44" x14ac:dyDescent="0.25">
      <c r="B1986">
        <f>INDEX(RawData!$A$2:$A$1048576,MATCH(FmtData!$B$4+(ROW()-10),RawData!$A$2:$A$1048576,0))</f>
        <v>2171</v>
      </c>
      <c r="C1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6)</f>
        <v>42229.797754629632</v>
      </c>
      <c r="D1986" s="46">
        <f>IF($B$6=1,MID(INDEX(RawData!$B$2:$B$1048576, MATCH(FmtData!$B$4+(ROW()-10),RawData!$A$2:$A$1048576,0)),12,8)+$B$5/24,INDEX(RawData!$C$2:$C$1048576, MATCH(FmtData!$B$4+(ROW()-10),RawData!$A$2:$A$1048576,0)))</f>
        <v>0.79775462962962962</v>
      </c>
      <c r="E1986">
        <f>INDEX(RawData!D$2:D$1048576,MATCH(FmtData!$B$4+(ROW()-10),RawData!$A$2:$A$1048576,0))</f>
        <v>2903.37</v>
      </c>
      <c r="F1986">
        <f>INDEX(RawData!E$2:E$1048576,MATCH(FmtData!$B$4+(ROW()-10),RawData!$A$2:$A$1048576,0))</f>
        <v>6.25</v>
      </c>
      <c r="G1986">
        <f>INDEX(RawData!F$2:F$1048576,MATCH(FmtData!$B$4+(ROW()-10),RawData!$A$2:$A$1048576,0))</f>
        <v>-269.125</v>
      </c>
      <c r="H1986">
        <f>INDEX(RawData!G$2:G$1048576,MATCH(FmtData!$B$4+(ROW()-10),RawData!$A$2:$A$1048576,0))</f>
        <v>0.49980400000000003</v>
      </c>
      <c r="I1986">
        <f>INDEX(RawData!H$2:H$1048576,MATCH(FmtData!$B$4+(ROW()-10),RawData!$A$2:$A$1048576,0))</f>
        <v>-3.9036299999999999E-3</v>
      </c>
      <c r="J1986">
        <f>INDEX(RawData!I$2:I$1048576,MATCH(FmtData!$B$4+(ROW()-10),RawData!$A$2:$A$1048576,0))</f>
        <v>196.2</v>
      </c>
      <c r="K1986">
        <f>INDEX(RawData!J$2:J$1048576,MATCH(FmtData!$B$4+(ROW()-10),RawData!$A$2:$A$1048576,0))</f>
        <v>194.1</v>
      </c>
      <c r="L1986">
        <f>INDEX(RawData!K$2:K$1048576,MATCH(FmtData!$B$4+(ROW()-10),RawData!$A$2:$A$1048576,0))</f>
        <v>197.6</v>
      </c>
      <c r="M1986">
        <f>INDEX(RawData!L$2:L$1048576,MATCH(FmtData!$B$4+(ROW()-10),RawData!$A$2:$A$1048576,0))</f>
        <v>23</v>
      </c>
      <c r="N1986">
        <f>INDEX(RawData!M$2:M$1048576,MATCH(FmtData!$B$4+(ROW()-10),RawData!$A$2:$A$1048576,0))</f>
        <v>21.9</v>
      </c>
      <c r="O1986">
        <f>INDEX(RawData!N$2:N$1048576,MATCH(FmtData!$B$4+(ROW()-10),RawData!$A$2:$A$1048576,0))</f>
        <v>171.4</v>
      </c>
      <c r="P1986">
        <f>INDEX(RawData!O$2:O$1048576,MATCH(FmtData!$B$4+(ROW()-10),RawData!$A$2:$A$1048576,0))</f>
        <v>35.819800000000001</v>
      </c>
      <c r="Q1986">
        <f>INDEX(RawData!P$2:P$1048576,MATCH(FmtData!$B$4+(ROW()-10),RawData!$A$2:$A$1048576,0))</f>
        <v>240.501</v>
      </c>
      <c r="R1986">
        <f>INDEX(RawData!Q$2:Q$1048576,MATCH(FmtData!$B$4+(ROW()-10),RawData!$A$2:$A$1048576,0))</f>
        <v>2.4414100000000002E-3</v>
      </c>
      <c r="S1986">
        <f>INDEX(RawData!R$2:R$1048576,MATCH(FmtData!$B$4+(ROW()-10),RawData!$A$2:$A$1048576,0))</f>
        <v>0.51633799999999996</v>
      </c>
      <c r="T1986">
        <f>INDEX(RawData!S$2:S$1048576,MATCH(FmtData!$B$4+(ROW()-10),RawData!$A$2:$A$1048576,0))</f>
        <v>0.52676999999999996</v>
      </c>
      <c r="U1986">
        <f>INDEX(RawData!T$2:T$1048576,MATCH(FmtData!$B$4+(ROW()-10),RawData!$A$2:$A$1048576,0))</f>
        <v>3.50952E-2</v>
      </c>
      <c r="V1986">
        <f>INDEX(RawData!U$2:U$1048576,MATCH(FmtData!$B$4+(ROW()-10),RawData!$A$2:$A$1048576,0))</f>
        <v>0.19836400000000001</v>
      </c>
      <c r="W1986" s="8">
        <f t="shared" si="666"/>
        <v>0.16326880000000002</v>
      </c>
      <c r="X1986" s="8">
        <f t="shared" si="683"/>
        <v>-0.26073607999999993</v>
      </c>
      <c r="Y1986" s="8">
        <f t="shared" si="684"/>
        <v>-0.15884651999999996</v>
      </c>
      <c r="Z1986" s="8">
        <f t="shared" si="667"/>
        <v>10.152691814042056</v>
      </c>
      <c r="AA1986" s="8">
        <f t="shared" si="668"/>
        <v>10.050802254042056</v>
      </c>
      <c r="AB1986" s="8">
        <f t="shared" si="685"/>
        <v>10.101747034042056</v>
      </c>
      <c r="AC1986" s="6">
        <f t="shared" si="682"/>
        <v>-266.83199999999999</v>
      </c>
      <c r="AD1986" s="15">
        <f t="shared" si="669"/>
        <v>-7.0599999999999454</v>
      </c>
      <c r="AE1986" s="15">
        <f t="shared" si="670"/>
        <v>68.452791551277301</v>
      </c>
      <c r="AF1986" s="15">
        <f t="shared" si="671"/>
        <v>41.299610510253387</v>
      </c>
      <c r="AG1986" s="15">
        <f t="shared" si="672"/>
        <v>54.811079706319902</v>
      </c>
      <c r="AH1986" s="15">
        <f t="shared" si="686"/>
        <v>-107.93860518134807</v>
      </c>
      <c r="AI1986" s="17">
        <f t="shared" si="673"/>
        <v>1.1705267972850539</v>
      </c>
      <c r="AJ1986" s="17">
        <f t="shared" si="674"/>
        <v>0.93161086960850648</v>
      </c>
      <c r="AK1986" s="17">
        <f t="shared" si="675"/>
        <v>0.75951461028015788</v>
      </c>
      <c r="AL1986" s="17">
        <f t="shared" si="676"/>
        <v>0.78174490703777533</v>
      </c>
      <c r="AM1986" s="17">
        <f t="shared" si="677"/>
        <v>0.77052274714301561</v>
      </c>
      <c r="AN1986" s="17">
        <f t="shared" si="678"/>
        <v>0.93161086960850648</v>
      </c>
      <c r="AO1986" s="17">
        <f t="shared" si="665"/>
        <v>1.4658911707220446E-3</v>
      </c>
      <c r="AP1986" s="17">
        <f t="shared" si="679"/>
        <v>7.7052274714301561</v>
      </c>
      <c r="AQ1986" s="17">
        <f t="shared" si="680"/>
        <v>11.705267972850539</v>
      </c>
      <c r="AR1986" s="17">
        <f t="shared" si="681"/>
        <v>20.017961707267283</v>
      </c>
    </row>
    <row r="1987" spans="2:44" x14ac:dyDescent="0.25">
      <c r="B1987">
        <f>INDEX(RawData!$A$2:$A$1048576,MATCH(FmtData!$B$4+(ROW()-10),RawData!$A$2:$A$1048576,0))</f>
        <v>2172</v>
      </c>
      <c r="C1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7)</f>
        <v>42229.79892361111</v>
      </c>
      <c r="D1987" s="46">
        <f>IF($B$6=1,MID(INDEX(RawData!$B$2:$B$1048576, MATCH(FmtData!$B$4+(ROW()-10),RawData!$A$2:$A$1048576,0)),12,8)+$B$5/24,INDEX(RawData!$C$2:$C$1048576, MATCH(FmtData!$B$4+(ROW()-10),RawData!$A$2:$A$1048576,0)))</f>
        <v>0.79892361111111121</v>
      </c>
      <c r="E1987">
        <f>INDEX(RawData!D$2:D$1048576,MATCH(FmtData!$B$4+(ROW()-10),RawData!$A$2:$A$1048576,0))</f>
        <v>2903.37</v>
      </c>
      <c r="F1987">
        <f>INDEX(RawData!E$2:E$1048576,MATCH(FmtData!$B$4+(ROW()-10),RawData!$A$2:$A$1048576,0))</f>
        <v>6.25</v>
      </c>
      <c r="G1987">
        <f>INDEX(RawData!F$2:F$1048576,MATCH(FmtData!$B$4+(ROW()-10),RawData!$A$2:$A$1048576,0))</f>
        <v>-269.125</v>
      </c>
      <c r="H1987">
        <f>INDEX(RawData!G$2:G$1048576,MATCH(FmtData!$B$4+(ROW()-10),RawData!$A$2:$A$1048576,0))</f>
        <v>0.49980400000000003</v>
      </c>
      <c r="I1987">
        <f>INDEX(RawData!H$2:H$1048576,MATCH(FmtData!$B$4+(ROW()-10),RawData!$A$2:$A$1048576,0))</f>
        <v>-3.9036299999999999E-3</v>
      </c>
      <c r="J1987">
        <f>INDEX(RawData!I$2:I$1048576,MATCH(FmtData!$B$4+(ROW()-10),RawData!$A$2:$A$1048576,0))</f>
        <v>194.2</v>
      </c>
      <c r="K1987">
        <f>INDEX(RawData!J$2:J$1048576,MATCH(FmtData!$B$4+(ROW()-10),RawData!$A$2:$A$1048576,0))</f>
        <v>194.8</v>
      </c>
      <c r="L1987">
        <f>INDEX(RawData!K$2:K$1048576,MATCH(FmtData!$B$4+(ROW()-10),RawData!$A$2:$A$1048576,0))</f>
        <v>193.6</v>
      </c>
      <c r="M1987">
        <f>INDEX(RawData!L$2:L$1048576,MATCH(FmtData!$B$4+(ROW()-10),RawData!$A$2:$A$1048576,0))</f>
        <v>23</v>
      </c>
      <c r="N1987">
        <f>INDEX(RawData!M$2:M$1048576,MATCH(FmtData!$B$4+(ROW()-10),RawData!$A$2:$A$1048576,0))</f>
        <v>21.9</v>
      </c>
      <c r="O1987">
        <f>INDEX(RawData!N$2:N$1048576,MATCH(FmtData!$B$4+(ROW()-10),RawData!$A$2:$A$1048576,0))</f>
        <v>171.4</v>
      </c>
      <c r="P1987">
        <f>INDEX(RawData!O$2:O$1048576,MATCH(FmtData!$B$4+(ROW()-10),RawData!$A$2:$A$1048576,0))</f>
        <v>35.819800000000001</v>
      </c>
      <c r="Q1987">
        <f>INDEX(RawData!P$2:P$1048576,MATCH(FmtData!$B$4+(ROW()-10),RawData!$A$2:$A$1048576,0))</f>
        <v>240.28399999999999</v>
      </c>
      <c r="R1987">
        <f>INDEX(RawData!Q$2:Q$1048576,MATCH(FmtData!$B$4+(ROW()-10),RawData!$A$2:$A$1048576,0))</f>
        <v>2.4414100000000002E-3</v>
      </c>
      <c r="S1987">
        <f>INDEX(RawData!R$2:R$1048576,MATCH(FmtData!$B$4+(ROW()-10),RawData!$A$2:$A$1048576,0))</f>
        <v>0.51633799999999996</v>
      </c>
      <c r="T1987">
        <f>INDEX(RawData!S$2:S$1048576,MATCH(FmtData!$B$4+(ROW()-10),RawData!$A$2:$A$1048576,0))</f>
        <v>0.52676999999999996</v>
      </c>
      <c r="U1987">
        <f>INDEX(RawData!T$2:T$1048576,MATCH(FmtData!$B$4+(ROW()-10),RawData!$A$2:$A$1048576,0))</f>
        <v>3.50952E-2</v>
      </c>
      <c r="V1987">
        <f>INDEX(RawData!U$2:U$1048576,MATCH(FmtData!$B$4+(ROW()-10),RawData!$A$2:$A$1048576,0))</f>
        <v>0.19836400000000001</v>
      </c>
      <c r="W1987" s="8">
        <f t="shared" si="666"/>
        <v>0.16326880000000002</v>
      </c>
      <c r="X1987" s="8">
        <f t="shared" si="683"/>
        <v>-0.26073607999999993</v>
      </c>
      <c r="Y1987" s="8">
        <f t="shared" si="684"/>
        <v>-0.15884651999999996</v>
      </c>
      <c r="Z1987" s="8">
        <f t="shared" si="667"/>
        <v>10.152691814042056</v>
      </c>
      <c r="AA1987" s="8">
        <f t="shared" si="668"/>
        <v>10.050802254042056</v>
      </c>
      <c r="AB1987" s="8">
        <f t="shared" si="685"/>
        <v>10.101747034042056</v>
      </c>
      <c r="AC1987" s="6">
        <f t="shared" si="682"/>
        <v>-267.04900000000004</v>
      </c>
      <c r="AD1987" s="15">
        <f t="shared" si="669"/>
        <v>-7.2769999999999868</v>
      </c>
      <c r="AE1987" s="15">
        <f t="shared" si="670"/>
        <v>68.452791551277301</v>
      </c>
      <c r="AF1987" s="15">
        <f t="shared" si="671"/>
        <v>41.299610510253387</v>
      </c>
      <c r="AG1987" s="15">
        <f t="shared" si="672"/>
        <v>54.811079706319902</v>
      </c>
      <c r="AH1987" s="15">
        <f t="shared" si="686"/>
        <v>-108.15560518134811</v>
      </c>
      <c r="AI1987" s="17">
        <f t="shared" si="673"/>
        <v>1.1709369050011007</v>
      </c>
      <c r="AJ1987" s="17">
        <f t="shared" si="674"/>
        <v>0.93187063019554806</v>
      </c>
      <c r="AK1987" s="17">
        <f t="shared" si="675"/>
        <v>0.75951461028015788</v>
      </c>
      <c r="AL1987" s="17">
        <f t="shared" si="676"/>
        <v>0.78174490703777533</v>
      </c>
      <c r="AM1987" s="17">
        <f t="shared" si="677"/>
        <v>0.77052274714301561</v>
      </c>
      <c r="AN1987" s="17">
        <f t="shared" si="678"/>
        <v>0.93187063019554806</v>
      </c>
      <c r="AO1987" s="17">
        <f t="shared" si="665"/>
        <v>1.0752956569946015E-3</v>
      </c>
      <c r="AP1987" s="17">
        <f t="shared" si="679"/>
        <v>7.7052274714301561</v>
      </c>
      <c r="AQ1987" s="17">
        <f t="shared" si="680"/>
        <v>11.709369050011007</v>
      </c>
      <c r="AR1987" s="17">
        <f t="shared" si="681"/>
        <v>20.017961707267283</v>
      </c>
    </row>
    <row r="1988" spans="2:44" x14ac:dyDescent="0.25">
      <c r="B1988">
        <f>INDEX(RawData!$A$2:$A$1048576,MATCH(FmtData!$B$4+(ROW()-10),RawData!$A$2:$A$1048576,0))</f>
        <v>2173</v>
      </c>
      <c r="C1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8)</f>
        <v>42229.800069444442</v>
      </c>
      <c r="D1988" s="46">
        <f>IF($B$6=1,MID(INDEX(RawData!$B$2:$B$1048576, MATCH(FmtData!$B$4+(ROW()-10),RawData!$A$2:$A$1048576,0)),12,8)+$B$5/24,INDEX(RawData!$C$2:$C$1048576, MATCH(FmtData!$B$4+(ROW()-10),RawData!$A$2:$A$1048576,0)))</f>
        <v>0.8000694444444445</v>
      </c>
      <c r="E1988">
        <f>INDEX(RawData!D$2:D$1048576,MATCH(FmtData!$B$4+(ROW()-10),RawData!$A$2:$A$1048576,0))</f>
        <v>2906.16</v>
      </c>
      <c r="F1988">
        <f>INDEX(RawData!E$2:E$1048576,MATCH(FmtData!$B$4+(ROW()-10),RawData!$A$2:$A$1048576,0))</f>
        <v>6.25</v>
      </c>
      <c r="G1988">
        <f>INDEX(RawData!F$2:F$1048576,MATCH(FmtData!$B$4+(ROW()-10),RawData!$A$2:$A$1048576,0))</f>
        <v>-269.125</v>
      </c>
      <c r="H1988">
        <f>INDEX(RawData!G$2:G$1048576,MATCH(FmtData!$B$4+(ROW()-10),RawData!$A$2:$A$1048576,0))</f>
        <v>0.49980400000000003</v>
      </c>
      <c r="I1988">
        <f>INDEX(RawData!H$2:H$1048576,MATCH(FmtData!$B$4+(ROW()-10),RawData!$A$2:$A$1048576,0))</f>
        <v>-3.9036299999999999E-3</v>
      </c>
      <c r="J1988">
        <f>INDEX(RawData!I$2:I$1048576,MATCH(FmtData!$B$4+(ROW()-10),RawData!$A$2:$A$1048576,0))</f>
        <v>197.5</v>
      </c>
      <c r="K1988">
        <f>INDEX(RawData!J$2:J$1048576,MATCH(FmtData!$B$4+(ROW()-10),RawData!$A$2:$A$1048576,0))</f>
        <v>196.6</v>
      </c>
      <c r="L1988">
        <f>INDEX(RawData!K$2:K$1048576,MATCH(FmtData!$B$4+(ROW()-10),RawData!$A$2:$A$1048576,0))</f>
        <v>188.8</v>
      </c>
      <c r="M1988">
        <f>INDEX(RawData!L$2:L$1048576,MATCH(FmtData!$B$4+(ROW()-10),RawData!$A$2:$A$1048576,0))</f>
        <v>23</v>
      </c>
      <c r="N1988">
        <f>INDEX(RawData!M$2:M$1048576,MATCH(FmtData!$B$4+(ROW()-10),RawData!$A$2:$A$1048576,0))</f>
        <v>22</v>
      </c>
      <c r="O1988">
        <f>INDEX(RawData!N$2:N$1048576,MATCH(FmtData!$B$4+(ROW()-10),RawData!$A$2:$A$1048576,0))</f>
        <v>171.4</v>
      </c>
      <c r="P1988">
        <f>INDEX(RawData!O$2:O$1048576,MATCH(FmtData!$B$4+(ROW()-10),RawData!$A$2:$A$1048576,0))</f>
        <v>35.819800000000001</v>
      </c>
      <c r="Q1988">
        <f>INDEX(RawData!P$2:P$1048576,MATCH(FmtData!$B$4+(ROW()-10),RawData!$A$2:$A$1048576,0))</f>
        <v>240.28399999999999</v>
      </c>
      <c r="R1988">
        <f>INDEX(RawData!Q$2:Q$1048576,MATCH(FmtData!$B$4+(ROW()-10),RawData!$A$2:$A$1048576,0))</f>
        <v>1.8310500000000001E-3</v>
      </c>
      <c r="S1988">
        <f>INDEX(RawData!R$2:R$1048576,MATCH(FmtData!$B$4+(ROW()-10),RawData!$A$2:$A$1048576,0))</f>
        <v>0.51633799999999996</v>
      </c>
      <c r="T1988">
        <f>INDEX(RawData!S$2:S$1048576,MATCH(FmtData!$B$4+(ROW()-10),RawData!$A$2:$A$1048576,0))</f>
        <v>0.52676999999999996</v>
      </c>
      <c r="U1988">
        <f>INDEX(RawData!T$2:T$1048576,MATCH(FmtData!$B$4+(ROW()-10),RawData!$A$2:$A$1048576,0))</f>
        <v>3.50952E-2</v>
      </c>
      <c r="V1988">
        <f>INDEX(RawData!U$2:U$1048576,MATCH(FmtData!$B$4+(ROW()-10),RawData!$A$2:$A$1048576,0))</f>
        <v>0.19836400000000001</v>
      </c>
      <c r="W1988" s="8">
        <f t="shared" si="666"/>
        <v>0.16326880000000002</v>
      </c>
      <c r="X1988" s="8">
        <f t="shared" si="683"/>
        <v>-0.26073607999999993</v>
      </c>
      <c r="Y1988" s="8">
        <f t="shared" si="684"/>
        <v>-0.15884651999999996</v>
      </c>
      <c r="Z1988" s="8">
        <f t="shared" si="667"/>
        <v>10.152691814042056</v>
      </c>
      <c r="AA1988" s="8">
        <f t="shared" si="668"/>
        <v>10.050802254042056</v>
      </c>
      <c r="AB1988" s="8">
        <f t="shared" si="685"/>
        <v>10.101747034042056</v>
      </c>
      <c r="AC1988" s="6">
        <f t="shared" si="682"/>
        <v>-267.04900000000004</v>
      </c>
      <c r="AD1988" s="15">
        <f t="shared" si="669"/>
        <v>-7.2769999999999868</v>
      </c>
      <c r="AE1988" s="15">
        <f t="shared" si="670"/>
        <v>68.452791551277301</v>
      </c>
      <c r="AF1988" s="15">
        <f t="shared" si="671"/>
        <v>41.299610510253387</v>
      </c>
      <c r="AG1988" s="15">
        <f t="shared" si="672"/>
        <v>54.811079706319902</v>
      </c>
      <c r="AH1988" s="15">
        <f t="shared" si="686"/>
        <v>-108.15560518134811</v>
      </c>
      <c r="AI1988" s="17">
        <f t="shared" si="673"/>
        <v>1.1709369050011007</v>
      </c>
      <c r="AJ1988" s="17">
        <f t="shared" si="674"/>
        <v>0.93187063019554806</v>
      </c>
      <c r="AK1988" s="17">
        <f t="shared" si="675"/>
        <v>0.75951461028015788</v>
      </c>
      <c r="AL1988" s="17">
        <f t="shared" si="676"/>
        <v>0.78174490703777533</v>
      </c>
      <c r="AM1988" s="17">
        <f t="shared" si="677"/>
        <v>0.77052274714301561</v>
      </c>
      <c r="AN1988" s="17">
        <f t="shared" si="678"/>
        <v>0.93187063019554806</v>
      </c>
      <c r="AO1988" s="17">
        <f t="shared" si="665"/>
        <v>1.2061305836804648E-3</v>
      </c>
      <c r="AP1988" s="17">
        <f t="shared" si="679"/>
        <v>7.7052274714301561</v>
      </c>
      <c r="AQ1988" s="17">
        <f t="shared" si="680"/>
        <v>11.709369050011007</v>
      </c>
      <c r="AR1988" s="17">
        <f t="shared" si="681"/>
        <v>20.037198013064778</v>
      </c>
    </row>
    <row r="1989" spans="2:44" x14ac:dyDescent="0.25">
      <c r="B1989">
        <f>INDEX(RawData!$A$2:$A$1048576,MATCH(FmtData!$B$4+(ROW()-10),RawData!$A$2:$A$1048576,0))</f>
        <v>2174</v>
      </c>
      <c r="C1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9)</f>
        <v>42229.801238425927</v>
      </c>
      <c r="D1989" s="46">
        <f>IF($B$6=1,MID(INDEX(RawData!$B$2:$B$1048576, MATCH(FmtData!$B$4+(ROW()-10),RawData!$A$2:$A$1048576,0)),12,8)+$B$5/24,INDEX(RawData!$C$2:$C$1048576, MATCH(FmtData!$B$4+(ROW()-10),RawData!$A$2:$A$1048576,0)))</f>
        <v>0.80123842592592587</v>
      </c>
      <c r="E1989">
        <f>INDEX(RawData!D$2:D$1048576,MATCH(FmtData!$B$4+(ROW()-10),RawData!$A$2:$A$1048576,0))</f>
        <v>2905.23</v>
      </c>
      <c r="F1989">
        <f>INDEX(RawData!E$2:E$1048576,MATCH(FmtData!$B$4+(ROW()-10),RawData!$A$2:$A$1048576,0))</f>
        <v>6.25</v>
      </c>
      <c r="G1989">
        <f>INDEX(RawData!F$2:F$1048576,MATCH(FmtData!$B$4+(ROW()-10),RawData!$A$2:$A$1048576,0))</f>
        <v>-269.125</v>
      </c>
      <c r="H1989">
        <f>INDEX(RawData!G$2:G$1048576,MATCH(FmtData!$B$4+(ROW()-10),RawData!$A$2:$A$1048576,0))</f>
        <v>0.49982199999999999</v>
      </c>
      <c r="I1989">
        <f>INDEX(RawData!H$2:H$1048576,MATCH(FmtData!$B$4+(ROW()-10),RawData!$A$2:$A$1048576,0))</f>
        <v>-3.9036299999999999E-3</v>
      </c>
      <c r="J1989">
        <f>INDEX(RawData!I$2:I$1048576,MATCH(FmtData!$B$4+(ROW()-10),RawData!$A$2:$A$1048576,0))</f>
        <v>194.6</v>
      </c>
      <c r="K1989">
        <f>INDEX(RawData!J$2:J$1048576,MATCH(FmtData!$B$4+(ROW()-10),RawData!$A$2:$A$1048576,0))</f>
        <v>194.5</v>
      </c>
      <c r="L1989">
        <f>INDEX(RawData!K$2:K$1048576,MATCH(FmtData!$B$4+(ROW()-10),RawData!$A$2:$A$1048576,0))</f>
        <v>192.2</v>
      </c>
      <c r="M1989">
        <f>INDEX(RawData!L$2:L$1048576,MATCH(FmtData!$B$4+(ROW()-10),RawData!$A$2:$A$1048576,0))</f>
        <v>23.1</v>
      </c>
      <c r="N1989">
        <f>INDEX(RawData!M$2:M$1048576,MATCH(FmtData!$B$4+(ROW()-10),RawData!$A$2:$A$1048576,0))</f>
        <v>21.9</v>
      </c>
      <c r="O1989">
        <f>INDEX(RawData!N$2:N$1048576,MATCH(FmtData!$B$4+(ROW()-10),RawData!$A$2:$A$1048576,0))</f>
        <v>171.6</v>
      </c>
      <c r="P1989">
        <f>INDEX(RawData!O$2:O$1048576,MATCH(FmtData!$B$4+(ROW()-10),RawData!$A$2:$A$1048576,0))</f>
        <v>35.819800000000001</v>
      </c>
      <c r="Q1989">
        <f>INDEX(RawData!P$2:P$1048576,MATCH(FmtData!$B$4+(ROW()-10),RawData!$A$2:$A$1048576,0))</f>
        <v>240.625</v>
      </c>
      <c r="R1989">
        <f>INDEX(RawData!Q$2:Q$1048576,MATCH(FmtData!$B$4+(ROW()-10),RawData!$A$2:$A$1048576,0))</f>
        <v>1.8310500000000001E-3</v>
      </c>
      <c r="S1989">
        <f>INDEX(RawData!R$2:R$1048576,MATCH(FmtData!$B$4+(ROW()-10),RawData!$A$2:$A$1048576,0))</f>
        <v>0.51633799999999996</v>
      </c>
      <c r="T1989">
        <f>INDEX(RawData!S$2:S$1048576,MATCH(FmtData!$B$4+(ROW()-10),RawData!$A$2:$A$1048576,0))</f>
        <v>0.52676999999999996</v>
      </c>
      <c r="U1989">
        <f>INDEX(RawData!T$2:T$1048576,MATCH(FmtData!$B$4+(ROW()-10),RawData!$A$2:$A$1048576,0))</f>
        <v>3.50952E-2</v>
      </c>
      <c r="V1989">
        <f>INDEX(RawData!U$2:U$1048576,MATCH(FmtData!$B$4+(ROW()-10),RawData!$A$2:$A$1048576,0))</f>
        <v>0.19836400000000001</v>
      </c>
      <c r="W1989" s="8">
        <f t="shared" si="666"/>
        <v>0.16326880000000002</v>
      </c>
      <c r="X1989" s="8">
        <f t="shared" si="683"/>
        <v>-0.26073607999999993</v>
      </c>
      <c r="Y1989" s="8">
        <f t="shared" si="684"/>
        <v>-0.15884651999999996</v>
      </c>
      <c r="Z1989" s="8">
        <f t="shared" si="667"/>
        <v>10.152691814042056</v>
      </c>
      <c r="AA1989" s="8">
        <f t="shared" si="668"/>
        <v>10.050802254042056</v>
      </c>
      <c r="AB1989" s="8">
        <f t="shared" si="685"/>
        <v>10.101747034042056</v>
      </c>
      <c r="AC1989" s="6">
        <f t="shared" si="682"/>
        <v>-266.70800000000003</v>
      </c>
      <c r="AD1989" s="15">
        <f t="shared" si="669"/>
        <v>-6.9359999999999786</v>
      </c>
      <c r="AE1989" s="15">
        <f t="shared" si="670"/>
        <v>68.452791551277301</v>
      </c>
      <c r="AF1989" s="15">
        <f t="shared" si="671"/>
        <v>41.299610510253387</v>
      </c>
      <c r="AG1989" s="15">
        <f t="shared" si="672"/>
        <v>54.811079706319902</v>
      </c>
      <c r="AH1989" s="15">
        <f t="shared" si="686"/>
        <v>-107.8146051813481</v>
      </c>
      <c r="AI1989" s="17">
        <f t="shared" si="673"/>
        <v>1.1702925789719267</v>
      </c>
      <c r="AJ1989" s="17">
        <f t="shared" si="674"/>
        <v>0.93146249999706299</v>
      </c>
      <c r="AK1989" s="17">
        <f t="shared" si="675"/>
        <v>0.75951461028015788</v>
      </c>
      <c r="AL1989" s="17">
        <f t="shared" si="676"/>
        <v>0.78174490703777533</v>
      </c>
      <c r="AM1989" s="17">
        <f t="shared" si="677"/>
        <v>0.77052274714301561</v>
      </c>
      <c r="AN1989" s="17">
        <f t="shared" si="678"/>
        <v>0.93146249999706299</v>
      </c>
      <c r="AO1989" s="17">
        <f t="shared" si="665"/>
        <v>1.335830498426116E-3</v>
      </c>
      <c r="AP1989" s="17">
        <f t="shared" si="679"/>
        <v>7.7052274714301561</v>
      </c>
      <c r="AQ1989" s="17">
        <f t="shared" si="680"/>
        <v>11.702925789719266</v>
      </c>
      <c r="AR1989" s="17">
        <f t="shared" si="681"/>
        <v>20.030785911132281</v>
      </c>
    </row>
    <row r="1990" spans="2:44" x14ac:dyDescent="0.25">
      <c r="B1990">
        <f>INDEX(RawData!$A$2:$A$1048576,MATCH(FmtData!$B$4+(ROW()-10),RawData!$A$2:$A$1048576,0))</f>
        <v>2175</v>
      </c>
      <c r="C1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0)</f>
        <v>42229.802395833336</v>
      </c>
      <c r="D1990" s="46">
        <f>IF($B$6=1,MID(INDEX(RawData!$B$2:$B$1048576, MATCH(FmtData!$B$4+(ROW()-10),RawData!$A$2:$A$1048576,0)),12,8)+$B$5/24,INDEX(RawData!$C$2:$C$1048576, MATCH(FmtData!$B$4+(ROW()-10),RawData!$A$2:$A$1048576,0)))</f>
        <v>0.80239583333333331</v>
      </c>
      <c r="E1990">
        <f>INDEX(RawData!D$2:D$1048576,MATCH(FmtData!$B$4+(ROW()-10),RawData!$A$2:$A$1048576,0))</f>
        <v>2906.16</v>
      </c>
      <c r="F1990">
        <f>INDEX(RawData!E$2:E$1048576,MATCH(FmtData!$B$4+(ROW()-10),RawData!$A$2:$A$1048576,0))</f>
        <v>6.25</v>
      </c>
      <c r="G1990">
        <f>INDEX(RawData!F$2:F$1048576,MATCH(FmtData!$B$4+(ROW()-10),RawData!$A$2:$A$1048576,0))</f>
        <v>-269.125</v>
      </c>
      <c r="H1990">
        <f>INDEX(RawData!G$2:G$1048576,MATCH(FmtData!$B$4+(ROW()-10),RawData!$A$2:$A$1048576,0))</f>
        <v>0.49980400000000003</v>
      </c>
      <c r="I1990">
        <f>INDEX(RawData!H$2:H$1048576,MATCH(FmtData!$B$4+(ROW()-10),RawData!$A$2:$A$1048576,0))</f>
        <v>-3.9036299999999999E-3</v>
      </c>
      <c r="J1990">
        <f>INDEX(RawData!I$2:I$1048576,MATCH(FmtData!$B$4+(ROW()-10),RawData!$A$2:$A$1048576,0))</f>
        <v>197.8</v>
      </c>
      <c r="K1990">
        <f>INDEX(RawData!J$2:J$1048576,MATCH(FmtData!$B$4+(ROW()-10),RawData!$A$2:$A$1048576,0))</f>
        <v>193.8</v>
      </c>
      <c r="L1990">
        <f>INDEX(RawData!K$2:K$1048576,MATCH(FmtData!$B$4+(ROW()-10),RawData!$A$2:$A$1048576,0))</f>
        <v>196.8</v>
      </c>
      <c r="M1990">
        <f>INDEX(RawData!L$2:L$1048576,MATCH(FmtData!$B$4+(ROW()-10),RawData!$A$2:$A$1048576,0))</f>
        <v>23.1</v>
      </c>
      <c r="N1990">
        <f>INDEX(RawData!M$2:M$1048576,MATCH(FmtData!$B$4+(ROW()-10),RawData!$A$2:$A$1048576,0))</f>
        <v>21.9</v>
      </c>
      <c r="O1990">
        <f>INDEX(RawData!N$2:N$1048576,MATCH(FmtData!$B$4+(ROW()-10),RawData!$A$2:$A$1048576,0))</f>
        <v>171.4</v>
      </c>
      <c r="P1990">
        <f>INDEX(RawData!O$2:O$1048576,MATCH(FmtData!$B$4+(ROW()-10),RawData!$A$2:$A$1048576,0))</f>
        <v>35.819800000000001</v>
      </c>
      <c r="Q1990">
        <f>INDEX(RawData!P$2:P$1048576,MATCH(FmtData!$B$4+(ROW()-10),RawData!$A$2:$A$1048576,0))</f>
        <v>240.006</v>
      </c>
      <c r="R1990">
        <f>INDEX(RawData!Q$2:Q$1048576,MATCH(FmtData!$B$4+(ROW()-10),RawData!$A$2:$A$1048576,0))</f>
        <v>2.4414100000000002E-3</v>
      </c>
      <c r="S1990">
        <f>INDEX(RawData!R$2:R$1048576,MATCH(FmtData!$B$4+(ROW()-10),RawData!$A$2:$A$1048576,0))</f>
        <v>0.51633799999999996</v>
      </c>
      <c r="T1990">
        <f>INDEX(RawData!S$2:S$1048576,MATCH(FmtData!$B$4+(ROW()-10),RawData!$A$2:$A$1048576,0))</f>
        <v>0.52676999999999996</v>
      </c>
      <c r="U1990">
        <f>INDEX(RawData!T$2:T$1048576,MATCH(FmtData!$B$4+(ROW()-10),RawData!$A$2:$A$1048576,0))</f>
        <v>3.0517599999999999E-2</v>
      </c>
      <c r="V1990">
        <f>INDEX(RawData!U$2:U$1048576,MATCH(FmtData!$B$4+(ROW()-10),RawData!$A$2:$A$1048576,0))</f>
        <v>0.19836400000000001</v>
      </c>
      <c r="W1990" s="8">
        <f t="shared" si="666"/>
        <v>0.16784640000000001</v>
      </c>
      <c r="X1990" s="8">
        <f t="shared" si="683"/>
        <v>-0.26073607999999993</v>
      </c>
      <c r="Y1990" s="8">
        <f t="shared" si="684"/>
        <v>-0.15884651999999996</v>
      </c>
      <c r="Z1990" s="8">
        <f t="shared" si="667"/>
        <v>10.152691814042056</v>
      </c>
      <c r="AA1990" s="8">
        <f t="shared" si="668"/>
        <v>10.050802254042056</v>
      </c>
      <c r="AB1990" s="8">
        <f t="shared" si="685"/>
        <v>10.101747034042056</v>
      </c>
      <c r="AC1990" s="6">
        <f t="shared" si="682"/>
        <v>-267.327</v>
      </c>
      <c r="AD1990" s="15">
        <f t="shared" si="669"/>
        <v>-7.55499999999995</v>
      </c>
      <c r="AE1990" s="15">
        <f t="shared" si="670"/>
        <v>68.452791551277301</v>
      </c>
      <c r="AF1990" s="15">
        <f t="shared" si="671"/>
        <v>41.299610510253387</v>
      </c>
      <c r="AG1990" s="15">
        <f t="shared" si="672"/>
        <v>54.811079706319902</v>
      </c>
      <c r="AH1990" s="15">
        <f t="shared" si="686"/>
        <v>-108.43360518134807</v>
      </c>
      <c r="AI1990" s="17">
        <f t="shared" si="673"/>
        <v>1.1714627165407521</v>
      </c>
      <c r="AJ1990" s="17">
        <f t="shared" si="674"/>
        <v>0.93220362277721547</v>
      </c>
      <c r="AK1990" s="17">
        <f t="shared" si="675"/>
        <v>0.75951461028015788</v>
      </c>
      <c r="AL1990" s="17">
        <f t="shared" si="676"/>
        <v>0.78174490703777533</v>
      </c>
      <c r="AM1990" s="17">
        <f t="shared" si="677"/>
        <v>0.77052274714301561</v>
      </c>
      <c r="AN1990" s="17">
        <f t="shared" si="678"/>
        <v>0.93220362277721547</v>
      </c>
      <c r="AO1990" s="17">
        <f t="shared" si="665"/>
        <v>8.7313800201305192E-4</v>
      </c>
      <c r="AP1990" s="17">
        <f t="shared" si="679"/>
        <v>7.7052274714301561</v>
      </c>
      <c r="AQ1990" s="17">
        <f t="shared" si="680"/>
        <v>11.714627165407521</v>
      </c>
      <c r="AR1990" s="17">
        <f t="shared" si="681"/>
        <v>20.037198013064778</v>
      </c>
    </row>
    <row r="1991" spans="2:44" x14ac:dyDescent="0.25">
      <c r="B1991">
        <f>INDEX(RawData!$A$2:$A$1048576,MATCH(FmtData!$B$4+(ROW()-10),RawData!$A$2:$A$1048576,0))</f>
        <v>2176</v>
      </c>
      <c r="C1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1)</f>
        <v>42229.803541666668</v>
      </c>
      <c r="D1991" s="46">
        <f>IF($B$6=1,MID(INDEX(RawData!$B$2:$B$1048576, MATCH(FmtData!$B$4+(ROW()-10),RawData!$A$2:$A$1048576,0)),12,8)+$B$5/24,INDEX(RawData!$C$2:$C$1048576, MATCH(FmtData!$B$4+(ROW()-10),RawData!$A$2:$A$1048576,0)))</f>
        <v>0.80354166666666671</v>
      </c>
      <c r="E1991">
        <f>INDEX(RawData!D$2:D$1048576,MATCH(FmtData!$B$4+(ROW()-10),RawData!$A$2:$A$1048576,0))</f>
        <v>2904.3</v>
      </c>
      <c r="F1991">
        <f>INDEX(RawData!E$2:E$1048576,MATCH(FmtData!$B$4+(ROW()-10),RawData!$A$2:$A$1048576,0))</f>
        <v>6.25</v>
      </c>
      <c r="G1991">
        <f>INDEX(RawData!F$2:F$1048576,MATCH(FmtData!$B$4+(ROW()-10),RawData!$A$2:$A$1048576,0))</f>
        <v>-269.125</v>
      </c>
      <c r="H1991">
        <f>INDEX(RawData!G$2:G$1048576,MATCH(FmtData!$B$4+(ROW()-10),RawData!$A$2:$A$1048576,0))</f>
        <v>0.49982199999999999</v>
      </c>
      <c r="I1991">
        <f>INDEX(RawData!H$2:H$1048576,MATCH(FmtData!$B$4+(ROW()-10),RawData!$A$2:$A$1048576,0))</f>
        <v>-3.9036299999999999E-3</v>
      </c>
      <c r="J1991">
        <f>INDEX(RawData!I$2:I$1048576,MATCH(FmtData!$B$4+(ROW()-10),RawData!$A$2:$A$1048576,0))</f>
        <v>195.3</v>
      </c>
      <c r="K1991">
        <f>INDEX(RawData!J$2:J$1048576,MATCH(FmtData!$B$4+(ROW()-10),RawData!$A$2:$A$1048576,0))</f>
        <v>195.7</v>
      </c>
      <c r="L1991">
        <f>INDEX(RawData!K$2:K$1048576,MATCH(FmtData!$B$4+(ROW()-10),RawData!$A$2:$A$1048576,0))</f>
        <v>194.7</v>
      </c>
      <c r="M1991">
        <f>INDEX(RawData!L$2:L$1048576,MATCH(FmtData!$B$4+(ROW()-10),RawData!$A$2:$A$1048576,0))</f>
        <v>23</v>
      </c>
      <c r="N1991">
        <f>INDEX(RawData!M$2:M$1048576,MATCH(FmtData!$B$4+(ROW()-10),RawData!$A$2:$A$1048576,0))</f>
        <v>21.9</v>
      </c>
      <c r="O1991">
        <f>INDEX(RawData!N$2:N$1048576,MATCH(FmtData!$B$4+(ROW()-10),RawData!$A$2:$A$1048576,0))</f>
        <v>171.6</v>
      </c>
      <c r="P1991">
        <f>INDEX(RawData!O$2:O$1048576,MATCH(FmtData!$B$4+(ROW()-10),RawData!$A$2:$A$1048576,0))</f>
        <v>35.819800000000001</v>
      </c>
      <c r="Q1991">
        <f>INDEX(RawData!P$2:P$1048576,MATCH(FmtData!$B$4+(ROW()-10),RawData!$A$2:$A$1048576,0))</f>
        <v>240.501</v>
      </c>
      <c r="R1991">
        <f>INDEX(RawData!Q$2:Q$1048576,MATCH(FmtData!$B$4+(ROW()-10),RawData!$A$2:$A$1048576,0))</f>
        <v>1.8310500000000001E-3</v>
      </c>
      <c r="S1991">
        <f>INDEX(RawData!R$2:R$1048576,MATCH(FmtData!$B$4+(ROW()-10),RawData!$A$2:$A$1048576,0))</f>
        <v>0.51633799999999996</v>
      </c>
      <c r="T1991">
        <f>INDEX(RawData!S$2:S$1048576,MATCH(FmtData!$B$4+(ROW()-10),RawData!$A$2:$A$1048576,0))</f>
        <v>0.52676999999999996</v>
      </c>
      <c r="U1991">
        <f>INDEX(RawData!T$2:T$1048576,MATCH(FmtData!$B$4+(ROW()-10),RawData!$A$2:$A$1048576,0))</f>
        <v>3.0517599999999999E-2</v>
      </c>
      <c r="V1991">
        <f>INDEX(RawData!U$2:U$1048576,MATCH(FmtData!$B$4+(ROW()-10),RawData!$A$2:$A$1048576,0))</f>
        <v>0.19836400000000001</v>
      </c>
      <c r="W1991" s="8">
        <f t="shared" si="666"/>
        <v>0.16784640000000001</v>
      </c>
      <c r="X1991" s="8">
        <f t="shared" si="683"/>
        <v>-0.26073607999999993</v>
      </c>
      <c r="Y1991" s="8">
        <f t="shared" si="684"/>
        <v>-0.15884651999999996</v>
      </c>
      <c r="Z1991" s="8">
        <f t="shared" si="667"/>
        <v>10.152691814042056</v>
      </c>
      <c r="AA1991" s="8">
        <f t="shared" si="668"/>
        <v>10.050802254042056</v>
      </c>
      <c r="AB1991" s="8">
        <f t="shared" si="685"/>
        <v>10.101747034042056</v>
      </c>
      <c r="AC1991" s="6">
        <f t="shared" si="682"/>
        <v>-266.83199999999999</v>
      </c>
      <c r="AD1991" s="15">
        <f t="shared" si="669"/>
        <v>-7.0599999999999454</v>
      </c>
      <c r="AE1991" s="15">
        <f t="shared" si="670"/>
        <v>68.452791551277301</v>
      </c>
      <c r="AF1991" s="15">
        <f t="shared" si="671"/>
        <v>41.299610510253387</v>
      </c>
      <c r="AG1991" s="15">
        <f t="shared" si="672"/>
        <v>54.811079706319902</v>
      </c>
      <c r="AH1991" s="15">
        <f t="shared" si="686"/>
        <v>-107.93860518134807</v>
      </c>
      <c r="AI1991" s="17">
        <f t="shared" si="673"/>
        <v>1.1705267972850539</v>
      </c>
      <c r="AJ1991" s="17">
        <f t="shared" si="674"/>
        <v>0.93161086960850648</v>
      </c>
      <c r="AK1991" s="17">
        <f t="shared" si="675"/>
        <v>0.75951461028015788</v>
      </c>
      <c r="AL1991" s="17">
        <f t="shared" si="676"/>
        <v>0.78174490703777533</v>
      </c>
      <c r="AM1991" s="17">
        <f t="shared" si="677"/>
        <v>0.77052274714301561</v>
      </c>
      <c r="AN1991" s="17">
        <f t="shared" si="678"/>
        <v>0.93161086960850648</v>
      </c>
      <c r="AO1991" s="17">
        <f t="shared" si="665"/>
        <v>1.4658911707220446E-3</v>
      </c>
      <c r="AP1991" s="17">
        <f t="shared" si="679"/>
        <v>7.7052274714301561</v>
      </c>
      <c r="AQ1991" s="17">
        <f t="shared" si="680"/>
        <v>11.705267972850539</v>
      </c>
      <c r="AR1991" s="17">
        <f t="shared" si="681"/>
        <v>20.024373809199783</v>
      </c>
    </row>
    <row r="1992" spans="2:44" x14ac:dyDescent="0.25">
      <c r="B1992">
        <f>INDEX(RawData!$A$2:$A$1048576,MATCH(FmtData!$B$4+(ROW()-10),RawData!$A$2:$A$1048576,0))</f>
        <v>2177</v>
      </c>
      <c r="C1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2)</f>
        <v>42229.804710648146</v>
      </c>
      <c r="D1992" s="46">
        <f>IF($B$6=1,MID(INDEX(RawData!$B$2:$B$1048576, MATCH(FmtData!$B$4+(ROW()-10),RawData!$A$2:$A$1048576,0)),12,8)+$B$5/24,INDEX(RawData!$C$2:$C$1048576, MATCH(FmtData!$B$4+(ROW()-10),RawData!$A$2:$A$1048576,0)))</f>
        <v>0.80471064814814808</v>
      </c>
      <c r="E1992">
        <f>INDEX(RawData!D$2:D$1048576,MATCH(FmtData!$B$4+(ROW()-10),RawData!$A$2:$A$1048576,0))</f>
        <v>2903.37</v>
      </c>
      <c r="F1992">
        <f>INDEX(RawData!E$2:E$1048576,MATCH(FmtData!$B$4+(ROW()-10),RawData!$A$2:$A$1048576,0))</f>
        <v>6.25</v>
      </c>
      <c r="G1992">
        <f>INDEX(RawData!F$2:F$1048576,MATCH(FmtData!$B$4+(ROW()-10),RawData!$A$2:$A$1048576,0))</f>
        <v>-269.125</v>
      </c>
      <c r="H1992">
        <f>INDEX(RawData!G$2:G$1048576,MATCH(FmtData!$B$4+(ROW()-10),RawData!$A$2:$A$1048576,0))</f>
        <v>0.49980400000000003</v>
      </c>
      <c r="I1992">
        <f>INDEX(RawData!H$2:H$1048576,MATCH(FmtData!$B$4+(ROW()-10),RawData!$A$2:$A$1048576,0))</f>
        <v>-3.9036299999999999E-3</v>
      </c>
      <c r="J1992">
        <f>INDEX(RawData!I$2:I$1048576,MATCH(FmtData!$B$4+(ROW()-10),RawData!$A$2:$A$1048576,0))</f>
        <v>196.5</v>
      </c>
      <c r="K1992">
        <f>INDEX(RawData!J$2:J$1048576,MATCH(FmtData!$B$4+(ROW()-10),RawData!$A$2:$A$1048576,0))</f>
        <v>195.6</v>
      </c>
      <c r="L1992">
        <f>INDEX(RawData!K$2:K$1048576,MATCH(FmtData!$B$4+(ROW()-10),RawData!$A$2:$A$1048576,0))</f>
        <v>188.7</v>
      </c>
      <c r="M1992">
        <f>INDEX(RawData!L$2:L$1048576,MATCH(FmtData!$B$4+(ROW()-10),RawData!$A$2:$A$1048576,0))</f>
        <v>23</v>
      </c>
      <c r="N1992">
        <f>INDEX(RawData!M$2:M$1048576,MATCH(FmtData!$B$4+(ROW()-10),RawData!$A$2:$A$1048576,0))</f>
        <v>21.8</v>
      </c>
      <c r="O1992">
        <f>INDEX(RawData!N$2:N$1048576,MATCH(FmtData!$B$4+(ROW()-10),RawData!$A$2:$A$1048576,0))</f>
        <v>171.5</v>
      </c>
      <c r="P1992">
        <f>INDEX(RawData!O$2:O$1048576,MATCH(FmtData!$B$4+(ROW()-10),RawData!$A$2:$A$1048576,0))</f>
        <v>35.819800000000001</v>
      </c>
      <c r="Q1992">
        <f>INDEX(RawData!P$2:P$1048576,MATCH(FmtData!$B$4+(ROW()-10),RawData!$A$2:$A$1048576,0))</f>
        <v>240.006</v>
      </c>
      <c r="R1992">
        <f>INDEX(RawData!Q$2:Q$1048576,MATCH(FmtData!$B$4+(ROW()-10),RawData!$A$2:$A$1048576,0))</f>
        <v>2.4414100000000002E-3</v>
      </c>
      <c r="S1992">
        <f>INDEX(RawData!R$2:R$1048576,MATCH(FmtData!$B$4+(ROW()-10),RawData!$A$2:$A$1048576,0))</f>
        <v>0.51633799999999996</v>
      </c>
      <c r="T1992">
        <f>INDEX(RawData!S$2:S$1048576,MATCH(FmtData!$B$4+(ROW()-10),RawData!$A$2:$A$1048576,0))</f>
        <v>0.52676999999999996</v>
      </c>
      <c r="U1992">
        <f>INDEX(RawData!T$2:T$1048576,MATCH(FmtData!$B$4+(ROW()-10),RawData!$A$2:$A$1048576,0))</f>
        <v>3.0517599999999999E-2</v>
      </c>
      <c r="V1992">
        <f>INDEX(RawData!U$2:U$1048576,MATCH(FmtData!$B$4+(ROW()-10),RawData!$A$2:$A$1048576,0))</f>
        <v>0.19836400000000001</v>
      </c>
      <c r="W1992" s="8">
        <f t="shared" si="666"/>
        <v>0.16784640000000001</v>
      </c>
      <c r="X1992" s="8">
        <f t="shared" si="683"/>
        <v>-0.26073607999999993</v>
      </c>
      <c r="Y1992" s="8">
        <f t="shared" si="684"/>
        <v>-0.15884651999999996</v>
      </c>
      <c r="Z1992" s="8">
        <f t="shared" si="667"/>
        <v>10.152691814042056</v>
      </c>
      <c r="AA1992" s="8">
        <f t="shared" si="668"/>
        <v>10.050802254042056</v>
      </c>
      <c r="AB1992" s="8">
        <f t="shared" si="685"/>
        <v>10.101747034042056</v>
      </c>
      <c r="AC1992" s="6">
        <f t="shared" si="682"/>
        <v>-267.327</v>
      </c>
      <c r="AD1992" s="15">
        <f t="shared" si="669"/>
        <v>-7.55499999999995</v>
      </c>
      <c r="AE1992" s="15">
        <f t="shared" si="670"/>
        <v>68.452791551277301</v>
      </c>
      <c r="AF1992" s="15">
        <f t="shared" si="671"/>
        <v>41.299610510253387</v>
      </c>
      <c r="AG1992" s="15">
        <f t="shared" si="672"/>
        <v>54.811079706319902</v>
      </c>
      <c r="AH1992" s="15">
        <f t="shared" si="686"/>
        <v>-108.43360518134807</v>
      </c>
      <c r="AI1992" s="17">
        <f t="shared" si="673"/>
        <v>1.1714627165407521</v>
      </c>
      <c r="AJ1992" s="17">
        <f t="shared" si="674"/>
        <v>0.93220362277721547</v>
      </c>
      <c r="AK1992" s="17">
        <f t="shared" si="675"/>
        <v>0.75951461028015788</v>
      </c>
      <c r="AL1992" s="17">
        <f t="shared" si="676"/>
        <v>0.78174490703777533</v>
      </c>
      <c r="AM1992" s="17">
        <f t="shared" si="677"/>
        <v>0.77052274714301561</v>
      </c>
      <c r="AN1992" s="17">
        <f t="shared" si="678"/>
        <v>0.93220362277721547</v>
      </c>
      <c r="AO1992" s="17">
        <f t="shared" si="665"/>
        <v>5.9470771827363489E-4</v>
      </c>
      <c r="AP1992" s="17">
        <f t="shared" si="679"/>
        <v>7.7052274714301561</v>
      </c>
      <c r="AQ1992" s="17">
        <f t="shared" si="680"/>
        <v>11.714627165407521</v>
      </c>
      <c r="AR1992" s="17">
        <f t="shared" si="681"/>
        <v>20.017961707267283</v>
      </c>
    </row>
    <row r="1993" spans="2:44" x14ac:dyDescent="0.25">
      <c r="B1993">
        <f>INDEX(RawData!$A$2:$A$1048576,MATCH(FmtData!$B$4+(ROW()-10),RawData!$A$2:$A$1048576,0))</f>
        <v>2178</v>
      </c>
      <c r="C1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3)</f>
        <v>42229.805856481478</v>
      </c>
      <c r="D1993" s="46">
        <f>IF($B$6=1,MID(INDEX(RawData!$B$2:$B$1048576, MATCH(FmtData!$B$4+(ROW()-10),RawData!$A$2:$A$1048576,0)),12,8)+$B$5/24,INDEX(RawData!$C$2:$C$1048576, MATCH(FmtData!$B$4+(ROW()-10),RawData!$A$2:$A$1048576,0)))</f>
        <v>0.80585648148148159</v>
      </c>
      <c r="E1993">
        <f>INDEX(RawData!D$2:D$1048576,MATCH(FmtData!$B$4+(ROW()-10),RawData!$A$2:$A$1048576,0))</f>
        <v>2906.16</v>
      </c>
      <c r="F1993">
        <f>INDEX(RawData!E$2:E$1048576,MATCH(FmtData!$B$4+(ROW()-10),RawData!$A$2:$A$1048576,0))</f>
        <v>6.25</v>
      </c>
      <c r="G1993">
        <f>INDEX(RawData!F$2:F$1048576,MATCH(FmtData!$B$4+(ROW()-10),RawData!$A$2:$A$1048576,0))</f>
        <v>-269.125</v>
      </c>
      <c r="H1993">
        <f>INDEX(RawData!G$2:G$1048576,MATCH(FmtData!$B$4+(ROW()-10),RawData!$A$2:$A$1048576,0))</f>
        <v>0.49980400000000003</v>
      </c>
      <c r="I1993">
        <f>INDEX(RawData!H$2:H$1048576,MATCH(FmtData!$B$4+(ROW()-10),RawData!$A$2:$A$1048576,0))</f>
        <v>-3.9036299999999999E-3</v>
      </c>
      <c r="J1993">
        <f>INDEX(RawData!I$2:I$1048576,MATCH(FmtData!$B$4+(ROW()-10),RawData!$A$2:$A$1048576,0))</f>
        <v>195.2</v>
      </c>
      <c r="K1993">
        <f>INDEX(RawData!J$2:J$1048576,MATCH(FmtData!$B$4+(ROW()-10),RawData!$A$2:$A$1048576,0))</f>
        <v>194.1</v>
      </c>
      <c r="L1993">
        <f>INDEX(RawData!K$2:K$1048576,MATCH(FmtData!$B$4+(ROW()-10),RawData!$A$2:$A$1048576,0))</f>
        <v>191.2</v>
      </c>
      <c r="M1993">
        <f>INDEX(RawData!L$2:L$1048576,MATCH(FmtData!$B$4+(ROW()-10),RawData!$A$2:$A$1048576,0))</f>
        <v>23</v>
      </c>
      <c r="N1993">
        <f>INDEX(RawData!M$2:M$1048576,MATCH(FmtData!$B$4+(ROW()-10),RawData!$A$2:$A$1048576,0))</f>
        <v>21.9</v>
      </c>
      <c r="O1993">
        <f>INDEX(RawData!N$2:N$1048576,MATCH(FmtData!$B$4+(ROW()-10),RawData!$A$2:$A$1048576,0))</f>
        <v>171.5</v>
      </c>
      <c r="P1993">
        <f>INDEX(RawData!O$2:O$1048576,MATCH(FmtData!$B$4+(ROW()-10),RawData!$A$2:$A$1048576,0))</f>
        <v>35.819800000000001</v>
      </c>
      <c r="Q1993">
        <f>INDEX(RawData!P$2:P$1048576,MATCH(FmtData!$B$4+(ROW()-10),RawData!$A$2:$A$1048576,0))</f>
        <v>240.393</v>
      </c>
      <c r="R1993">
        <f>INDEX(RawData!Q$2:Q$1048576,MATCH(FmtData!$B$4+(ROW()-10),RawData!$A$2:$A$1048576,0))</f>
        <v>2.4414100000000002E-3</v>
      </c>
      <c r="S1993">
        <f>INDEX(RawData!R$2:R$1048576,MATCH(FmtData!$B$4+(ROW()-10),RawData!$A$2:$A$1048576,0))</f>
        <v>0.51633799999999996</v>
      </c>
      <c r="T1993">
        <f>INDEX(RawData!S$2:S$1048576,MATCH(FmtData!$B$4+(ROW()-10),RawData!$A$2:$A$1048576,0))</f>
        <v>0.52676999999999996</v>
      </c>
      <c r="U1993">
        <f>INDEX(RawData!T$2:T$1048576,MATCH(FmtData!$B$4+(ROW()-10),RawData!$A$2:$A$1048576,0))</f>
        <v>3.0517599999999999E-2</v>
      </c>
      <c r="V1993">
        <f>INDEX(RawData!U$2:U$1048576,MATCH(FmtData!$B$4+(ROW()-10),RawData!$A$2:$A$1048576,0))</f>
        <v>0.19836400000000001</v>
      </c>
      <c r="W1993" s="8">
        <f t="shared" si="666"/>
        <v>0.16784640000000001</v>
      </c>
      <c r="X1993" s="8">
        <f t="shared" si="683"/>
        <v>-0.26073607999999993</v>
      </c>
      <c r="Y1993" s="8">
        <f t="shared" si="684"/>
        <v>-0.15884651999999996</v>
      </c>
      <c r="Z1993" s="8">
        <f t="shared" si="667"/>
        <v>10.152691814042056</v>
      </c>
      <c r="AA1993" s="8">
        <f t="shared" si="668"/>
        <v>10.050802254042056</v>
      </c>
      <c r="AB1993" s="8">
        <f t="shared" si="685"/>
        <v>10.101747034042056</v>
      </c>
      <c r="AC1993" s="6">
        <f t="shared" si="682"/>
        <v>-266.94000000000005</v>
      </c>
      <c r="AD1993" s="15">
        <f t="shared" si="669"/>
        <v>-7.1680000000000064</v>
      </c>
      <c r="AE1993" s="15">
        <f t="shared" si="670"/>
        <v>68.452791551277301</v>
      </c>
      <c r="AF1993" s="15">
        <f t="shared" si="671"/>
        <v>41.299610510253387</v>
      </c>
      <c r="AG1993" s="15">
        <f t="shared" si="672"/>
        <v>54.811079706319902</v>
      </c>
      <c r="AH1993" s="15">
        <f t="shared" si="686"/>
        <v>-108.04660518134813</v>
      </c>
      <c r="AI1993" s="17">
        <f t="shared" si="673"/>
        <v>1.170730870280001</v>
      </c>
      <c r="AJ1993" s="17">
        <f t="shared" si="674"/>
        <v>0.93174013327102101</v>
      </c>
      <c r="AK1993" s="17">
        <f t="shared" si="675"/>
        <v>0.75951461028015788</v>
      </c>
      <c r="AL1993" s="17">
        <f t="shared" si="676"/>
        <v>0.78174490703777533</v>
      </c>
      <c r="AM1993" s="17">
        <f t="shared" si="677"/>
        <v>0.77052274714301561</v>
      </c>
      <c r="AN1993" s="17">
        <f t="shared" si="678"/>
        <v>0.93174013327102101</v>
      </c>
      <c r="AO1993" s="17">
        <f t="shared" si="665"/>
        <v>1.6152240584744737E-3</v>
      </c>
      <c r="AP1993" s="17">
        <f t="shared" si="679"/>
        <v>7.7052274714301561</v>
      </c>
      <c r="AQ1993" s="17">
        <f t="shared" si="680"/>
        <v>11.70730870280001</v>
      </c>
      <c r="AR1993" s="17">
        <f t="shared" si="681"/>
        <v>20.037198013064778</v>
      </c>
    </row>
    <row r="1994" spans="2:44" x14ac:dyDescent="0.25">
      <c r="B1994">
        <f>INDEX(RawData!$A$2:$A$1048576,MATCH(FmtData!$B$4+(ROW()-10),RawData!$A$2:$A$1048576,0))</f>
        <v>2179</v>
      </c>
      <c r="C1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4)</f>
        <v>42229.807013888887</v>
      </c>
      <c r="D1994" s="46">
        <f>IF($B$6=1,MID(INDEX(RawData!$B$2:$B$1048576, MATCH(FmtData!$B$4+(ROW()-10),RawData!$A$2:$A$1048576,0)),12,8)+$B$5/24,INDEX(RawData!$C$2:$C$1048576, MATCH(FmtData!$B$4+(ROW()-10),RawData!$A$2:$A$1048576,0)))</f>
        <v>0.80701388888888881</v>
      </c>
      <c r="E1994">
        <f>INDEX(RawData!D$2:D$1048576,MATCH(FmtData!$B$4+(ROW()-10),RawData!$A$2:$A$1048576,0))</f>
        <v>2903.37</v>
      </c>
      <c r="F1994">
        <f>INDEX(RawData!E$2:E$1048576,MATCH(FmtData!$B$4+(ROW()-10),RawData!$A$2:$A$1048576,0))</f>
        <v>6.25</v>
      </c>
      <c r="G1994">
        <f>INDEX(RawData!F$2:F$1048576,MATCH(FmtData!$B$4+(ROW()-10),RawData!$A$2:$A$1048576,0))</f>
        <v>-269.125</v>
      </c>
      <c r="H1994">
        <f>INDEX(RawData!G$2:G$1048576,MATCH(FmtData!$B$4+(ROW()-10),RawData!$A$2:$A$1048576,0))</f>
        <v>0.49980400000000003</v>
      </c>
      <c r="I1994">
        <f>INDEX(RawData!H$2:H$1048576,MATCH(FmtData!$B$4+(ROW()-10),RawData!$A$2:$A$1048576,0))</f>
        <v>-3.9036299999999999E-3</v>
      </c>
      <c r="J1994">
        <f>INDEX(RawData!I$2:I$1048576,MATCH(FmtData!$B$4+(ROW()-10),RawData!$A$2:$A$1048576,0))</f>
        <v>196.8</v>
      </c>
      <c r="K1994">
        <f>INDEX(RawData!J$2:J$1048576,MATCH(FmtData!$B$4+(ROW()-10),RawData!$A$2:$A$1048576,0))</f>
        <v>194.7</v>
      </c>
      <c r="L1994">
        <f>INDEX(RawData!K$2:K$1048576,MATCH(FmtData!$B$4+(ROW()-10),RawData!$A$2:$A$1048576,0))</f>
        <v>195.9</v>
      </c>
      <c r="M1994">
        <f>INDEX(RawData!L$2:L$1048576,MATCH(FmtData!$B$4+(ROW()-10),RawData!$A$2:$A$1048576,0))</f>
        <v>23</v>
      </c>
      <c r="N1994">
        <f>INDEX(RawData!M$2:M$1048576,MATCH(FmtData!$B$4+(ROW()-10),RawData!$A$2:$A$1048576,0))</f>
        <v>21.9</v>
      </c>
      <c r="O1994">
        <f>INDEX(RawData!N$2:N$1048576,MATCH(FmtData!$B$4+(ROW()-10),RawData!$A$2:$A$1048576,0))</f>
        <v>171.4</v>
      </c>
      <c r="P1994">
        <f>INDEX(RawData!O$2:O$1048576,MATCH(FmtData!$B$4+(ROW()-10),RawData!$A$2:$A$1048576,0))</f>
        <v>35.819800000000001</v>
      </c>
      <c r="Q1994">
        <f>INDEX(RawData!P$2:P$1048576,MATCH(FmtData!$B$4+(ROW()-10),RawData!$A$2:$A$1048576,0))</f>
        <v>239.89699999999999</v>
      </c>
      <c r="R1994">
        <f>INDEX(RawData!Q$2:Q$1048576,MATCH(FmtData!$B$4+(ROW()-10),RawData!$A$2:$A$1048576,0))</f>
        <v>2.4414100000000002E-3</v>
      </c>
      <c r="S1994">
        <f>INDEX(RawData!R$2:R$1048576,MATCH(FmtData!$B$4+(ROW()-10),RawData!$A$2:$A$1048576,0))</f>
        <v>0.51633799999999996</v>
      </c>
      <c r="T1994">
        <f>INDEX(RawData!S$2:S$1048576,MATCH(FmtData!$B$4+(ROW()-10),RawData!$A$2:$A$1048576,0))</f>
        <v>0.52676999999999996</v>
      </c>
      <c r="U1994">
        <f>INDEX(RawData!T$2:T$1048576,MATCH(FmtData!$B$4+(ROW()-10),RawData!$A$2:$A$1048576,0))</f>
        <v>3.0517599999999999E-2</v>
      </c>
      <c r="V1994">
        <f>INDEX(RawData!U$2:U$1048576,MATCH(FmtData!$B$4+(ROW()-10),RawData!$A$2:$A$1048576,0))</f>
        <v>0.152588</v>
      </c>
      <c r="W1994" s="8">
        <f t="shared" si="666"/>
        <v>0.1220704</v>
      </c>
      <c r="X1994" s="8">
        <f t="shared" si="683"/>
        <v>-0.26073607999999993</v>
      </c>
      <c r="Y1994" s="8">
        <f t="shared" si="684"/>
        <v>-0.15884651999999996</v>
      </c>
      <c r="Z1994" s="8">
        <f t="shared" si="667"/>
        <v>10.152691814042056</v>
      </c>
      <c r="AA1994" s="8">
        <f t="shared" si="668"/>
        <v>10.050802254042056</v>
      </c>
      <c r="AB1994" s="8">
        <f t="shared" si="685"/>
        <v>10.101747034042056</v>
      </c>
      <c r="AC1994" s="6">
        <f t="shared" si="682"/>
        <v>-267.43600000000004</v>
      </c>
      <c r="AD1994" s="15">
        <f t="shared" si="669"/>
        <v>-7.6639999999999873</v>
      </c>
      <c r="AE1994" s="15">
        <f t="shared" si="670"/>
        <v>68.452791551277301</v>
      </c>
      <c r="AF1994" s="15">
        <f t="shared" si="671"/>
        <v>41.299610510253387</v>
      </c>
      <c r="AG1994" s="15">
        <f t="shared" si="672"/>
        <v>54.811079706319902</v>
      </c>
      <c r="AH1994" s="15">
        <f t="shared" si="686"/>
        <v>-108.54260518134811</v>
      </c>
      <c r="AI1994" s="17">
        <f t="shared" si="673"/>
        <v>1.1716690089575503</v>
      </c>
      <c r="AJ1994" s="17">
        <f t="shared" si="674"/>
        <v>0.93233424957323019</v>
      </c>
      <c r="AK1994" s="17">
        <f t="shared" si="675"/>
        <v>0.75951461028015788</v>
      </c>
      <c r="AL1994" s="17">
        <f t="shared" si="676"/>
        <v>0.78174490703777533</v>
      </c>
      <c r="AM1994" s="17">
        <f t="shared" si="677"/>
        <v>0.77052274714301561</v>
      </c>
      <c r="AN1994" s="17">
        <f t="shared" si="678"/>
        <v>0.93233424957323019</v>
      </c>
      <c r="AO1994" s="17">
        <f t="shared" ref="AO1994:AO2057" si="687">INDEX($AN$10:$AN$2627,MATCH(C1994+1/24,$C$10:$C$2627,1))-INDEX($AN$10:$AN$2627,MATCH(C1994,$C$10:$C$2627,1))</f>
        <v>6.1167627931246749E-4</v>
      </c>
      <c r="AP1994" s="17">
        <f t="shared" si="679"/>
        <v>7.7052274714301561</v>
      </c>
      <c r="AQ1994" s="17">
        <f t="shared" si="680"/>
        <v>11.716690089575504</v>
      </c>
      <c r="AR1994" s="17">
        <f t="shared" si="681"/>
        <v>20.017961707267283</v>
      </c>
    </row>
    <row r="1995" spans="2:44" x14ac:dyDescent="0.25">
      <c r="B1995">
        <f>INDEX(RawData!$A$2:$A$1048576,MATCH(FmtData!$B$4+(ROW()-10),RawData!$A$2:$A$1048576,0))</f>
        <v>2180</v>
      </c>
      <c r="C1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5)</f>
        <v>42229.808182870373</v>
      </c>
      <c r="D1995" s="46">
        <f>IF($B$6=1,MID(INDEX(RawData!$B$2:$B$1048576, MATCH(FmtData!$B$4+(ROW()-10),RawData!$A$2:$A$1048576,0)),12,8)+$B$5/24,INDEX(RawData!$C$2:$C$1048576, MATCH(FmtData!$B$4+(ROW()-10),RawData!$A$2:$A$1048576,0)))</f>
        <v>0.8081828703703704</v>
      </c>
      <c r="E1995">
        <f>INDEX(RawData!D$2:D$1048576,MATCH(FmtData!$B$4+(ROW()-10),RawData!$A$2:$A$1048576,0))</f>
        <v>2906.16</v>
      </c>
      <c r="F1995">
        <f>INDEX(RawData!E$2:E$1048576,MATCH(FmtData!$B$4+(ROW()-10),RawData!$A$2:$A$1048576,0))</f>
        <v>6.25</v>
      </c>
      <c r="G1995">
        <f>INDEX(RawData!F$2:F$1048576,MATCH(FmtData!$B$4+(ROW()-10),RawData!$A$2:$A$1048576,0))</f>
        <v>-269.125</v>
      </c>
      <c r="H1995">
        <f>INDEX(RawData!G$2:G$1048576,MATCH(FmtData!$B$4+(ROW()-10),RawData!$A$2:$A$1048576,0))</f>
        <v>0.49980400000000003</v>
      </c>
      <c r="I1995">
        <f>INDEX(RawData!H$2:H$1048576,MATCH(FmtData!$B$4+(ROW()-10),RawData!$A$2:$A$1048576,0))</f>
        <v>-3.9036299999999999E-3</v>
      </c>
      <c r="J1995">
        <f>INDEX(RawData!I$2:I$1048576,MATCH(FmtData!$B$4+(ROW()-10),RawData!$A$2:$A$1048576,0))</f>
        <v>195.7</v>
      </c>
      <c r="K1995">
        <f>INDEX(RawData!J$2:J$1048576,MATCH(FmtData!$B$4+(ROW()-10),RawData!$A$2:$A$1048576,0))</f>
        <v>196.6</v>
      </c>
      <c r="L1995">
        <f>INDEX(RawData!K$2:K$1048576,MATCH(FmtData!$B$4+(ROW()-10),RawData!$A$2:$A$1048576,0))</f>
        <v>196.6</v>
      </c>
      <c r="M1995">
        <f>INDEX(RawData!L$2:L$1048576,MATCH(FmtData!$B$4+(ROW()-10),RawData!$A$2:$A$1048576,0))</f>
        <v>22.9</v>
      </c>
      <c r="N1995">
        <f>INDEX(RawData!M$2:M$1048576,MATCH(FmtData!$B$4+(ROW()-10),RawData!$A$2:$A$1048576,0))</f>
        <v>21.9</v>
      </c>
      <c r="O1995">
        <f>INDEX(RawData!N$2:N$1048576,MATCH(FmtData!$B$4+(ROW()-10),RawData!$A$2:$A$1048576,0))</f>
        <v>171.6</v>
      </c>
      <c r="P1995">
        <f>INDEX(RawData!O$2:O$1048576,MATCH(FmtData!$B$4+(ROW()-10),RawData!$A$2:$A$1048576,0))</f>
        <v>35.819800000000001</v>
      </c>
      <c r="Q1995">
        <f>INDEX(RawData!P$2:P$1048576,MATCH(FmtData!$B$4+(ROW()-10),RawData!$A$2:$A$1048576,0))</f>
        <v>240.28399999999999</v>
      </c>
      <c r="R1995">
        <f>INDEX(RawData!Q$2:Q$1048576,MATCH(FmtData!$B$4+(ROW()-10),RawData!$A$2:$A$1048576,0))</f>
        <v>2.4414100000000002E-3</v>
      </c>
      <c r="S1995">
        <f>INDEX(RawData!R$2:R$1048576,MATCH(FmtData!$B$4+(ROW()-10),RawData!$A$2:$A$1048576,0))</f>
        <v>0.51633799999999996</v>
      </c>
      <c r="T1995">
        <f>INDEX(RawData!S$2:S$1048576,MATCH(FmtData!$B$4+(ROW()-10),RawData!$A$2:$A$1048576,0))</f>
        <v>0.52676999999999996</v>
      </c>
      <c r="U1995">
        <f>INDEX(RawData!T$2:T$1048576,MATCH(FmtData!$B$4+(ROW()-10),RawData!$A$2:$A$1048576,0))</f>
        <v>3.0517599999999999E-2</v>
      </c>
      <c r="V1995">
        <f>INDEX(RawData!U$2:U$1048576,MATCH(FmtData!$B$4+(ROW()-10),RawData!$A$2:$A$1048576,0))</f>
        <v>0.19836400000000001</v>
      </c>
      <c r="W1995" s="8">
        <f t="shared" ref="W1995:W2058" si="688">V1995-U1995</f>
        <v>0.16784640000000001</v>
      </c>
      <c r="X1995" s="8">
        <f t="shared" si="683"/>
        <v>-0.26073607999999993</v>
      </c>
      <c r="Y1995" s="8">
        <f t="shared" si="684"/>
        <v>-0.15884651999999996</v>
      </c>
      <c r="Z1995" s="8">
        <f t="shared" ref="Z1995:Z2058" si="689">$S$6-X1995</f>
        <v>10.152691814042056</v>
      </c>
      <c r="AA1995" s="8">
        <f t="shared" ref="AA1995:AA2058" si="690">$S$6-Y1995</f>
        <v>10.050802254042056</v>
      </c>
      <c r="AB1995" s="8">
        <f t="shared" si="685"/>
        <v>10.101747034042056</v>
      </c>
      <c r="AC1995" s="6">
        <f t="shared" si="682"/>
        <v>-267.04900000000004</v>
      </c>
      <c r="AD1995" s="15">
        <f t="shared" ref="AD1995:AD2058" si="691">AC1995+$AD$4</f>
        <v>-7.2769999999999868</v>
      </c>
      <c r="AE1995" s="15">
        <f t="shared" ref="AE1995:AE2058" si="692">PI()*Z1995^2/4*($P$4+(Z1995-$Z$10))-$S$5</f>
        <v>68.452791551277301</v>
      </c>
      <c r="AF1995" s="15">
        <f t="shared" ref="AF1995:AF2058" si="693">PI()*AA1995^2/4*($P$4+(AA1995-$AA$10))-$S$5</f>
        <v>41.299610510253387</v>
      </c>
      <c r="AG1995" s="15">
        <f t="shared" ref="AG1995:AG2058" si="694">PI()*AB1995^2/4*($P$4+(AB1995-$AB$10))-$S$5</f>
        <v>54.811079706319902</v>
      </c>
      <c r="AH1995" s="15">
        <f t="shared" si="686"/>
        <v>-108.15560518134811</v>
      </c>
      <c r="AI1995" s="17">
        <f t="shared" ref="AI1995:AI2058" si="695">$L$6/(($S$5+AC1995)*2160)*100^3</f>
        <v>1.1709369050011007</v>
      </c>
      <c r="AJ1995" s="17">
        <f t="shared" ref="AJ1995:AJ2058" si="696">$L$6/(($S$5+AH1995)*2160)*100^3</f>
        <v>0.93187063019554806</v>
      </c>
      <c r="AK1995" s="17">
        <f t="shared" ref="AK1995:AK2058" si="697">$L$6/(($S$5+AE1995)*2160)*100^3</f>
        <v>0.75951461028015788</v>
      </c>
      <c r="AL1995" s="17">
        <f t="shared" ref="AL1995:AL2058" si="698">$L$6/(($S$5+AF1995)*2160)*100^3</f>
        <v>0.78174490703777533</v>
      </c>
      <c r="AM1995" s="17">
        <f t="shared" ref="AM1995:AM2058" si="699">$L$6/(($S$3+AG1995)*2160)*100^3</f>
        <v>0.77052274714301561</v>
      </c>
      <c r="AN1995" s="17">
        <f t="shared" ref="AN1995:AN2058" si="700">$L$6/(($S$5+AH1995)*2160)*100^3</f>
        <v>0.93187063019554806</v>
      </c>
      <c r="AO1995" s="17">
        <f t="shared" si="687"/>
        <v>1.3550149424682578E-3</v>
      </c>
      <c r="AP1995" s="17">
        <f t="shared" ref="AP1995:AP2058" si="701">AM1995*10</f>
        <v>7.7052274714301561</v>
      </c>
      <c r="AQ1995" s="17">
        <f t="shared" ref="AQ1995:AQ2058" si="702">AI1995*10</f>
        <v>11.709369050011007</v>
      </c>
      <c r="AR1995" s="17">
        <f t="shared" ref="AR1995:AR2058" si="703">E1995*0.101325/14.696</f>
        <v>20.037198013064778</v>
      </c>
    </row>
    <row r="1996" spans="2:44" x14ac:dyDescent="0.25">
      <c r="B1996">
        <f>INDEX(RawData!$A$2:$A$1048576,MATCH(FmtData!$B$4+(ROW()-10),RawData!$A$2:$A$1048576,0))</f>
        <v>2181</v>
      </c>
      <c r="C1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6)</f>
        <v>42229.809328703705</v>
      </c>
      <c r="D1996" s="46">
        <f>IF($B$6=1,MID(INDEX(RawData!$B$2:$B$1048576, MATCH(FmtData!$B$4+(ROW()-10),RawData!$A$2:$A$1048576,0)),12,8)+$B$5/24,INDEX(RawData!$C$2:$C$1048576, MATCH(FmtData!$B$4+(ROW()-10),RawData!$A$2:$A$1048576,0)))</f>
        <v>0.80932870370370369</v>
      </c>
      <c r="E1996">
        <f>INDEX(RawData!D$2:D$1048576,MATCH(FmtData!$B$4+(ROW()-10),RawData!$A$2:$A$1048576,0))</f>
        <v>2903.37</v>
      </c>
      <c r="F1996">
        <f>INDEX(RawData!E$2:E$1048576,MATCH(FmtData!$B$4+(ROW()-10),RawData!$A$2:$A$1048576,0))</f>
        <v>6.25</v>
      </c>
      <c r="G1996">
        <f>INDEX(RawData!F$2:F$1048576,MATCH(FmtData!$B$4+(ROW()-10),RawData!$A$2:$A$1048576,0))</f>
        <v>-269.125</v>
      </c>
      <c r="H1996">
        <f>INDEX(RawData!G$2:G$1048576,MATCH(FmtData!$B$4+(ROW()-10),RawData!$A$2:$A$1048576,0))</f>
        <v>0.49982199999999999</v>
      </c>
      <c r="I1996">
        <f>INDEX(RawData!H$2:H$1048576,MATCH(FmtData!$B$4+(ROW()-10),RawData!$A$2:$A$1048576,0))</f>
        <v>-3.9036299999999999E-3</v>
      </c>
      <c r="J1996">
        <f>INDEX(RawData!I$2:I$1048576,MATCH(FmtData!$B$4+(ROW()-10),RawData!$A$2:$A$1048576,0))</f>
        <v>195.5</v>
      </c>
      <c r="K1996">
        <f>INDEX(RawData!J$2:J$1048576,MATCH(FmtData!$B$4+(ROW()-10),RawData!$A$2:$A$1048576,0))</f>
        <v>194.5</v>
      </c>
      <c r="L1996">
        <f>INDEX(RawData!K$2:K$1048576,MATCH(FmtData!$B$4+(ROW()-10),RawData!$A$2:$A$1048576,0))</f>
        <v>189.4</v>
      </c>
      <c r="M1996">
        <f>INDEX(RawData!L$2:L$1048576,MATCH(FmtData!$B$4+(ROW()-10),RawData!$A$2:$A$1048576,0))</f>
        <v>23.1</v>
      </c>
      <c r="N1996">
        <f>INDEX(RawData!M$2:M$1048576,MATCH(FmtData!$B$4+(ROW()-10),RawData!$A$2:$A$1048576,0))</f>
        <v>21.9</v>
      </c>
      <c r="O1996">
        <f>INDEX(RawData!N$2:N$1048576,MATCH(FmtData!$B$4+(ROW()-10),RawData!$A$2:$A$1048576,0))</f>
        <v>171.5</v>
      </c>
      <c r="P1996">
        <f>INDEX(RawData!O$2:O$1048576,MATCH(FmtData!$B$4+(ROW()-10),RawData!$A$2:$A$1048576,0))</f>
        <v>35.819800000000001</v>
      </c>
      <c r="Q1996">
        <f>INDEX(RawData!P$2:P$1048576,MATCH(FmtData!$B$4+(ROW()-10),RawData!$A$2:$A$1048576,0))</f>
        <v>239.89699999999999</v>
      </c>
      <c r="R1996">
        <f>INDEX(RawData!Q$2:Q$1048576,MATCH(FmtData!$B$4+(ROW()-10),RawData!$A$2:$A$1048576,0))</f>
        <v>2.4414100000000002E-3</v>
      </c>
      <c r="S1996">
        <f>INDEX(RawData!R$2:R$1048576,MATCH(FmtData!$B$4+(ROW()-10),RawData!$A$2:$A$1048576,0))</f>
        <v>0.51633799999999996</v>
      </c>
      <c r="T1996">
        <f>INDEX(RawData!S$2:S$1048576,MATCH(FmtData!$B$4+(ROW()-10),RawData!$A$2:$A$1048576,0))</f>
        <v>0.52676999999999996</v>
      </c>
      <c r="U1996">
        <f>INDEX(RawData!T$2:T$1048576,MATCH(FmtData!$B$4+(ROW()-10),RawData!$A$2:$A$1048576,0))</f>
        <v>3.0517599999999999E-2</v>
      </c>
      <c r="V1996">
        <f>INDEX(RawData!U$2:U$1048576,MATCH(FmtData!$B$4+(ROW()-10),RawData!$A$2:$A$1048576,0))</f>
        <v>0.19836400000000001</v>
      </c>
      <c r="W1996" s="8">
        <f t="shared" si="688"/>
        <v>0.16784640000000001</v>
      </c>
      <c r="X1996" s="8">
        <f t="shared" si="683"/>
        <v>-0.26073607999999993</v>
      </c>
      <c r="Y1996" s="8">
        <f t="shared" si="684"/>
        <v>-0.15884651999999996</v>
      </c>
      <c r="Z1996" s="8">
        <f t="shared" si="689"/>
        <v>10.152691814042056</v>
      </c>
      <c r="AA1996" s="8">
        <f t="shared" si="690"/>
        <v>10.050802254042056</v>
      </c>
      <c r="AB1996" s="8">
        <f t="shared" si="685"/>
        <v>10.101747034042056</v>
      </c>
      <c r="AC1996" s="6">
        <f t="shared" ref="AC1996:AC2059" si="704">Q1996-$Q$10</f>
        <v>-267.43600000000004</v>
      </c>
      <c r="AD1996" s="15">
        <f t="shared" si="691"/>
        <v>-7.6639999999999873</v>
      </c>
      <c r="AE1996" s="15">
        <f t="shared" si="692"/>
        <v>68.452791551277301</v>
      </c>
      <c r="AF1996" s="15">
        <f t="shared" si="693"/>
        <v>41.299610510253387</v>
      </c>
      <c r="AG1996" s="15">
        <f t="shared" si="694"/>
        <v>54.811079706319902</v>
      </c>
      <c r="AH1996" s="15">
        <f t="shared" si="686"/>
        <v>-108.54260518134811</v>
      </c>
      <c r="AI1996" s="17">
        <f t="shared" si="695"/>
        <v>1.1716690089575503</v>
      </c>
      <c r="AJ1996" s="17">
        <f t="shared" si="696"/>
        <v>0.93233424957323019</v>
      </c>
      <c r="AK1996" s="17">
        <f t="shared" si="697"/>
        <v>0.75951461028015788</v>
      </c>
      <c r="AL1996" s="17">
        <f t="shared" si="698"/>
        <v>0.78174490703777533</v>
      </c>
      <c r="AM1996" s="17">
        <f t="shared" si="699"/>
        <v>0.77052274714301561</v>
      </c>
      <c r="AN1996" s="17">
        <f t="shared" si="700"/>
        <v>0.93233424957323019</v>
      </c>
      <c r="AO1996" s="17">
        <f t="shared" si="687"/>
        <v>8.9139556478612381E-4</v>
      </c>
      <c r="AP1996" s="17">
        <f t="shared" si="701"/>
        <v>7.7052274714301561</v>
      </c>
      <c r="AQ1996" s="17">
        <f t="shared" si="702"/>
        <v>11.716690089575504</v>
      </c>
      <c r="AR1996" s="17">
        <f t="shared" si="703"/>
        <v>20.017961707267283</v>
      </c>
    </row>
    <row r="1997" spans="2:44" x14ac:dyDescent="0.25">
      <c r="B1997">
        <f>INDEX(RawData!$A$2:$A$1048576,MATCH(FmtData!$B$4+(ROW()-10),RawData!$A$2:$A$1048576,0))</f>
        <v>2182</v>
      </c>
      <c r="C1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7)</f>
        <v>42229.810497685183</v>
      </c>
      <c r="D1997" s="46">
        <f>IF($B$6=1,MID(INDEX(RawData!$B$2:$B$1048576, MATCH(FmtData!$B$4+(ROW()-10),RawData!$A$2:$A$1048576,0)),12,8)+$B$5/24,INDEX(RawData!$C$2:$C$1048576, MATCH(FmtData!$B$4+(ROW()-10),RawData!$A$2:$A$1048576,0)))</f>
        <v>0.81049768518518517</v>
      </c>
      <c r="E1997">
        <f>INDEX(RawData!D$2:D$1048576,MATCH(FmtData!$B$4+(ROW()-10),RawData!$A$2:$A$1048576,0))</f>
        <v>2902.44</v>
      </c>
      <c r="F1997">
        <f>INDEX(RawData!E$2:E$1048576,MATCH(FmtData!$B$4+(ROW()-10),RawData!$A$2:$A$1048576,0))</f>
        <v>6.25</v>
      </c>
      <c r="G1997">
        <f>INDEX(RawData!F$2:F$1048576,MATCH(FmtData!$B$4+(ROW()-10),RawData!$A$2:$A$1048576,0))</f>
        <v>-269.125</v>
      </c>
      <c r="H1997">
        <f>INDEX(RawData!G$2:G$1048576,MATCH(FmtData!$B$4+(ROW()-10),RawData!$A$2:$A$1048576,0))</f>
        <v>0.49982199999999999</v>
      </c>
      <c r="I1997">
        <f>INDEX(RawData!H$2:H$1048576,MATCH(FmtData!$B$4+(ROW()-10),RawData!$A$2:$A$1048576,0))</f>
        <v>-3.9036299999999999E-3</v>
      </c>
      <c r="J1997">
        <f>INDEX(RawData!I$2:I$1048576,MATCH(FmtData!$B$4+(ROW()-10),RawData!$A$2:$A$1048576,0))</f>
        <v>196.4</v>
      </c>
      <c r="K1997">
        <f>INDEX(RawData!J$2:J$1048576,MATCH(FmtData!$B$4+(ROW()-10),RawData!$A$2:$A$1048576,0))</f>
        <v>193.8</v>
      </c>
      <c r="L1997">
        <f>INDEX(RawData!K$2:K$1048576,MATCH(FmtData!$B$4+(ROW()-10),RawData!$A$2:$A$1048576,0))</f>
        <v>189.3</v>
      </c>
      <c r="M1997">
        <f>INDEX(RawData!L$2:L$1048576,MATCH(FmtData!$B$4+(ROW()-10),RawData!$A$2:$A$1048576,0))</f>
        <v>23</v>
      </c>
      <c r="N1997">
        <f>INDEX(RawData!M$2:M$1048576,MATCH(FmtData!$B$4+(ROW()-10),RawData!$A$2:$A$1048576,0))</f>
        <v>21.9</v>
      </c>
      <c r="O1997">
        <f>INDEX(RawData!N$2:N$1048576,MATCH(FmtData!$B$4+(ROW()-10),RawData!$A$2:$A$1048576,0))</f>
        <v>171.5</v>
      </c>
      <c r="P1997">
        <f>INDEX(RawData!O$2:O$1048576,MATCH(FmtData!$B$4+(ROW()-10),RawData!$A$2:$A$1048576,0))</f>
        <v>35.819800000000001</v>
      </c>
      <c r="Q1997">
        <f>INDEX(RawData!P$2:P$1048576,MATCH(FmtData!$B$4+(ROW()-10),RawData!$A$2:$A$1048576,0))</f>
        <v>240.393</v>
      </c>
      <c r="R1997">
        <f>INDEX(RawData!Q$2:Q$1048576,MATCH(FmtData!$B$4+(ROW()-10),RawData!$A$2:$A$1048576,0))</f>
        <v>2.4414100000000002E-3</v>
      </c>
      <c r="S1997">
        <f>INDEX(RawData!R$2:R$1048576,MATCH(FmtData!$B$4+(ROW()-10),RawData!$A$2:$A$1048576,0))</f>
        <v>0.51633799999999996</v>
      </c>
      <c r="T1997">
        <f>INDEX(RawData!S$2:S$1048576,MATCH(FmtData!$B$4+(ROW()-10),RawData!$A$2:$A$1048576,0))</f>
        <v>0.52676999999999996</v>
      </c>
      <c r="U1997">
        <f>INDEX(RawData!T$2:T$1048576,MATCH(FmtData!$B$4+(ROW()-10),RawData!$A$2:$A$1048576,0))</f>
        <v>3.0517599999999999E-2</v>
      </c>
      <c r="V1997">
        <f>INDEX(RawData!U$2:U$1048576,MATCH(FmtData!$B$4+(ROW()-10),RawData!$A$2:$A$1048576,0))</f>
        <v>0.19836400000000001</v>
      </c>
      <c r="W1997" s="8">
        <f t="shared" si="688"/>
        <v>0.16784640000000001</v>
      </c>
      <c r="X1997" s="8">
        <f t="shared" si="683"/>
        <v>-0.26073607999999993</v>
      </c>
      <c r="Y1997" s="8">
        <f t="shared" si="684"/>
        <v>-0.15884651999999996</v>
      </c>
      <c r="Z1997" s="8">
        <f t="shared" si="689"/>
        <v>10.152691814042056</v>
      </c>
      <c r="AA1997" s="8">
        <f t="shared" si="690"/>
        <v>10.050802254042056</v>
      </c>
      <c r="AB1997" s="8">
        <f t="shared" si="685"/>
        <v>10.101747034042056</v>
      </c>
      <c r="AC1997" s="6">
        <f t="shared" si="704"/>
        <v>-266.94000000000005</v>
      </c>
      <c r="AD1997" s="15">
        <f t="shared" si="691"/>
        <v>-7.1680000000000064</v>
      </c>
      <c r="AE1997" s="15">
        <f t="shared" si="692"/>
        <v>68.452791551277301</v>
      </c>
      <c r="AF1997" s="15">
        <f t="shared" si="693"/>
        <v>41.299610510253387</v>
      </c>
      <c r="AG1997" s="15">
        <f t="shared" si="694"/>
        <v>54.811079706319902</v>
      </c>
      <c r="AH1997" s="15">
        <f t="shared" si="686"/>
        <v>-108.04660518134813</v>
      </c>
      <c r="AI1997" s="17">
        <f t="shared" si="695"/>
        <v>1.170730870280001</v>
      </c>
      <c r="AJ1997" s="17">
        <f t="shared" si="696"/>
        <v>0.93174013327102101</v>
      </c>
      <c r="AK1997" s="17">
        <f t="shared" si="697"/>
        <v>0.75951461028015788</v>
      </c>
      <c r="AL1997" s="17">
        <f t="shared" si="698"/>
        <v>0.78174490703777533</v>
      </c>
      <c r="AM1997" s="17">
        <f t="shared" si="699"/>
        <v>0.77052274714301561</v>
      </c>
      <c r="AN1997" s="17">
        <f t="shared" si="700"/>
        <v>0.93174013327102101</v>
      </c>
      <c r="AO1997" s="17">
        <f t="shared" si="687"/>
        <v>1.801448097376257E-3</v>
      </c>
      <c r="AP1997" s="17">
        <f t="shared" si="701"/>
        <v>7.7052274714301561</v>
      </c>
      <c r="AQ1997" s="17">
        <f t="shared" si="702"/>
        <v>11.70730870280001</v>
      </c>
      <c r="AR1997" s="17">
        <f t="shared" si="703"/>
        <v>20.011549605334785</v>
      </c>
    </row>
    <row r="1998" spans="2:44" x14ac:dyDescent="0.25">
      <c r="B1998">
        <f>INDEX(RawData!$A$2:$A$1048576,MATCH(FmtData!$B$4+(ROW()-10),RawData!$A$2:$A$1048576,0))</f>
        <v>2183</v>
      </c>
      <c r="C1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8)</f>
        <v>42229.811655092592</v>
      </c>
      <c r="D1998" s="46">
        <f>IF($B$6=1,MID(INDEX(RawData!$B$2:$B$1048576, MATCH(FmtData!$B$4+(ROW()-10),RawData!$A$2:$A$1048576,0)),12,8)+$B$5/24,INDEX(RawData!$C$2:$C$1048576, MATCH(FmtData!$B$4+(ROW()-10),RawData!$A$2:$A$1048576,0)))</f>
        <v>0.81165509259259261</v>
      </c>
      <c r="E1998">
        <f>INDEX(RawData!D$2:D$1048576,MATCH(FmtData!$B$4+(ROW()-10),RawData!$A$2:$A$1048576,0))</f>
        <v>2903.37</v>
      </c>
      <c r="F1998">
        <f>INDEX(RawData!E$2:E$1048576,MATCH(FmtData!$B$4+(ROW()-10),RawData!$A$2:$A$1048576,0))</f>
        <v>6.25</v>
      </c>
      <c r="G1998">
        <f>INDEX(RawData!F$2:F$1048576,MATCH(FmtData!$B$4+(ROW()-10),RawData!$A$2:$A$1048576,0))</f>
        <v>-269.125</v>
      </c>
      <c r="H1998">
        <f>INDEX(RawData!G$2:G$1048576,MATCH(FmtData!$B$4+(ROW()-10),RawData!$A$2:$A$1048576,0))</f>
        <v>0.49980400000000003</v>
      </c>
      <c r="I1998">
        <f>INDEX(RawData!H$2:H$1048576,MATCH(FmtData!$B$4+(ROW()-10),RawData!$A$2:$A$1048576,0))</f>
        <v>-3.9036299999999999E-3</v>
      </c>
      <c r="J1998">
        <f>INDEX(RawData!I$2:I$1048576,MATCH(FmtData!$B$4+(ROW()-10),RawData!$A$2:$A$1048576,0))</f>
        <v>194.4</v>
      </c>
      <c r="K1998">
        <f>INDEX(RawData!J$2:J$1048576,MATCH(FmtData!$B$4+(ROW()-10),RawData!$A$2:$A$1048576,0))</f>
        <v>195.3</v>
      </c>
      <c r="L1998">
        <f>INDEX(RawData!K$2:K$1048576,MATCH(FmtData!$B$4+(ROW()-10),RawData!$A$2:$A$1048576,0))</f>
        <v>193.9</v>
      </c>
      <c r="M1998">
        <f>INDEX(RawData!L$2:L$1048576,MATCH(FmtData!$B$4+(ROW()-10),RawData!$A$2:$A$1048576,0))</f>
        <v>23</v>
      </c>
      <c r="N1998">
        <f>INDEX(RawData!M$2:M$1048576,MATCH(FmtData!$B$4+(ROW()-10),RawData!$A$2:$A$1048576,0))</f>
        <v>22</v>
      </c>
      <c r="O1998">
        <f>INDEX(RawData!N$2:N$1048576,MATCH(FmtData!$B$4+(ROW()-10),RawData!$A$2:$A$1048576,0))</f>
        <v>171.6</v>
      </c>
      <c r="P1998">
        <f>INDEX(RawData!O$2:O$1048576,MATCH(FmtData!$B$4+(ROW()-10),RawData!$A$2:$A$1048576,0))</f>
        <v>35.819800000000001</v>
      </c>
      <c r="Q1998">
        <f>INDEX(RawData!P$2:P$1048576,MATCH(FmtData!$B$4+(ROW()-10),RawData!$A$2:$A$1048576,0))</f>
        <v>240.006</v>
      </c>
      <c r="R1998">
        <f>INDEX(RawData!Q$2:Q$1048576,MATCH(FmtData!$B$4+(ROW()-10),RawData!$A$2:$A$1048576,0))</f>
        <v>2.4414100000000002E-3</v>
      </c>
      <c r="S1998">
        <f>INDEX(RawData!R$2:R$1048576,MATCH(FmtData!$B$4+(ROW()-10),RawData!$A$2:$A$1048576,0))</f>
        <v>0.51633799999999996</v>
      </c>
      <c r="T1998">
        <f>INDEX(RawData!S$2:S$1048576,MATCH(FmtData!$B$4+(ROW()-10),RawData!$A$2:$A$1048576,0))</f>
        <v>0.52676999999999996</v>
      </c>
      <c r="U1998">
        <f>INDEX(RawData!T$2:T$1048576,MATCH(FmtData!$B$4+(ROW()-10),RawData!$A$2:$A$1048576,0))</f>
        <v>3.0517599999999999E-2</v>
      </c>
      <c r="V1998">
        <f>INDEX(RawData!U$2:U$1048576,MATCH(FmtData!$B$4+(ROW()-10),RawData!$A$2:$A$1048576,0))</f>
        <v>0.19836400000000001</v>
      </c>
      <c r="W1998" s="8">
        <f t="shared" si="688"/>
        <v>0.16784640000000001</v>
      </c>
      <c r="X1998" s="8">
        <f t="shared" si="683"/>
        <v>-0.26073607999999993</v>
      </c>
      <c r="Y1998" s="8">
        <f t="shared" si="684"/>
        <v>-0.15884651999999996</v>
      </c>
      <c r="Z1998" s="8">
        <f t="shared" si="689"/>
        <v>10.152691814042056</v>
      </c>
      <c r="AA1998" s="8">
        <f t="shared" si="690"/>
        <v>10.050802254042056</v>
      </c>
      <c r="AB1998" s="8">
        <f t="shared" si="685"/>
        <v>10.101747034042056</v>
      </c>
      <c r="AC1998" s="6">
        <f t="shared" si="704"/>
        <v>-267.327</v>
      </c>
      <c r="AD1998" s="15">
        <f t="shared" si="691"/>
        <v>-7.55499999999995</v>
      </c>
      <c r="AE1998" s="15">
        <f t="shared" si="692"/>
        <v>68.452791551277301</v>
      </c>
      <c r="AF1998" s="15">
        <f t="shared" si="693"/>
        <v>41.299610510253387</v>
      </c>
      <c r="AG1998" s="15">
        <f t="shared" si="694"/>
        <v>54.811079706319902</v>
      </c>
      <c r="AH1998" s="15">
        <f t="shared" si="686"/>
        <v>-108.43360518134807</v>
      </c>
      <c r="AI1998" s="17">
        <f t="shared" si="695"/>
        <v>1.1714627165407521</v>
      </c>
      <c r="AJ1998" s="17">
        <f t="shared" si="696"/>
        <v>0.93220362277721547</v>
      </c>
      <c r="AK1998" s="17">
        <f t="shared" si="697"/>
        <v>0.75951461028015788</v>
      </c>
      <c r="AL1998" s="17">
        <f t="shared" si="698"/>
        <v>0.78174490703777533</v>
      </c>
      <c r="AM1998" s="17">
        <f t="shared" si="699"/>
        <v>0.77052274714301561</v>
      </c>
      <c r="AN1998" s="17">
        <f t="shared" si="700"/>
        <v>0.93220362277721547</v>
      </c>
      <c r="AO1998" s="17">
        <f t="shared" si="687"/>
        <v>1.6168328228252093E-3</v>
      </c>
      <c r="AP1998" s="17">
        <f t="shared" si="701"/>
        <v>7.7052274714301561</v>
      </c>
      <c r="AQ1998" s="17">
        <f t="shared" si="702"/>
        <v>11.714627165407521</v>
      </c>
      <c r="AR1998" s="17">
        <f t="shared" si="703"/>
        <v>20.017961707267283</v>
      </c>
    </row>
    <row r="1999" spans="2:44" x14ac:dyDescent="0.25">
      <c r="B1999">
        <f>INDEX(RawData!$A$2:$A$1048576,MATCH(FmtData!$B$4+(ROW()-10),RawData!$A$2:$A$1048576,0))</f>
        <v>2184</v>
      </c>
      <c r="C1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9)</f>
        <v>42229.812800925924</v>
      </c>
      <c r="D1999" s="46">
        <f>IF($B$6=1,MID(INDEX(RawData!$B$2:$B$1048576, MATCH(FmtData!$B$4+(ROW()-10),RawData!$A$2:$A$1048576,0)),12,8)+$B$5/24,INDEX(RawData!$C$2:$C$1048576, MATCH(FmtData!$B$4+(ROW()-10),RawData!$A$2:$A$1048576,0)))</f>
        <v>0.8128009259259259</v>
      </c>
      <c r="E1999">
        <f>INDEX(RawData!D$2:D$1048576,MATCH(FmtData!$B$4+(ROW()-10),RawData!$A$2:$A$1048576,0))</f>
        <v>2905.23</v>
      </c>
      <c r="F1999">
        <f>INDEX(RawData!E$2:E$1048576,MATCH(FmtData!$B$4+(ROW()-10),RawData!$A$2:$A$1048576,0))</f>
        <v>6.25</v>
      </c>
      <c r="G1999">
        <f>INDEX(RawData!F$2:F$1048576,MATCH(FmtData!$B$4+(ROW()-10),RawData!$A$2:$A$1048576,0))</f>
        <v>-269.125</v>
      </c>
      <c r="H1999">
        <f>INDEX(RawData!G$2:G$1048576,MATCH(FmtData!$B$4+(ROW()-10),RawData!$A$2:$A$1048576,0))</f>
        <v>0.49980400000000003</v>
      </c>
      <c r="I1999">
        <f>INDEX(RawData!H$2:H$1048576,MATCH(FmtData!$B$4+(ROW()-10),RawData!$A$2:$A$1048576,0))</f>
        <v>-3.9036299999999999E-3</v>
      </c>
      <c r="J1999">
        <f>INDEX(RawData!I$2:I$1048576,MATCH(FmtData!$B$4+(ROW()-10),RawData!$A$2:$A$1048576,0))</f>
        <v>196.6</v>
      </c>
      <c r="K1999">
        <f>INDEX(RawData!J$2:J$1048576,MATCH(FmtData!$B$4+(ROW()-10),RawData!$A$2:$A$1048576,0))</f>
        <v>196</v>
      </c>
      <c r="L1999">
        <f>INDEX(RawData!K$2:K$1048576,MATCH(FmtData!$B$4+(ROW()-10),RawData!$A$2:$A$1048576,0))</f>
        <v>197.8</v>
      </c>
      <c r="M1999">
        <f>INDEX(RawData!L$2:L$1048576,MATCH(FmtData!$B$4+(ROW()-10),RawData!$A$2:$A$1048576,0))</f>
        <v>23</v>
      </c>
      <c r="N1999">
        <f>INDEX(RawData!M$2:M$1048576,MATCH(FmtData!$B$4+(ROW()-10),RawData!$A$2:$A$1048576,0))</f>
        <v>21.9</v>
      </c>
      <c r="O1999">
        <f>INDEX(RawData!N$2:N$1048576,MATCH(FmtData!$B$4+(ROW()-10),RawData!$A$2:$A$1048576,0))</f>
        <v>171.5</v>
      </c>
      <c r="P1999">
        <f>INDEX(RawData!O$2:O$1048576,MATCH(FmtData!$B$4+(ROW()-10),RawData!$A$2:$A$1048576,0))</f>
        <v>35.819800000000001</v>
      </c>
      <c r="Q1999">
        <f>INDEX(RawData!P$2:P$1048576,MATCH(FmtData!$B$4+(ROW()-10),RawData!$A$2:$A$1048576,0))</f>
        <v>240.006</v>
      </c>
      <c r="R1999">
        <f>INDEX(RawData!Q$2:Q$1048576,MATCH(FmtData!$B$4+(ROW()-10),RawData!$A$2:$A$1048576,0))</f>
        <v>2.4414100000000002E-3</v>
      </c>
      <c r="S1999">
        <f>INDEX(RawData!R$2:R$1048576,MATCH(FmtData!$B$4+(ROW()-10),RawData!$A$2:$A$1048576,0))</f>
        <v>0.51633799999999996</v>
      </c>
      <c r="T1999">
        <f>INDEX(RawData!S$2:S$1048576,MATCH(FmtData!$B$4+(ROW()-10),RawData!$A$2:$A$1048576,0))</f>
        <v>0.52676999999999996</v>
      </c>
      <c r="U1999">
        <f>INDEX(RawData!T$2:T$1048576,MATCH(FmtData!$B$4+(ROW()-10),RawData!$A$2:$A$1048576,0))</f>
        <v>3.0517599999999999E-2</v>
      </c>
      <c r="V1999">
        <f>INDEX(RawData!U$2:U$1048576,MATCH(FmtData!$B$4+(ROW()-10),RawData!$A$2:$A$1048576,0))</f>
        <v>0.19836400000000001</v>
      </c>
      <c r="W1999" s="8">
        <f t="shared" si="688"/>
        <v>0.16784640000000001</v>
      </c>
      <c r="X1999" s="8">
        <f t="shared" si="683"/>
        <v>-0.26073607999999993</v>
      </c>
      <c r="Y1999" s="8">
        <f t="shared" si="684"/>
        <v>-0.15884651999999996</v>
      </c>
      <c r="Z1999" s="8">
        <f t="shared" si="689"/>
        <v>10.152691814042056</v>
      </c>
      <c r="AA1999" s="8">
        <f t="shared" si="690"/>
        <v>10.050802254042056</v>
      </c>
      <c r="AB1999" s="8">
        <f t="shared" si="685"/>
        <v>10.101747034042056</v>
      </c>
      <c r="AC1999" s="6">
        <f t="shared" si="704"/>
        <v>-267.327</v>
      </c>
      <c r="AD1999" s="15">
        <f t="shared" si="691"/>
        <v>-7.55499999999995</v>
      </c>
      <c r="AE1999" s="15">
        <f t="shared" si="692"/>
        <v>68.452791551277301</v>
      </c>
      <c r="AF1999" s="15">
        <f t="shared" si="693"/>
        <v>41.299610510253387</v>
      </c>
      <c r="AG1999" s="15">
        <f t="shared" si="694"/>
        <v>54.811079706319902</v>
      </c>
      <c r="AH1999" s="15">
        <f t="shared" si="686"/>
        <v>-108.43360518134807</v>
      </c>
      <c r="AI1999" s="17">
        <f t="shared" si="695"/>
        <v>1.1714627165407521</v>
      </c>
      <c r="AJ1999" s="17">
        <f t="shared" si="696"/>
        <v>0.93220362277721547</v>
      </c>
      <c r="AK1999" s="17">
        <f t="shared" si="697"/>
        <v>0.75951461028015788</v>
      </c>
      <c r="AL1999" s="17">
        <f t="shared" si="698"/>
        <v>0.78174490703777533</v>
      </c>
      <c r="AM1999" s="17">
        <f t="shared" si="699"/>
        <v>0.77052274714301561</v>
      </c>
      <c r="AN1999" s="17">
        <f t="shared" si="700"/>
        <v>0.93220362277721547</v>
      </c>
      <c r="AO1999" s="17">
        <f t="shared" si="687"/>
        <v>1.6168328228252093E-3</v>
      </c>
      <c r="AP1999" s="17">
        <f t="shared" si="701"/>
        <v>7.7052274714301561</v>
      </c>
      <c r="AQ1999" s="17">
        <f t="shared" si="702"/>
        <v>11.714627165407521</v>
      </c>
      <c r="AR1999" s="17">
        <f t="shared" si="703"/>
        <v>20.030785911132281</v>
      </c>
    </row>
    <row r="2000" spans="2:44" x14ac:dyDescent="0.25">
      <c r="B2000">
        <f>INDEX(RawData!$A$2:$A$1048576,MATCH(FmtData!$B$4+(ROW()-10),RawData!$A$2:$A$1048576,0))</f>
        <v>2185</v>
      </c>
      <c r="C2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0)</f>
        <v>42229.813969907409</v>
      </c>
      <c r="D2000" s="46">
        <f>IF($B$6=1,MID(INDEX(RawData!$B$2:$B$1048576, MATCH(FmtData!$B$4+(ROW()-10),RawData!$A$2:$A$1048576,0)),12,8)+$B$5/24,INDEX(RawData!$C$2:$C$1048576, MATCH(FmtData!$B$4+(ROW()-10),RawData!$A$2:$A$1048576,0)))</f>
        <v>0.81396990740740749</v>
      </c>
      <c r="E2000">
        <f>INDEX(RawData!D$2:D$1048576,MATCH(FmtData!$B$4+(ROW()-10),RawData!$A$2:$A$1048576,0))</f>
        <v>2903.37</v>
      </c>
      <c r="F2000">
        <f>INDEX(RawData!E$2:E$1048576,MATCH(FmtData!$B$4+(ROW()-10),RawData!$A$2:$A$1048576,0))</f>
        <v>6.25</v>
      </c>
      <c r="G2000">
        <f>INDEX(RawData!F$2:F$1048576,MATCH(FmtData!$B$4+(ROW()-10),RawData!$A$2:$A$1048576,0))</f>
        <v>-269.125</v>
      </c>
      <c r="H2000">
        <f>INDEX(RawData!G$2:G$1048576,MATCH(FmtData!$B$4+(ROW()-10),RawData!$A$2:$A$1048576,0))</f>
        <v>0.49982199999999999</v>
      </c>
      <c r="I2000">
        <f>INDEX(RawData!H$2:H$1048576,MATCH(FmtData!$B$4+(ROW()-10),RawData!$A$2:$A$1048576,0))</f>
        <v>-3.9036299999999999E-3</v>
      </c>
      <c r="J2000">
        <f>INDEX(RawData!I$2:I$1048576,MATCH(FmtData!$B$4+(ROW()-10),RawData!$A$2:$A$1048576,0))</f>
        <v>194.5</v>
      </c>
      <c r="K2000">
        <f>INDEX(RawData!J$2:J$1048576,MATCH(FmtData!$B$4+(ROW()-10),RawData!$A$2:$A$1048576,0))</f>
        <v>193.9</v>
      </c>
      <c r="L2000">
        <f>INDEX(RawData!K$2:K$1048576,MATCH(FmtData!$B$4+(ROW()-10),RawData!$A$2:$A$1048576,0))</f>
        <v>192.6</v>
      </c>
      <c r="M2000">
        <f>INDEX(RawData!L$2:L$1048576,MATCH(FmtData!$B$4+(ROW()-10),RawData!$A$2:$A$1048576,0))</f>
        <v>22.9</v>
      </c>
      <c r="N2000">
        <f>INDEX(RawData!M$2:M$1048576,MATCH(FmtData!$B$4+(ROW()-10),RawData!$A$2:$A$1048576,0))</f>
        <v>21.9</v>
      </c>
      <c r="O2000">
        <f>INDEX(RawData!N$2:N$1048576,MATCH(FmtData!$B$4+(ROW()-10),RawData!$A$2:$A$1048576,0))</f>
        <v>171.6</v>
      </c>
      <c r="P2000">
        <f>INDEX(RawData!O$2:O$1048576,MATCH(FmtData!$B$4+(ROW()-10),RawData!$A$2:$A$1048576,0))</f>
        <v>35.819800000000001</v>
      </c>
      <c r="Q2000">
        <f>INDEX(RawData!P$2:P$1048576,MATCH(FmtData!$B$4+(ROW()-10),RawData!$A$2:$A$1048576,0))</f>
        <v>240.006</v>
      </c>
      <c r="R2000">
        <f>INDEX(RawData!Q$2:Q$1048576,MATCH(FmtData!$B$4+(ROW()-10),RawData!$A$2:$A$1048576,0))</f>
        <v>2.4414100000000002E-3</v>
      </c>
      <c r="S2000">
        <f>INDEX(RawData!R$2:R$1048576,MATCH(FmtData!$B$4+(ROW()-10),RawData!$A$2:$A$1048576,0))</f>
        <v>0.51633799999999996</v>
      </c>
      <c r="T2000">
        <f>INDEX(RawData!S$2:S$1048576,MATCH(FmtData!$B$4+(ROW()-10),RawData!$A$2:$A$1048576,0))</f>
        <v>0.52676999999999996</v>
      </c>
      <c r="U2000">
        <f>INDEX(RawData!T$2:T$1048576,MATCH(FmtData!$B$4+(ROW()-10),RawData!$A$2:$A$1048576,0))</f>
        <v>3.0517599999999999E-2</v>
      </c>
      <c r="V2000">
        <f>INDEX(RawData!U$2:U$1048576,MATCH(FmtData!$B$4+(ROW()-10),RawData!$A$2:$A$1048576,0))</f>
        <v>0.19836400000000001</v>
      </c>
      <c r="W2000" s="8">
        <f t="shared" si="688"/>
        <v>0.16784640000000001</v>
      </c>
      <c r="X2000" s="8">
        <f t="shared" si="683"/>
        <v>-0.26073607999999993</v>
      </c>
      <c r="Y2000" s="8">
        <f t="shared" si="684"/>
        <v>-0.15884651999999996</v>
      </c>
      <c r="Z2000" s="8">
        <f t="shared" si="689"/>
        <v>10.152691814042056</v>
      </c>
      <c r="AA2000" s="8">
        <f t="shared" si="690"/>
        <v>10.050802254042056</v>
      </c>
      <c r="AB2000" s="8">
        <f t="shared" si="685"/>
        <v>10.101747034042056</v>
      </c>
      <c r="AC2000" s="6">
        <f t="shared" si="704"/>
        <v>-267.327</v>
      </c>
      <c r="AD2000" s="15">
        <f t="shared" si="691"/>
        <v>-7.55499999999995</v>
      </c>
      <c r="AE2000" s="15">
        <f t="shared" si="692"/>
        <v>68.452791551277301</v>
      </c>
      <c r="AF2000" s="15">
        <f t="shared" si="693"/>
        <v>41.299610510253387</v>
      </c>
      <c r="AG2000" s="15">
        <f t="shared" si="694"/>
        <v>54.811079706319902</v>
      </c>
      <c r="AH2000" s="15">
        <f t="shared" si="686"/>
        <v>-108.43360518134807</v>
      </c>
      <c r="AI2000" s="17">
        <f t="shared" si="695"/>
        <v>1.1714627165407521</v>
      </c>
      <c r="AJ2000" s="17">
        <f t="shared" si="696"/>
        <v>0.93220362277721547</v>
      </c>
      <c r="AK2000" s="17">
        <f t="shared" si="697"/>
        <v>0.75951461028015788</v>
      </c>
      <c r="AL2000" s="17">
        <f t="shared" si="698"/>
        <v>0.78174490703777533</v>
      </c>
      <c r="AM2000" s="17">
        <f t="shared" si="699"/>
        <v>0.77052274714301561</v>
      </c>
      <c r="AN2000" s="17">
        <f t="shared" si="700"/>
        <v>0.93220362277721547</v>
      </c>
      <c r="AO2000" s="17">
        <f t="shared" si="687"/>
        <v>8.7313800201305192E-4</v>
      </c>
      <c r="AP2000" s="17">
        <f t="shared" si="701"/>
        <v>7.7052274714301561</v>
      </c>
      <c r="AQ2000" s="17">
        <f t="shared" si="702"/>
        <v>11.714627165407521</v>
      </c>
      <c r="AR2000" s="17">
        <f t="shared" si="703"/>
        <v>20.017961707267283</v>
      </c>
    </row>
    <row r="2001" spans="2:44" x14ac:dyDescent="0.25">
      <c r="B2001">
        <f>INDEX(RawData!$A$2:$A$1048576,MATCH(FmtData!$B$4+(ROW()-10),RawData!$A$2:$A$1048576,0))</f>
        <v>2186</v>
      </c>
      <c r="C2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1)</f>
        <v>42229.815115740741</v>
      </c>
      <c r="D2001" s="46">
        <f>IF($B$6=1,MID(INDEX(RawData!$B$2:$B$1048576, MATCH(FmtData!$B$4+(ROW()-10),RawData!$A$2:$A$1048576,0)),12,8)+$B$5/24,INDEX(RawData!$C$2:$C$1048576, MATCH(FmtData!$B$4+(ROW()-10),RawData!$A$2:$A$1048576,0)))</f>
        <v>0.81511574074074078</v>
      </c>
      <c r="E2001">
        <f>INDEX(RawData!D$2:D$1048576,MATCH(FmtData!$B$4+(ROW()-10),RawData!$A$2:$A$1048576,0))</f>
        <v>2904.3</v>
      </c>
      <c r="F2001">
        <f>INDEX(RawData!E$2:E$1048576,MATCH(FmtData!$B$4+(ROW()-10),RawData!$A$2:$A$1048576,0))</f>
        <v>6.25</v>
      </c>
      <c r="G2001">
        <f>INDEX(RawData!F$2:F$1048576,MATCH(FmtData!$B$4+(ROW()-10),RawData!$A$2:$A$1048576,0))</f>
        <v>-269.125</v>
      </c>
      <c r="H2001">
        <f>INDEX(RawData!G$2:G$1048576,MATCH(FmtData!$B$4+(ROW()-10),RawData!$A$2:$A$1048576,0))</f>
        <v>0.49980400000000003</v>
      </c>
      <c r="I2001">
        <f>INDEX(RawData!H$2:H$1048576,MATCH(FmtData!$B$4+(ROW()-10),RawData!$A$2:$A$1048576,0))</f>
        <v>-3.9036299999999999E-3</v>
      </c>
      <c r="J2001">
        <f>INDEX(RawData!I$2:I$1048576,MATCH(FmtData!$B$4+(ROW()-10),RawData!$A$2:$A$1048576,0))</f>
        <v>196.6</v>
      </c>
      <c r="K2001">
        <f>INDEX(RawData!J$2:J$1048576,MATCH(FmtData!$B$4+(ROW()-10),RawData!$A$2:$A$1048576,0))</f>
        <v>194.9</v>
      </c>
      <c r="L2001">
        <f>INDEX(RawData!K$2:K$1048576,MATCH(FmtData!$B$4+(ROW()-10),RawData!$A$2:$A$1048576,0))</f>
        <v>188.2</v>
      </c>
      <c r="M2001">
        <f>INDEX(RawData!L$2:L$1048576,MATCH(FmtData!$B$4+(ROW()-10),RawData!$A$2:$A$1048576,0))</f>
        <v>23</v>
      </c>
      <c r="N2001">
        <f>INDEX(RawData!M$2:M$1048576,MATCH(FmtData!$B$4+(ROW()-10),RawData!$A$2:$A$1048576,0))</f>
        <v>21.9</v>
      </c>
      <c r="O2001">
        <f>INDEX(RawData!N$2:N$1048576,MATCH(FmtData!$B$4+(ROW()-10),RawData!$A$2:$A$1048576,0))</f>
        <v>171.4</v>
      </c>
      <c r="P2001">
        <f>INDEX(RawData!O$2:O$1048576,MATCH(FmtData!$B$4+(ROW()-10),RawData!$A$2:$A$1048576,0))</f>
        <v>35.819800000000001</v>
      </c>
      <c r="Q2001">
        <f>INDEX(RawData!P$2:P$1048576,MATCH(FmtData!$B$4+(ROW()-10),RawData!$A$2:$A$1048576,0))</f>
        <v>240.006</v>
      </c>
      <c r="R2001">
        <f>INDEX(RawData!Q$2:Q$1048576,MATCH(FmtData!$B$4+(ROW()-10),RawData!$A$2:$A$1048576,0))</f>
        <v>1.8310500000000001E-3</v>
      </c>
      <c r="S2001">
        <f>INDEX(RawData!R$2:R$1048576,MATCH(FmtData!$B$4+(ROW()-10),RawData!$A$2:$A$1048576,0))</f>
        <v>0.51633799999999996</v>
      </c>
      <c r="T2001">
        <f>INDEX(RawData!S$2:S$1048576,MATCH(FmtData!$B$4+(ROW()-10),RawData!$A$2:$A$1048576,0))</f>
        <v>0.52676999999999996</v>
      </c>
      <c r="U2001">
        <f>INDEX(RawData!T$2:T$1048576,MATCH(FmtData!$B$4+(ROW()-10),RawData!$A$2:$A$1048576,0))</f>
        <v>3.0517599999999999E-2</v>
      </c>
      <c r="V2001">
        <f>INDEX(RawData!U$2:U$1048576,MATCH(FmtData!$B$4+(ROW()-10),RawData!$A$2:$A$1048576,0))</f>
        <v>0.19836400000000001</v>
      </c>
      <c r="W2001" s="8">
        <f t="shared" si="688"/>
        <v>0.16784640000000001</v>
      </c>
      <c r="X2001" s="8">
        <f t="shared" si="683"/>
        <v>-0.26073607999999993</v>
      </c>
      <c r="Y2001" s="8">
        <f t="shared" si="684"/>
        <v>-0.15884651999999996</v>
      </c>
      <c r="Z2001" s="8">
        <f t="shared" si="689"/>
        <v>10.152691814042056</v>
      </c>
      <c r="AA2001" s="8">
        <f t="shared" si="690"/>
        <v>10.050802254042056</v>
      </c>
      <c r="AB2001" s="8">
        <f t="shared" si="685"/>
        <v>10.101747034042056</v>
      </c>
      <c r="AC2001" s="6">
        <f t="shared" si="704"/>
        <v>-267.327</v>
      </c>
      <c r="AD2001" s="15">
        <f t="shared" si="691"/>
        <v>-7.55499999999995</v>
      </c>
      <c r="AE2001" s="15">
        <f t="shared" si="692"/>
        <v>68.452791551277301</v>
      </c>
      <c r="AF2001" s="15">
        <f t="shared" si="693"/>
        <v>41.299610510253387</v>
      </c>
      <c r="AG2001" s="15">
        <f t="shared" si="694"/>
        <v>54.811079706319902</v>
      </c>
      <c r="AH2001" s="15">
        <f t="shared" si="686"/>
        <v>-108.43360518134807</v>
      </c>
      <c r="AI2001" s="17">
        <f t="shared" si="695"/>
        <v>1.1714627165407521</v>
      </c>
      <c r="AJ2001" s="17">
        <f t="shared" si="696"/>
        <v>0.93220362277721547</v>
      </c>
      <c r="AK2001" s="17">
        <f t="shared" si="697"/>
        <v>0.75951461028015788</v>
      </c>
      <c r="AL2001" s="17">
        <f t="shared" si="698"/>
        <v>0.78174490703777533</v>
      </c>
      <c r="AM2001" s="17">
        <f t="shared" si="699"/>
        <v>0.77052274714301561</v>
      </c>
      <c r="AN2001" s="17">
        <f t="shared" si="700"/>
        <v>0.93220362277721547</v>
      </c>
      <c r="AO2001" s="17">
        <f t="shared" si="687"/>
        <v>1.3379585911817982E-3</v>
      </c>
      <c r="AP2001" s="17">
        <f t="shared" si="701"/>
        <v>7.7052274714301561</v>
      </c>
      <c r="AQ2001" s="17">
        <f t="shared" si="702"/>
        <v>11.714627165407521</v>
      </c>
      <c r="AR2001" s="17">
        <f t="shared" si="703"/>
        <v>20.024373809199783</v>
      </c>
    </row>
    <row r="2002" spans="2:44" x14ac:dyDescent="0.25">
      <c r="B2002">
        <f>INDEX(RawData!$A$2:$A$1048576,MATCH(FmtData!$B$4+(ROW()-10),RawData!$A$2:$A$1048576,0))</f>
        <v>2187</v>
      </c>
      <c r="C2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2)</f>
        <v>42229.816284722219</v>
      </c>
      <c r="D2002" s="46">
        <f>IF($B$6=1,MID(INDEX(RawData!$B$2:$B$1048576, MATCH(FmtData!$B$4+(ROW()-10),RawData!$A$2:$A$1048576,0)),12,8)+$B$5/24,INDEX(RawData!$C$2:$C$1048576, MATCH(FmtData!$B$4+(ROW()-10),RawData!$A$2:$A$1048576,0)))</f>
        <v>0.81628472222222215</v>
      </c>
      <c r="E2002">
        <f>INDEX(RawData!D$2:D$1048576,MATCH(FmtData!$B$4+(ROW()-10),RawData!$A$2:$A$1048576,0))</f>
        <v>2903.37</v>
      </c>
      <c r="F2002">
        <f>INDEX(RawData!E$2:E$1048576,MATCH(FmtData!$B$4+(ROW()-10),RawData!$A$2:$A$1048576,0))</f>
        <v>6.25</v>
      </c>
      <c r="G2002">
        <f>INDEX(RawData!F$2:F$1048576,MATCH(FmtData!$B$4+(ROW()-10),RawData!$A$2:$A$1048576,0))</f>
        <v>-269.125</v>
      </c>
      <c r="H2002">
        <f>INDEX(RawData!G$2:G$1048576,MATCH(FmtData!$B$4+(ROW()-10),RawData!$A$2:$A$1048576,0))</f>
        <v>0.49982199999999999</v>
      </c>
      <c r="I2002">
        <f>INDEX(RawData!H$2:H$1048576,MATCH(FmtData!$B$4+(ROW()-10),RawData!$A$2:$A$1048576,0))</f>
        <v>-3.9036299999999999E-3</v>
      </c>
      <c r="J2002">
        <f>INDEX(RawData!I$2:I$1048576,MATCH(FmtData!$B$4+(ROW()-10),RawData!$A$2:$A$1048576,0))</f>
        <v>194.5</v>
      </c>
      <c r="K2002">
        <f>INDEX(RawData!J$2:J$1048576,MATCH(FmtData!$B$4+(ROW()-10),RawData!$A$2:$A$1048576,0))</f>
        <v>196.6</v>
      </c>
      <c r="L2002">
        <f>INDEX(RawData!K$2:K$1048576,MATCH(FmtData!$B$4+(ROW()-10),RawData!$A$2:$A$1048576,0))</f>
        <v>192.1</v>
      </c>
      <c r="M2002">
        <f>INDEX(RawData!L$2:L$1048576,MATCH(FmtData!$B$4+(ROW()-10),RawData!$A$2:$A$1048576,0))</f>
        <v>23</v>
      </c>
      <c r="N2002">
        <f>INDEX(RawData!M$2:M$1048576,MATCH(FmtData!$B$4+(ROW()-10),RawData!$A$2:$A$1048576,0))</f>
        <v>21.8</v>
      </c>
      <c r="O2002">
        <f>INDEX(RawData!N$2:N$1048576,MATCH(FmtData!$B$4+(ROW()-10),RawData!$A$2:$A$1048576,0))</f>
        <v>171.5</v>
      </c>
      <c r="P2002">
        <f>INDEX(RawData!O$2:O$1048576,MATCH(FmtData!$B$4+(ROW()-10),RawData!$A$2:$A$1048576,0))</f>
        <v>35.819800000000001</v>
      </c>
      <c r="Q2002">
        <f>INDEX(RawData!P$2:P$1048576,MATCH(FmtData!$B$4+(ROW()-10),RawData!$A$2:$A$1048576,0))</f>
        <v>239.89699999999999</v>
      </c>
      <c r="R2002">
        <f>INDEX(RawData!Q$2:Q$1048576,MATCH(FmtData!$B$4+(ROW()-10),RawData!$A$2:$A$1048576,0))</f>
        <v>2.4414100000000002E-3</v>
      </c>
      <c r="S2002">
        <f>INDEX(RawData!R$2:R$1048576,MATCH(FmtData!$B$4+(ROW()-10),RawData!$A$2:$A$1048576,0))</f>
        <v>0.51633799999999996</v>
      </c>
      <c r="T2002">
        <f>INDEX(RawData!S$2:S$1048576,MATCH(FmtData!$B$4+(ROW()-10),RawData!$A$2:$A$1048576,0))</f>
        <v>0.52676999999999996</v>
      </c>
      <c r="U2002">
        <f>INDEX(RawData!T$2:T$1048576,MATCH(FmtData!$B$4+(ROW()-10),RawData!$A$2:$A$1048576,0))</f>
        <v>3.50952E-2</v>
      </c>
      <c r="V2002">
        <f>INDEX(RawData!U$2:U$1048576,MATCH(FmtData!$B$4+(ROW()-10),RawData!$A$2:$A$1048576,0))</f>
        <v>0.19836400000000001</v>
      </c>
      <c r="W2002" s="8">
        <f t="shared" si="688"/>
        <v>0.16326880000000002</v>
      </c>
      <c r="X2002" s="8">
        <f t="shared" si="683"/>
        <v>-0.26073607999999993</v>
      </c>
      <c r="Y2002" s="8">
        <f t="shared" si="684"/>
        <v>-0.15884651999999996</v>
      </c>
      <c r="Z2002" s="8">
        <f t="shared" si="689"/>
        <v>10.152691814042056</v>
      </c>
      <c r="AA2002" s="8">
        <f t="shared" si="690"/>
        <v>10.050802254042056</v>
      </c>
      <c r="AB2002" s="8">
        <f t="shared" si="685"/>
        <v>10.101747034042056</v>
      </c>
      <c r="AC2002" s="6">
        <f t="shared" si="704"/>
        <v>-267.43600000000004</v>
      </c>
      <c r="AD2002" s="15">
        <f t="shared" si="691"/>
        <v>-7.6639999999999873</v>
      </c>
      <c r="AE2002" s="15">
        <f t="shared" si="692"/>
        <v>68.452791551277301</v>
      </c>
      <c r="AF2002" s="15">
        <f t="shared" si="693"/>
        <v>41.299610510253387</v>
      </c>
      <c r="AG2002" s="15">
        <f t="shared" si="694"/>
        <v>54.811079706319902</v>
      </c>
      <c r="AH2002" s="15">
        <f t="shared" si="686"/>
        <v>-108.54260518134811</v>
      </c>
      <c r="AI2002" s="17">
        <f t="shared" si="695"/>
        <v>1.1716690089575503</v>
      </c>
      <c r="AJ2002" s="17">
        <f t="shared" si="696"/>
        <v>0.93233424957323019</v>
      </c>
      <c r="AK2002" s="17">
        <f t="shared" si="697"/>
        <v>0.75951461028015788</v>
      </c>
      <c r="AL2002" s="17">
        <f t="shared" si="698"/>
        <v>0.78174490703777533</v>
      </c>
      <c r="AM2002" s="17">
        <f t="shared" si="699"/>
        <v>0.77052274714301561</v>
      </c>
      <c r="AN2002" s="17">
        <f t="shared" si="700"/>
        <v>0.93233424957323019</v>
      </c>
      <c r="AO2002" s="17">
        <f t="shared" si="687"/>
        <v>6.1167627931246749E-4</v>
      </c>
      <c r="AP2002" s="17">
        <f t="shared" si="701"/>
        <v>7.7052274714301561</v>
      </c>
      <c r="AQ2002" s="17">
        <f t="shared" si="702"/>
        <v>11.716690089575504</v>
      </c>
      <c r="AR2002" s="17">
        <f t="shared" si="703"/>
        <v>20.017961707267283</v>
      </c>
    </row>
    <row r="2003" spans="2:44" x14ac:dyDescent="0.25">
      <c r="B2003">
        <f>INDEX(RawData!$A$2:$A$1048576,MATCH(FmtData!$B$4+(ROW()-10),RawData!$A$2:$A$1048576,0))</f>
        <v>2188</v>
      </c>
      <c r="C2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3)</f>
        <v>42229.817442129628</v>
      </c>
      <c r="D2003" s="46">
        <f>IF($B$6=1,MID(INDEX(RawData!$B$2:$B$1048576, MATCH(FmtData!$B$4+(ROW()-10),RawData!$A$2:$A$1048576,0)),12,8)+$B$5/24,INDEX(RawData!$C$2:$C$1048576, MATCH(FmtData!$B$4+(ROW()-10),RawData!$A$2:$A$1048576,0)))</f>
        <v>0.81744212962962959</v>
      </c>
      <c r="E2003">
        <f>INDEX(RawData!D$2:D$1048576,MATCH(FmtData!$B$4+(ROW()-10),RawData!$A$2:$A$1048576,0))</f>
        <v>2903.37</v>
      </c>
      <c r="F2003">
        <f>INDEX(RawData!E$2:E$1048576,MATCH(FmtData!$B$4+(ROW()-10),RawData!$A$2:$A$1048576,0))</f>
        <v>6.25</v>
      </c>
      <c r="G2003">
        <f>INDEX(RawData!F$2:F$1048576,MATCH(FmtData!$B$4+(ROW()-10),RawData!$A$2:$A$1048576,0))</f>
        <v>-269.125</v>
      </c>
      <c r="H2003">
        <f>INDEX(RawData!G$2:G$1048576,MATCH(FmtData!$B$4+(ROW()-10),RawData!$A$2:$A$1048576,0))</f>
        <v>0.49982199999999999</v>
      </c>
      <c r="I2003">
        <f>INDEX(RawData!H$2:H$1048576,MATCH(FmtData!$B$4+(ROW()-10),RawData!$A$2:$A$1048576,0))</f>
        <v>-3.9036299999999999E-3</v>
      </c>
      <c r="J2003">
        <f>INDEX(RawData!I$2:I$1048576,MATCH(FmtData!$B$4+(ROW()-10),RawData!$A$2:$A$1048576,0))</f>
        <v>196.6</v>
      </c>
      <c r="K2003">
        <f>INDEX(RawData!J$2:J$1048576,MATCH(FmtData!$B$4+(ROW()-10),RawData!$A$2:$A$1048576,0))</f>
        <v>194.5</v>
      </c>
      <c r="L2003">
        <f>INDEX(RawData!K$2:K$1048576,MATCH(FmtData!$B$4+(ROW()-10),RawData!$A$2:$A$1048576,0))</f>
        <v>196.8</v>
      </c>
      <c r="M2003">
        <f>INDEX(RawData!L$2:L$1048576,MATCH(FmtData!$B$4+(ROW()-10),RawData!$A$2:$A$1048576,0))</f>
        <v>23</v>
      </c>
      <c r="N2003">
        <f>INDEX(RawData!M$2:M$1048576,MATCH(FmtData!$B$4+(ROW()-10),RawData!$A$2:$A$1048576,0))</f>
        <v>21.9</v>
      </c>
      <c r="O2003">
        <f>INDEX(RawData!N$2:N$1048576,MATCH(FmtData!$B$4+(ROW()-10),RawData!$A$2:$A$1048576,0))</f>
        <v>171.4</v>
      </c>
      <c r="P2003">
        <f>INDEX(RawData!O$2:O$1048576,MATCH(FmtData!$B$4+(ROW()-10),RawData!$A$2:$A$1048576,0))</f>
        <v>35.819800000000001</v>
      </c>
      <c r="Q2003">
        <f>INDEX(RawData!P$2:P$1048576,MATCH(FmtData!$B$4+(ROW()-10),RawData!$A$2:$A$1048576,0))</f>
        <v>239.89699999999999</v>
      </c>
      <c r="R2003">
        <f>INDEX(RawData!Q$2:Q$1048576,MATCH(FmtData!$B$4+(ROW()-10),RawData!$A$2:$A$1048576,0))</f>
        <v>2.4414100000000002E-3</v>
      </c>
      <c r="S2003">
        <f>INDEX(RawData!R$2:R$1048576,MATCH(FmtData!$B$4+(ROW()-10),RawData!$A$2:$A$1048576,0))</f>
        <v>0.51633799999999996</v>
      </c>
      <c r="T2003">
        <f>INDEX(RawData!S$2:S$1048576,MATCH(FmtData!$B$4+(ROW()-10),RawData!$A$2:$A$1048576,0))</f>
        <v>0.52676999999999996</v>
      </c>
      <c r="U2003">
        <f>INDEX(RawData!T$2:T$1048576,MATCH(FmtData!$B$4+(ROW()-10),RawData!$A$2:$A$1048576,0))</f>
        <v>3.50952E-2</v>
      </c>
      <c r="V2003">
        <f>INDEX(RawData!U$2:U$1048576,MATCH(FmtData!$B$4+(ROW()-10),RawData!$A$2:$A$1048576,0))</f>
        <v>0.19836400000000001</v>
      </c>
      <c r="W2003" s="8">
        <f t="shared" si="688"/>
        <v>0.16326880000000002</v>
      </c>
      <c r="X2003" s="8">
        <f t="shared" si="683"/>
        <v>-0.26073607999999993</v>
      </c>
      <c r="Y2003" s="8">
        <f t="shared" si="684"/>
        <v>-0.15884651999999996</v>
      </c>
      <c r="Z2003" s="8">
        <f t="shared" si="689"/>
        <v>10.152691814042056</v>
      </c>
      <c r="AA2003" s="8">
        <f t="shared" si="690"/>
        <v>10.050802254042056</v>
      </c>
      <c r="AB2003" s="8">
        <f t="shared" si="685"/>
        <v>10.101747034042056</v>
      </c>
      <c r="AC2003" s="6">
        <f t="shared" si="704"/>
        <v>-267.43600000000004</v>
      </c>
      <c r="AD2003" s="15">
        <f t="shared" si="691"/>
        <v>-7.6639999999999873</v>
      </c>
      <c r="AE2003" s="15">
        <f t="shared" si="692"/>
        <v>68.452791551277301</v>
      </c>
      <c r="AF2003" s="15">
        <f t="shared" si="693"/>
        <v>41.299610510253387</v>
      </c>
      <c r="AG2003" s="15">
        <f t="shared" si="694"/>
        <v>54.811079706319902</v>
      </c>
      <c r="AH2003" s="15">
        <f t="shared" si="686"/>
        <v>-108.54260518134811</v>
      </c>
      <c r="AI2003" s="17">
        <f t="shared" si="695"/>
        <v>1.1716690089575503</v>
      </c>
      <c r="AJ2003" s="17">
        <f t="shared" si="696"/>
        <v>0.93233424957323019</v>
      </c>
      <c r="AK2003" s="17">
        <f t="shared" si="697"/>
        <v>0.75951461028015788</v>
      </c>
      <c r="AL2003" s="17">
        <f t="shared" si="698"/>
        <v>0.78174490703777533</v>
      </c>
      <c r="AM2003" s="17">
        <f t="shared" si="699"/>
        <v>0.77052274714301561</v>
      </c>
      <c r="AN2003" s="17">
        <f t="shared" si="700"/>
        <v>0.93233424957323019</v>
      </c>
      <c r="AO2003" s="17">
        <f t="shared" si="687"/>
        <v>6.1167627931246749E-4</v>
      </c>
      <c r="AP2003" s="17">
        <f t="shared" si="701"/>
        <v>7.7052274714301561</v>
      </c>
      <c r="AQ2003" s="17">
        <f t="shared" si="702"/>
        <v>11.716690089575504</v>
      </c>
      <c r="AR2003" s="17">
        <f t="shared" si="703"/>
        <v>20.017961707267283</v>
      </c>
    </row>
    <row r="2004" spans="2:44" x14ac:dyDescent="0.25">
      <c r="B2004">
        <f>INDEX(RawData!$A$2:$A$1048576,MATCH(FmtData!$B$4+(ROW()-10),RawData!$A$2:$A$1048576,0))</f>
        <v>2189</v>
      </c>
      <c r="C2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4)</f>
        <v>42229.81858796296</v>
      </c>
      <c r="D2004" s="46">
        <f>IF($B$6=1,MID(INDEX(RawData!$B$2:$B$1048576, MATCH(FmtData!$B$4+(ROW()-10),RawData!$A$2:$A$1048576,0)),12,8)+$B$5/24,INDEX(RawData!$C$2:$C$1048576, MATCH(FmtData!$B$4+(ROW()-10),RawData!$A$2:$A$1048576,0)))</f>
        <v>0.81858796296296299</v>
      </c>
      <c r="E2004">
        <f>INDEX(RawData!D$2:D$1048576,MATCH(FmtData!$B$4+(ROW()-10),RawData!$A$2:$A$1048576,0))</f>
        <v>2902.44</v>
      </c>
      <c r="F2004">
        <f>INDEX(RawData!E$2:E$1048576,MATCH(FmtData!$B$4+(ROW()-10),RawData!$A$2:$A$1048576,0))</f>
        <v>6.25</v>
      </c>
      <c r="G2004">
        <f>INDEX(RawData!F$2:F$1048576,MATCH(FmtData!$B$4+(ROW()-10),RawData!$A$2:$A$1048576,0))</f>
        <v>-269.125</v>
      </c>
      <c r="H2004">
        <f>INDEX(RawData!G$2:G$1048576,MATCH(FmtData!$B$4+(ROW()-10),RawData!$A$2:$A$1048576,0))</f>
        <v>0.49982199999999999</v>
      </c>
      <c r="I2004">
        <f>INDEX(RawData!H$2:H$1048576,MATCH(FmtData!$B$4+(ROW()-10),RawData!$A$2:$A$1048576,0))</f>
        <v>-3.9036299999999999E-3</v>
      </c>
      <c r="J2004">
        <f>INDEX(RawData!I$2:I$1048576,MATCH(FmtData!$B$4+(ROW()-10),RawData!$A$2:$A$1048576,0))</f>
        <v>194.5</v>
      </c>
      <c r="K2004">
        <f>INDEX(RawData!J$2:J$1048576,MATCH(FmtData!$B$4+(ROW()-10),RawData!$A$2:$A$1048576,0))</f>
        <v>193.9</v>
      </c>
      <c r="L2004">
        <f>INDEX(RawData!K$2:K$1048576,MATCH(FmtData!$B$4+(ROW()-10),RawData!$A$2:$A$1048576,0))</f>
        <v>195.6</v>
      </c>
      <c r="M2004">
        <f>INDEX(RawData!L$2:L$1048576,MATCH(FmtData!$B$4+(ROW()-10),RawData!$A$2:$A$1048576,0))</f>
        <v>23</v>
      </c>
      <c r="N2004">
        <f>INDEX(RawData!M$2:M$1048576,MATCH(FmtData!$B$4+(ROW()-10),RawData!$A$2:$A$1048576,0))</f>
        <v>21.9</v>
      </c>
      <c r="O2004">
        <f>INDEX(RawData!N$2:N$1048576,MATCH(FmtData!$B$4+(ROW()-10),RawData!$A$2:$A$1048576,0))</f>
        <v>171.5</v>
      </c>
      <c r="P2004">
        <f>INDEX(RawData!O$2:O$1048576,MATCH(FmtData!$B$4+(ROW()-10),RawData!$A$2:$A$1048576,0))</f>
        <v>35.819800000000001</v>
      </c>
      <c r="Q2004">
        <f>INDEX(RawData!P$2:P$1048576,MATCH(FmtData!$B$4+(ROW()-10),RawData!$A$2:$A$1048576,0))</f>
        <v>239.89699999999999</v>
      </c>
      <c r="R2004">
        <f>INDEX(RawData!Q$2:Q$1048576,MATCH(FmtData!$B$4+(ROW()-10),RawData!$A$2:$A$1048576,0))</f>
        <v>2.4414100000000002E-3</v>
      </c>
      <c r="S2004">
        <f>INDEX(RawData!R$2:R$1048576,MATCH(FmtData!$B$4+(ROW()-10),RawData!$A$2:$A$1048576,0))</f>
        <v>0.51633799999999996</v>
      </c>
      <c r="T2004">
        <f>INDEX(RawData!S$2:S$1048576,MATCH(FmtData!$B$4+(ROW()-10),RawData!$A$2:$A$1048576,0))</f>
        <v>0.52676999999999996</v>
      </c>
      <c r="U2004">
        <f>INDEX(RawData!T$2:T$1048576,MATCH(FmtData!$B$4+(ROW()-10),RawData!$A$2:$A$1048576,0))</f>
        <v>3.50952E-2</v>
      </c>
      <c r="V2004">
        <f>INDEX(RawData!U$2:U$1048576,MATCH(FmtData!$B$4+(ROW()-10),RawData!$A$2:$A$1048576,0))</f>
        <v>0.19836400000000001</v>
      </c>
      <c r="W2004" s="8">
        <f t="shared" si="688"/>
        <v>0.16326880000000002</v>
      </c>
      <c r="X2004" s="8">
        <f t="shared" si="683"/>
        <v>-0.26073607999999993</v>
      </c>
      <c r="Y2004" s="8">
        <f t="shared" si="684"/>
        <v>-0.15884651999999996</v>
      </c>
      <c r="Z2004" s="8">
        <f t="shared" si="689"/>
        <v>10.152691814042056</v>
      </c>
      <c r="AA2004" s="8">
        <f t="shared" si="690"/>
        <v>10.050802254042056</v>
      </c>
      <c r="AB2004" s="8">
        <f t="shared" si="685"/>
        <v>10.101747034042056</v>
      </c>
      <c r="AC2004" s="6">
        <f t="shared" si="704"/>
        <v>-267.43600000000004</v>
      </c>
      <c r="AD2004" s="15">
        <f t="shared" si="691"/>
        <v>-7.6639999999999873</v>
      </c>
      <c r="AE2004" s="15">
        <f t="shared" si="692"/>
        <v>68.452791551277301</v>
      </c>
      <c r="AF2004" s="15">
        <f t="shared" si="693"/>
        <v>41.299610510253387</v>
      </c>
      <c r="AG2004" s="15">
        <f t="shared" si="694"/>
        <v>54.811079706319902</v>
      </c>
      <c r="AH2004" s="15">
        <f t="shared" si="686"/>
        <v>-108.54260518134811</v>
      </c>
      <c r="AI2004" s="17">
        <f t="shared" si="695"/>
        <v>1.1716690089575503</v>
      </c>
      <c r="AJ2004" s="17">
        <f t="shared" si="696"/>
        <v>0.93233424957323019</v>
      </c>
      <c r="AK2004" s="17">
        <f t="shared" si="697"/>
        <v>0.75951461028015788</v>
      </c>
      <c r="AL2004" s="17">
        <f t="shared" si="698"/>
        <v>0.78174490703777533</v>
      </c>
      <c r="AM2004" s="17">
        <f t="shared" si="699"/>
        <v>0.77052274714301561</v>
      </c>
      <c r="AN2004" s="17">
        <f t="shared" si="700"/>
        <v>0.93233424957323019</v>
      </c>
      <c r="AO2004" s="17">
        <f t="shared" si="687"/>
        <v>1.0211077562652937E-3</v>
      </c>
      <c r="AP2004" s="17">
        <f t="shared" si="701"/>
        <v>7.7052274714301561</v>
      </c>
      <c r="AQ2004" s="17">
        <f t="shared" si="702"/>
        <v>11.716690089575504</v>
      </c>
      <c r="AR2004" s="17">
        <f t="shared" si="703"/>
        <v>20.011549605334785</v>
      </c>
    </row>
    <row r="2005" spans="2:44" x14ac:dyDescent="0.25">
      <c r="B2005">
        <f>INDEX(RawData!$A$2:$A$1048576,MATCH(FmtData!$B$4+(ROW()-10),RawData!$A$2:$A$1048576,0))</f>
        <v>2190</v>
      </c>
      <c r="C2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5)</f>
        <v>42229.819756944446</v>
      </c>
      <c r="D2005" s="46">
        <f>IF($B$6=1,MID(INDEX(RawData!$B$2:$B$1048576, MATCH(FmtData!$B$4+(ROW()-10),RawData!$A$2:$A$1048576,0)),12,8)+$B$5/24,INDEX(RawData!$C$2:$C$1048576, MATCH(FmtData!$B$4+(ROW()-10),RawData!$A$2:$A$1048576,0)))</f>
        <v>0.81975694444444447</v>
      </c>
      <c r="E2005">
        <f>INDEX(RawData!D$2:D$1048576,MATCH(FmtData!$B$4+(ROW()-10),RawData!$A$2:$A$1048576,0))</f>
        <v>2903.37</v>
      </c>
      <c r="F2005">
        <f>INDEX(RawData!E$2:E$1048576,MATCH(FmtData!$B$4+(ROW()-10),RawData!$A$2:$A$1048576,0))</f>
        <v>6.25</v>
      </c>
      <c r="G2005">
        <f>INDEX(RawData!F$2:F$1048576,MATCH(FmtData!$B$4+(ROW()-10),RawData!$A$2:$A$1048576,0))</f>
        <v>-269.125</v>
      </c>
      <c r="H2005">
        <f>INDEX(RawData!G$2:G$1048576,MATCH(FmtData!$B$4+(ROW()-10),RawData!$A$2:$A$1048576,0))</f>
        <v>0.49980400000000003</v>
      </c>
      <c r="I2005">
        <f>INDEX(RawData!H$2:H$1048576,MATCH(FmtData!$B$4+(ROW()-10),RawData!$A$2:$A$1048576,0))</f>
        <v>-3.9036299999999999E-3</v>
      </c>
      <c r="J2005">
        <f>INDEX(RawData!I$2:I$1048576,MATCH(FmtData!$B$4+(ROW()-10),RawData!$A$2:$A$1048576,0))</f>
        <v>196.8</v>
      </c>
      <c r="K2005">
        <f>INDEX(RawData!J$2:J$1048576,MATCH(FmtData!$B$4+(ROW()-10),RawData!$A$2:$A$1048576,0))</f>
        <v>195.9</v>
      </c>
      <c r="L2005">
        <f>INDEX(RawData!K$2:K$1048576,MATCH(FmtData!$B$4+(ROW()-10),RawData!$A$2:$A$1048576,0))</f>
        <v>188.5</v>
      </c>
      <c r="M2005">
        <f>INDEX(RawData!L$2:L$1048576,MATCH(FmtData!$B$4+(ROW()-10),RawData!$A$2:$A$1048576,0))</f>
        <v>23</v>
      </c>
      <c r="N2005">
        <f>INDEX(RawData!M$2:M$1048576,MATCH(FmtData!$B$4+(ROW()-10),RawData!$A$2:$A$1048576,0))</f>
        <v>21.9</v>
      </c>
      <c r="O2005">
        <f>INDEX(RawData!N$2:N$1048576,MATCH(FmtData!$B$4+(ROW()-10),RawData!$A$2:$A$1048576,0))</f>
        <v>171.4</v>
      </c>
      <c r="P2005">
        <f>INDEX(RawData!O$2:O$1048576,MATCH(FmtData!$B$4+(ROW()-10),RawData!$A$2:$A$1048576,0))</f>
        <v>35.819800000000001</v>
      </c>
      <c r="Q2005">
        <f>INDEX(RawData!P$2:P$1048576,MATCH(FmtData!$B$4+(ROW()-10),RawData!$A$2:$A$1048576,0))</f>
        <v>239.774</v>
      </c>
      <c r="R2005">
        <f>INDEX(RawData!Q$2:Q$1048576,MATCH(FmtData!$B$4+(ROW()-10),RawData!$A$2:$A$1048576,0))</f>
        <v>2.4414100000000002E-3</v>
      </c>
      <c r="S2005">
        <f>INDEX(RawData!R$2:R$1048576,MATCH(FmtData!$B$4+(ROW()-10),RawData!$A$2:$A$1048576,0))</f>
        <v>0.51633799999999996</v>
      </c>
      <c r="T2005">
        <f>INDEX(RawData!S$2:S$1048576,MATCH(FmtData!$B$4+(ROW()-10),RawData!$A$2:$A$1048576,0))</f>
        <v>0.52676999999999996</v>
      </c>
      <c r="U2005">
        <f>INDEX(RawData!T$2:T$1048576,MATCH(FmtData!$B$4+(ROW()-10),RawData!$A$2:$A$1048576,0))</f>
        <v>3.50952E-2</v>
      </c>
      <c r="V2005">
        <f>INDEX(RawData!U$2:U$1048576,MATCH(FmtData!$B$4+(ROW()-10),RawData!$A$2:$A$1048576,0))</f>
        <v>0.19836400000000001</v>
      </c>
      <c r="W2005" s="8">
        <f t="shared" si="688"/>
        <v>0.16326880000000002</v>
      </c>
      <c r="X2005" s="8">
        <f t="shared" si="683"/>
        <v>-0.26073607999999993</v>
      </c>
      <c r="Y2005" s="8">
        <f t="shared" si="684"/>
        <v>-0.15884651999999996</v>
      </c>
      <c r="Z2005" s="8">
        <f t="shared" si="689"/>
        <v>10.152691814042056</v>
      </c>
      <c r="AA2005" s="8">
        <f t="shared" si="690"/>
        <v>10.050802254042056</v>
      </c>
      <c r="AB2005" s="8">
        <f t="shared" si="685"/>
        <v>10.101747034042056</v>
      </c>
      <c r="AC2005" s="6">
        <f t="shared" si="704"/>
        <v>-267.55900000000003</v>
      </c>
      <c r="AD2005" s="15">
        <f t="shared" si="691"/>
        <v>-7.7869999999999777</v>
      </c>
      <c r="AE2005" s="15">
        <f t="shared" si="692"/>
        <v>68.452791551277301</v>
      </c>
      <c r="AF2005" s="15">
        <f t="shared" si="693"/>
        <v>41.299610510253387</v>
      </c>
      <c r="AG2005" s="15">
        <f t="shared" si="694"/>
        <v>54.811079706319902</v>
      </c>
      <c r="AH2005" s="15">
        <f t="shared" si="686"/>
        <v>-108.6656051813481</v>
      </c>
      <c r="AI2005" s="17">
        <f t="shared" si="695"/>
        <v>1.1719018849179637</v>
      </c>
      <c r="AJ2005" s="17">
        <f t="shared" si="696"/>
        <v>0.9324816980934767</v>
      </c>
      <c r="AK2005" s="17">
        <f t="shared" si="697"/>
        <v>0.75951461028015788</v>
      </c>
      <c r="AL2005" s="17">
        <f t="shared" si="698"/>
        <v>0.78174490703777533</v>
      </c>
      <c r="AM2005" s="17">
        <f t="shared" si="699"/>
        <v>0.77052274714301561</v>
      </c>
      <c r="AN2005" s="17">
        <f t="shared" si="700"/>
        <v>0.9324816980934767</v>
      </c>
      <c r="AO2005" s="17">
        <f t="shared" si="687"/>
        <v>1.2089160186697923E-3</v>
      </c>
      <c r="AP2005" s="17">
        <f t="shared" si="701"/>
        <v>7.7052274714301561</v>
      </c>
      <c r="AQ2005" s="17">
        <f t="shared" si="702"/>
        <v>11.719018849179637</v>
      </c>
      <c r="AR2005" s="17">
        <f t="shared" si="703"/>
        <v>20.017961707267283</v>
      </c>
    </row>
    <row r="2006" spans="2:44" x14ac:dyDescent="0.25">
      <c r="B2006">
        <f>INDEX(RawData!$A$2:$A$1048576,MATCH(FmtData!$B$4+(ROW()-10),RawData!$A$2:$A$1048576,0))</f>
        <v>2191</v>
      </c>
      <c r="C2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6)</f>
        <v>42229.820914351854</v>
      </c>
      <c r="D2006" s="46">
        <f>IF($B$6=1,MID(INDEX(RawData!$B$2:$B$1048576, MATCH(FmtData!$B$4+(ROW()-10),RawData!$A$2:$A$1048576,0)),12,8)+$B$5/24,INDEX(RawData!$C$2:$C$1048576, MATCH(FmtData!$B$4+(ROW()-10),RawData!$A$2:$A$1048576,0)))</f>
        <v>0.8209143518518518</v>
      </c>
      <c r="E2006">
        <f>INDEX(RawData!D$2:D$1048576,MATCH(FmtData!$B$4+(ROW()-10),RawData!$A$2:$A$1048576,0))</f>
        <v>2903.37</v>
      </c>
      <c r="F2006">
        <f>INDEX(RawData!E$2:E$1048576,MATCH(FmtData!$B$4+(ROW()-10),RawData!$A$2:$A$1048576,0))</f>
        <v>6.25</v>
      </c>
      <c r="G2006">
        <f>INDEX(RawData!F$2:F$1048576,MATCH(FmtData!$B$4+(ROW()-10),RawData!$A$2:$A$1048576,0))</f>
        <v>-269.125</v>
      </c>
      <c r="H2006">
        <f>INDEX(RawData!G$2:G$1048576,MATCH(FmtData!$B$4+(ROW()-10),RawData!$A$2:$A$1048576,0))</f>
        <v>0.49980400000000003</v>
      </c>
      <c r="I2006">
        <f>INDEX(RawData!H$2:H$1048576,MATCH(FmtData!$B$4+(ROW()-10),RawData!$A$2:$A$1048576,0))</f>
        <v>-3.9036299999999999E-3</v>
      </c>
      <c r="J2006">
        <f>INDEX(RawData!I$2:I$1048576,MATCH(FmtData!$B$4+(ROW()-10),RawData!$A$2:$A$1048576,0))</f>
        <v>194</v>
      </c>
      <c r="K2006">
        <f>INDEX(RawData!J$2:J$1048576,MATCH(FmtData!$B$4+(ROW()-10),RawData!$A$2:$A$1048576,0))</f>
        <v>195.5</v>
      </c>
      <c r="L2006">
        <f>INDEX(RawData!K$2:K$1048576,MATCH(FmtData!$B$4+(ROW()-10),RawData!$A$2:$A$1048576,0))</f>
        <v>190.3</v>
      </c>
      <c r="M2006">
        <f>INDEX(RawData!L$2:L$1048576,MATCH(FmtData!$B$4+(ROW()-10),RawData!$A$2:$A$1048576,0))</f>
        <v>23</v>
      </c>
      <c r="N2006">
        <f>INDEX(RawData!M$2:M$1048576,MATCH(FmtData!$B$4+(ROW()-10),RawData!$A$2:$A$1048576,0))</f>
        <v>22</v>
      </c>
      <c r="O2006">
        <f>INDEX(RawData!N$2:N$1048576,MATCH(FmtData!$B$4+(ROW()-10),RawData!$A$2:$A$1048576,0))</f>
        <v>171.5</v>
      </c>
      <c r="P2006">
        <f>INDEX(RawData!O$2:O$1048576,MATCH(FmtData!$B$4+(ROW()-10),RawData!$A$2:$A$1048576,0))</f>
        <v>35.819800000000001</v>
      </c>
      <c r="Q2006">
        <f>INDEX(RawData!P$2:P$1048576,MATCH(FmtData!$B$4+(ROW()-10),RawData!$A$2:$A$1048576,0))</f>
        <v>239.89699999999999</v>
      </c>
      <c r="R2006">
        <f>INDEX(RawData!Q$2:Q$1048576,MATCH(FmtData!$B$4+(ROW()-10),RawData!$A$2:$A$1048576,0))</f>
        <v>2.4414100000000002E-3</v>
      </c>
      <c r="S2006">
        <f>INDEX(RawData!R$2:R$1048576,MATCH(FmtData!$B$4+(ROW()-10),RawData!$A$2:$A$1048576,0))</f>
        <v>0.51633799999999996</v>
      </c>
      <c r="T2006">
        <f>INDEX(RawData!S$2:S$1048576,MATCH(FmtData!$B$4+(ROW()-10),RawData!$A$2:$A$1048576,0))</f>
        <v>0.52676999999999996</v>
      </c>
      <c r="U2006">
        <f>INDEX(RawData!T$2:T$1048576,MATCH(FmtData!$B$4+(ROW()-10),RawData!$A$2:$A$1048576,0))</f>
        <v>3.8147E-2</v>
      </c>
      <c r="V2006">
        <f>INDEX(RawData!U$2:U$1048576,MATCH(FmtData!$B$4+(ROW()-10),RawData!$A$2:$A$1048576,0))</f>
        <v>0.19836400000000001</v>
      </c>
      <c r="W2006" s="8">
        <f t="shared" si="688"/>
        <v>0.160217</v>
      </c>
      <c r="X2006" s="8">
        <f t="shared" si="683"/>
        <v>-0.26073607999999993</v>
      </c>
      <c r="Y2006" s="8">
        <f t="shared" si="684"/>
        <v>-0.15884651999999996</v>
      </c>
      <c r="Z2006" s="8">
        <f t="shared" si="689"/>
        <v>10.152691814042056</v>
      </c>
      <c r="AA2006" s="8">
        <f t="shared" si="690"/>
        <v>10.050802254042056</v>
      </c>
      <c r="AB2006" s="8">
        <f t="shared" si="685"/>
        <v>10.101747034042056</v>
      </c>
      <c r="AC2006" s="6">
        <f t="shared" si="704"/>
        <v>-267.43600000000004</v>
      </c>
      <c r="AD2006" s="15">
        <f t="shared" si="691"/>
        <v>-7.6639999999999873</v>
      </c>
      <c r="AE2006" s="15">
        <f t="shared" si="692"/>
        <v>68.452791551277301</v>
      </c>
      <c r="AF2006" s="15">
        <f t="shared" si="693"/>
        <v>41.299610510253387</v>
      </c>
      <c r="AG2006" s="15">
        <f t="shared" si="694"/>
        <v>54.811079706319902</v>
      </c>
      <c r="AH2006" s="15">
        <f t="shared" si="686"/>
        <v>-108.54260518134811</v>
      </c>
      <c r="AI2006" s="17">
        <f t="shared" si="695"/>
        <v>1.1716690089575503</v>
      </c>
      <c r="AJ2006" s="17">
        <f t="shared" si="696"/>
        <v>0.93233424957323019</v>
      </c>
      <c r="AK2006" s="17">
        <f t="shared" si="697"/>
        <v>0.75951461028015788</v>
      </c>
      <c r="AL2006" s="17">
        <f t="shared" si="698"/>
        <v>0.78174490703777533</v>
      </c>
      <c r="AM2006" s="17">
        <f t="shared" si="699"/>
        <v>0.77052274714301561</v>
      </c>
      <c r="AN2006" s="17">
        <f t="shared" si="700"/>
        <v>0.93233424957323019</v>
      </c>
      <c r="AO2006" s="17">
        <f t="shared" si="687"/>
        <v>7.4251120599833076E-4</v>
      </c>
      <c r="AP2006" s="17">
        <f t="shared" si="701"/>
        <v>7.7052274714301561</v>
      </c>
      <c r="AQ2006" s="17">
        <f t="shared" si="702"/>
        <v>11.716690089575504</v>
      </c>
      <c r="AR2006" s="17">
        <f t="shared" si="703"/>
        <v>20.017961707267283</v>
      </c>
    </row>
    <row r="2007" spans="2:44" x14ac:dyDescent="0.25">
      <c r="B2007">
        <f>INDEX(RawData!$A$2:$A$1048576,MATCH(FmtData!$B$4+(ROW()-10),RawData!$A$2:$A$1048576,0))</f>
        <v>2192</v>
      </c>
      <c r="C2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7)</f>
        <v>42229.822060185186</v>
      </c>
      <c r="D2007" s="46">
        <f>IF($B$6=1,MID(INDEX(RawData!$B$2:$B$1048576, MATCH(FmtData!$B$4+(ROW()-10),RawData!$A$2:$A$1048576,0)),12,8)+$B$5/24,INDEX(RawData!$C$2:$C$1048576, MATCH(FmtData!$B$4+(ROW()-10),RawData!$A$2:$A$1048576,0)))</f>
        <v>0.82206018518518509</v>
      </c>
      <c r="E2007">
        <f>INDEX(RawData!D$2:D$1048576,MATCH(FmtData!$B$4+(ROW()-10),RawData!$A$2:$A$1048576,0))</f>
        <v>2903.37</v>
      </c>
      <c r="F2007">
        <f>INDEX(RawData!E$2:E$1048576,MATCH(FmtData!$B$4+(ROW()-10),RawData!$A$2:$A$1048576,0))</f>
        <v>6.25</v>
      </c>
      <c r="G2007">
        <f>INDEX(RawData!F$2:F$1048576,MATCH(FmtData!$B$4+(ROW()-10),RawData!$A$2:$A$1048576,0))</f>
        <v>-269.125</v>
      </c>
      <c r="H2007">
        <f>INDEX(RawData!G$2:G$1048576,MATCH(FmtData!$B$4+(ROW()-10),RawData!$A$2:$A$1048576,0))</f>
        <v>0.49980400000000003</v>
      </c>
      <c r="I2007">
        <f>INDEX(RawData!H$2:H$1048576,MATCH(FmtData!$B$4+(ROW()-10),RawData!$A$2:$A$1048576,0))</f>
        <v>-3.9036299999999999E-3</v>
      </c>
      <c r="J2007">
        <f>INDEX(RawData!I$2:I$1048576,MATCH(FmtData!$B$4+(ROW()-10),RawData!$A$2:$A$1048576,0))</f>
        <v>197.9</v>
      </c>
      <c r="K2007">
        <f>INDEX(RawData!J$2:J$1048576,MATCH(FmtData!$B$4+(ROW()-10),RawData!$A$2:$A$1048576,0))</f>
        <v>193.9</v>
      </c>
      <c r="L2007">
        <f>INDEX(RawData!K$2:K$1048576,MATCH(FmtData!$B$4+(ROW()-10),RawData!$A$2:$A$1048576,0))</f>
        <v>195</v>
      </c>
      <c r="M2007">
        <f>INDEX(RawData!L$2:L$1048576,MATCH(FmtData!$B$4+(ROW()-10),RawData!$A$2:$A$1048576,0))</f>
        <v>23</v>
      </c>
      <c r="N2007">
        <f>INDEX(RawData!M$2:M$1048576,MATCH(FmtData!$B$4+(ROW()-10),RawData!$A$2:$A$1048576,0))</f>
        <v>22</v>
      </c>
      <c r="O2007">
        <f>INDEX(RawData!N$2:N$1048576,MATCH(FmtData!$B$4+(ROW()-10),RawData!$A$2:$A$1048576,0))</f>
        <v>171.4</v>
      </c>
      <c r="P2007">
        <f>INDEX(RawData!O$2:O$1048576,MATCH(FmtData!$B$4+(ROW()-10),RawData!$A$2:$A$1048576,0))</f>
        <v>35.819800000000001</v>
      </c>
      <c r="Q2007">
        <f>INDEX(RawData!P$2:P$1048576,MATCH(FmtData!$B$4+(ROW()-10),RawData!$A$2:$A$1048576,0))</f>
        <v>239.66499999999999</v>
      </c>
      <c r="R2007">
        <f>INDEX(RawData!Q$2:Q$1048576,MATCH(FmtData!$B$4+(ROW()-10),RawData!$A$2:$A$1048576,0))</f>
        <v>2.4414100000000002E-3</v>
      </c>
      <c r="S2007">
        <f>INDEX(RawData!R$2:R$1048576,MATCH(FmtData!$B$4+(ROW()-10),RawData!$A$2:$A$1048576,0))</f>
        <v>0.51633799999999996</v>
      </c>
      <c r="T2007">
        <f>INDEX(RawData!S$2:S$1048576,MATCH(FmtData!$B$4+(ROW()-10),RawData!$A$2:$A$1048576,0))</f>
        <v>0.52676999999999996</v>
      </c>
      <c r="U2007">
        <f>INDEX(RawData!T$2:T$1048576,MATCH(FmtData!$B$4+(ROW()-10),RawData!$A$2:$A$1048576,0))</f>
        <v>3.8147E-2</v>
      </c>
      <c r="V2007">
        <f>INDEX(RawData!U$2:U$1048576,MATCH(FmtData!$B$4+(ROW()-10),RawData!$A$2:$A$1048576,0))</f>
        <v>0.19836400000000001</v>
      </c>
      <c r="W2007" s="8">
        <f t="shared" si="688"/>
        <v>0.160217</v>
      </c>
      <c r="X2007" s="8">
        <f t="shared" si="683"/>
        <v>-0.26073607999999993</v>
      </c>
      <c r="Y2007" s="8">
        <f t="shared" si="684"/>
        <v>-0.15884651999999996</v>
      </c>
      <c r="Z2007" s="8">
        <f t="shared" si="689"/>
        <v>10.152691814042056</v>
      </c>
      <c r="AA2007" s="8">
        <f t="shared" si="690"/>
        <v>10.050802254042056</v>
      </c>
      <c r="AB2007" s="8">
        <f t="shared" si="685"/>
        <v>10.101747034042056</v>
      </c>
      <c r="AC2007" s="6">
        <f t="shared" si="704"/>
        <v>-267.66800000000001</v>
      </c>
      <c r="AD2007" s="15">
        <f t="shared" si="691"/>
        <v>-7.8959999999999582</v>
      </c>
      <c r="AE2007" s="15">
        <f t="shared" si="692"/>
        <v>68.452791551277301</v>
      </c>
      <c r="AF2007" s="15">
        <f t="shared" si="693"/>
        <v>41.299610510253387</v>
      </c>
      <c r="AG2007" s="15">
        <f t="shared" si="694"/>
        <v>54.811079706319902</v>
      </c>
      <c r="AH2007" s="15">
        <f t="shared" si="686"/>
        <v>-108.77460518134808</v>
      </c>
      <c r="AI2007" s="17">
        <f t="shared" si="695"/>
        <v>1.172108332050861</v>
      </c>
      <c r="AJ2007" s="17">
        <f t="shared" si="696"/>
        <v>0.93261240283823776</v>
      </c>
      <c r="AK2007" s="17">
        <f t="shared" si="697"/>
        <v>0.75951461028015788</v>
      </c>
      <c r="AL2007" s="17">
        <f t="shared" si="698"/>
        <v>0.78174490703777533</v>
      </c>
      <c r="AM2007" s="17">
        <f t="shared" si="699"/>
        <v>0.77052274714301561</v>
      </c>
      <c r="AN2007" s="17">
        <f t="shared" si="700"/>
        <v>0.93261240283823776</v>
      </c>
      <c r="AO2007" s="17">
        <f t="shared" si="687"/>
        <v>4.6435794099075611E-4</v>
      </c>
      <c r="AP2007" s="17">
        <f t="shared" si="701"/>
        <v>7.7052274714301561</v>
      </c>
      <c r="AQ2007" s="17">
        <f t="shared" si="702"/>
        <v>11.72108332050861</v>
      </c>
      <c r="AR2007" s="17">
        <f t="shared" si="703"/>
        <v>20.017961707267283</v>
      </c>
    </row>
    <row r="2008" spans="2:44" x14ac:dyDescent="0.25">
      <c r="B2008">
        <f>INDEX(RawData!$A$2:$A$1048576,MATCH(FmtData!$B$4+(ROW()-10),RawData!$A$2:$A$1048576,0))</f>
        <v>2193</v>
      </c>
      <c r="C2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8)</f>
        <v>42229.823229166665</v>
      </c>
      <c r="D2008" s="46">
        <f>IF($B$6=1,MID(INDEX(RawData!$B$2:$B$1048576, MATCH(FmtData!$B$4+(ROW()-10),RawData!$A$2:$A$1048576,0)),12,8)+$B$5/24,INDEX(RawData!$C$2:$C$1048576, MATCH(FmtData!$B$4+(ROW()-10),RawData!$A$2:$A$1048576,0)))</f>
        <v>0.82322916666666668</v>
      </c>
      <c r="E2008">
        <f>INDEX(RawData!D$2:D$1048576,MATCH(FmtData!$B$4+(ROW()-10),RawData!$A$2:$A$1048576,0))</f>
        <v>2906.16</v>
      </c>
      <c r="F2008">
        <f>INDEX(RawData!E$2:E$1048576,MATCH(FmtData!$B$4+(ROW()-10),RawData!$A$2:$A$1048576,0))</f>
        <v>6.25</v>
      </c>
      <c r="G2008">
        <f>INDEX(RawData!F$2:F$1048576,MATCH(FmtData!$B$4+(ROW()-10),RawData!$A$2:$A$1048576,0))</f>
        <v>-269.125</v>
      </c>
      <c r="H2008">
        <f>INDEX(RawData!G$2:G$1048576,MATCH(FmtData!$B$4+(ROW()-10),RawData!$A$2:$A$1048576,0))</f>
        <v>0.49980400000000003</v>
      </c>
      <c r="I2008">
        <f>INDEX(RawData!H$2:H$1048576,MATCH(FmtData!$B$4+(ROW()-10),RawData!$A$2:$A$1048576,0))</f>
        <v>-3.9036299999999999E-3</v>
      </c>
      <c r="J2008">
        <f>INDEX(RawData!I$2:I$1048576,MATCH(FmtData!$B$4+(ROW()-10),RawData!$A$2:$A$1048576,0))</f>
        <v>195</v>
      </c>
      <c r="K2008">
        <f>INDEX(RawData!J$2:J$1048576,MATCH(FmtData!$B$4+(ROW()-10),RawData!$A$2:$A$1048576,0))</f>
        <v>195</v>
      </c>
      <c r="L2008">
        <f>INDEX(RawData!K$2:K$1048576,MATCH(FmtData!$B$4+(ROW()-10),RawData!$A$2:$A$1048576,0))</f>
        <v>197.1</v>
      </c>
      <c r="M2008">
        <f>INDEX(RawData!L$2:L$1048576,MATCH(FmtData!$B$4+(ROW()-10),RawData!$A$2:$A$1048576,0))</f>
        <v>22.9</v>
      </c>
      <c r="N2008">
        <f>INDEX(RawData!M$2:M$1048576,MATCH(FmtData!$B$4+(ROW()-10),RawData!$A$2:$A$1048576,0))</f>
        <v>21.9</v>
      </c>
      <c r="O2008">
        <f>INDEX(RawData!N$2:N$1048576,MATCH(FmtData!$B$4+(ROW()-10),RawData!$A$2:$A$1048576,0))</f>
        <v>171.6</v>
      </c>
      <c r="P2008">
        <f>INDEX(RawData!O$2:O$1048576,MATCH(FmtData!$B$4+(ROW()-10),RawData!$A$2:$A$1048576,0))</f>
        <v>35.819800000000001</v>
      </c>
      <c r="Q2008">
        <f>INDEX(RawData!P$2:P$1048576,MATCH(FmtData!$B$4+(ROW()-10),RawData!$A$2:$A$1048576,0))</f>
        <v>239.89699999999999</v>
      </c>
      <c r="R2008">
        <f>INDEX(RawData!Q$2:Q$1048576,MATCH(FmtData!$B$4+(ROW()-10),RawData!$A$2:$A$1048576,0))</f>
        <v>1.8310500000000001E-3</v>
      </c>
      <c r="S2008">
        <f>INDEX(RawData!R$2:R$1048576,MATCH(FmtData!$B$4+(ROW()-10),RawData!$A$2:$A$1048576,0))</f>
        <v>0.51633799999999996</v>
      </c>
      <c r="T2008">
        <f>INDEX(RawData!S$2:S$1048576,MATCH(FmtData!$B$4+(ROW()-10),RawData!$A$2:$A$1048576,0))</f>
        <v>0.52676999999999996</v>
      </c>
      <c r="U2008">
        <f>INDEX(RawData!T$2:T$1048576,MATCH(FmtData!$B$4+(ROW()-10),RawData!$A$2:$A$1048576,0))</f>
        <v>3.8147E-2</v>
      </c>
      <c r="V2008">
        <f>INDEX(RawData!U$2:U$1048576,MATCH(FmtData!$B$4+(ROW()-10),RawData!$A$2:$A$1048576,0))</f>
        <v>0.19836400000000001</v>
      </c>
      <c r="W2008" s="8">
        <f t="shared" si="688"/>
        <v>0.160217</v>
      </c>
      <c r="X2008" s="8">
        <f t="shared" si="683"/>
        <v>-0.26073607999999993</v>
      </c>
      <c r="Y2008" s="8">
        <f t="shared" si="684"/>
        <v>-0.15884651999999996</v>
      </c>
      <c r="Z2008" s="8">
        <f t="shared" si="689"/>
        <v>10.152691814042056</v>
      </c>
      <c r="AA2008" s="8">
        <f t="shared" si="690"/>
        <v>10.050802254042056</v>
      </c>
      <c r="AB2008" s="8">
        <f t="shared" si="685"/>
        <v>10.101747034042056</v>
      </c>
      <c r="AC2008" s="6">
        <f t="shared" si="704"/>
        <v>-267.43600000000004</v>
      </c>
      <c r="AD2008" s="15">
        <f t="shared" si="691"/>
        <v>-7.6639999999999873</v>
      </c>
      <c r="AE2008" s="15">
        <f t="shared" si="692"/>
        <v>68.452791551277301</v>
      </c>
      <c r="AF2008" s="15">
        <f t="shared" si="693"/>
        <v>41.299610510253387</v>
      </c>
      <c r="AG2008" s="15">
        <f t="shared" si="694"/>
        <v>54.811079706319902</v>
      </c>
      <c r="AH2008" s="15">
        <f t="shared" si="686"/>
        <v>-108.54260518134811</v>
      </c>
      <c r="AI2008" s="17">
        <f t="shared" si="695"/>
        <v>1.1716690089575503</v>
      </c>
      <c r="AJ2008" s="17">
        <f t="shared" si="696"/>
        <v>0.93233424957323019</v>
      </c>
      <c r="AK2008" s="17">
        <f t="shared" si="697"/>
        <v>0.75951461028015788</v>
      </c>
      <c r="AL2008" s="17">
        <f t="shared" si="698"/>
        <v>0.78174490703777533</v>
      </c>
      <c r="AM2008" s="17">
        <f t="shared" si="699"/>
        <v>0.77052274714301561</v>
      </c>
      <c r="AN2008" s="17">
        <f t="shared" si="700"/>
        <v>0.93233424957323019</v>
      </c>
      <c r="AO2008" s="17">
        <f t="shared" si="687"/>
        <v>1.207331795167077E-3</v>
      </c>
      <c r="AP2008" s="17">
        <f t="shared" si="701"/>
        <v>7.7052274714301561</v>
      </c>
      <c r="AQ2008" s="17">
        <f t="shared" si="702"/>
        <v>11.716690089575504</v>
      </c>
      <c r="AR2008" s="17">
        <f t="shared" si="703"/>
        <v>20.037198013064778</v>
      </c>
    </row>
    <row r="2009" spans="2:44" x14ac:dyDescent="0.25">
      <c r="B2009">
        <f>INDEX(RawData!$A$2:$A$1048576,MATCH(FmtData!$B$4+(ROW()-10),RawData!$A$2:$A$1048576,0))</f>
        <v>2194</v>
      </c>
      <c r="C2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9)</f>
        <v>42229.824386574073</v>
      </c>
      <c r="D2009" s="46">
        <f>IF($B$6=1,MID(INDEX(RawData!$B$2:$B$1048576, MATCH(FmtData!$B$4+(ROW()-10),RawData!$A$2:$A$1048576,0)),12,8)+$B$5/24,INDEX(RawData!$C$2:$C$1048576, MATCH(FmtData!$B$4+(ROW()-10),RawData!$A$2:$A$1048576,0)))</f>
        <v>0.82438657407407412</v>
      </c>
      <c r="E2009">
        <f>INDEX(RawData!D$2:D$1048576,MATCH(FmtData!$B$4+(ROW()-10),RawData!$A$2:$A$1048576,0))</f>
        <v>2903.37</v>
      </c>
      <c r="F2009">
        <f>INDEX(RawData!E$2:E$1048576,MATCH(FmtData!$B$4+(ROW()-10),RawData!$A$2:$A$1048576,0))</f>
        <v>6.25</v>
      </c>
      <c r="G2009">
        <f>INDEX(RawData!F$2:F$1048576,MATCH(FmtData!$B$4+(ROW()-10),RawData!$A$2:$A$1048576,0))</f>
        <v>-269.125</v>
      </c>
      <c r="H2009">
        <f>INDEX(RawData!G$2:G$1048576,MATCH(FmtData!$B$4+(ROW()-10),RawData!$A$2:$A$1048576,0))</f>
        <v>0.49982199999999999</v>
      </c>
      <c r="I2009">
        <f>INDEX(RawData!H$2:H$1048576,MATCH(FmtData!$B$4+(ROW()-10),RawData!$A$2:$A$1048576,0))</f>
        <v>-3.9036299999999999E-3</v>
      </c>
      <c r="J2009">
        <f>INDEX(RawData!I$2:I$1048576,MATCH(FmtData!$B$4+(ROW()-10),RawData!$A$2:$A$1048576,0))</f>
        <v>197.1</v>
      </c>
      <c r="K2009">
        <f>INDEX(RawData!J$2:J$1048576,MATCH(FmtData!$B$4+(ROW()-10),RawData!$A$2:$A$1048576,0))</f>
        <v>196.5</v>
      </c>
      <c r="L2009">
        <f>INDEX(RawData!K$2:K$1048576,MATCH(FmtData!$B$4+(ROW()-10),RawData!$A$2:$A$1048576,0))</f>
        <v>190.3</v>
      </c>
      <c r="M2009">
        <f>INDEX(RawData!L$2:L$1048576,MATCH(FmtData!$B$4+(ROW()-10),RawData!$A$2:$A$1048576,0))</f>
        <v>22.9</v>
      </c>
      <c r="N2009">
        <f>INDEX(RawData!M$2:M$1048576,MATCH(FmtData!$B$4+(ROW()-10),RawData!$A$2:$A$1048576,0))</f>
        <v>21.9</v>
      </c>
      <c r="O2009">
        <f>INDEX(RawData!N$2:N$1048576,MATCH(FmtData!$B$4+(ROW()-10),RawData!$A$2:$A$1048576,0))</f>
        <v>171.3</v>
      </c>
      <c r="P2009">
        <f>INDEX(RawData!O$2:O$1048576,MATCH(FmtData!$B$4+(ROW()-10),RawData!$A$2:$A$1048576,0))</f>
        <v>35.819800000000001</v>
      </c>
      <c r="Q2009">
        <f>INDEX(RawData!P$2:P$1048576,MATCH(FmtData!$B$4+(ROW()-10),RawData!$A$2:$A$1048576,0))</f>
        <v>239.387</v>
      </c>
      <c r="R2009">
        <f>INDEX(RawData!Q$2:Q$1048576,MATCH(FmtData!$B$4+(ROW()-10),RawData!$A$2:$A$1048576,0))</f>
        <v>2.4414100000000002E-3</v>
      </c>
      <c r="S2009">
        <f>INDEX(RawData!R$2:R$1048576,MATCH(FmtData!$B$4+(ROW()-10),RawData!$A$2:$A$1048576,0))</f>
        <v>0.51633799999999996</v>
      </c>
      <c r="T2009">
        <f>INDEX(RawData!S$2:S$1048576,MATCH(FmtData!$B$4+(ROW()-10),RawData!$A$2:$A$1048576,0))</f>
        <v>0.52676999999999996</v>
      </c>
      <c r="U2009">
        <f>INDEX(RawData!T$2:T$1048576,MATCH(FmtData!$B$4+(ROW()-10),RawData!$A$2:$A$1048576,0))</f>
        <v>3.8147E-2</v>
      </c>
      <c r="V2009">
        <f>INDEX(RawData!U$2:U$1048576,MATCH(FmtData!$B$4+(ROW()-10),RawData!$A$2:$A$1048576,0))</f>
        <v>0.19836400000000001</v>
      </c>
      <c r="W2009" s="8">
        <f t="shared" si="688"/>
        <v>0.160217</v>
      </c>
      <c r="X2009" s="8">
        <f t="shared" si="683"/>
        <v>-0.26073607999999993</v>
      </c>
      <c r="Y2009" s="8">
        <f t="shared" si="684"/>
        <v>-0.15884651999999996</v>
      </c>
      <c r="Z2009" s="8">
        <f t="shared" si="689"/>
        <v>10.152691814042056</v>
      </c>
      <c r="AA2009" s="8">
        <f t="shared" si="690"/>
        <v>10.050802254042056</v>
      </c>
      <c r="AB2009" s="8">
        <f t="shared" si="685"/>
        <v>10.101747034042056</v>
      </c>
      <c r="AC2009" s="6">
        <f t="shared" si="704"/>
        <v>-267.94600000000003</v>
      </c>
      <c r="AD2009" s="15">
        <f t="shared" si="691"/>
        <v>-8.1739999999999782</v>
      </c>
      <c r="AE2009" s="15">
        <f t="shared" si="692"/>
        <v>68.452791551277301</v>
      </c>
      <c r="AF2009" s="15">
        <f t="shared" si="693"/>
        <v>41.299610510253387</v>
      </c>
      <c r="AG2009" s="15">
        <f t="shared" si="694"/>
        <v>54.811079706319902</v>
      </c>
      <c r="AH2009" s="15">
        <f t="shared" si="686"/>
        <v>-109.0526051813481</v>
      </c>
      <c r="AI2009" s="17">
        <f t="shared" si="695"/>
        <v>1.172635196416733</v>
      </c>
      <c r="AJ2009" s="17">
        <f t="shared" si="696"/>
        <v>0.93294592585254266</v>
      </c>
      <c r="AK2009" s="17">
        <f t="shared" si="697"/>
        <v>0.75951461028015788</v>
      </c>
      <c r="AL2009" s="17">
        <f t="shared" si="698"/>
        <v>0.78174490703777533</v>
      </c>
      <c r="AM2009" s="17">
        <f t="shared" si="699"/>
        <v>0.77052274714301561</v>
      </c>
      <c r="AN2009" s="17">
        <f t="shared" si="700"/>
        <v>0.93294592585254266</v>
      </c>
      <c r="AO2009" s="17">
        <f t="shared" si="687"/>
        <v>8.745297474980207E-4</v>
      </c>
      <c r="AP2009" s="17">
        <f t="shared" si="701"/>
        <v>7.7052274714301561</v>
      </c>
      <c r="AQ2009" s="17">
        <f t="shared" si="702"/>
        <v>11.72635196416733</v>
      </c>
      <c r="AR2009" s="17">
        <f t="shared" si="703"/>
        <v>20.017961707267283</v>
      </c>
    </row>
    <row r="2010" spans="2:44" x14ac:dyDescent="0.25">
      <c r="B2010">
        <f>INDEX(RawData!$A$2:$A$1048576,MATCH(FmtData!$B$4+(ROW()-10),RawData!$A$2:$A$1048576,0))</f>
        <v>2195</v>
      </c>
      <c r="C2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0)</f>
        <v>42229.825543981482</v>
      </c>
      <c r="D2010" s="46">
        <f>IF($B$6=1,MID(INDEX(RawData!$B$2:$B$1048576, MATCH(FmtData!$B$4+(ROW()-10),RawData!$A$2:$A$1048576,0)),12,8)+$B$5/24,INDEX(RawData!$C$2:$C$1048576, MATCH(FmtData!$B$4+(ROW()-10),RawData!$A$2:$A$1048576,0)))</f>
        <v>0.82554398148148145</v>
      </c>
      <c r="E2010">
        <f>INDEX(RawData!D$2:D$1048576,MATCH(FmtData!$B$4+(ROW()-10),RawData!$A$2:$A$1048576,0))</f>
        <v>2904.3</v>
      </c>
      <c r="F2010">
        <f>INDEX(RawData!E$2:E$1048576,MATCH(FmtData!$B$4+(ROW()-10),RawData!$A$2:$A$1048576,0))</f>
        <v>5.0183099999999996</v>
      </c>
      <c r="G2010">
        <f>INDEX(RawData!F$2:F$1048576,MATCH(FmtData!$B$4+(ROW()-10),RawData!$A$2:$A$1048576,0))</f>
        <v>-269.125</v>
      </c>
      <c r="H2010">
        <f>INDEX(RawData!G$2:G$1048576,MATCH(FmtData!$B$4+(ROW()-10),RawData!$A$2:$A$1048576,0))</f>
        <v>0.49980400000000003</v>
      </c>
      <c r="I2010">
        <f>INDEX(RawData!H$2:H$1048576,MATCH(FmtData!$B$4+(ROW()-10),RawData!$A$2:$A$1048576,0))</f>
        <v>-3.9036299999999999E-3</v>
      </c>
      <c r="J2010">
        <f>INDEX(RawData!I$2:I$1048576,MATCH(FmtData!$B$4+(ROW()-10),RawData!$A$2:$A$1048576,0))</f>
        <v>196.3</v>
      </c>
      <c r="K2010">
        <f>INDEX(RawData!J$2:J$1048576,MATCH(FmtData!$B$4+(ROW()-10),RawData!$A$2:$A$1048576,0))</f>
        <v>194.5</v>
      </c>
      <c r="L2010">
        <f>INDEX(RawData!K$2:K$1048576,MATCH(FmtData!$B$4+(ROW()-10),RawData!$A$2:$A$1048576,0))</f>
        <v>189.7</v>
      </c>
      <c r="M2010">
        <f>INDEX(RawData!L$2:L$1048576,MATCH(FmtData!$B$4+(ROW()-10),RawData!$A$2:$A$1048576,0))</f>
        <v>23</v>
      </c>
      <c r="N2010">
        <f>INDEX(RawData!M$2:M$1048576,MATCH(FmtData!$B$4+(ROW()-10),RawData!$A$2:$A$1048576,0))</f>
        <v>21.9</v>
      </c>
      <c r="O2010">
        <f>INDEX(RawData!N$2:N$1048576,MATCH(FmtData!$B$4+(ROW()-10),RawData!$A$2:$A$1048576,0))</f>
        <v>171.6</v>
      </c>
      <c r="P2010">
        <f>INDEX(RawData!O$2:O$1048576,MATCH(FmtData!$B$4+(ROW()-10),RawData!$A$2:$A$1048576,0))</f>
        <v>35.819800000000001</v>
      </c>
      <c r="Q2010">
        <f>INDEX(RawData!P$2:P$1048576,MATCH(FmtData!$B$4+(ROW()-10),RawData!$A$2:$A$1048576,0))</f>
        <v>240.006</v>
      </c>
      <c r="R2010">
        <f>INDEX(RawData!Q$2:Q$1048576,MATCH(FmtData!$B$4+(ROW()-10),RawData!$A$2:$A$1048576,0))</f>
        <v>2.4414100000000002E-3</v>
      </c>
      <c r="S2010">
        <f>INDEX(RawData!R$2:R$1048576,MATCH(FmtData!$B$4+(ROW()-10),RawData!$A$2:$A$1048576,0))</f>
        <v>0.51633799999999996</v>
      </c>
      <c r="T2010">
        <f>INDEX(RawData!S$2:S$1048576,MATCH(FmtData!$B$4+(ROW()-10),RawData!$A$2:$A$1048576,0))</f>
        <v>0.52676999999999996</v>
      </c>
      <c r="U2010">
        <f>INDEX(RawData!T$2:T$1048576,MATCH(FmtData!$B$4+(ROW()-10),RawData!$A$2:$A$1048576,0))</f>
        <v>3.8147E-2</v>
      </c>
      <c r="V2010">
        <f>INDEX(RawData!U$2:U$1048576,MATCH(FmtData!$B$4+(ROW()-10),RawData!$A$2:$A$1048576,0))</f>
        <v>0.19836400000000001</v>
      </c>
      <c r="W2010" s="8">
        <f t="shared" si="688"/>
        <v>0.160217</v>
      </c>
      <c r="X2010" s="8">
        <f t="shared" si="683"/>
        <v>-0.26073607999999993</v>
      </c>
      <c r="Y2010" s="8">
        <f t="shared" si="684"/>
        <v>-0.15884651999999996</v>
      </c>
      <c r="Z2010" s="8">
        <f t="shared" si="689"/>
        <v>10.152691814042056</v>
      </c>
      <c r="AA2010" s="8">
        <f t="shared" si="690"/>
        <v>10.050802254042056</v>
      </c>
      <c r="AB2010" s="8">
        <f t="shared" si="685"/>
        <v>10.101747034042056</v>
      </c>
      <c r="AC2010" s="6">
        <f t="shared" si="704"/>
        <v>-267.327</v>
      </c>
      <c r="AD2010" s="15">
        <f t="shared" si="691"/>
        <v>-7.55499999999995</v>
      </c>
      <c r="AE2010" s="15">
        <f t="shared" si="692"/>
        <v>68.452791551277301</v>
      </c>
      <c r="AF2010" s="15">
        <f t="shared" si="693"/>
        <v>41.299610510253387</v>
      </c>
      <c r="AG2010" s="15">
        <f t="shared" si="694"/>
        <v>54.811079706319902</v>
      </c>
      <c r="AH2010" s="15">
        <f t="shared" si="686"/>
        <v>-108.43360518134807</v>
      </c>
      <c r="AI2010" s="17">
        <f t="shared" si="695"/>
        <v>1.1714627165407521</v>
      </c>
      <c r="AJ2010" s="17">
        <f t="shared" si="696"/>
        <v>0.93220362277721547</v>
      </c>
      <c r="AK2010" s="17">
        <f t="shared" si="697"/>
        <v>0.75951461028015788</v>
      </c>
      <c r="AL2010" s="17">
        <f t="shared" si="698"/>
        <v>0.78174490703777533</v>
      </c>
      <c r="AM2010" s="17">
        <f t="shared" si="699"/>
        <v>0.77052274714301561</v>
      </c>
      <c r="AN2010" s="17">
        <f t="shared" si="700"/>
        <v>0.93220362277721547</v>
      </c>
      <c r="AO2010" s="17">
        <f t="shared" si="687"/>
        <v>1.022022360800845E-3</v>
      </c>
      <c r="AP2010" s="17">
        <f t="shared" si="701"/>
        <v>7.7052274714301561</v>
      </c>
      <c r="AQ2010" s="17">
        <f t="shared" si="702"/>
        <v>11.714627165407521</v>
      </c>
      <c r="AR2010" s="17">
        <f t="shared" si="703"/>
        <v>20.024373809199783</v>
      </c>
    </row>
    <row r="2011" spans="2:44" x14ac:dyDescent="0.25">
      <c r="B2011">
        <f>INDEX(RawData!$A$2:$A$1048576,MATCH(FmtData!$B$4+(ROW()-10),RawData!$A$2:$A$1048576,0))</f>
        <v>2196</v>
      </c>
      <c r="C2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1)</f>
        <v>42229.826701388891</v>
      </c>
      <c r="D2011" s="46">
        <f>IF($B$6=1,MID(INDEX(RawData!$B$2:$B$1048576, MATCH(FmtData!$B$4+(ROW()-10),RawData!$A$2:$A$1048576,0)),12,8)+$B$5/24,INDEX(RawData!$C$2:$C$1048576, MATCH(FmtData!$B$4+(ROW()-10),RawData!$A$2:$A$1048576,0)))</f>
        <v>0.82670138888888889</v>
      </c>
      <c r="E2011">
        <f>INDEX(RawData!D$2:D$1048576,MATCH(FmtData!$B$4+(ROW()-10),RawData!$A$2:$A$1048576,0))</f>
        <v>2902.44</v>
      </c>
      <c r="F2011">
        <f>INDEX(RawData!E$2:E$1048576,MATCH(FmtData!$B$4+(ROW()-10),RawData!$A$2:$A$1048576,0))</f>
        <v>6.25</v>
      </c>
      <c r="G2011">
        <f>INDEX(RawData!F$2:F$1048576,MATCH(FmtData!$B$4+(ROW()-10),RawData!$A$2:$A$1048576,0))</f>
        <v>-269.125</v>
      </c>
      <c r="H2011">
        <f>INDEX(RawData!G$2:G$1048576,MATCH(FmtData!$B$4+(ROW()-10),RawData!$A$2:$A$1048576,0))</f>
        <v>0.49978600000000001</v>
      </c>
      <c r="I2011">
        <f>INDEX(RawData!H$2:H$1048576,MATCH(FmtData!$B$4+(ROW()-10),RawData!$A$2:$A$1048576,0))</f>
        <v>-3.9036299999999999E-3</v>
      </c>
      <c r="J2011">
        <f>INDEX(RawData!I$2:I$1048576,MATCH(FmtData!$B$4+(ROW()-10),RawData!$A$2:$A$1048576,0))</f>
        <v>194.4</v>
      </c>
      <c r="K2011">
        <f>INDEX(RawData!J$2:J$1048576,MATCH(FmtData!$B$4+(ROW()-10),RawData!$A$2:$A$1048576,0))</f>
        <v>193.9</v>
      </c>
      <c r="L2011">
        <f>INDEX(RawData!K$2:K$1048576,MATCH(FmtData!$B$4+(ROW()-10),RawData!$A$2:$A$1048576,0))</f>
        <v>194.2</v>
      </c>
      <c r="M2011">
        <f>INDEX(RawData!L$2:L$1048576,MATCH(FmtData!$B$4+(ROW()-10),RawData!$A$2:$A$1048576,0))</f>
        <v>23</v>
      </c>
      <c r="N2011">
        <f>INDEX(RawData!M$2:M$1048576,MATCH(FmtData!$B$4+(ROW()-10),RawData!$A$2:$A$1048576,0))</f>
        <v>21.9</v>
      </c>
      <c r="O2011">
        <f>INDEX(RawData!N$2:N$1048576,MATCH(FmtData!$B$4+(ROW()-10),RawData!$A$2:$A$1048576,0))</f>
        <v>171.6</v>
      </c>
      <c r="P2011">
        <f>INDEX(RawData!O$2:O$1048576,MATCH(FmtData!$B$4+(ROW()-10),RawData!$A$2:$A$1048576,0))</f>
        <v>35.819800000000001</v>
      </c>
      <c r="Q2011">
        <f>INDEX(RawData!P$2:P$1048576,MATCH(FmtData!$B$4+(ROW()-10),RawData!$A$2:$A$1048576,0))</f>
        <v>239.774</v>
      </c>
      <c r="R2011">
        <f>INDEX(RawData!Q$2:Q$1048576,MATCH(FmtData!$B$4+(ROW()-10),RawData!$A$2:$A$1048576,0))</f>
        <v>2.4414100000000002E-3</v>
      </c>
      <c r="S2011">
        <f>INDEX(RawData!R$2:R$1048576,MATCH(FmtData!$B$4+(ROW()-10),RawData!$A$2:$A$1048576,0))</f>
        <v>0.51633799999999996</v>
      </c>
      <c r="T2011">
        <f>INDEX(RawData!S$2:S$1048576,MATCH(FmtData!$B$4+(ROW()-10),RawData!$A$2:$A$1048576,0))</f>
        <v>0.52676999999999996</v>
      </c>
      <c r="U2011">
        <f>INDEX(RawData!T$2:T$1048576,MATCH(FmtData!$B$4+(ROW()-10),RawData!$A$2:$A$1048576,0))</f>
        <v>3.8147E-2</v>
      </c>
      <c r="V2011">
        <f>INDEX(RawData!U$2:U$1048576,MATCH(FmtData!$B$4+(ROW()-10),RawData!$A$2:$A$1048576,0))</f>
        <v>0.19836400000000001</v>
      </c>
      <c r="W2011" s="8">
        <f t="shared" si="688"/>
        <v>0.160217</v>
      </c>
      <c r="X2011" s="8">
        <f t="shared" si="683"/>
        <v>-0.26073607999999993</v>
      </c>
      <c r="Y2011" s="8">
        <f t="shared" si="684"/>
        <v>-0.15884651999999996</v>
      </c>
      <c r="Z2011" s="8">
        <f t="shared" si="689"/>
        <v>10.152691814042056</v>
      </c>
      <c r="AA2011" s="8">
        <f t="shared" si="690"/>
        <v>10.050802254042056</v>
      </c>
      <c r="AB2011" s="8">
        <f t="shared" si="685"/>
        <v>10.101747034042056</v>
      </c>
      <c r="AC2011" s="6">
        <f t="shared" si="704"/>
        <v>-267.55900000000003</v>
      </c>
      <c r="AD2011" s="15">
        <f t="shared" si="691"/>
        <v>-7.7869999999999777</v>
      </c>
      <c r="AE2011" s="15">
        <f t="shared" si="692"/>
        <v>68.452791551277301</v>
      </c>
      <c r="AF2011" s="15">
        <f t="shared" si="693"/>
        <v>41.299610510253387</v>
      </c>
      <c r="AG2011" s="15">
        <f t="shared" si="694"/>
        <v>54.811079706319902</v>
      </c>
      <c r="AH2011" s="15">
        <f t="shared" si="686"/>
        <v>-108.6656051813481</v>
      </c>
      <c r="AI2011" s="17">
        <f t="shared" si="695"/>
        <v>1.1719018849179637</v>
      </c>
      <c r="AJ2011" s="17">
        <f t="shared" si="696"/>
        <v>0.9324816980934767</v>
      </c>
      <c r="AK2011" s="17">
        <f t="shared" si="697"/>
        <v>0.75951461028015788</v>
      </c>
      <c r="AL2011" s="17">
        <f t="shared" si="698"/>
        <v>0.78174490703777533</v>
      </c>
      <c r="AM2011" s="17">
        <f t="shared" si="699"/>
        <v>0.77052274714301561</v>
      </c>
      <c r="AN2011" s="17">
        <f t="shared" si="700"/>
        <v>0.9324816980934767</v>
      </c>
      <c r="AO2011" s="17">
        <f t="shared" si="687"/>
        <v>7.439470445396168E-4</v>
      </c>
      <c r="AP2011" s="17">
        <f t="shared" si="701"/>
        <v>7.7052274714301561</v>
      </c>
      <c r="AQ2011" s="17">
        <f t="shared" si="702"/>
        <v>11.719018849179637</v>
      </c>
      <c r="AR2011" s="17">
        <f t="shared" si="703"/>
        <v>20.011549605334785</v>
      </c>
    </row>
    <row r="2012" spans="2:44" x14ac:dyDescent="0.25">
      <c r="B2012">
        <f>INDEX(RawData!$A$2:$A$1048576,MATCH(FmtData!$B$4+(ROW()-10),RawData!$A$2:$A$1048576,0))</f>
        <v>2197</v>
      </c>
      <c r="C2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2)</f>
        <v>42229.827847222223</v>
      </c>
      <c r="D2012" s="46">
        <f>IF($B$6=1,MID(INDEX(RawData!$B$2:$B$1048576, MATCH(FmtData!$B$4+(ROW()-10),RawData!$A$2:$A$1048576,0)),12,8)+$B$5/24,INDEX(RawData!$C$2:$C$1048576, MATCH(FmtData!$B$4+(ROW()-10),RawData!$A$2:$A$1048576,0)))</f>
        <v>0.82784722222222218</v>
      </c>
      <c r="E2012">
        <f>INDEX(RawData!D$2:D$1048576,MATCH(FmtData!$B$4+(ROW()-10),RawData!$A$2:$A$1048576,0))</f>
        <v>2905.23</v>
      </c>
      <c r="F2012">
        <f>INDEX(RawData!E$2:E$1048576,MATCH(FmtData!$B$4+(ROW()-10),RawData!$A$2:$A$1048576,0))</f>
        <v>7.1738299999999997</v>
      </c>
      <c r="G2012">
        <f>INDEX(RawData!F$2:F$1048576,MATCH(FmtData!$B$4+(ROW()-10),RawData!$A$2:$A$1048576,0))</f>
        <v>-269.125</v>
      </c>
      <c r="H2012">
        <f>INDEX(RawData!G$2:G$1048576,MATCH(FmtData!$B$4+(ROW()-10),RawData!$A$2:$A$1048576,0))</f>
        <v>0.49980400000000003</v>
      </c>
      <c r="I2012">
        <f>INDEX(RawData!H$2:H$1048576,MATCH(FmtData!$B$4+(ROW()-10),RawData!$A$2:$A$1048576,0))</f>
        <v>-3.9036299999999999E-3</v>
      </c>
      <c r="J2012">
        <f>INDEX(RawData!I$2:I$1048576,MATCH(FmtData!$B$4+(ROW()-10),RawData!$A$2:$A$1048576,0))</f>
        <v>197</v>
      </c>
      <c r="K2012">
        <f>INDEX(RawData!J$2:J$1048576,MATCH(FmtData!$B$4+(ROW()-10),RawData!$A$2:$A$1048576,0))</f>
        <v>195.9</v>
      </c>
      <c r="L2012">
        <f>INDEX(RawData!K$2:K$1048576,MATCH(FmtData!$B$4+(ROW()-10),RawData!$A$2:$A$1048576,0))</f>
        <v>197.8</v>
      </c>
      <c r="M2012">
        <f>INDEX(RawData!L$2:L$1048576,MATCH(FmtData!$B$4+(ROW()-10),RawData!$A$2:$A$1048576,0))</f>
        <v>23</v>
      </c>
      <c r="N2012">
        <f>INDEX(RawData!M$2:M$1048576,MATCH(FmtData!$B$4+(ROW()-10),RawData!$A$2:$A$1048576,0))</f>
        <v>22</v>
      </c>
      <c r="O2012">
        <f>INDEX(RawData!N$2:N$1048576,MATCH(FmtData!$B$4+(ROW()-10),RawData!$A$2:$A$1048576,0))</f>
        <v>171.6</v>
      </c>
      <c r="P2012">
        <f>INDEX(RawData!O$2:O$1048576,MATCH(FmtData!$B$4+(ROW()-10),RawData!$A$2:$A$1048576,0))</f>
        <v>35.8078</v>
      </c>
      <c r="Q2012">
        <f>INDEX(RawData!P$2:P$1048576,MATCH(FmtData!$B$4+(ROW()-10),RawData!$A$2:$A$1048576,0))</f>
        <v>239.774</v>
      </c>
      <c r="R2012">
        <f>INDEX(RawData!Q$2:Q$1048576,MATCH(FmtData!$B$4+(ROW()-10),RawData!$A$2:$A$1048576,0))</f>
        <v>2.4414100000000002E-3</v>
      </c>
      <c r="S2012">
        <f>INDEX(RawData!R$2:R$1048576,MATCH(FmtData!$B$4+(ROW()-10),RawData!$A$2:$A$1048576,0))</f>
        <v>0.51633799999999996</v>
      </c>
      <c r="T2012">
        <f>INDEX(RawData!S$2:S$1048576,MATCH(FmtData!$B$4+(ROW()-10),RawData!$A$2:$A$1048576,0))</f>
        <v>0.52676999999999996</v>
      </c>
      <c r="U2012">
        <f>INDEX(RawData!T$2:T$1048576,MATCH(FmtData!$B$4+(ROW()-10),RawData!$A$2:$A$1048576,0))</f>
        <v>3.8147E-2</v>
      </c>
      <c r="V2012">
        <f>INDEX(RawData!U$2:U$1048576,MATCH(FmtData!$B$4+(ROW()-10),RawData!$A$2:$A$1048576,0))</f>
        <v>0.19836400000000001</v>
      </c>
      <c r="W2012" s="8">
        <f t="shared" si="688"/>
        <v>0.160217</v>
      </c>
      <c r="X2012" s="8">
        <f t="shared" si="683"/>
        <v>-0.26073607999999993</v>
      </c>
      <c r="Y2012" s="8">
        <f t="shared" si="684"/>
        <v>-0.15884651999999996</v>
      </c>
      <c r="Z2012" s="8">
        <f t="shared" si="689"/>
        <v>10.152691814042056</v>
      </c>
      <c r="AA2012" s="8">
        <f t="shared" si="690"/>
        <v>10.050802254042056</v>
      </c>
      <c r="AB2012" s="8">
        <f t="shared" si="685"/>
        <v>10.101747034042056</v>
      </c>
      <c r="AC2012" s="6">
        <f t="shared" si="704"/>
        <v>-267.55900000000003</v>
      </c>
      <c r="AD2012" s="15">
        <f t="shared" si="691"/>
        <v>-7.7869999999999777</v>
      </c>
      <c r="AE2012" s="15">
        <f t="shared" si="692"/>
        <v>68.452791551277301</v>
      </c>
      <c r="AF2012" s="15">
        <f t="shared" si="693"/>
        <v>41.299610510253387</v>
      </c>
      <c r="AG2012" s="15">
        <f t="shared" si="694"/>
        <v>54.811079706319902</v>
      </c>
      <c r="AH2012" s="15">
        <f t="shared" si="686"/>
        <v>-108.6656051813481</v>
      </c>
      <c r="AI2012" s="17">
        <f t="shared" si="695"/>
        <v>1.1719018849179637</v>
      </c>
      <c r="AJ2012" s="17">
        <f t="shared" si="696"/>
        <v>0.9324816980934767</v>
      </c>
      <c r="AK2012" s="17">
        <f t="shared" si="697"/>
        <v>0.75951461028015788</v>
      </c>
      <c r="AL2012" s="17">
        <f t="shared" si="698"/>
        <v>0.78174490703777533</v>
      </c>
      <c r="AM2012" s="17">
        <f t="shared" si="699"/>
        <v>0.77052274714301561</v>
      </c>
      <c r="AN2012" s="17">
        <f t="shared" si="700"/>
        <v>0.9324816980934767</v>
      </c>
      <c r="AO2012" s="17">
        <f t="shared" si="687"/>
        <v>1.05988327492057E-3</v>
      </c>
      <c r="AP2012" s="17">
        <f t="shared" si="701"/>
        <v>7.7052274714301561</v>
      </c>
      <c r="AQ2012" s="17">
        <f t="shared" si="702"/>
        <v>11.719018849179637</v>
      </c>
      <c r="AR2012" s="17">
        <f t="shared" si="703"/>
        <v>20.030785911132281</v>
      </c>
    </row>
    <row r="2013" spans="2:44" x14ac:dyDescent="0.25">
      <c r="B2013">
        <f>INDEX(RawData!$A$2:$A$1048576,MATCH(FmtData!$B$4+(ROW()-10),RawData!$A$2:$A$1048576,0))</f>
        <v>2198</v>
      </c>
      <c r="C2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3)</f>
        <v>42229.829016203701</v>
      </c>
      <c r="D2013" s="46">
        <f>IF($B$6=1,MID(INDEX(RawData!$B$2:$B$1048576, MATCH(FmtData!$B$4+(ROW()-10),RawData!$A$2:$A$1048576,0)),12,8)+$B$5/24,INDEX(RawData!$C$2:$C$1048576, MATCH(FmtData!$B$4+(ROW()-10),RawData!$A$2:$A$1048576,0)))</f>
        <v>0.82901620370370377</v>
      </c>
      <c r="E2013">
        <f>INDEX(RawData!D$2:D$1048576,MATCH(FmtData!$B$4+(ROW()-10),RawData!$A$2:$A$1048576,0))</f>
        <v>2902.44</v>
      </c>
      <c r="F2013">
        <f>INDEX(RawData!E$2:E$1048576,MATCH(FmtData!$B$4+(ROW()-10),RawData!$A$2:$A$1048576,0))</f>
        <v>7.1738299999999997</v>
      </c>
      <c r="G2013">
        <f>INDEX(RawData!F$2:F$1048576,MATCH(FmtData!$B$4+(ROW()-10),RawData!$A$2:$A$1048576,0))</f>
        <v>-257.93900000000002</v>
      </c>
      <c r="H2013">
        <f>INDEX(RawData!G$2:G$1048576,MATCH(FmtData!$B$4+(ROW()-10),RawData!$A$2:$A$1048576,0))</f>
        <v>0.49980400000000003</v>
      </c>
      <c r="I2013">
        <f>INDEX(RawData!H$2:H$1048576,MATCH(FmtData!$B$4+(ROW()-10),RawData!$A$2:$A$1048576,0))</f>
        <v>-3.71981E-3</v>
      </c>
      <c r="J2013">
        <f>INDEX(RawData!I$2:I$1048576,MATCH(FmtData!$B$4+(ROW()-10),RawData!$A$2:$A$1048576,0))</f>
        <v>194.3</v>
      </c>
      <c r="K2013">
        <f>INDEX(RawData!J$2:J$1048576,MATCH(FmtData!$B$4+(ROW()-10),RawData!$A$2:$A$1048576,0))</f>
        <v>195.5</v>
      </c>
      <c r="L2013">
        <f>INDEX(RawData!K$2:K$1048576,MATCH(FmtData!$B$4+(ROW()-10),RawData!$A$2:$A$1048576,0))</f>
        <v>191.8</v>
      </c>
      <c r="M2013">
        <f>INDEX(RawData!L$2:L$1048576,MATCH(FmtData!$B$4+(ROW()-10),RawData!$A$2:$A$1048576,0))</f>
        <v>23</v>
      </c>
      <c r="N2013">
        <f>INDEX(RawData!M$2:M$1048576,MATCH(FmtData!$B$4+(ROW()-10),RawData!$A$2:$A$1048576,0))</f>
        <v>22</v>
      </c>
      <c r="O2013">
        <f>INDEX(RawData!N$2:N$1048576,MATCH(FmtData!$B$4+(ROW()-10),RawData!$A$2:$A$1048576,0))</f>
        <v>171.6</v>
      </c>
      <c r="P2013">
        <f>INDEX(RawData!O$2:O$1048576,MATCH(FmtData!$B$4+(ROW()-10),RawData!$A$2:$A$1048576,0))</f>
        <v>35.8078</v>
      </c>
      <c r="Q2013">
        <f>INDEX(RawData!P$2:P$1048576,MATCH(FmtData!$B$4+(ROW()-10),RawData!$A$2:$A$1048576,0))</f>
        <v>240.006</v>
      </c>
      <c r="R2013">
        <f>INDEX(RawData!Q$2:Q$1048576,MATCH(FmtData!$B$4+(ROW()-10),RawData!$A$2:$A$1048576,0))</f>
        <v>1.8310500000000001E-3</v>
      </c>
      <c r="S2013">
        <f>INDEX(RawData!R$2:R$1048576,MATCH(FmtData!$B$4+(ROW()-10),RawData!$A$2:$A$1048576,0))</f>
        <v>0.51633799999999996</v>
      </c>
      <c r="T2013">
        <f>INDEX(RawData!S$2:S$1048576,MATCH(FmtData!$B$4+(ROW()-10),RawData!$A$2:$A$1048576,0))</f>
        <v>0.52676999999999996</v>
      </c>
      <c r="U2013">
        <f>INDEX(RawData!T$2:T$1048576,MATCH(FmtData!$B$4+(ROW()-10),RawData!$A$2:$A$1048576,0))</f>
        <v>3.8147E-2</v>
      </c>
      <c r="V2013">
        <f>INDEX(RawData!U$2:U$1048576,MATCH(FmtData!$B$4+(ROW()-10),RawData!$A$2:$A$1048576,0))</f>
        <v>0.152588</v>
      </c>
      <c r="W2013" s="8">
        <f t="shared" si="688"/>
        <v>0.114441</v>
      </c>
      <c r="X2013" s="8">
        <f t="shared" si="683"/>
        <v>-0.26073607999999993</v>
      </c>
      <c r="Y2013" s="8">
        <f t="shared" si="684"/>
        <v>-0.15884651999999996</v>
      </c>
      <c r="Z2013" s="8">
        <f t="shared" si="689"/>
        <v>10.152691814042056</v>
      </c>
      <c r="AA2013" s="8">
        <f t="shared" si="690"/>
        <v>10.050802254042056</v>
      </c>
      <c r="AB2013" s="8">
        <f t="shared" si="685"/>
        <v>10.101747034042056</v>
      </c>
      <c r="AC2013" s="6">
        <f t="shared" si="704"/>
        <v>-267.327</v>
      </c>
      <c r="AD2013" s="15">
        <f t="shared" si="691"/>
        <v>-7.55499999999995</v>
      </c>
      <c r="AE2013" s="15">
        <f t="shared" si="692"/>
        <v>68.452791551277301</v>
      </c>
      <c r="AF2013" s="15">
        <f t="shared" si="693"/>
        <v>41.299610510253387</v>
      </c>
      <c r="AG2013" s="15">
        <f t="shared" si="694"/>
        <v>54.811079706319902</v>
      </c>
      <c r="AH2013" s="15">
        <f t="shared" si="686"/>
        <v>-108.43360518134807</v>
      </c>
      <c r="AI2013" s="17">
        <f t="shared" si="695"/>
        <v>1.1714627165407521</v>
      </c>
      <c r="AJ2013" s="17">
        <f t="shared" si="696"/>
        <v>0.93220362277721547</v>
      </c>
      <c r="AK2013" s="17">
        <f t="shared" si="697"/>
        <v>0.75951461028015788</v>
      </c>
      <c r="AL2013" s="17">
        <f t="shared" si="698"/>
        <v>0.78174490703777533</v>
      </c>
      <c r="AM2013" s="17">
        <f t="shared" si="699"/>
        <v>0.77052274714301561</v>
      </c>
      <c r="AN2013" s="17">
        <f t="shared" si="700"/>
        <v>0.93220362277721547</v>
      </c>
      <c r="AO2013" s="17">
        <f t="shared" si="687"/>
        <v>1.4869913349310204E-3</v>
      </c>
      <c r="AP2013" s="17">
        <f t="shared" si="701"/>
        <v>7.7052274714301561</v>
      </c>
      <c r="AQ2013" s="17">
        <f t="shared" si="702"/>
        <v>11.714627165407521</v>
      </c>
      <c r="AR2013" s="17">
        <f t="shared" si="703"/>
        <v>20.011549605334785</v>
      </c>
    </row>
    <row r="2014" spans="2:44" x14ac:dyDescent="0.25">
      <c r="B2014">
        <f>INDEX(RawData!$A$2:$A$1048576,MATCH(FmtData!$B$4+(ROW()-10),RawData!$A$2:$A$1048576,0))</f>
        <v>2199</v>
      </c>
      <c r="C2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4)</f>
        <v>42229.83017361111</v>
      </c>
      <c r="D2014" s="46">
        <f>IF($B$6=1,MID(INDEX(RawData!$B$2:$B$1048576, MATCH(FmtData!$B$4+(ROW()-10),RawData!$A$2:$A$1048576,0)),12,8)+$B$5/24,INDEX(RawData!$C$2:$C$1048576, MATCH(FmtData!$B$4+(ROW()-10),RawData!$A$2:$A$1048576,0)))</f>
        <v>0.83017361111111121</v>
      </c>
      <c r="E2014">
        <f>INDEX(RawData!D$2:D$1048576,MATCH(FmtData!$B$4+(ROW()-10),RawData!$A$2:$A$1048576,0))</f>
        <v>2902.44</v>
      </c>
      <c r="F2014">
        <f>INDEX(RawData!E$2:E$1048576,MATCH(FmtData!$B$4+(ROW()-10),RawData!$A$2:$A$1048576,0))</f>
        <v>7.1738299999999997</v>
      </c>
      <c r="G2014">
        <f>INDEX(RawData!F$2:F$1048576,MATCH(FmtData!$B$4+(ROW()-10),RawData!$A$2:$A$1048576,0))</f>
        <v>-257.93900000000002</v>
      </c>
      <c r="H2014">
        <f>INDEX(RawData!G$2:G$1048576,MATCH(FmtData!$B$4+(ROW()-10),RawData!$A$2:$A$1048576,0))</f>
        <v>0.49980400000000003</v>
      </c>
      <c r="I2014">
        <f>INDEX(RawData!H$2:H$1048576,MATCH(FmtData!$B$4+(ROW()-10),RawData!$A$2:$A$1048576,0))</f>
        <v>-3.9036299999999999E-3</v>
      </c>
      <c r="J2014">
        <f>INDEX(RawData!I$2:I$1048576,MATCH(FmtData!$B$4+(ROW()-10),RawData!$A$2:$A$1048576,0))</f>
        <v>197.2</v>
      </c>
      <c r="K2014">
        <f>INDEX(RawData!J$2:J$1048576,MATCH(FmtData!$B$4+(ROW()-10),RawData!$A$2:$A$1048576,0))</f>
        <v>193.9</v>
      </c>
      <c r="L2014">
        <f>INDEX(RawData!K$2:K$1048576,MATCH(FmtData!$B$4+(ROW()-10),RawData!$A$2:$A$1048576,0))</f>
        <v>188.8</v>
      </c>
      <c r="M2014">
        <f>INDEX(RawData!L$2:L$1048576,MATCH(FmtData!$B$4+(ROW()-10),RawData!$A$2:$A$1048576,0))</f>
        <v>23</v>
      </c>
      <c r="N2014">
        <f>INDEX(RawData!M$2:M$1048576,MATCH(FmtData!$B$4+(ROW()-10),RawData!$A$2:$A$1048576,0))</f>
        <v>21.9</v>
      </c>
      <c r="O2014">
        <f>INDEX(RawData!N$2:N$1048576,MATCH(FmtData!$B$4+(ROW()-10),RawData!$A$2:$A$1048576,0))</f>
        <v>171.4</v>
      </c>
      <c r="P2014">
        <f>INDEX(RawData!O$2:O$1048576,MATCH(FmtData!$B$4+(ROW()-10),RawData!$A$2:$A$1048576,0))</f>
        <v>35.819800000000001</v>
      </c>
      <c r="Q2014">
        <f>INDEX(RawData!P$2:P$1048576,MATCH(FmtData!$B$4+(ROW()-10),RawData!$A$2:$A$1048576,0))</f>
        <v>239.774</v>
      </c>
      <c r="R2014">
        <f>INDEX(RawData!Q$2:Q$1048576,MATCH(FmtData!$B$4+(ROW()-10),RawData!$A$2:$A$1048576,0))</f>
        <v>2.4414100000000002E-3</v>
      </c>
      <c r="S2014">
        <f>INDEX(RawData!R$2:R$1048576,MATCH(FmtData!$B$4+(ROW()-10),RawData!$A$2:$A$1048576,0))</f>
        <v>0.51633799999999996</v>
      </c>
      <c r="T2014">
        <f>INDEX(RawData!S$2:S$1048576,MATCH(FmtData!$B$4+(ROW()-10),RawData!$A$2:$A$1048576,0))</f>
        <v>0.52676999999999996</v>
      </c>
      <c r="U2014">
        <f>INDEX(RawData!T$2:T$1048576,MATCH(FmtData!$B$4+(ROW()-10),RawData!$A$2:$A$1048576,0))</f>
        <v>3.8147E-2</v>
      </c>
      <c r="V2014">
        <f>INDEX(RawData!U$2:U$1048576,MATCH(FmtData!$B$4+(ROW()-10),RawData!$A$2:$A$1048576,0))</f>
        <v>0.152588</v>
      </c>
      <c r="W2014" s="8">
        <f t="shared" si="688"/>
        <v>0.114441</v>
      </c>
      <c r="X2014" s="8">
        <f t="shared" si="683"/>
        <v>-0.26073607999999993</v>
      </c>
      <c r="Y2014" s="8">
        <f t="shared" si="684"/>
        <v>-0.15884651999999996</v>
      </c>
      <c r="Z2014" s="8">
        <f t="shared" si="689"/>
        <v>10.152691814042056</v>
      </c>
      <c r="AA2014" s="8">
        <f t="shared" si="690"/>
        <v>10.050802254042056</v>
      </c>
      <c r="AB2014" s="8">
        <f t="shared" si="685"/>
        <v>10.101747034042056</v>
      </c>
      <c r="AC2014" s="6">
        <f t="shared" si="704"/>
        <v>-267.55900000000003</v>
      </c>
      <c r="AD2014" s="15">
        <f t="shared" si="691"/>
        <v>-7.7869999999999777</v>
      </c>
      <c r="AE2014" s="15">
        <f t="shared" si="692"/>
        <v>68.452791551277301</v>
      </c>
      <c r="AF2014" s="15">
        <f t="shared" si="693"/>
        <v>41.299610510253387</v>
      </c>
      <c r="AG2014" s="15">
        <f t="shared" si="694"/>
        <v>54.811079706319902</v>
      </c>
      <c r="AH2014" s="15">
        <f t="shared" si="686"/>
        <v>-108.6656051813481</v>
      </c>
      <c r="AI2014" s="17">
        <f t="shared" si="695"/>
        <v>1.1719018849179637</v>
      </c>
      <c r="AJ2014" s="17">
        <f t="shared" si="696"/>
        <v>0.9324816980934767</v>
      </c>
      <c r="AK2014" s="17">
        <f t="shared" si="697"/>
        <v>0.75951461028015788</v>
      </c>
      <c r="AL2014" s="17">
        <f t="shared" si="698"/>
        <v>0.78174490703777533</v>
      </c>
      <c r="AM2014" s="17">
        <f t="shared" si="699"/>
        <v>0.77052274714301561</v>
      </c>
      <c r="AN2014" s="17">
        <f t="shared" si="700"/>
        <v>0.9324816980934767</v>
      </c>
      <c r="AO2014" s="17">
        <f t="shared" si="687"/>
        <v>1.2089160186697923E-3</v>
      </c>
      <c r="AP2014" s="17">
        <f t="shared" si="701"/>
        <v>7.7052274714301561</v>
      </c>
      <c r="AQ2014" s="17">
        <f t="shared" si="702"/>
        <v>11.719018849179637</v>
      </c>
      <c r="AR2014" s="17">
        <f t="shared" si="703"/>
        <v>20.011549605334785</v>
      </c>
    </row>
    <row r="2015" spans="2:44" x14ac:dyDescent="0.25">
      <c r="B2015">
        <f>INDEX(RawData!$A$2:$A$1048576,MATCH(FmtData!$B$4+(ROW()-10),RawData!$A$2:$A$1048576,0))</f>
        <v>2200</v>
      </c>
      <c r="C2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5)</f>
        <v>42229.831319444442</v>
      </c>
      <c r="D2015" s="46">
        <f>IF($B$6=1,MID(INDEX(RawData!$B$2:$B$1048576, MATCH(FmtData!$B$4+(ROW()-10),RawData!$A$2:$A$1048576,0)),12,8)+$B$5/24,INDEX(RawData!$C$2:$C$1048576, MATCH(FmtData!$B$4+(ROW()-10),RawData!$A$2:$A$1048576,0)))</f>
        <v>0.8313194444444445</v>
      </c>
      <c r="E2015">
        <f>INDEX(RawData!D$2:D$1048576,MATCH(FmtData!$B$4+(ROW()-10),RawData!$A$2:$A$1048576,0))</f>
        <v>2905.23</v>
      </c>
      <c r="F2015">
        <f>INDEX(RawData!E$2:E$1048576,MATCH(FmtData!$B$4+(ROW()-10),RawData!$A$2:$A$1048576,0))</f>
        <v>6.25</v>
      </c>
      <c r="G2015">
        <f>INDEX(RawData!F$2:F$1048576,MATCH(FmtData!$B$4+(ROW()-10),RawData!$A$2:$A$1048576,0))</f>
        <v>-257.93900000000002</v>
      </c>
      <c r="H2015">
        <f>INDEX(RawData!G$2:G$1048576,MATCH(FmtData!$B$4+(ROW()-10),RawData!$A$2:$A$1048576,0))</f>
        <v>0.49980400000000003</v>
      </c>
      <c r="I2015">
        <f>INDEX(RawData!H$2:H$1048576,MATCH(FmtData!$B$4+(ROW()-10),RawData!$A$2:$A$1048576,0))</f>
        <v>-3.9036299999999999E-3</v>
      </c>
      <c r="J2015">
        <f>INDEX(RawData!I$2:I$1048576,MATCH(FmtData!$B$4+(ROW()-10),RawData!$A$2:$A$1048576,0))</f>
        <v>194.4</v>
      </c>
      <c r="K2015">
        <f>INDEX(RawData!J$2:J$1048576,MATCH(FmtData!$B$4+(ROW()-10),RawData!$A$2:$A$1048576,0))</f>
        <v>195</v>
      </c>
      <c r="L2015">
        <f>INDEX(RawData!K$2:K$1048576,MATCH(FmtData!$B$4+(ROW()-10),RawData!$A$2:$A$1048576,0))</f>
        <v>193</v>
      </c>
      <c r="M2015">
        <f>INDEX(RawData!L$2:L$1048576,MATCH(FmtData!$B$4+(ROW()-10),RawData!$A$2:$A$1048576,0))</f>
        <v>23</v>
      </c>
      <c r="N2015">
        <f>INDEX(RawData!M$2:M$1048576,MATCH(FmtData!$B$4+(ROW()-10),RawData!$A$2:$A$1048576,0))</f>
        <v>22</v>
      </c>
      <c r="O2015">
        <f>INDEX(RawData!N$2:N$1048576,MATCH(FmtData!$B$4+(ROW()-10),RawData!$A$2:$A$1048576,0))</f>
        <v>171.6</v>
      </c>
      <c r="P2015">
        <f>INDEX(RawData!O$2:O$1048576,MATCH(FmtData!$B$4+(ROW()-10),RawData!$A$2:$A$1048576,0))</f>
        <v>35.819800000000001</v>
      </c>
      <c r="Q2015">
        <f>INDEX(RawData!P$2:P$1048576,MATCH(FmtData!$B$4+(ROW()-10),RawData!$A$2:$A$1048576,0))</f>
        <v>239.89699999999999</v>
      </c>
      <c r="R2015">
        <f>INDEX(RawData!Q$2:Q$1048576,MATCH(FmtData!$B$4+(ROW()-10),RawData!$A$2:$A$1048576,0))</f>
        <v>2.4414100000000002E-3</v>
      </c>
      <c r="S2015">
        <f>INDEX(RawData!R$2:R$1048576,MATCH(FmtData!$B$4+(ROW()-10),RawData!$A$2:$A$1048576,0))</f>
        <v>0.51633799999999996</v>
      </c>
      <c r="T2015">
        <f>INDEX(RawData!S$2:S$1048576,MATCH(FmtData!$B$4+(ROW()-10),RawData!$A$2:$A$1048576,0))</f>
        <v>0.52676999999999996</v>
      </c>
      <c r="U2015">
        <f>INDEX(RawData!T$2:T$1048576,MATCH(FmtData!$B$4+(ROW()-10),RawData!$A$2:$A$1048576,0))</f>
        <v>3.8147E-2</v>
      </c>
      <c r="V2015">
        <f>INDEX(RawData!U$2:U$1048576,MATCH(FmtData!$B$4+(ROW()-10),RawData!$A$2:$A$1048576,0))</f>
        <v>0.19836400000000001</v>
      </c>
      <c r="W2015" s="8">
        <f t="shared" si="688"/>
        <v>0.160217</v>
      </c>
      <c r="X2015" s="8">
        <f t="shared" si="683"/>
        <v>-0.26073607999999993</v>
      </c>
      <c r="Y2015" s="8">
        <f t="shared" si="684"/>
        <v>-0.15884651999999996</v>
      </c>
      <c r="Z2015" s="8">
        <f t="shared" si="689"/>
        <v>10.152691814042056</v>
      </c>
      <c r="AA2015" s="8">
        <f t="shared" si="690"/>
        <v>10.050802254042056</v>
      </c>
      <c r="AB2015" s="8">
        <f t="shared" si="685"/>
        <v>10.101747034042056</v>
      </c>
      <c r="AC2015" s="6">
        <f t="shared" si="704"/>
        <v>-267.43600000000004</v>
      </c>
      <c r="AD2015" s="15">
        <f t="shared" si="691"/>
        <v>-7.6639999999999873</v>
      </c>
      <c r="AE2015" s="15">
        <f t="shared" si="692"/>
        <v>68.452791551277301</v>
      </c>
      <c r="AF2015" s="15">
        <f t="shared" si="693"/>
        <v>41.299610510253387</v>
      </c>
      <c r="AG2015" s="15">
        <f t="shared" si="694"/>
        <v>54.811079706319902</v>
      </c>
      <c r="AH2015" s="15">
        <f t="shared" si="686"/>
        <v>-108.54260518134811</v>
      </c>
      <c r="AI2015" s="17">
        <f t="shared" si="695"/>
        <v>1.1716690089575503</v>
      </c>
      <c r="AJ2015" s="17">
        <f t="shared" si="696"/>
        <v>0.93233424957323019</v>
      </c>
      <c r="AK2015" s="17">
        <f t="shared" si="697"/>
        <v>0.75951461028015788</v>
      </c>
      <c r="AL2015" s="17">
        <f t="shared" si="698"/>
        <v>0.78174490703777533</v>
      </c>
      <c r="AM2015" s="17">
        <f t="shared" si="699"/>
        <v>0.77052274714301561</v>
      </c>
      <c r="AN2015" s="17">
        <f t="shared" si="700"/>
        <v>0.93233424957323019</v>
      </c>
      <c r="AO2015" s="17">
        <f t="shared" si="687"/>
        <v>1.3563645389162993E-3</v>
      </c>
      <c r="AP2015" s="17">
        <f t="shared" si="701"/>
        <v>7.7052274714301561</v>
      </c>
      <c r="AQ2015" s="17">
        <f t="shared" si="702"/>
        <v>11.716690089575504</v>
      </c>
      <c r="AR2015" s="17">
        <f t="shared" si="703"/>
        <v>20.030785911132281</v>
      </c>
    </row>
    <row r="2016" spans="2:44" x14ac:dyDescent="0.25">
      <c r="B2016">
        <f>INDEX(RawData!$A$2:$A$1048576,MATCH(FmtData!$B$4+(ROW()-10),RawData!$A$2:$A$1048576,0))</f>
        <v>2201</v>
      </c>
      <c r="C2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6)</f>
        <v>42229.832488425927</v>
      </c>
      <c r="D2016" s="46">
        <f>IF($B$6=1,MID(INDEX(RawData!$B$2:$B$1048576, MATCH(FmtData!$B$4+(ROW()-10),RawData!$A$2:$A$1048576,0)),12,8)+$B$5/24,INDEX(RawData!$C$2:$C$1048576, MATCH(FmtData!$B$4+(ROW()-10),RawData!$A$2:$A$1048576,0)))</f>
        <v>0.83248842592592587</v>
      </c>
      <c r="E2016">
        <f>INDEX(RawData!D$2:D$1048576,MATCH(FmtData!$B$4+(ROW()-10),RawData!$A$2:$A$1048576,0))</f>
        <v>2906.16</v>
      </c>
      <c r="F2016">
        <f>INDEX(RawData!E$2:E$1048576,MATCH(FmtData!$B$4+(ROW()-10),RawData!$A$2:$A$1048576,0))</f>
        <v>6.25</v>
      </c>
      <c r="G2016">
        <f>INDEX(RawData!F$2:F$1048576,MATCH(FmtData!$B$4+(ROW()-10),RawData!$A$2:$A$1048576,0))</f>
        <v>-257.93900000000002</v>
      </c>
      <c r="H2016">
        <f>INDEX(RawData!G$2:G$1048576,MATCH(FmtData!$B$4+(ROW()-10),RawData!$A$2:$A$1048576,0))</f>
        <v>0.49980400000000003</v>
      </c>
      <c r="I2016">
        <f>INDEX(RawData!H$2:H$1048576,MATCH(FmtData!$B$4+(ROW()-10),RawData!$A$2:$A$1048576,0))</f>
        <v>-3.9036299999999999E-3</v>
      </c>
      <c r="J2016">
        <f>INDEX(RawData!I$2:I$1048576,MATCH(FmtData!$B$4+(ROW()-10),RawData!$A$2:$A$1048576,0))</f>
        <v>196.6</v>
      </c>
      <c r="K2016">
        <f>INDEX(RawData!J$2:J$1048576,MATCH(FmtData!$B$4+(ROW()-10),RawData!$A$2:$A$1048576,0))</f>
        <v>196.6</v>
      </c>
      <c r="L2016">
        <f>INDEX(RawData!K$2:K$1048576,MATCH(FmtData!$B$4+(ROW()-10),RawData!$A$2:$A$1048576,0))</f>
        <v>197.5</v>
      </c>
      <c r="M2016">
        <f>INDEX(RawData!L$2:L$1048576,MATCH(FmtData!$B$4+(ROW()-10),RawData!$A$2:$A$1048576,0))</f>
        <v>23</v>
      </c>
      <c r="N2016">
        <f>INDEX(RawData!M$2:M$1048576,MATCH(FmtData!$B$4+(ROW()-10),RawData!$A$2:$A$1048576,0))</f>
        <v>21.9</v>
      </c>
      <c r="O2016">
        <f>INDEX(RawData!N$2:N$1048576,MATCH(FmtData!$B$4+(ROW()-10),RawData!$A$2:$A$1048576,0))</f>
        <v>171.4</v>
      </c>
      <c r="P2016">
        <f>INDEX(RawData!O$2:O$1048576,MATCH(FmtData!$B$4+(ROW()-10),RawData!$A$2:$A$1048576,0))</f>
        <v>35.819800000000001</v>
      </c>
      <c r="Q2016">
        <f>INDEX(RawData!P$2:P$1048576,MATCH(FmtData!$B$4+(ROW()-10),RawData!$A$2:$A$1048576,0))</f>
        <v>239.51</v>
      </c>
      <c r="R2016">
        <f>INDEX(RawData!Q$2:Q$1048576,MATCH(FmtData!$B$4+(ROW()-10),RawData!$A$2:$A$1048576,0))</f>
        <v>1.8310500000000001E-3</v>
      </c>
      <c r="S2016">
        <f>INDEX(RawData!R$2:R$1048576,MATCH(FmtData!$B$4+(ROW()-10),RawData!$A$2:$A$1048576,0))</f>
        <v>0.51633799999999996</v>
      </c>
      <c r="T2016">
        <f>INDEX(RawData!S$2:S$1048576,MATCH(FmtData!$B$4+(ROW()-10),RawData!$A$2:$A$1048576,0))</f>
        <v>0.52676999999999996</v>
      </c>
      <c r="U2016">
        <f>INDEX(RawData!T$2:T$1048576,MATCH(FmtData!$B$4+(ROW()-10),RawData!$A$2:$A$1048576,0))</f>
        <v>3.8147E-2</v>
      </c>
      <c r="V2016">
        <f>INDEX(RawData!U$2:U$1048576,MATCH(FmtData!$B$4+(ROW()-10),RawData!$A$2:$A$1048576,0))</f>
        <v>0.19836400000000001</v>
      </c>
      <c r="W2016" s="8">
        <f t="shared" si="688"/>
        <v>0.160217</v>
      </c>
      <c r="X2016" s="8">
        <f t="shared" si="683"/>
        <v>-0.26073607999999993</v>
      </c>
      <c r="Y2016" s="8">
        <f t="shared" si="684"/>
        <v>-0.15884651999999996</v>
      </c>
      <c r="Z2016" s="8">
        <f t="shared" si="689"/>
        <v>10.152691814042056</v>
      </c>
      <c r="AA2016" s="8">
        <f t="shared" si="690"/>
        <v>10.050802254042056</v>
      </c>
      <c r="AB2016" s="8">
        <f t="shared" si="685"/>
        <v>10.101747034042056</v>
      </c>
      <c r="AC2016" s="6">
        <f t="shared" si="704"/>
        <v>-267.82300000000004</v>
      </c>
      <c r="AD2016" s="15">
        <f t="shared" si="691"/>
        <v>-8.0509999999999877</v>
      </c>
      <c r="AE2016" s="15">
        <f t="shared" si="692"/>
        <v>68.452791551277301</v>
      </c>
      <c r="AF2016" s="15">
        <f t="shared" si="693"/>
        <v>41.299610510253387</v>
      </c>
      <c r="AG2016" s="15">
        <f t="shared" si="694"/>
        <v>54.811079706319902</v>
      </c>
      <c r="AH2016" s="15">
        <f t="shared" si="686"/>
        <v>-108.92960518134811</v>
      </c>
      <c r="AI2016" s="17">
        <f t="shared" si="695"/>
        <v>1.1724020289522912</v>
      </c>
      <c r="AJ2016" s="17">
        <f t="shared" si="696"/>
        <v>0.9327983304954891</v>
      </c>
      <c r="AK2016" s="17">
        <f t="shared" si="697"/>
        <v>0.75951461028015788</v>
      </c>
      <c r="AL2016" s="17">
        <f t="shared" si="698"/>
        <v>0.78174490703777533</v>
      </c>
      <c r="AM2016" s="17">
        <f t="shared" si="699"/>
        <v>0.77052274714301561</v>
      </c>
      <c r="AN2016" s="17">
        <f t="shared" si="700"/>
        <v>0.9327983304954891</v>
      </c>
      <c r="AO2016" s="17">
        <f t="shared" si="687"/>
        <v>8.9228361665738554E-4</v>
      </c>
      <c r="AP2016" s="17">
        <f t="shared" si="701"/>
        <v>7.7052274714301561</v>
      </c>
      <c r="AQ2016" s="17">
        <f t="shared" si="702"/>
        <v>11.724020289522912</v>
      </c>
      <c r="AR2016" s="17">
        <f t="shared" si="703"/>
        <v>20.037198013064778</v>
      </c>
    </row>
    <row r="2017" spans="2:44" x14ac:dyDescent="0.25">
      <c r="B2017">
        <f>INDEX(RawData!$A$2:$A$1048576,MATCH(FmtData!$B$4+(ROW()-10),RawData!$A$2:$A$1048576,0))</f>
        <v>2202</v>
      </c>
      <c r="C2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7)</f>
        <v>42229.833645833336</v>
      </c>
      <c r="D2017" s="46">
        <f>IF($B$6=1,MID(INDEX(RawData!$B$2:$B$1048576, MATCH(FmtData!$B$4+(ROW()-10),RawData!$A$2:$A$1048576,0)),12,8)+$B$5/24,INDEX(RawData!$C$2:$C$1048576, MATCH(FmtData!$B$4+(ROW()-10),RawData!$A$2:$A$1048576,0)))</f>
        <v>0.83364583333333331</v>
      </c>
      <c r="E2017">
        <f>INDEX(RawData!D$2:D$1048576,MATCH(FmtData!$B$4+(ROW()-10),RawData!$A$2:$A$1048576,0))</f>
        <v>2903.37</v>
      </c>
      <c r="F2017">
        <f>INDEX(RawData!E$2:E$1048576,MATCH(FmtData!$B$4+(ROW()-10),RawData!$A$2:$A$1048576,0))</f>
        <v>7.1738299999999997</v>
      </c>
      <c r="G2017">
        <f>INDEX(RawData!F$2:F$1048576,MATCH(FmtData!$B$4+(ROW()-10),RawData!$A$2:$A$1048576,0))</f>
        <v>-269.125</v>
      </c>
      <c r="H2017">
        <f>INDEX(RawData!G$2:G$1048576,MATCH(FmtData!$B$4+(ROW()-10),RawData!$A$2:$A$1048576,0))</f>
        <v>0.49980400000000003</v>
      </c>
      <c r="I2017">
        <f>INDEX(RawData!H$2:H$1048576,MATCH(FmtData!$B$4+(ROW()-10),RawData!$A$2:$A$1048576,0))</f>
        <v>-3.9036299999999999E-3</v>
      </c>
      <c r="J2017">
        <f>INDEX(RawData!I$2:I$1048576,MATCH(FmtData!$B$4+(ROW()-10),RawData!$A$2:$A$1048576,0))</f>
        <v>194.6</v>
      </c>
      <c r="K2017">
        <f>INDEX(RawData!J$2:J$1048576,MATCH(FmtData!$B$4+(ROW()-10),RawData!$A$2:$A$1048576,0))</f>
        <v>194.4</v>
      </c>
      <c r="L2017">
        <f>INDEX(RawData!K$2:K$1048576,MATCH(FmtData!$B$4+(ROW()-10),RawData!$A$2:$A$1048576,0))</f>
        <v>193.9</v>
      </c>
      <c r="M2017">
        <f>INDEX(RawData!L$2:L$1048576,MATCH(FmtData!$B$4+(ROW()-10),RawData!$A$2:$A$1048576,0))</f>
        <v>23</v>
      </c>
      <c r="N2017">
        <f>INDEX(RawData!M$2:M$1048576,MATCH(FmtData!$B$4+(ROW()-10),RawData!$A$2:$A$1048576,0))</f>
        <v>21.9</v>
      </c>
      <c r="O2017">
        <f>INDEX(RawData!N$2:N$1048576,MATCH(FmtData!$B$4+(ROW()-10),RawData!$A$2:$A$1048576,0))</f>
        <v>171.5</v>
      </c>
      <c r="P2017">
        <f>INDEX(RawData!O$2:O$1048576,MATCH(FmtData!$B$4+(ROW()-10),RawData!$A$2:$A$1048576,0))</f>
        <v>35.8078</v>
      </c>
      <c r="Q2017">
        <f>INDEX(RawData!P$2:P$1048576,MATCH(FmtData!$B$4+(ROW()-10),RawData!$A$2:$A$1048576,0))</f>
        <v>239.51</v>
      </c>
      <c r="R2017">
        <f>INDEX(RawData!Q$2:Q$1048576,MATCH(FmtData!$B$4+(ROW()-10),RawData!$A$2:$A$1048576,0))</f>
        <v>2.4414100000000002E-3</v>
      </c>
      <c r="S2017">
        <f>INDEX(RawData!R$2:R$1048576,MATCH(FmtData!$B$4+(ROW()-10),RawData!$A$2:$A$1048576,0))</f>
        <v>0.51633799999999996</v>
      </c>
      <c r="T2017">
        <f>INDEX(RawData!S$2:S$1048576,MATCH(FmtData!$B$4+(ROW()-10),RawData!$A$2:$A$1048576,0))</f>
        <v>0.52676999999999996</v>
      </c>
      <c r="U2017">
        <f>INDEX(RawData!T$2:T$1048576,MATCH(FmtData!$B$4+(ROW()-10),RawData!$A$2:$A$1048576,0))</f>
        <v>4.2724600000000001E-2</v>
      </c>
      <c r="V2017">
        <f>INDEX(RawData!U$2:U$1048576,MATCH(FmtData!$B$4+(ROW()-10),RawData!$A$2:$A$1048576,0))</f>
        <v>0.19836400000000001</v>
      </c>
      <c r="W2017" s="8">
        <f t="shared" si="688"/>
        <v>0.15563940000000001</v>
      </c>
      <c r="X2017" s="8">
        <f t="shared" si="683"/>
        <v>-0.26073607999999993</v>
      </c>
      <c r="Y2017" s="8">
        <f t="shared" si="684"/>
        <v>-0.15884651999999996</v>
      </c>
      <c r="Z2017" s="8">
        <f t="shared" si="689"/>
        <v>10.152691814042056</v>
      </c>
      <c r="AA2017" s="8">
        <f t="shared" si="690"/>
        <v>10.050802254042056</v>
      </c>
      <c r="AB2017" s="8">
        <f t="shared" si="685"/>
        <v>10.101747034042056</v>
      </c>
      <c r="AC2017" s="6">
        <f t="shared" si="704"/>
        <v>-267.82300000000004</v>
      </c>
      <c r="AD2017" s="15">
        <f t="shared" si="691"/>
        <v>-8.0509999999999877</v>
      </c>
      <c r="AE2017" s="15">
        <f t="shared" si="692"/>
        <v>68.452791551277301</v>
      </c>
      <c r="AF2017" s="15">
        <f t="shared" si="693"/>
        <v>41.299610510253387</v>
      </c>
      <c r="AG2017" s="15">
        <f t="shared" si="694"/>
        <v>54.811079706319902</v>
      </c>
      <c r="AH2017" s="15">
        <f t="shared" si="686"/>
        <v>-108.92960518134811</v>
      </c>
      <c r="AI2017" s="17">
        <f t="shared" si="695"/>
        <v>1.1724020289522912</v>
      </c>
      <c r="AJ2017" s="17">
        <f t="shared" si="696"/>
        <v>0.9327983304954891</v>
      </c>
      <c r="AK2017" s="17">
        <f t="shared" si="697"/>
        <v>0.75951461028015788</v>
      </c>
      <c r="AL2017" s="17">
        <f t="shared" si="698"/>
        <v>0.78174490703777533</v>
      </c>
      <c r="AM2017" s="17">
        <f t="shared" si="699"/>
        <v>0.77052274714301561</v>
      </c>
      <c r="AN2017" s="17">
        <f t="shared" si="700"/>
        <v>0.9327983304954891</v>
      </c>
      <c r="AO2017" s="17">
        <f t="shared" si="687"/>
        <v>8.9228361665738554E-4</v>
      </c>
      <c r="AP2017" s="17">
        <f t="shared" si="701"/>
        <v>7.7052274714301561</v>
      </c>
      <c r="AQ2017" s="17">
        <f t="shared" si="702"/>
        <v>11.724020289522912</v>
      </c>
      <c r="AR2017" s="17">
        <f t="shared" si="703"/>
        <v>20.017961707267283</v>
      </c>
    </row>
    <row r="2018" spans="2:44" x14ac:dyDescent="0.25">
      <c r="B2018">
        <f>INDEX(RawData!$A$2:$A$1048576,MATCH(FmtData!$B$4+(ROW()-10),RawData!$A$2:$A$1048576,0))</f>
        <v>2203</v>
      </c>
      <c r="C2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8)</f>
        <v>42229.834803240738</v>
      </c>
      <c r="D2018" s="46">
        <f>IF($B$6=1,MID(INDEX(RawData!$B$2:$B$1048576, MATCH(FmtData!$B$4+(ROW()-10),RawData!$A$2:$A$1048576,0)),12,8)+$B$5/24,INDEX(RawData!$C$2:$C$1048576, MATCH(FmtData!$B$4+(ROW()-10),RawData!$A$2:$A$1048576,0)))</f>
        <v>0.83480324074074075</v>
      </c>
      <c r="E2018">
        <f>INDEX(RawData!D$2:D$1048576,MATCH(FmtData!$B$4+(ROW()-10),RawData!$A$2:$A$1048576,0))</f>
        <v>2904.3</v>
      </c>
      <c r="F2018">
        <f>INDEX(RawData!E$2:E$1048576,MATCH(FmtData!$B$4+(ROW()-10),RawData!$A$2:$A$1048576,0))</f>
        <v>7.1738299999999997</v>
      </c>
      <c r="G2018">
        <f>INDEX(RawData!F$2:F$1048576,MATCH(FmtData!$B$4+(ROW()-10),RawData!$A$2:$A$1048576,0))</f>
        <v>-257.93900000000002</v>
      </c>
      <c r="H2018">
        <f>INDEX(RawData!G$2:G$1048576,MATCH(FmtData!$B$4+(ROW()-10),RawData!$A$2:$A$1048576,0))</f>
        <v>0.49980400000000003</v>
      </c>
      <c r="I2018">
        <f>INDEX(RawData!H$2:H$1048576,MATCH(FmtData!$B$4+(ROW()-10),RawData!$A$2:$A$1048576,0))</f>
        <v>-3.9036299999999999E-3</v>
      </c>
      <c r="J2018">
        <f>INDEX(RawData!I$2:I$1048576,MATCH(FmtData!$B$4+(ROW()-10),RawData!$A$2:$A$1048576,0))</f>
        <v>196.2</v>
      </c>
      <c r="K2018">
        <f>INDEX(RawData!J$2:J$1048576,MATCH(FmtData!$B$4+(ROW()-10),RawData!$A$2:$A$1048576,0))</f>
        <v>193.9</v>
      </c>
      <c r="L2018">
        <f>INDEX(RawData!K$2:K$1048576,MATCH(FmtData!$B$4+(ROW()-10),RawData!$A$2:$A$1048576,0))</f>
        <v>188</v>
      </c>
      <c r="M2018">
        <f>INDEX(RawData!L$2:L$1048576,MATCH(FmtData!$B$4+(ROW()-10),RawData!$A$2:$A$1048576,0))</f>
        <v>23</v>
      </c>
      <c r="N2018">
        <f>INDEX(RawData!M$2:M$1048576,MATCH(FmtData!$B$4+(ROW()-10),RawData!$A$2:$A$1048576,0))</f>
        <v>21.9</v>
      </c>
      <c r="O2018">
        <f>INDEX(RawData!N$2:N$1048576,MATCH(FmtData!$B$4+(ROW()-10),RawData!$A$2:$A$1048576,0))</f>
        <v>171.4</v>
      </c>
      <c r="P2018">
        <f>INDEX(RawData!O$2:O$1048576,MATCH(FmtData!$B$4+(ROW()-10),RawData!$A$2:$A$1048576,0))</f>
        <v>35.8078</v>
      </c>
      <c r="Q2018">
        <f>INDEX(RawData!P$2:P$1048576,MATCH(FmtData!$B$4+(ROW()-10),RawData!$A$2:$A$1048576,0))</f>
        <v>239.51</v>
      </c>
      <c r="R2018">
        <f>INDEX(RawData!Q$2:Q$1048576,MATCH(FmtData!$B$4+(ROW()-10),RawData!$A$2:$A$1048576,0))</f>
        <v>2.4414100000000002E-3</v>
      </c>
      <c r="S2018">
        <f>INDEX(RawData!R$2:R$1048576,MATCH(FmtData!$B$4+(ROW()-10),RawData!$A$2:$A$1048576,0))</f>
        <v>0.51633799999999996</v>
      </c>
      <c r="T2018">
        <f>INDEX(RawData!S$2:S$1048576,MATCH(FmtData!$B$4+(ROW()-10),RawData!$A$2:$A$1048576,0))</f>
        <v>0.52676999999999996</v>
      </c>
      <c r="U2018">
        <f>INDEX(RawData!T$2:T$1048576,MATCH(FmtData!$B$4+(ROW()-10),RawData!$A$2:$A$1048576,0))</f>
        <v>3.8147E-2</v>
      </c>
      <c r="V2018">
        <f>INDEX(RawData!U$2:U$1048576,MATCH(FmtData!$B$4+(ROW()-10),RawData!$A$2:$A$1048576,0))</f>
        <v>0.19836400000000001</v>
      </c>
      <c r="W2018" s="8">
        <f t="shared" si="688"/>
        <v>0.160217</v>
      </c>
      <c r="X2018" s="8">
        <f t="shared" si="683"/>
        <v>-0.26073607999999993</v>
      </c>
      <c r="Y2018" s="8">
        <f t="shared" si="684"/>
        <v>-0.15884651999999996</v>
      </c>
      <c r="Z2018" s="8">
        <f t="shared" si="689"/>
        <v>10.152691814042056</v>
      </c>
      <c r="AA2018" s="8">
        <f t="shared" si="690"/>
        <v>10.050802254042056</v>
      </c>
      <c r="AB2018" s="8">
        <f t="shared" si="685"/>
        <v>10.101747034042056</v>
      </c>
      <c r="AC2018" s="6">
        <f t="shared" si="704"/>
        <v>-267.82300000000004</v>
      </c>
      <c r="AD2018" s="15">
        <f t="shared" si="691"/>
        <v>-8.0509999999999877</v>
      </c>
      <c r="AE2018" s="15">
        <f t="shared" si="692"/>
        <v>68.452791551277301</v>
      </c>
      <c r="AF2018" s="15">
        <f t="shared" si="693"/>
        <v>41.299610510253387</v>
      </c>
      <c r="AG2018" s="15">
        <f t="shared" si="694"/>
        <v>54.811079706319902</v>
      </c>
      <c r="AH2018" s="15">
        <f t="shared" si="686"/>
        <v>-108.92960518134811</v>
      </c>
      <c r="AI2018" s="17">
        <f t="shared" si="695"/>
        <v>1.1724020289522912</v>
      </c>
      <c r="AJ2018" s="17">
        <f t="shared" si="696"/>
        <v>0.9327983304954891</v>
      </c>
      <c r="AK2018" s="17">
        <f t="shared" si="697"/>
        <v>0.75951461028015788</v>
      </c>
      <c r="AL2018" s="17">
        <f t="shared" si="698"/>
        <v>0.78174490703777533</v>
      </c>
      <c r="AM2018" s="17">
        <f t="shared" si="699"/>
        <v>0.77052274714301561</v>
      </c>
      <c r="AN2018" s="17">
        <f t="shared" si="700"/>
        <v>0.9327983304954891</v>
      </c>
      <c r="AO2018" s="17">
        <f t="shared" si="687"/>
        <v>8.9228361665738554E-4</v>
      </c>
      <c r="AP2018" s="17">
        <f t="shared" si="701"/>
        <v>7.7052274714301561</v>
      </c>
      <c r="AQ2018" s="17">
        <f t="shared" si="702"/>
        <v>11.724020289522912</v>
      </c>
      <c r="AR2018" s="17">
        <f t="shared" si="703"/>
        <v>20.024373809199783</v>
      </c>
    </row>
    <row r="2019" spans="2:44" x14ac:dyDescent="0.25">
      <c r="B2019">
        <f>INDEX(RawData!$A$2:$A$1048576,MATCH(FmtData!$B$4+(ROW()-10),RawData!$A$2:$A$1048576,0))</f>
        <v>2204</v>
      </c>
      <c r="C2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9)</f>
        <v>42229.835960648146</v>
      </c>
      <c r="D2019" s="46">
        <f>IF($B$6=1,MID(INDEX(RawData!$B$2:$B$1048576, MATCH(FmtData!$B$4+(ROW()-10),RawData!$A$2:$A$1048576,0)),12,8)+$B$5/24,INDEX(RawData!$C$2:$C$1048576, MATCH(FmtData!$B$4+(ROW()-10),RawData!$A$2:$A$1048576,0)))</f>
        <v>0.83596064814814808</v>
      </c>
      <c r="E2019">
        <f>INDEX(RawData!D$2:D$1048576,MATCH(FmtData!$B$4+(ROW()-10),RawData!$A$2:$A$1048576,0))</f>
        <v>2903.37</v>
      </c>
      <c r="F2019">
        <f>INDEX(RawData!E$2:E$1048576,MATCH(FmtData!$B$4+(ROW()-10),RawData!$A$2:$A$1048576,0))</f>
        <v>7.1738299999999997</v>
      </c>
      <c r="G2019">
        <f>INDEX(RawData!F$2:F$1048576,MATCH(FmtData!$B$4+(ROW()-10),RawData!$A$2:$A$1048576,0))</f>
        <v>-246.756</v>
      </c>
      <c r="H2019">
        <f>INDEX(RawData!G$2:G$1048576,MATCH(FmtData!$B$4+(ROW()-10),RawData!$A$2:$A$1048576,0))</f>
        <v>0.49980400000000003</v>
      </c>
      <c r="I2019">
        <f>INDEX(RawData!H$2:H$1048576,MATCH(FmtData!$B$4+(ROW()-10),RawData!$A$2:$A$1048576,0))</f>
        <v>-3.71981E-3</v>
      </c>
      <c r="J2019">
        <f>INDEX(RawData!I$2:I$1048576,MATCH(FmtData!$B$4+(ROW()-10),RawData!$A$2:$A$1048576,0))</f>
        <v>195</v>
      </c>
      <c r="K2019">
        <f>INDEX(RawData!J$2:J$1048576,MATCH(FmtData!$B$4+(ROW()-10),RawData!$A$2:$A$1048576,0))</f>
        <v>195.8</v>
      </c>
      <c r="L2019">
        <f>INDEX(RawData!K$2:K$1048576,MATCH(FmtData!$B$4+(ROW()-10),RawData!$A$2:$A$1048576,0))</f>
        <v>190.9</v>
      </c>
      <c r="M2019">
        <f>INDEX(RawData!L$2:L$1048576,MATCH(FmtData!$B$4+(ROW()-10),RawData!$A$2:$A$1048576,0))</f>
        <v>23</v>
      </c>
      <c r="N2019">
        <f>INDEX(RawData!M$2:M$1048576,MATCH(FmtData!$B$4+(ROW()-10),RawData!$A$2:$A$1048576,0))</f>
        <v>21.9</v>
      </c>
      <c r="O2019">
        <f>INDEX(RawData!N$2:N$1048576,MATCH(FmtData!$B$4+(ROW()-10),RawData!$A$2:$A$1048576,0))</f>
        <v>171.4</v>
      </c>
      <c r="P2019">
        <f>INDEX(RawData!O$2:O$1048576,MATCH(FmtData!$B$4+(ROW()-10),RawData!$A$2:$A$1048576,0))</f>
        <v>35.819800000000001</v>
      </c>
      <c r="Q2019">
        <f>INDEX(RawData!P$2:P$1048576,MATCH(FmtData!$B$4+(ROW()-10),RawData!$A$2:$A$1048576,0))</f>
        <v>239.27799999999999</v>
      </c>
      <c r="R2019">
        <f>INDEX(RawData!Q$2:Q$1048576,MATCH(FmtData!$B$4+(ROW()-10),RawData!$A$2:$A$1048576,0))</f>
        <v>2.4414100000000002E-3</v>
      </c>
      <c r="S2019">
        <f>INDEX(RawData!R$2:R$1048576,MATCH(FmtData!$B$4+(ROW()-10),RawData!$A$2:$A$1048576,0))</f>
        <v>0.51633799999999996</v>
      </c>
      <c r="T2019">
        <f>INDEX(RawData!S$2:S$1048576,MATCH(FmtData!$B$4+(ROW()-10),RawData!$A$2:$A$1048576,0))</f>
        <v>0.52676999999999996</v>
      </c>
      <c r="U2019">
        <f>INDEX(RawData!T$2:T$1048576,MATCH(FmtData!$B$4+(ROW()-10),RawData!$A$2:$A$1048576,0))</f>
        <v>4.2724600000000001E-2</v>
      </c>
      <c r="V2019">
        <f>INDEX(RawData!U$2:U$1048576,MATCH(FmtData!$B$4+(ROW()-10),RawData!$A$2:$A$1048576,0))</f>
        <v>0.19836400000000001</v>
      </c>
      <c r="W2019" s="8">
        <f t="shared" si="688"/>
        <v>0.15563940000000001</v>
      </c>
      <c r="X2019" s="8">
        <f t="shared" si="683"/>
        <v>-0.26073607999999993</v>
      </c>
      <c r="Y2019" s="8">
        <f t="shared" si="684"/>
        <v>-0.15884651999999996</v>
      </c>
      <c r="Z2019" s="8">
        <f t="shared" si="689"/>
        <v>10.152691814042056</v>
      </c>
      <c r="AA2019" s="8">
        <f t="shared" si="690"/>
        <v>10.050802254042056</v>
      </c>
      <c r="AB2019" s="8">
        <f t="shared" si="685"/>
        <v>10.101747034042056</v>
      </c>
      <c r="AC2019" s="6">
        <f t="shared" si="704"/>
        <v>-268.05500000000006</v>
      </c>
      <c r="AD2019" s="15">
        <f t="shared" si="691"/>
        <v>-8.2830000000000155</v>
      </c>
      <c r="AE2019" s="15">
        <f t="shared" si="692"/>
        <v>68.452791551277301</v>
      </c>
      <c r="AF2019" s="15">
        <f t="shared" si="693"/>
        <v>41.299610510253387</v>
      </c>
      <c r="AG2019" s="15">
        <f t="shared" si="694"/>
        <v>54.811079706319902</v>
      </c>
      <c r="AH2019" s="15">
        <f t="shared" si="686"/>
        <v>-109.16160518134814</v>
      </c>
      <c r="AI2019" s="17">
        <f t="shared" si="695"/>
        <v>1.1728419020196876</v>
      </c>
      <c r="AJ2019" s="17">
        <f t="shared" si="696"/>
        <v>0.93307676077922852</v>
      </c>
      <c r="AK2019" s="17">
        <f t="shared" si="697"/>
        <v>0.75951461028015788</v>
      </c>
      <c r="AL2019" s="17">
        <f t="shared" si="698"/>
        <v>0.78174490703777533</v>
      </c>
      <c r="AM2019" s="17">
        <f t="shared" si="699"/>
        <v>0.77052274714301561</v>
      </c>
      <c r="AN2019" s="17">
        <f t="shared" si="700"/>
        <v>0.93307676077922852</v>
      </c>
      <c r="AO2019" s="17">
        <f t="shared" si="687"/>
        <v>7.4369482081215743E-4</v>
      </c>
      <c r="AP2019" s="17">
        <f t="shared" si="701"/>
        <v>7.7052274714301561</v>
      </c>
      <c r="AQ2019" s="17">
        <f t="shared" si="702"/>
        <v>11.728419020196876</v>
      </c>
      <c r="AR2019" s="17">
        <f t="shared" si="703"/>
        <v>20.017961707267283</v>
      </c>
    </row>
    <row r="2020" spans="2:44" x14ac:dyDescent="0.25">
      <c r="B2020">
        <f>INDEX(RawData!$A$2:$A$1048576,MATCH(FmtData!$B$4+(ROW()-10),RawData!$A$2:$A$1048576,0))</f>
        <v>2205</v>
      </c>
      <c r="C2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0)</f>
        <v>42229.837106481478</v>
      </c>
      <c r="D2020" s="46">
        <f>IF($B$6=1,MID(INDEX(RawData!$B$2:$B$1048576, MATCH(FmtData!$B$4+(ROW()-10),RawData!$A$2:$A$1048576,0)),12,8)+$B$5/24,INDEX(RawData!$C$2:$C$1048576, MATCH(FmtData!$B$4+(ROW()-10),RawData!$A$2:$A$1048576,0)))</f>
        <v>0.83710648148148159</v>
      </c>
      <c r="E2020">
        <f>INDEX(RawData!D$2:D$1048576,MATCH(FmtData!$B$4+(ROW()-10),RawData!$A$2:$A$1048576,0))</f>
        <v>2906.16</v>
      </c>
      <c r="F2020">
        <f>INDEX(RawData!E$2:E$1048576,MATCH(FmtData!$B$4+(ROW()-10),RawData!$A$2:$A$1048576,0))</f>
        <v>7.1738299999999997</v>
      </c>
      <c r="G2020">
        <f>INDEX(RawData!F$2:F$1048576,MATCH(FmtData!$B$4+(ROW()-10),RawData!$A$2:$A$1048576,0))</f>
        <v>-246.756</v>
      </c>
      <c r="H2020">
        <f>INDEX(RawData!G$2:G$1048576,MATCH(FmtData!$B$4+(ROW()-10),RawData!$A$2:$A$1048576,0))</f>
        <v>0.49978600000000001</v>
      </c>
      <c r="I2020">
        <f>INDEX(RawData!H$2:H$1048576,MATCH(FmtData!$B$4+(ROW()-10),RawData!$A$2:$A$1048576,0))</f>
        <v>-3.9036299999999999E-3</v>
      </c>
      <c r="J2020">
        <f>INDEX(RawData!I$2:I$1048576,MATCH(FmtData!$B$4+(ROW()-10),RawData!$A$2:$A$1048576,0))</f>
        <v>196.1</v>
      </c>
      <c r="K2020">
        <f>INDEX(RawData!J$2:J$1048576,MATCH(FmtData!$B$4+(ROW()-10),RawData!$A$2:$A$1048576,0))</f>
        <v>195.8</v>
      </c>
      <c r="L2020">
        <f>INDEX(RawData!K$2:K$1048576,MATCH(FmtData!$B$4+(ROW()-10),RawData!$A$2:$A$1048576,0))</f>
        <v>195.8</v>
      </c>
      <c r="M2020">
        <f>INDEX(RawData!L$2:L$1048576,MATCH(FmtData!$B$4+(ROW()-10),RawData!$A$2:$A$1048576,0))</f>
        <v>23</v>
      </c>
      <c r="N2020">
        <f>INDEX(RawData!M$2:M$1048576,MATCH(FmtData!$B$4+(ROW()-10),RawData!$A$2:$A$1048576,0))</f>
        <v>21.9</v>
      </c>
      <c r="O2020">
        <f>INDEX(RawData!N$2:N$1048576,MATCH(FmtData!$B$4+(ROW()-10),RawData!$A$2:$A$1048576,0))</f>
        <v>171.4</v>
      </c>
      <c r="P2020">
        <f>INDEX(RawData!O$2:O$1048576,MATCH(FmtData!$B$4+(ROW()-10),RawData!$A$2:$A$1048576,0))</f>
        <v>35.8078</v>
      </c>
      <c r="Q2020">
        <f>INDEX(RawData!P$2:P$1048576,MATCH(FmtData!$B$4+(ROW()-10),RawData!$A$2:$A$1048576,0))</f>
        <v>239.387</v>
      </c>
      <c r="R2020">
        <f>INDEX(RawData!Q$2:Q$1048576,MATCH(FmtData!$B$4+(ROW()-10),RawData!$A$2:$A$1048576,0))</f>
        <v>2.4414100000000002E-3</v>
      </c>
      <c r="S2020">
        <f>INDEX(RawData!R$2:R$1048576,MATCH(FmtData!$B$4+(ROW()-10),RawData!$A$2:$A$1048576,0))</f>
        <v>0.51633799999999996</v>
      </c>
      <c r="T2020">
        <f>INDEX(RawData!S$2:S$1048576,MATCH(FmtData!$B$4+(ROW()-10),RawData!$A$2:$A$1048576,0))</f>
        <v>0.52676999999999996</v>
      </c>
      <c r="U2020">
        <f>INDEX(RawData!T$2:T$1048576,MATCH(FmtData!$B$4+(ROW()-10),RawData!$A$2:$A$1048576,0))</f>
        <v>3.8147E-2</v>
      </c>
      <c r="V2020">
        <f>INDEX(RawData!U$2:U$1048576,MATCH(FmtData!$B$4+(ROW()-10),RawData!$A$2:$A$1048576,0))</f>
        <v>0.19836400000000001</v>
      </c>
      <c r="W2020" s="8">
        <f t="shared" si="688"/>
        <v>0.160217</v>
      </c>
      <c r="X2020" s="8">
        <f t="shared" si="683"/>
        <v>-0.26073607999999993</v>
      </c>
      <c r="Y2020" s="8">
        <f t="shared" si="684"/>
        <v>-0.15884651999999996</v>
      </c>
      <c r="Z2020" s="8">
        <f t="shared" si="689"/>
        <v>10.152691814042056</v>
      </c>
      <c r="AA2020" s="8">
        <f t="shared" si="690"/>
        <v>10.050802254042056</v>
      </c>
      <c r="AB2020" s="8">
        <f t="shared" si="685"/>
        <v>10.101747034042056</v>
      </c>
      <c r="AC2020" s="6">
        <f t="shared" si="704"/>
        <v>-267.94600000000003</v>
      </c>
      <c r="AD2020" s="15">
        <f t="shared" si="691"/>
        <v>-8.1739999999999782</v>
      </c>
      <c r="AE2020" s="15">
        <f t="shared" si="692"/>
        <v>68.452791551277301</v>
      </c>
      <c r="AF2020" s="15">
        <f t="shared" si="693"/>
        <v>41.299610510253387</v>
      </c>
      <c r="AG2020" s="15">
        <f t="shared" si="694"/>
        <v>54.811079706319902</v>
      </c>
      <c r="AH2020" s="15">
        <f t="shared" si="686"/>
        <v>-109.0526051813481</v>
      </c>
      <c r="AI2020" s="17">
        <f t="shared" si="695"/>
        <v>1.172635196416733</v>
      </c>
      <c r="AJ2020" s="17">
        <f t="shared" si="696"/>
        <v>0.93294592585254266</v>
      </c>
      <c r="AK2020" s="17">
        <f t="shared" si="697"/>
        <v>0.75951461028015788</v>
      </c>
      <c r="AL2020" s="17">
        <f t="shared" si="698"/>
        <v>0.78174490703777533</v>
      </c>
      <c r="AM2020" s="17">
        <f t="shared" si="699"/>
        <v>0.77052274714301561</v>
      </c>
      <c r="AN2020" s="17">
        <f t="shared" si="700"/>
        <v>0.93294592585254266</v>
      </c>
      <c r="AO2020" s="17">
        <f t="shared" si="687"/>
        <v>7.4468825960383178E-4</v>
      </c>
      <c r="AP2020" s="17">
        <f t="shared" si="701"/>
        <v>7.7052274714301561</v>
      </c>
      <c r="AQ2020" s="17">
        <f t="shared" si="702"/>
        <v>11.72635196416733</v>
      </c>
      <c r="AR2020" s="17">
        <f t="shared" si="703"/>
        <v>20.037198013064778</v>
      </c>
    </row>
    <row r="2021" spans="2:44" x14ac:dyDescent="0.25">
      <c r="B2021">
        <f>INDEX(RawData!$A$2:$A$1048576,MATCH(FmtData!$B$4+(ROW()-10),RawData!$A$2:$A$1048576,0))</f>
        <v>2206</v>
      </c>
      <c r="C2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1)</f>
        <v>42229.838275462964</v>
      </c>
      <c r="D2021" s="46">
        <f>IF($B$6=1,MID(INDEX(RawData!$B$2:$B$1048576, MATCH(FmtData!$B$4+(ROW()-10),RawData!$A$2:$A$1048576,0)),12,8)+$B$5/24,INDEX(RawData!$C$2:$C$1048576, MATCH(FmtData!$B$4+(ROW()-10),RawData!$A$2:$A$1048576,0)))</f>
        <v>0.83827546296296296</v>
      </c>
      <c r="E2021">
        <f>INDEX(RawData!D$2:D$1048576,MATCH(FmtData!$B$4+(ROW()-10),RawData!$A$2:$A$1048576,0))</f>
        <v>2903.37</v>
      </c>
      <c r="F2021">
        <f>INDEX(RawData!E$2:E$1048576,MATCH(FmtData!$B$4+(ROW()-10),RawData!$A$2:$A$1048576,0))</f>
        <v>8.0976599999999994</v>
      </c>
      <c r="G2021">
        <f>INDEX(RawData!F$2:F$1048576,MATCH(FmtData!$B$4+(ROW()-10),RawData!$A$2:$A$1048576,0))</f>
        <v>-246.756</v>
      </c>
      <c r="H2021">
        <f>INDEX(RawData!G$2:G$1048576,MATCH(FmtData!$B$4+(ROW()-10),RawData!$A$2:$A$1048576,0))</f>
        <v>0.49978600000000001</v>
      </c>
      <c r="I2021">
        <f>INDEX(RawData!H$2:H$1048576,MATCH(FmtData!$B$4+(ROW()-10),RawData!$A$2:$A$1048576,0))</f>
        <v>-3.9036299999999999E-3</v>
      </c>
      <c r="J2021">
        <f>INDEX(RawData!I$2:I$1048576,MATCH(FmtData!$B$4+(ROW()-10),RawData!$A$2:$A$1048576,0))</f>
        <v>195</v>
      </c>
      <c r="K2021">
        <f>INDEX(RawData!J$2:J$1048576,MATCH(FmtData!$B$4+(ROW()-10),RawData!$A$2:$A$1048576,0))</f>
        <v>193.9</v>
      </c>
      <c r="L2021">
        <f>INDEX(RawData!K$2:K$1048576,MATCH(FmtData!$B$4+(ROW()-10),RawData!$A$2:$A$1048576,0))</f>
        <v>197.1</v>
      </c>
      <c r="M2021">
        <f>INDEX(RawData!L$2:L$1048576,MATCH(FmtData!$B$4+(ROW()-10),RawData!$A$2:$A$1048576,0))</f>
        <v>23</v>
      </c>
      <c r="N2021">
        <f>INDEX(RawData!M$2:M$1048576,MATCH(FmtData!$B$4+(ROW()-10),RawData!$A$2:$A$1048576,0))</f>
        <v>21.8</v>
      </c>
      <c r="O2021">
        <f>INDEX(RawData!N$2:N$1048576,MATCH(FmtData!$B$4+(ROW()-10),RawData!$A$2:$A$1048576,0))</f>
        <v>171.4</v>
      </c>
      <c r="P2021">
        <f>INDEX(RawData!O$2:O$1048576,MATCH(FmtData!$B$4+(ROW()-10),RawData!$A$2:$A$1048576,0))</f>
        <v>35.819800000000001</v>
      </c>
      <c r="Q2021">
        <f>INDEX(RawData!P$2:P$1048576,MATCH(FmtData!$B$4+(ROW()-10),RawData!$A$2:$A$1048576,0))</f>
        <v>239.27799999999999</v>
      </c>
      <c r="R2021">
        <f>INDEX(RawData!Q$2:Q$1048576,MATCH(FmtData!$B$4+(ROW()-10),RawData!$A$2:$A$1048576,0))</f>
        <v>2.4414100000000002E-3</v>
      </c>
      <c r="S2021">
        <f>INDEX(RawData!R$2:R$1048576,MATCH(FmtData!$B$4+(ROW()-10),RawData!$A$2:$A$1048576,0))</f>
        <v>0.51633799999999996</v>
      </c>
      <c r="T2021">
        <f>INDEX(RawData!S$2:S$1048576,MATCH(FmtData!$B$4+(ROW()-10),RawData!$A$2:$A$1048576,0))</f>
        <v>0.52676999999999996</v>
      </c>
      <c r="U2021">
        <f>INDEX(RawData!T$2:T$1048576,MATCH(FmtData!$B$4+(ROW()-10),RawData!$A$2:$A$1048576,0))</f>
        <v>3.8147E-2</v>
      </c>
      <c r="V2021">
        <f>INDEX(RawData!U$2:U$1048576,MATCH(FmtData!$B$4+(ROW()-10),RawData!$A$2:$A$1048576,0))</f>
        <v>0.152588</v>
      </c>
      <c r="W2021" s="8">
        <f t="shared" si="688"/>
        <v>0.114441</v>
      </c>
      <c r="X2021" s="8">
        <f t="shared" si="683"/>
        <v>-0.26073607999999993</v>
      </c>
      <c r="Y2021" s="8">
        <f t="shared" si="684"/>
        <v>-0.15884651999999996</v>
      </c>
      <c r="Z2021" s="8">
        <f t="shared" si="689"/>
        <v>10.152691814042056</v>
      </c>
      <c r="AA2021" s="8">
        <f t="shared" si="690"/>
        <v>10.050802254042056</v>
      </c>
      <c r="AB2021" s="8">
        <f t="shared" si="685"/>
        <v>10.101747034042056</v>
      </c>
      <c r="AC2021" s="6">
        <f t="shared" si="704"/>
        <v>-268.05500000000006</v>
      </c>
      <c r="AD2021" s="15">
        <f t="shared" si="691"/>
        <v>-8.2830000000000155</v>
      </c>
      <c r="AE2021" s="15">
        <f t="shared" si="692"/>
        <v>68.452791551277301</v>
      </c>
      <c r="AF2021" s="15">
        <f t="shared" si="693"/>
        <v>41.299610510253387</v>
      </c>
      <c r="AG2021" s="15">
        <f t="shared" si="694"/>
        <v>54.811079706319902</v>
      </c>
      <c r="AH2021" s="15">
        <f t="shared" si="686"/>
        <v>-109.16160518134814</v>
      </c>
      <c r="AI2021" s="17">
        <f t="shared" si="695"/>
        <v>1.1728419020196876</v>
      </c>
      <c r="AJ2021" s="17">
        <f t="shared" si="696"/>
        <v>0.93307676077922852</v>
      </c>
      <c r="AK2021" s="17">
        <f t="shared" si="697"/>
        <v>0.75951461028015788</v>
      </c>
      <c r="AL2021" s="17">
        <f t="shared" si="698"/>
        <v>0.78174490703777533</v>
      </c>
      <c r="AM2021" s="17">
        <f t="shared" si="699"/>
        <v>0.77052274714301561</v>
      </c>
      <c r="AN2021" s="17">
        <f t="shared" si="700"/>
        <v>0.93307676077922852</v>
      </c>
      <c r="AO2021" s="17">
        <f t="shared" si="687"/>
        <v>1.2092568466580689E-3</v>
      </c>
      <c r="AP2021" s="17">
        <f t="shared" si="701"/>
        <v>7.7052274714301561</v>
      </c>
      <c r="AQ2021" s="17">
        <f t="shared" si="702"/>
        <v>11.728419020196876</v>
      </c>
      <c r="AR2021" s="17">
        <f t="shared" si="703"/>
        <v>20.017961707267283</v>
      </c>
    </row>
    <row r="2022" spans="2:44" x14ac:dyDescent="0.25">
      <c r="B2022">
        <f>INDEX(RawData!$A$2:$A$1048576,MATCH(FmtData!$B$4+(ROW()-10),RawData!$A$2:$A$1048576,0))</f>
        <v>2207</v>
      </c>
      <c r="C2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2)</f>
        <v>42229.839432870373</v>
      </c>
      <c r="D2022" s="46">
        <f>IF($B$6=1,MID(INDEX(RawData!$B$2:$B$1048576, MATCH(FmtData!$B$4+(ROW()-10),RawData!$A$2:$A$1048576,0)),12,8)+$B$5/24,INDEX(RawData!$C$2:$C$1048576, MATCH(FmtData!$B$4+(ROW()-10),RawData!$A$2:$A$1048576,0)))</f>
        <v>0.8394328703703704</v>
      </c>
      <c r="E2022">
        <f>INDEX(RawData!D$2:D$1048576,MATCH(FmtData!$B$4+(ROW()-10),RawData!$A$2:$A$1048576,0))</f>
        <v>2906.16</v>
      </c>
      <c r="F2022">
        <f>INDEX(RawData!E$2:E$1048576,MATCH(FmtData!$B$4+(ROW()-10),RawData!$A$2:$A$1048576,0))</f>
        <v>8.0976599999999994</v>
      </c>
      <c r="G2022">
        <f>INDEX(RawData!F$2:F$1048576,MATCH(FmtData!$B$4+(ROW()-10),RawData!$A$2:$A$1048576,0))</f>
        <v>-246.756</v>
      </c>
      <c r="H2022">
        <f>INDEX(RawData!G$2:G$1048576,MATCH(FmtData!$B$4+(ROW()-10),RawData!$A$2:$A$1048576,0))</f>
        <v>0.49980400000000003</v>
      </c>
      <c r="I2022">
        <f>INDEX(RawData!H$2:H$1048576,MATCH(FmtData!$B$4+(ROW()-10),RawData!$A$2:$A$1048576,0))</f>
        <v>-3.9036299999999999E-3</v>
      </c>
      <c r="J2022">
        <f>INDEX(RawData!I$2:I$1048576,MATCH(FmtData!$B$4+(ROW()-10),RawData!$A$2:$A$1048576,0))</f>
        <v>196.3</v>
      </c>
      <c r="K2022">
        <f>INDEX(RawData!J$2:J$1048576,MATCH(FmtData!$B$4+(ROW()-10),RawData!$A$2:$A$1048576,0))</f>
        <v>194.9</v>
      </c>
      <c r="L2022">
        <f>INDEX(RawData!K$2:K$1048576,MATCH(FmtData!$B$4+(ROW()-10),RawData!$A$2:$A$1048576,0))</f>
        <v>189.9</v>
      </c>
      <c r="M2022">
        <f>INDEX(RawData!L$2:L$1048576,MATCH(FmtData!$B$4+(ROW()-10),RawData!$A$2:$A$1048576,0))</f>
        <v>23</v>
      </c>
      <c r="N2022">
        <f>INDEX(RawData!M$2:M$1048576,MATCH(FmtData!$B$4+(ROW()-10),RawData!$A$2:$A$1048576,0))</f>
        <v>22</v>
      </c>
      <c r="O2022">
        <f>INDEX(RawData!N$2:N$1048576,MATCH(FmtData!$B$4+(ROW()-10),RawData!$A$2:$A$1048576,0))</f>
        <v>171.4</v>
      </c>
      <c r="P2022">
        <f>INDEX(RawData!O$2:O$1048576,MATCH(FmtData!$B$4+(ROW()-10),RawData!$A$2:$A$1048576,0))</f>
        <v>35.8078</v>
      </c>
      <c r="Q2022">
        <f>INDEX(RawData!P$2:P$1048576,MATCH(FmtData!$B$4+(ROW()-10),RawData!$A$2:$A$1048576,0))</f>
        <v>239.387</v>
      </c>
      <c r="R2022">
        <f>INDEX(RawData!Q$2:Q$1048576,MATCH(FmtData!$B$4+(ROW()-10),RawData!$A$2:$A$1048576,0))</f>
        <v>2.4414100000000002E-3</v>
      </c>
      <c r="S2022">
        <f>INDEX(RawData!R$2:R$1048576,MATCH(FmtData!$B$4+(ROW()-10),RawData!$A$2:$A$1048576,0))</f>
        <v>0.51633799999999996</v>
      </c>
      <c r="T2022">
        <f>INDEX(RawData!S$2:S$1048576,MATCH(FmtData!$B$4+(ROW()-10),RawData!$A$2:$A$1048576,0))</f>
        <v>0.52676999999999996</v>
      </c>
      <c r="U2022">
        <f>INDEX(RawData!T$2:T$1048576,MATCH(FmtData!$B$4+(ROW()-10),RawData!$A$2:$A$1048576,0))</f>
        <v>3.8147E-2</v>
      </c>
      <c r="V2022">
        <f>INDEX(RawData!U$2:U$1048576,MATCH(FmtData!$B$4+(ROW()-10),RawData!$A$2:$A$1048576,0))</f>
        <v>0.19836400000000001</v>
      </c>
      <c r="W2022" s="8">
        <f t="shared" si="688"/>
        <v>0.160217</v>
      </c>
      <c r="X2022" s="8">
        <f t="shared" si="683"/>
        <v>-0.26073607999999993</v>
      </c>
      <c r="Y2022" s="8">
        <f t="shared" si="684"/>
        <v>-0.15884651999999996</v>
      </c>
      <c r="Z2022" s="8">
        <f t="shared" si="689"/>
        <v>10.152691814042056</v>
      </c>
      <c r="AA2022" s="8">
        <f t="shared" si="690"/>
        <v>10.050802254042056</v>
      </c>
      <c r="AB2022" s="8">
        <f t="shared" si="685"/>
        <v>10.101747034042056</v>
      </c>
      <c r="AC2022" s="6">
        <f t="shared" si="704"/>
        <v>-267.94600000000003</v>
      </c>
      <c r="AD2022" s="15">
        <f t="shared" si="691"/>
        <v>-8.1739999999999782</v>
      </c>
      <c r="AE2022" s="15">
        <f t="shared" si="692"/>
        <v>68.452791551277301</v>
      </c>
      <c r="AF2022" s="15">
        <f t="shared" si="693"/>
        <v>41.299610510253387</v>
      </c>
      <c r="AG2022" s="15">
        <f t="shared" si="694"/>
        <v>54.811079706319902</v>
      </c>
      <c r="AH2022" s="15">
        <f t="shared" si="686"/>
        <v>-109.0526051813481</v>
      </c>
      <c r="AI2022" s="17">
        <f t="shared" si="695"/>
        <v>1.172635196416733</v>
      </c>
      <c r="AJ2022" s="17">
        <f t="shared" si="696"/>
        <v>0.93294592585254266</v>
      </c>
      <c r="AK2022" s="17">
        <f t="shared" si="697"/>
        <v>0.75951461028015788</v>
      </c>
      <c r="AL2022" s="17">
        <f t="shared" si="698"/>
        <v>0.78174490703777533</v>
      </c>
      <c r="AM2022" s="17">
        <f t="shared" si="699"/>
        <v>0.77052274714301561</v>
      </c>
      <c r="AN2022" s="17">
        <f t="shared" si="700"/>
        <v>0.93294592585254266</v>
      </c>
      <c r="AO2022" s="17">
        <f t="shared" si="687"/>
        <v>1.3400917733439321E-3</v>
      </c>
      <c r="AP2022" s="17">
        <f t="shared" si="701"/>
        <v>7.7052274714301561</v>
      </c>
      <c r="AQ2022" s="17">
        <f t="shared" si="702"/>
        <v>11.72635196416733</v>
      </c>
      <c r="AR2022" s="17">
        <f t="shared" si="703"/>
        <v>20.037198013064778</v>
      </c>
    </row>
    <row r="2023" spans="2:44" x14ac:dyDescent="0.25">
      <c r="B2023">
        <f>INDEX(RawData!$A$2:$A$1048576,MATCH(FmtData!$B$4+(ROW()-10),RawData!$A$2:$A$1048576,0))</f>
        <v>2208</v>
      </c>
      <c r="C2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3)</f>
        <v>42229.840590277781</v>
      </c>
      <c r="D2023" s="46">
        <f>IF($B$6=1,MID(INDEX(RawData!$B$2:$B$1048576, MATCH(FmtData!$B$4+(ROW()-10),RawData!$A$2:$A$1048576,0)),12,8)+$B$5/24,INDEX(RawData!$C$2:$C$1048576, MATCH(FmtData!$B$4+(ROW()-10),RawData!$A$2:$A$1048576,0)))</f>
        <v>0.84059027777777784</v>
      </c>
      <c r="E2023">
        <f>INDEX(RawData!D$2:D$1048576,MATCH(FmtData!$B$4+(ROW()-10),RawData!$A$2:$A$1048576,0))</f>
        <v>2903.37</v>
      </c>
      <c r="F2023">
        <f>INDEX(RawData!E$2:E$1048576,MATCH(FmtData!$B$4+(ROW()-10),RawData!$A$2:$A$1048576,0))</f>
        <v>7.1738299999999997</v>
      </c>
      <c r="G2023">
        <f>INDEX(RawData!F$2:F$1048576,MATCH(FmtData!$B$4+(ROW()-10),RawData!$A$2:$A$1048576,0))</f>
        <v>-257.93900000000002</v>
      </c>
      <c r="H2023">
        <f>INDEX(RawData!G$2:G$1048576,MATCH(FmtData!$B$4+(ROW()-10),RawData!$A$2:$A$1048576,0))</f>
        <v>0.49978600000000001</v>
      </c>
      <c r="I2023">
        <f>INDEX(RawData!H$2:H$1048576,MATCH(FmtData!$B$4+(ROW()-10),RawData!$A$2:$A$1048576,0))</f>
        <v>-3.9036299999999999E-3</v>
      </c>
      <c r="J2023">
        <f>INDEX(RawData!I$2:I$1048576,MATCH(FmtData!$B$4+(ROW()-10),RawData!$A$2:$A$1048576,0))</f>
        <v>194.2</v>
      </c>
      <c r="K2023">
        <f>INDEX(RawData!J$2:J$1048576,MATCH(FmtData!$B$4+(ROW()-10),RawData!$A$2:$A$1048576,0))</f>
        <v>196.5</v>
      </c>
      <c r="L2023">
        <f>INDEX(RawData!K$2:K$1048576,MATCH(FmtData!$B$4+(ROW()-10),RawData!$A$2:$A$1048576,0))</f>
        <v>189.3</v>
      </c>
      <c r="M2023">
        <f>INDEX(RawData!L$2:L$1048576,MATCH(FmtData!$B$4+(ROW()-10),RawData!$A$2:$A$1048576,0))</f>
        <v>23</v>
      </c>
      <c r="N2023">
        <f>INDEX(RawData!M$2:M$1048576,MATCH(FmtData!$B$4+(ROW()-10),RawData!$A$2:$A$1048576,0))</f>
        <v>21.9</v>
      </c>
      <c r="O2023">
        <f>INDEX(RawData!N$2:N$1048576,MATCH(FmtData!$B$4+(ROW()-10),RawData!$A$2:$A$1048576,0))</f>
        <v>171.4</v>
      </c>
      <c r="P2023">
        <f>INDEX(RawData!O$2:O$1048576,MATCH(FmtData!$B$4+(ROW()-10),RawData!$A$2:$A$1048576,0))</f>
        <v>35.819800000000001</v>
      </c>
      <c r="Q2023">
        <f>INDEX(RawData!P$2:P$1048576,MATCH(FmtData!$B$4+(ROW()-10),RawData!$A$2:$A$1048576,0))</f>
        <v>239.27799999999999</v>
      </c>
      <c r="R2023">
        <f>INDEX(RawData!Q$2:Q$1048576,MATCH(FmtData!$B$4+(ROW()-10),RawData!$A$2:$A$1048576,0))</f>
        <v>2.4414100000000002E-3</v>
      </c>
      <c r="S2023">
        <f>INDEX(RawData!R$2:R$1048576,MATCH(FmtData!$B$4+(ROW()-10),RawData!$A$2:$A$1048576,0))</f>
        <v>0.51633799999999996</v>
      </c>
      <c r="T2023">
        <f>INDEX(RawData!S$2:S$1048576,MATCH(FmtData!$B$4+(ROW()-10),RawData!$A$2:$A$1048576,0))</f>
        <v>0.52676999999999996</v>
      </c>
      <c r="U2023">
        <f>INDEX(RawData!T$2:T$1048576,MATCH(FmtData!$B$4+(ROW()-10),RawData!$A$2:$A$1048576,0))</f>
        <v>3.8147E-2</v>
      </c>
      <c r="V2023">
        <f>INDEX(RawData!U$2:U$1048576,MATCH(FmtData!$B$4+(ROW()-10),RawData!$A$2:$A$1048576,0))</f>
        <v>0.19836400000000001</v>
      </c>
      <c r="W2023" s="8">
        <f t="shared" si="688"/>
        <v>0.160217</v>
      </c>
      <c r="X2023" s="8">
        <f t="shared" si="683"/>
        <v>-0.26073607999999993</v>
      </c>
      <c r="Y2023" s="8">
        <f t="shared" si="684"/>
        <v>-0.15884651999999996</v>
      </c>
      <c r="Z2023" s="8">
        <f t="shared" si="689"/>
        <v>10.152691814042056</v>
      </c>
      <c r="AA2023" s="8">
        <f t="shared" si="690"/>
        <v>10.050802254042056</v>
      </c>
      <c r="AB2023" s="8">
        <f t="shared" si="685"/>
        <v>10.101747034042056</v>
      </c>
      <c r="AC2023" s="6">
        <f t="shared" si="704"/>
        <v>-268.05500000000006</v>
      </c>
      <c r="AD2023" s="15">
        <f t="shared" si="691"/>
        <v>-8.2830000000000155</v>
      </c>
      <c r="AE2023" s="15">
        <f t="shared" si="692"/>
        <v>68.452791551277301</v>
      </c>
      <c r="AF2023" s="15">
        <f t="shared" si="693"/>
        <v>41.299610510253387</v>
      </c>
      <c r="AG2023" s="15">
        <f t="shared" si="694"/>
        <v>54.811079706319902</v>
      </c>
      <c r="AH2023" s="15">
        <f t="shared" si="686"/>
        <v>-109.16160518134814</v>
      </c>
      <c r="AI2023" s="17">
        <f t="shared" si="695"/>
        <v>1.1728419020196876</v>
      </c>
      <c r="AJ2023" s="17">
        <f t="shared" si="696"/>
        <v>0.93307676077922852</v>
      </c>
      <c r="AK2023" s="17">
        <f t="shared" si="697"/>
        <v>0.75951461028015788</v>
      </c>
      <c r="AL2023" s="17">
        <f t="shared" si="698"/>
        <v>0.78174490703777533</v>
      </c>
      <c r="AM2023" s="17">
        <f t="shared" si="699"/>
        <v>0.77052274714301561</v>
      </c>
      <c r="AN2023" s="17">
        <f t="shared" si="700"/>
        <v>0.93307676077922852</v>
      </c>
      <c r="AO2023" s="17">
        <f t="shared" si="687"/>
        <v>7.4369482081215743E-4</v>
      </c>
      <c r="AP2023" s="17">
        <f t="shared" si="701"/>
        <v>7.7052274714301561</v>
      </c>
      <c r="AQ2023" s="17">
        <f t="shared" si="702"/>
        <v>11.728419020196876</v>
      </c>
      <c r="AR2023" s="17">
        <f t="shared" si="703"/>
        <v>20.017961707267283</v>
      </c>
    </row>
    <row r="2024" spans="2:44" x14ac:dyDescent="0.25">
      <c r="B2024">
        <f>INDEX(RawData!$A$2:$A$1048576,MATCH(FmtData!$B$4+(ROW()-10),RawData!$A$2:$A$1048576,0))</f>
        <v>2209</v>
      </c>
      <c r="C2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4)</f>
        <v>42229.841747685183</v>
      </c>
      <c r="D2024" s="46">
        <f>IF($B$6=1,MID(INDEX(RawData!$B$2:$B$1048576, MATCH(FmtData!$B$4+(ROW()-10),RawData!$A$2:$A$1048576,0)),12,8)+$B$5/24,INDEX(RawData!$C$2:$C$1048576, MATCH(FmtData!$B$4+(ROW()-10),RawData!$A$2:$A$1048576,0)))</f>
        <v>0.84174768518518517</v>
      </c>
      <c r="E2024">
        <f>INDEX(RawData!D$2:D$1048576,MATCH(FmtData!$B$4+(ROW()-10),RawData!$A$2:$A$1048576,0))</f>
        <v>2906.16</v>
      </c>
      <c r="F2024">
        <f>INDEX(RawData!E$2:E$1048576,MATCH(FmtData!$B$4+(ROW()-10),RawData!$A$2:$A$1048576,0))</f>
        <v>8.0976599999999994</v>
      </c>
      <c r="G2024">
        <f>INDEX(RawData!F$2:F$1048576,MATCH(FmtData!$B$4+(ROW()-10),RawData!$A$2:$A$1048576,0))</f>
        <v>-257.93900000000002</v>
      </c>
      <c r="H2024">
        <f>INDEX(RawData!G$2:G$1048576,MATCH(FmtData!$B$4+(ROW()-10),RawData!$A$2:$A$1048576,0))</f>
        <v>0.49980400000000003</v>
      </c>
      <c r="I2024">
        <f>INDEX(RawData!H$2:H$1048576,MATCH(FmtData!$B$4+(ROW()-10),RawData!$A$2:$A$1048576,0))</f>
        <v>-3.9036299999999999E-3</v>
      </c>
      <c r="J2024">
        <f>INDEX(RawData!I$2:I$1048576,MATCH(FmtData!$B$4+(ROW()-10),RawData!$A$2:$A$1048576,0))</f>
        <v>197</v>
      </c>
      <c r="K2024">
        <f>INDEX(RawData!J$2:J$1048576,MATCH(FmtData!$B$4+(ROW()-10),RawData!$A$2:$A$1048576,0))</f>
        <v>194.6</v>
      </c>
      <c r="L2024">
        <f>INDEX(RawData!K$2:K$1048576,MATCH(FmtData!$B$4+(ROW()-10),RawData!$A$2:$A$1048576,0))</f>
        <v>193.8</v>
      </c>
      <c r="M2024">
        <f>INDEX(RawData!L$2:L$1048576,MATCH(FmtData!$B$4+(ROW()-10),RawData!$A$2:$A$1048576,0))</f>
        <v>23</v>
      </c>
      <c r="N2024">
        <f>INDEX(RawData!M$2:M$1048576,MATCH(FmtData!$B$4+(ROW()-10),RawData!$A$2:$A$1048576,0))</f>
        <v>22</v>
      </c>
      <c r="O2024">
        <f>INDEX(RawData!N$2:N$1048576,MATCH(FmtData!$B$4+(ROW()-10),RawData!$A$2:$A$1048576,0))</f>
        <v>171.3</v>
      </c>
      <c r="P2024">
        <f>INDEX(RawData!O$2:O$1048576,MATCH(FmtData!$B$4+(ROW()-10),RawData!$A$2:$A$1048576,0))</f>
        <v>35.819800000000001</v>
      </c>
      <c r="Q2024">
        <f>INDEX(RawData!P$2:P$1048576,MATCH(FmtData!$B$4+(ROW()-10),RawData!$A$2:$A$1048576,0))</f>
        <v>239.27799999999999</v>
      </c>
      <c r="R2024">
        <f>INDEX(RawData!Q$2:Q$1048576,MATCH(FmtData!$B$4+(ROW()-10),RawData!$A$2:$A$1048576,0))</f>
        <v>2.4414100000000002E-3</v>
      </c>
      <c r="S2024">
        <f>INDEX(RawData!R$2:R$1048576,MATCH(FmtData!$B$4+(ROW()-10),RawData!$A$2:$A$1048576,0))</f>
        <v>0.51633799999999996</v>
      </c>
      <c r="T2024">
        <f>INDEX(RawData!S$2:S$1048576,MATCH(FmtData!$B$4+(ROW()-10),RawData!$A$2:$A$1048576,0))</f>
        <v>0.52676999999999996</v>
      </c>
      <c r="U2024">
        <f>INDEX(RawData!T$2:T$1048576,MATCH(FmtData!$B$4+(ROW()-10),RawData!$A$2:$A$1048576,0))</f>
        <v>3.8147E-2</v>
      </c>
      <c r="V2024">
        <f>INDEX(RawData!U$2:U$1048576,MATCH(FmtData!$B$4+(ROW()-10),RawData!$A$2:$A$1048576,0))</f>
        <v>0.19836400000000001</v>
      </c>
      <c r="W2024" s="8">
        <f t="shared" si="688"/>
        <v>0.160217</v>
      </c>
      <c r="X2024" s="8">
        <f t="shared" si="683"/>
        <v>-0.26073607999999993</v>
      </c>
      <c r="Y2024" s="8">
        <f t="shared" si="684"/>
        <v>-0.15884651999999996</v>
      </c>
      <c r="Z2024" s="8">
        <f t="shared" si="689"/>
        <v>10.152691814042056</v>
      </c>
      <c r="AA2024" s="8">
        <f t="shared" si="690"/>
        <v>10.050802254042056</v>
      </c>
      <c r="AB2024" s="8">
        <f t="shared" si="685"/>
        <v>10.101747034042056</v>
      </c>
      <c r="AC2024" s="6">
        <f t="shared" si="704"/>
        <v>-268.05500000000006</v>
      </c>
      <c r="AD2024" s="15">
        <f t="shared" si="691"/>
        <v>-8.2830000000000155</v>
      </c>
      <c r="AE2024" s="15">
        <f t="shared" si="692"/>
        <v>68.452791551277301</v>
      </c>
      <c r="AF2024" s="15">
        <f t="shared" si="693"/>
        <v>41.299610510253387</v>
      </c>
      <c r="AG2024" s="15">
        <f t="shared" si="694"/>
        <v>54.811079706319902</v>
      </c>
      <c r="AH2024" s="15">
        <f t="shared" si="686"/>
        <v>-109.16160518134814</v>
      </c>
      <c r="AI2024" s="17">
        <f t="shared" si="695"/>
        <v>1.1728419020196876</v>
      </c>
      <c r="AJ2024" s="17">
        <f t="shared" si="696"/>
        <v>0.93307676077922852</v>
      </c>
      <c r="AK2024" s="17">
        <f t="shared" si="697"/>
        <v>0.75951461028015788</v>
      </c>
      <c r="AL2024" s="17">
        <f t="shared" si="698"/>
        <v>0.78174490703777533</v>
      </c>
      <c r="AM2024" s="17">
        <f t="shared" si="699"/>
        <v>0.77052274714301561</v>
      </c>
      <c r="AN2024" s="17">
        <f t="shared" si="700"/>
        <v>0.93307676077922852</v>
      </c>
      <c r="AO2024" s="17">
        <f t="shared" si="687"/>
        <v>7.4369482081215743E-4</v>
      </c>
      <c r="AP2024" s="17">
        <f t="shared" si="701"/>
        <v>7.7052274714301561</v>
      </c>
      <c r="AQ2024" s="17">
        <f t="shared" si="702"/>
        <v>11.728419020196876</v>
      </c>
      <c r="AR2024" s="17">
        <f t="shared" si="703"/>
        <v>20.037198013064778</v>
      </c>
    </row>
    <row r="2025" spans="2:44" x14ac:dyDescent="0.25">
      <c r="B2025">
        <f>INDEX(RawData!$A$2:$A$1048576,MATCH(FmtData!$B$4+(ROW()-10),RawData!$A$2:$A$1048576,0))</f>
        <v>2210</v>
      </c>
      <c r="C2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5)</f>
        <v>42229.842905092592</v>
      </c>
      <c r="D2025" s="46">
        <f>IF($B$6=1,MID(INDEX(RawData!$B$2:$B$1048576, MATCH(FmtData!$B$4+(ROW()-10),RawData!$A$2:$A$1048576,0)),12,8)+$B$5/24,INDEX(RawData!$C$2:$C$1048576, MATCH(FmtData!$B$4+(ROW()-10),RawData!$A$2:$A$1048576,0)))</f>
        <v>0.84290509259259261</v>
      </c>
      <c r="E2025">
        <f>INDEX(RawData!D$2:D$1048576,MATCH(FmtData!$B$4+(ROW()-10),RawData!$A$2:$A$1048576,0))</f>
        <v>2903.37</v>
      </c>
      <c r="F2025">
        <f>INDEX(RawData!E$2:E$1048576,MATCH(FmtData!$B$4+(ROW()-10),RawData!$A$2:$A$1048576,0))</f>
        <v>7.1738299999999997</v>
      </c>
      <c r="G2025">
        <f>INDEX(RawData!F$2:F$1048576,MATCH(FmtData!$B$4+(ROW()-10),RawData!$A$2:$A$1048576,0))</f>
        <v>-257.93900000000002</v>
      </c>
      <c r="H2025">
        <f>INDEX(RawData!G$2:G$1048576,MATCH(FmtData!$B$4+(ROW()-10),RawData!$A$2:$A$1048576,0))</f>
        <v>0.49980400000000003</v>
      </c>
      <c r="I2025">
        <f>INDEX(RawData!H$2:H$1048576,MATCH(FmtData!$B$4+(ROW()-10),RawData!$A$2:$A$1048576,0))</f>
        <v>-3.9036299999999999E-3</v>
      </c>
      <c r="J2025">
        <f>INDEX(RawData!I$2:I$1048576,MATCH(FmtData!$B$4+(ROW()-10),RawData!$A$2:$A$1048576,0))</f>
        <v>194.1</v>
      </c>
      <c r="K2025">
        <f>INDEX(RawData!J$2:J$1048576,MATCH(FmtData!$B$4+(ROW()-10),RawData!$A$2:$A$1048576,0))</f>
        <v>193.8</v>
      </c>
      <c r="L2025">
        <f>INDEX(RawData!K$2:K$1048576,MATCH(FmtData!$B$4+(ROW()-10),RawData!$A$2:$A$1048576,0))</f>
        <v>197.8</v>
      </c>
      <c r="M2025">
        <f>INDEX(RawData!L$2:L$1048576,MATCH(FmtData!$B$4+(ROW()-10),RawData!$A$2:$A$1048576,0))</f>
        <v>23</v>
      </c>
      <c r="N2025">
        <f>INDEX(RawData!M$2:M$1048576,MATCH(FmtData!$B$4+(ROW()-10),RawData!$A$2:$A$1048576,0))</f>
        <v>21.9</v>
      </c>
      <c r="O2025">
        <f>INDEX(RawData!N$2:N$1048576,MATCH(FmtData!$B$4+(ROW()-10),RawData!$A$2:$A$1048576,0))</f>
        <v>171.4</v>
      </c>
      <c r="P2025">
        <f>INDEX(RawData!O$2:O$1048576,MATCH(FmtData!$B$4+(ROW()-10),RawData!$A$2:$A$1048576,0))</f>
        <v>35.8078</v>
      </c>
      <c r="Q2025">
        <f>INDEX(RawData!P$2:P$1048576,MATCH(FmtData!$B$4+(ROW()-10),RawData!$A$2:$A$1048576,0))</f>
        <v>239.51</v>
      </c>
      <c r="R2025">
        <f>INDEX(RawData!Q$2:Q$1048576,MATCH(FmtData!$B$4+(ROW()-10),RawData!$A$2:$A$1048576,0))</f>
        <v>2.4414100000000002E-3</v>
      </c>
      <c r="S2025">
        <f>INDEX(RawData!R$2:R$1048576,MATCH(FmtData!$B$4+(ROW()-10),RawData!$A$2:$A$1048576,0))</f>
        <v>0.51633799999999996</v>
      </c>
      <c r="T2025">
        <f>INDEX(RawData!S$2:S$1048576,MATCH(FmtData!$B$4+(ROW()-10),RawData!$A$2:$A$1048576,0))</f>
        <v>0.52676999999999996</v>
      </c>
      <c r="U2025">
        <f>INDEX(RawData!T$2:T$1048576,MATCH(FmtData!$B$4+(ROW()-10),RawData!$A$2:$A$1048576,0))</f>
        <v>4.2724600000000001E-2</v>
      </c>
      <c r="V2025">
        <f>INDEX(RawData!U$2:U$1048576,MATCH(FmtData!$B$4+(ROW()-10),RawData!$A$2:$A$1048576,0))</f>
        <v>0.19836400000000001</v>
      </c>
      <c r="W2025" s="8">
        <f t="shared" si="688"/>
        <v>0.15563940000000001</v>
      </c>
      <c r="X2025" s="8">
        <f t="shared" si="683"/>
        <v>-0.26073607999999993</v>
      </c>
      <c r="Y2025" s="8">
        <f t="shared" si="684"/>
        <v>-0.15884651999999996</v>
      </c>
      <c r="Z2025" s="8">
        <f t="shared" si="689"/>
        <v>10.152691814042056</v>
      </c>
      <c r="AA2025" s="8">
        <f t="shared" si="690"/>
        <v>10.050802254042056</v>
      </c>
      <c r="AB2025" s="8">
        <f t="shared" si="685"/>
        <v>10.101747034042056</v>
      </c>
      <c r="AC2025" s="6">
        <f t="shared" si="704"/>
        <v>-267.82300000000004</v>
      </c>
      <c r="AD2025" s="15">
        <f t="shared" si="691"/>
        <v>-8.0509999999999877</v>
      </c>
      <c r="AE2025" s="15">
        <f t="shared" si="692"/>
        <v>68.452791551277301</v>
      </c>
      <c r="AF2025" s="15">
        <f t="shared" si="693"/>
        <v>41.299610510253387</v>
      </c>
      <c r="AG2025" s="15">
        <f t="shared" si="694"/>
        <v>54.811079706319902</v>
      </c>
      <c r="AH2025" s="15">
        <f t="shared" si="686"/>
        <v>-108.92960518134811</v>
      </c>
      <c r="AI2025" s="17">
        <f t="shared" si="695"/>
        <v>1.1724020289522912</v>
      </c>
      <c r="AJ2025" s="17">
        <f t="shared" si="696"/>
        <v>0.9327983304954891</v>
      </c>
      <c r="AK2025" s="17">
        <f t="shared" si="697"/>
        <v>0.75951461028015788</v>
      </c>
      <c r="AL2025" s="17">
        <f t="shared" si="698"/>
        <v>0.78174490703777533</v>
      </c>
      <c r="AM2025" s="17">
        <f t="shared" si="699"/>
        <v>0.77052274714301561</v>
      </c>
      <c r="AN2025" s="17">
        <f t="shared" si="700"/>
        <v>0.9327983304954891</v>
      </c>
      <c r="AO2025" s="17">
        <f t="shared" si="687"/>
        <v>1.1520027096701968E-3</v>
      </c>
      <c r="AP2025" s="17">
        <f t="shared" si="701"/>
        <v>7.7052274714301561</v>
      </c>
      <c r="AQ2025" s="17">
        <f t="shared" si="702"/>
        <v>11.724020289522912</v>
      </c>
      <c r="AR2025" s="17">
        <f t="shared" si="703"/>
        <v>20.017961707267283</v>
      </c>
    </row>
    <row r="2026" spans="2:44" x14ac:dyDescent="0.25">
      <c r="B2026">
        <f>INDEX(RawData!$A$2:$A$1048576,MATCH(FmtData!$B$4+(ROW()-10),RawData!$A$2:$A$1048576,0))</f>
        <v>2211</v>
      </c>
      <c r="C2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6)</f>
        <v>42229.8440625</v>
      </c>
      <c r="D2026" s="46">
        <f>IF($B$6=1,MID(INDEX(RawData!$B$2:$B$1048576, MATCH(FmtData!$B$4+(ROW()-10),RawData!$A$2:$A$1048576,0)),12,8)+$B$5/24,INDEX(RawData!$C$2:$C$1048576, MATCH(FmtData!$B$4+(ROW()-10),RawData!$A$2:$A$1048576,0)))</f>
        <v>0.84406250000000005</v>
      </c>
      <c r="E2026">
        <f>INDEX(RawData!D$2:D$1048576,MATCH(FmtData!$B$4+(ROW()-10),RawData!$A$2:$A$1048576,0))</f>
        <v>2903.37</v>
      </c>
      <c r="F2026">
        <f>INDEX(RawData!E$2:E$1048576,MATCH(FmtData!$B$4+(ROW()-10),RawData!$A$2:$A$1048576,0))</f>
        <v>7.1738299999999997</v>
      </c>
      <c r="G2026">
        <f>INDEX(RawData!F$2:F$1048576,MATCH(FmtData!$B$4+(ROW()-10),RawData!$A$2:$A$1048576,0))</f>
        <v>-257.93900000000002</v>
      </c>
      <c r="H2026">
        <f>INDEX(RawData!G$2:G$1048576,MATCH(FmtData!$B$4+(ROW()-10),RawData!$A$2:$A$1048576,0))</f>
        <v>0.49980400000000003</v>
      </c>
      <c r="I2026">
        <f>INDEX(RawData!H$2:H$1048576,MATCH(FmtData!$B$4+(ROW()-10),RawData!$A$2:$A$1048576,0))</f>
        <v>-3.9036299999999999E-3</v>
      </c>
      <c r="J2026">
        <f>INDEX(RawData!I$2:I$1048576,MATCH(FmtData!$B$4+(ROW()-10),RawData!$A$2:$A$1048576,0))</f>
        <v>197.6</v>
      </c>
      <c r="K2026">
        <f>INDEX(RawData!J$2:J$1048576,MATCH(FmtData!$B$4+(ROW()-10),RawData!$A$2:$A$1048576,0))</f>
        <v>195.6</v>
      </c>
      <c r="L2026">
        <f>INDEX(RawData!K$2:K$1048576,MATCH(FmtData!$B$4+(ROW()-10),RawData!$A$2:$A$1048576,0))</f>
        <v>192.9</v>
      </c>
      <c r="M2026">
        <f>INDEX(RawData!L$2:L$1048576,MATCH(FmtData!$B$4+(ROW()-10),RawData!$A$2:$A$1048576,0))</f>
        <v>23</v>
      </c>
      <c r="N2026">
        <f>INDEX(RawData!M$2:M$1048576,MATCH(FmtData!$B$4+(ROW()-10),RawData!$A$2:$A$1048576,0))</f>
        <v>21.9</v>
      </c>
      <c r="O2026">
        <f>INDEX(RawData!N$2:N$1048576,MATCH(FmtData!$B$4+(ROW()-10),RawData!$A$2:$A$1048576,0))</f>
        <v>171.4</v>
      </c>
      <c r="P2026">
        <f>INDEX(RawData!O$2:O$1048576,MATCH(FmtData!$B$4+(ROW()-10),RawData!$A$2:$A$1048576,0))</f>
        <v>35.819800000000001</v>
      </c>
      <c r="Q2026">
        <f>INDEX(RawData!P$2:P$1048576,MATCH(FmtData!$B$4+(ROW()-10),RawData!$A$2:$A$1048576,0))</f>
        <v>239.27799999999999</v>
      </c>
      <c r="R2026">
        <f>INDEX(RawData!Q$2:Q$1048576,MATCH(FmtData!$B$4+(ROW()-10),RawData!$A$2:$A$1048576,0))</f>
        <v>2.4414100000000002E-3</v>
      </c>
      <c r="S2026">
        <f>INDEX(RawData!R$2:R$1048576,MATCH(FmtData!$B$4+(ROW()-10),RawData!$A$2:$A$1048576,0))</f>
        <v>0.51633799999999996</v>
      </c>
      <c r="T2026">
        <f>INDEX(RawData!S$2:S$1048576,MATCH(FmtData!$B$4+(ROW()-10),RawData!$A$2:$A$1048576,0))</f>
        <v>0.52676999999999996</v>
      </c>
      <c r="U2026">
        <f>INDEX(RawData!T$2:T$1048576,MATCH(FmtData!$B$4+(ROW()-10),RawData!$A$2:$A$1048576,0))</f>
        <v>4.2724600000000001E-2</v>
      </c>
      <c r="V2026">
        <f>INDEX(RawData!U$2:U$1048576,MATCH(FmtData!$B$4+(ROW()-10),RawData!$A$2:$A$1048576,0))</f>
        <v>0.19836400000000001</v>
      </c>
      <c r="W2026" s="8">
        <f t="shared" si="688"/>
        <v>0.15563940000000001</v>
      </c>
      <c r="X2026" s="8">
        <f t="shared" si="683"/>
        <v>-0.26073607999999993</v>
      </c>
      <c r="Y2026" s="8">
        <f t="shared" si="684"/>
        <v>-0.15884651999999996</v>
      </c>
      <c r="Z2026" s="8">
        <f t="shared" si="689"/>
        <v>10.152691814042056</v>
      </c>
      <c r="AA2026" s="8">
        <f t="shared" si="690"/>
        <v>10.050802254042056</v>
      </c>
      <c r="AB2026" s="8">
        <f t="shared" si="685"/>
        <v>10.101747034042056</v>
      </c>
      <c r="AC2026" s="6">
        <f t="shared" si="704"/>
        <v>-268.05500000000006</v>
      </c>
      <c r="AD2026" s="15">
        <f t="shared" si="691"/>
        <v>-8.2830000000000155</v>
      </c>
      <c r="AE2026" s="15">
        <f t="shared" si="692"/>
        <v>68.452791551277301</v>
      </c>
      <c r="AF2026" s="15">
        <f t="shared" si="693"/>
        <v>41.299610510253387</v>
      </c>
      <c r="AG2026" s="15">
        <f t="shared" si="694"/>
        <v>54.811079706319902</v>
      </c>
      <c r="AH2026" s="15">
        <f t="shared" si="686"/>
        <v>-109.16160518134814</v>
      </c>
      <c r="AI2026" s="17">
        <f t="shared" si="695"/>
        <v>1.1728419020196876</v>
      </c>
      <c r="AJ2026" s="17">
        <f t="shared" si="696"/>
        <v>0.93307676077922852</v>
      </c>
      <c r="AK2026" s="17">
        <f t="shared" si="697"/>
        <v>0.75951461028015788</v>
      </c>
      <c r="AL2026" s="17">
        <f t="shared" si="698"/>
        <v>0.78174490703777533</v>
      </c>
      <c r="AM2026" s="17">
        <f t="shared" si="699"/>
        <v>0.77052274714301561</v>
      </c>
      <c r="AN2026" s="17">
        <f t="shared" si="700"/>
        <v>0.93307676077922852</v>
      </c>
      <c r="AO2026" s="17">
        <f t="shared" si="687"/>
        <v>1.3392639956574248E-3</v>
      </c>
      <c r="AP2026" s="17">
        <f t="shared" si="701"/>
        <v>7.7052274714301561</v>
      </c>
      <c r="AQ2026" s="17">
        <f t="shared" si="702"/>
        <v>11.728419020196876</v>
      </c>
      <c r="AR2026" s="17">
        <f t="shared" si="703"/>
        <v>20.017961707267283</v>
      </c>
    </row>
    <row r="2027" spans="2:44" x14ac:dyDescent="0.25">
      <c r="B2027">
        <f>INDEX(RawData!$A$2:$A$1048576,MATCH(FmtData!$B$4+(ROW()-10),RawData!$A$2:$A$1048576,0))</f>
        <v>2212</v>
      </c>
      <c r="C2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7)</f>
        <v>42229.845219907409</v>
      </c>
      <c r="D2027" s="46">
        <f>IF($B$6=1,MID(INDEX(RawData!$B$2:$B$1048576, MATCH(FmtData!$B$4+(ROW()-10),RawData!$A$2:$A$1048576,0)),12,8)+$B$5/24,INDEX(RawData!$C$2:$C$1048576, MATCH(FmtData!$B$4+(ROW()-10),RawData!$A$2:$A$1048576,0)))</f>
        <v>0.84521990740740749</v>
      </c>
      <c r="E2027">
        <f>INDEX(RawData!D$2:D$1048576,MATCH(FmtData!$B$4+(ROW()-10),RawData!$A$2:$A$1048576,0))</f>
        <v>2904.3</v>
      </c>
      <c r="F2027">
        <f>INDEX(RawData!E$2:E$1048576,MATCH(FmtData!$B$4+(ROW()-10),RawData!$A$2:$A$1048576,0))</f>
        <v>7.1738299999999997</v>
      </c>
      <c r="G2027">
        <f>INDEX(RawData!F$2:F$1048576,MATCH(FmtData!$B$4+(ROW()-10),RawData!$A$2:$A$1048576,0))</f>
        <v>-269.125</v>
      </c>
      <c r="H2027">
        <f>INDEX(RawData!G$2:G$1048576,MATCH(FmtData!$B$4+(ROW()-10),RawData!$A$2:$A$1048576,0))</f>
        <v>0.49980400000000003</v>
      </c>
      <c r="I2027">
        <f>INDEX(RawData!H$2:H$1048576,MATCH(FmtData!$B$4+(ROW()-10),RawData!$A$2:$A$1048576,0))</f>
        <v>-3.9036299999999999E-3</v>
      </c>
      <c r="J2027">
        <f>INDEX(RawData!I$2:I$1048576,MATCH(FmtData!$B$4+(ROW()-10),RawData!$A$2:$A$1048576,0))</f>
        <v>194.7</v>
      </c>
      <c r="K2027">
        <f>INDEX(RawData!J$2:J$1048576,MATCH(FmtData!$B$4+(ROW()-10),RawData!$A$2:$A$1048576,0))</f>
        <v>195.7</v>
      </c>
      <c r="L2027">
        <f>INDEX(RawData!K$2:K$1048576,MATCH(FmtData!$B$4+(ROW()-10),RawData!$A$2:$A$1048576,0))</f>
        <v>188.3</v>
      </c>
      <c r="M2027">
        <f>INDEX(RawData!L$2:L$1048576,MATCH(FmtData!$B$4+(ROW()-10),RawData!$A$2:$A$1048576,0))</f>
        <v>23.1</v>
      </c>
      <c r="N2027">
        <f>INDEX(RawData!M$2:M$1048576,MATCH(FmtData!$B$4+(ROW()-10),RawData!$A$2:$A$1048576,0))</f>
        <v>21.9</v>
      </c>
      <c r="O2027">
        <f>INDEX(RawData!N$2:N$1048576,MATCH(FmtData!$B$4+(ROW()-10),RawData!$A$2:$A$1048576,0))</f>
        <v>171.5</v>
      </c>
      <c r="P2027">
        <f>INDEX(RawData!O$2:O$1048576,MATCH(FmtData!$B$4+(ROW()-10),RawData!$A$2:$A$1048576,0))</f>
        <v>35.819800000000001</v>
      </c>
      <c r="Q2027">
        <f>INDEX(RawData!P$2:P$1048576,MATCH(FmtData!$B$4+(ROW()-10),RawData!$A$2:$A$1048576,0))</f>
        <v>239.51</v>
      </c>
      <c r="R2027">
        <f>INDEX(RawData!Q$2:Q$1048576,MATCH(FmtData!$B$4+(ROW()-10),RawData!$A$2:$A$1048576,0))</f>
        <v>2.4414100000000002E-3</v>
      </c>
      <c r="S2027">
        <f>INDEX(RawData!R$2:R$1048576,MATCH(FmtData!$B$4+(ROW()-10),RawData!$A$2:$A$1048576,0))</f>
        <v>0.51633799999999996</v>
      </c>
      <c r="T2027">
        <f>INDEX(RawData!S$2:S$1048576,MATCH(FmtData!$B$4+(ROW()-10),RawData!$A$2:$A$1048576,0))</f>
        <v>0.52676999999999996</v>
      </c>
      <c r="U2027">
        <f>INDEX(RawData!T$2:T$1048576,MATCH(FmtData!$B$4+(ROW()-10),RawData!$A$2:$A$1048576,0))</f>
        <v>3.8147E-2</v>
      </c>
      <c r="V2027">
        <f>INDEX(RawData!U$2:U$1048576,MATCH(FmtData!$B$4+(ROW()-10),RawData!$A$2:$A$1048576,0))</f>
        <v>0.152588</v>
      </c>
      <c r="W2027" s="8">
        <f t="shared" si="688"/>
        <v>0.114441</v>
      </c>
      <c r="X2027" s="8">
        <f t="shared" si="683"/>
        <v>-0.26073607999999993</v>
      </c>
      <c r="Y2027" s="8">
        <f t="shared" si="684"/>
        <v>-0.15884651999999996</v>
      </c>
      <c r="Z2027" s="8">
        <f t="shared" si="689"/>
        <v>10.152691814042056</v>
      </c>
      <c r="AA2027" s="8">
        <f t="shared" si="690"/>
        <v>10.050802254042056</v>
      </c>
      <c r="AB2027" s="8">
        <f t="shared" si="685"/>
        <v>10.101747034042056</v>
      </c>
      <c r="AC2027" s="6">
        <f t="shared" si="704"/>
        <v>-267.82300000000004</v>
      </c>
      <c r="AD2027" s="15">
        <f t="shared" si="691"/>
        <v>-8.0509999999999877</v>
      </c>
      <c r="AE2027" s="15">
        <f t="shared" si="692"/>
        <v>68.452791551277301</v>
      </c>
      <c r="AF2027" s="15">
        <f t="shared" si="693"/>
        <v>41.299610510253387</v>
      </c>
      <c r="AG2027" s="15">
        <f t="shared" si="694"/>
        <v>54.811079706319902</v>
      </c>
      <c r="AH2027" s="15">
        <f t="shared" si="686"/>
        <v>-108.92960518134811</v>
      </c>
      <c r="AI2027" s="17">
        <f t="shared" si="695"/>
        <v>1.1724020289522912</v>
      </c>
      <c r="AJ2027" s="17">
        <f t="shared" si="696"/>
        <v>0.9327983304954891</v>
      </c>
      <c r="AK2027" s="17">
        <f t="shared" si="697"/>
        <v>0.75951461028015788</v>
      </c>
      <c r="AL2027" s="17">
        <f t="shared" si="698"/>
        <v>0.78174490703777533</v>
      </c>
      <c r="AM2027" s="17">
        <f t="shared" si="699"/>
        <v>0.77052274714301561</v>
      </c>
      <c r="AN2027" s="17">
        <f t="shared" si="700"/>
        <v>0.9327983304954891</v>
      </c>
      <c r="AO2027" s="17">
        <f t="shared" si="687"/>
        <v>1.6176942793968418E-3</v>
      </c>
      <c r="AP2027" s="17">
        <f t="shared" si="701"/>
        <v>7.7052274714301561</v>
      </c>
      <c r="AQ2027" s="17">
        <f t="shared" si="702"/>
        <v>11.724020289522912</v>
      </c>
      <c r="AR2027" s="17">
        <f t="shared" si="703"/>
        <v>20.024373809199783</v>
      </c>
    </row>
    <row r="2028" spans="2:44" x14ac:dyDescent="0.25">
      <c r="B2028">
        <f>INDEX(RawData!$A$2:$A$1048576,MATCH(FmtData!$B$4+(ROW()-10),RawData!$A$2:$A$1048576,0))</f>
        <v>2213</v>
      </c>
      <c r="C2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8)</f>
        <v>42229.846377314818</v>
      </c>
      <c r="D2028" s="46">
        <f>IF($B$6=1,MID(INDEX(RawData!$B$2:$B$1048576, MATCH(FmtData!$B$4+(ROW()-10),RawData!$A$2:$A$1048576,0)),12,8)+$B$5/24,INDEX(RawData!$C$2:$C$1048576, MATCH(FmtData!$B$4+(ROW()-10),RawData!$A$2:$A$1048576,0)))</f>
        <v>0.84637731481481471</v>
      </c>
      <c r="E2028">
        <f>INDEX(RawData!D$2:D$1048576,MATCH(FmtData!$B$4+(ROW()-10),RawData!$A$2:$A$1048576,0))</f>
        <v>2905.23</v>
      </c>
      <c r="F2028">
        <f>INDEX(RawData!E$2:E$1048576,MATCH(FmtData!$B$4+(ROW()-10),RawData!$A$2:$A$1048576,0))</f>
        <v>7.1738299999999997</v>
      </c>
      <c r="G2028">
        <f>INDEX(RawData!F$2:F$1048576,MATCH(FmtData!$B$4+(ROW()-10),RawData!$A$2:$A$1048576,0))</f>
        <v>-269.125</v>
      </c>
      <c r="H2028">
        <f>INDEX(RawData!G$2:G$1048576,MATCH(FmtData!$B$4+(ROW()-10),RawData!$A$2:$A$1048576,0))</f>
        <v>0.49980400000000003</v>
      </c>
      <c r="I2028">
        <f>INDEX(RawData!H$2:H$1048576,MATCH(FmtData!$B$4+(ROW()-10),RawData!$A$2:$A$1048576,0))</f>
        <v>-3.9036299999999999E-3</v>
      </c>
      <c r="J2028">
        <f>INDEX(RawData!I$2:I$1048576,MATCH(FmtData!$B$4+(ROW()-10),RawData!$A$2:$A$1048576,0))</f>
        <v>197.4</v>
      </c>
      <c r="K2028">
        <f>INDEX(RawData!J$2:J$1048576,MATCH(FmtData!$B$4+(ROW()-10),RawData!$A$2:$A$1048576,0))</f>
        <v>193.8</v>
      </c>
      <c r="L2028">
        <f>INDEX(RawData!K$2:K$1048576,MATCH(FmtData!$B$4+(ROW()-10),RawData!$A$2:$A$1048576,0))</f>
        <v>191.7</v>
      </c>
      <c r="M2028">
        <f>INDEX(RawData!L$2:L$1048576,MATCH(FmtData!$B$4+(ROW()-10),RawData!$A$2:$A$1048576,0))</f>
        <v>23</v>
      </c>
      <c r="N2028">
        <f>INDEX(RawData!M$2:M$1048576,MATCH(FmtData!$B$4+(ROW()-10),RawData!$A$2:$A$1048576,0))</f>
        <v>21.9</v>
      </c>
      <c r="O2028">
        <f>INDEX(RawData!N$2:N$1048576,MATCH(FmtData!$B$4+(ROW()-10),RawData!$A$2:$A$1048576,0))</f>
        <v>171.4</v>
      </c>
      <c r="P2028">
        <f>INDEX(RawData!O$2:O$1048576,MATCH(FmtData!$B$4+(ROW()-10),RawData!$A$2:$A$1048576,0))</f>
        <v>35.819800000000001</v>
      </c>
      <c r="Q2028">
        <f>INDEX(RawData!P$2:P$1048576,MATCH(FmtData!$B$4+(ROW()-10),RawData!$A$2:$A$1048576,0))</f>
        <v>239.04599999999999</v>
      </c>
      <c r="R2028">
        <f>INDEX(RawData!Q$2:Q$1048576,MATCH(FmtData!$B$4+(ROW()-10),RawData!$A$2:$A$1048576,0))</f>
        <v>1.8310500000000001E-3</v>
      </c>
      <c r="S2028">
        <f>INDEX(RawData!R$2:R$1048576,MATCH(FmtData!$B$4+(ROW()-10),RawData!$A$2:$A$1048576,0))</f>
        <v>0.51633799999999996</v>
      </c>
      <c r="T2028">
        <f>INDEX(RawData!S$2:S$1048576,MATCH(FmtData!$B$4+(ROW()-10),RawData!$A$2:$A$1048576,0))</f>
        <v>0.52676999999999996</v>
      </c>
      <c r="U2028">
        <f>INDEX(RawData!T$2:T$1048576,MATCH(FmtData!$B$4+(ROW()-10),RawData!$A$2:$A$1048576,0))</f>
        <v>3.8147E-2</v>
      </c>
      <c r="V2028">
        <f>INDEX(RawData!U$2:U$1048576,MATCH(FmtData!$B$4+(ROW()-10),RawData!$A$2:$A$1048576,0))</f>
        <v>0.19836400000000001</v>
      </c>
      <c r="W2028" s="8">
        <f t="shared" si="688"/>
        <v>0.160217</v>
      </c>
      <c r="X2028" s="8">
        <f t="shared" si="683"/>
        <v>-0.26073607999999993</v>
      </c>
      <c r="Y2028" s="8">
        <f t="shared" si="684"/>
        <v>-0.15884651999999996</v>
      </c>
      <c r="Z2028" s="8">
        <f t="shared" si="689"/>
        <v>10.152691814042056</v>
      </c>
      <c r="AA2028" s="8">
        <f t="shared" si="690"/>
        <v>10.050802254042056</v>
      </c>
      <c r="AB2028" s="8">
        <f t="shared" si="685"/>
        <v>10.101747034042056</v>
      </c>
      <c r="AC2028" s="6">
        <f t="shared" si="704"/>
        <v>-268.28700000000003</v>
      </c>
      <c r="AD2028" s="15">
        <f t="shared" si="691"/>
        <v>-8.5149999999999864</v>
      </c>
      <c r="AE2028" s="15">
        <f t="shared" si="692"/>
        <v>68.452791551277301</v>
      </c>
      <c r="AF2028" s="15">
        <f t="shared" si="693"/>
        <v>41.299610510253387</v>
      </c>
      <c r="AG2028" s="15">
        <f t="shared" si="694"/>
        <v>54.811079706319902</v>
      </c>
      <c r="AH2028" s="15">
        <f t="shared" si="686"/>
        <v>-109.39360518134811</v>
      </c>
      <c r="AI2028" s="17">
        <f t="shared" si="695"/>
        <v>1.1732821052825848</v>
      </c>
      <c r="AJ2028" s="17">
        <f t="shared" si="696"/>
        <v>0.93335535732949548</v>
      </c>
      <c r="AK2028" s="17">
        <f t="shared" si="697"/>
        <v>0.75951461028015788</v>
      </c>
      <c r="AL2028" s="17">
        <f t="shared" si="698"/>
        <v>0.78174490703777533</v>
      </c>
      <c r="AM2028" s="17">
        <f t="shared" si="699"/>
        <v>0.77052274714301561</v>
      </c>
      <c r="AN2028" s="17">
        <f t="shared" si="700"/>
        <v>0.93335535732949548</v>
      </c>
      <c r="AO2028" s="17">
        <f t="shared" si="687"/>
        <v>1.2099795385761558E-3</v>
      </c>
      <c r="AP2028" s="17">
        <f t="shared" si="701"/>
        <v>7.7052274714301561</v>
      </c>
      <c r="AQ2028" s="17">
        <f t="shared" si="702"/>
        <v>11.732821052825848</v>
      </c>
      <c r="AR2028" s="17">
        <f t="shared" si="703"/>
        <v>20.030785911132281</v>
      </c>
    </row>
    <row r="2029" spans="2:44" x14ac:dyDescent="0.25">
      <c r="B2029">
        <f>INDEX(RawData!$A$2:$A$1048576,MATCH(FmtData!$B$4+(ROW()-10),RawData!$A$2:$A$1048576,0))</f>
        <v>2214</v>
      </c>
      <c r="C2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9)</f>
        <v>42229.847534722219</v>
      </c>
      <c r="D2029" s="46">
        <f>IF($B$6=1,MID(INDEX(RawData!$B$2:$B$1048576, MATCH(FmtData!$B$4+(ROW()-10),RawData!$A$2:$A$1048576,0)),12,8)+$B$5/24,INDEX(RawData!$C$2:$C$1048576, MATCH(FmtData!$B$4+(ROW()-10),RawData!$A$2:$A$1048576,0)))</f>
        <v>0.84753472222222215</v>
      </c>
      <c r="E2029">
        <f>INDEX(RawData!D$2:D$1048576,MATCH(FmtData!$B$4+(ROW()-10),RawData!$A$2:$A$1048576,0))</f>
        <v>2906.16</v>
      </c>
      <c r="F2029">
        <f>INDEX(RawData!E$2:E$1048576,MATCH(FmtData!$B$4+(ROW()-10),RawData!$A$2:$A$1048576,0))</f>
        <v>7.1738299999999997</v>
      </c>
      <c r="G2029">
        <f>INDEX(RawData!F$2:F$1048576,MATCH(FmtData!$B$4+(ROW()-10),RawData!$A$2:$A$1048576,0))</f>
        <v>-269.125</v>
      </c>
      <c r="H2029">
        <f>INDEX(RawData!G$2:G$1048576,MATCH(FmtData!$B$4+(ROW()-10),RawData!$A$2:$A$1048576,0))</f>
        <v>0.49980400000000003</v>
      </c>
      <c r="I2029">
        <f>INDEX(RawData!H$2:H$1048576,MATCH(FmtData!$B$4+(ROW()-10),RawData!$A$2:$A$1048576,0))</f>
        <v>-3.9036299999999999E-3</v>
      </c>
      <c r="J2029">
        <f>INDEX(RawData!I$2:I$1048576,MATCH(FmtData!$B$4+(ROW()-10),RawData!$A$2:$A$1048576,0))</f>
        <v>194.9</v>
      </c>
      <c r="K2029">
        <f>INDEX(RawData!J$2:J$1048576,MATCH(FmtData!$B$4+(ROW()-10),RawData!$A$2:$A$1048576,0))</f>
        <v>195.1</v>
      </c>
      <c r="L2029">
        <f>INDEX(RawData!K$2:K$1048576,MATCH(FmtData!$B$4+(ROW()-10),RawData!$A$2:$A$1048576,0))</f>
        <v>196.3</v>
      </c>
      <c r="M2029">
        <f>INDEX(RawData!L$2:L$1048576,MATCH(FmtData!$B$4+(ROW()-10),RawData!$A$2:$A$1048576,0))</f>
        <v>23</v>
      </c>
      <c r="N2029">
        <f>INDEX(RawData!M$2:M$1048576,MATCH(FmtData!$B$4+(ROW()-10),RawData!$A$2:$A$1048576,0))</f>
        <v>21.9</v>
      </c>
      <c r="O2029">
        <f>INDEX(RawData!N$2:N$1048576,MATCH(FmtData!$B$4+(ROW()-10),RawData!$A$2:$A$1048576,0))</f>
        <v>171.5</v>
      </c>
      <c r="P2029">
        <f>INDEX(RawData!O$2:O$1048576,MATCH(FmtData!$B$4+(ROW()-10),RawData!$A$2:$A$1048576,0))</f>
        <v>35.819800000000001</v>
      </c>
      <c r="Q2029">
        <f>INDEX(RawData!P$2:P$1048576,MATCH(FmtData!$B$4+(ROW()-10),RawData!$A$2:$A$1048576,0))</f>
        <v>239.387</v>
      </c>
      <c r="R2029">
        <f>INDEX(RawData!Q$2:Q$1048576,MATCH(FmtData!$B$4+(ROW()-10),RawData!$A$2:$A$1048576,0))</f>
        <v>2.4414100000000002E-3</v>
      </c>
      <c r="S2029">
        <f>INDEX(RawData!R$2:R$1048576,MATCH(FmtData!$B$4+(ROW()-10),RawData!$A$2:$A$1048576,0))</f>
        <v>0.51633799999999996</v>
      </c>
      <c r="T2029">
        <f>INDEX(RawData!S$2:S$1048576,MATCH(FmtData!$B$4+(ROW()-10),RawData!$A$2:$A$1048576,0))</f>
        <v>0.52676999999999996</v>
      </c>
      <c r="U2029">
        <f>INDEX(RawData!T$2:T$1048576,MATCH(FmtData!$B$4+(ROW()-10),RawData!$A$2:$A$1048576,0))</f>
        <v>3.8147E-2</v>
      </c>
      <c r="V2029">
        <f>INDEX(RawData!U$2:U$1048576,MATCH(FmtData!$B$4+(ROW()-10),RawData!$A$2:$A$1048576,0))</f>
        <v>0.19836400000000001</v>
      </c>
      <c r="W2029" s="8">
        <f t="shared" si="688"/>
        <v>0.160217</v>
      </c>
      <c r="X2029" s="8">
        <f t="shared" si="683"/>
        <v>-0.26073607999999993</v>
      </c>
      <c r="Y2029" s="8">
        <f t="shared" si="684"/>
        <v>-0.15884651999999996</v>
      </c>
      <c r="Z2029" s="8">
        <f t="shared" si="689"/>
        <v>10.152691814042056</v>
      </c>
      <c r="AA2029" s="8">
        <f t="shared" si="690"/>
        <v>10.050802254042056</v>
      </c>
      <c r="AB2029" s="8">
        <f t="shared" si="685"/>
        <v>10.101747034042056</v>
      </c>
      <c r="AC2029" s="6">
        <f t="shared" si="704"/>
        <v>-267.94600000000003</v>
      </c>
      <c r="AD2029" s="15">
        <f t="shared" si="691"/>
        <v>-8.1739999999999782</v>
      </c>
      <c r="AE2029" s="15">
        <f t="shared" si="692"/>
        <v>68.452791551277301</v>
      </c>
      <c r="AF2029" s="15">
        <f t="shared" si="693"/>
        <v>41.299610510253387</v>
      </c>
      <c r="AG2029" s="15">
        <f t="shared" si="694"/>
        <v>54.811079706319902</v>
      </c>
      <c r="AH2029" s="15">
        <f t="shared" si="686"/>
        <v>-109.0526051813481</v>
      </c>
      <c r="AI2029" s="17">
        <f t="shared" si="695"/>
        <v>1.172635196416733</v>
      </c>
      <c r="AJ2029" s="17">
        <f t="shared" si="696"/>
        <v>0.93294592585254266</v>
      </c>
      <c r="AK2029" s="17">
        <f t="shared" si="697"/>
        <v>0.75951461028015788</v>
      </c>
      <c r="AL2029" s="17">
        <f t="shared" si="698"/>
        <v>0.78174490703777533</v>
      </c>
      <c r="AM2029" s="17">
        <f t="shared" si="699"/>
        <v>0.77052274714301561</v>
      </c>
      <c r="AN2029" s="17">
        <f t="shared" si="700"/>
        <v>0.93294592585254266</v>
      </c>
      <c r="AO2029" s="17">
        <f t="shared" si="687"/>
        <v>1.619411015528982E-3</v>
      </c>
      <c r="AP2029" s="17">
        <f t="shared" si="701"/>
        <v>7.7052274714301561</v>
      </c>
      <c r="AQ2029" s="17">
        <f t="shared" si="702"/>
        <v>11.72635196416733</v>
      </c>
      <c r="AR2029" s="17">
        <f t="shared" si="703"/>
        <v>20.037198013064778</v>
      </c>
    </row>
    <row r="2030" spans="2:44" x14ac:dyDescent="0.25">
      <c r="B2030">
        <f>INDEX(RawData!$A$2:$A$1048576,MATCH(FmtData!$B$4+(ROW()-10),RawData!$A$2:$A$1048576,0))</f>
        <v>2215</v>
      </c>
      <c r="C2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0)</f>
        <v>42229.848692129628</v>
      </c>
      <c r="D2030" s="46">
        <f>IF($B$6=1,MID(INDEX(RawData!$B$2:$B$1048576, MATCH(FmtData!$B$4+(ROW()-10),RawData!$A$2:$A$1048576,0)),12,8)+$B$5/24,INDEX(RawData!$C$2:$C$1048576, MATCH(FmtData!$B$4+(ROW()-10),RawData!$A$2:$A$1048576,0)))</f>
        <v>0.84869212962962959</v>
      </c>
      <c r="E2030">
        <f>INDEX(RawData!D$2:D$1048576,MATCH(FmtData!$B$4+(ROW()-10),RawData!$A$2:$A$1048576,0))</f>
        <v>2904.3</v>
      </c>
      <c r="F2030">
        <f>INDEX(RawData!E$2:E$1048576,MATCH(FmtData!$B$4+(ROW()-10),RawData!$A$2:$A$1048576,0))</f>
        <v>7.1738299999999997</v>
      </c>
      <c r="G2030">
        <f>INDEX(RawData!F$2:F$1048576,MATCH(FmtData!$B$4+(ROW()-10),RawData!$A$2:$A$1048576,0))</f>
        <v>-269.125</v>
      </c>
      <c r="H2030">
        <f>INDEX(RawData!G$2:G$1048576,MATCH(FmtData!$B$4+(ROW()-10),RawData!$A$2:$A$1048576,0))</f>
        <v>0.49980400000000003</v>
      </c>
      <c r="I2030">
        <f>INDEX(RawData!H$2:H$1048576,MATCH(FmtData!$B$4+(ROW()-10),RawData!$A$2:$A$1048576,0))</f>
        <v>-3.9036299999999999E-3</v>
      </c>
      <c r="J2030">
        <f>INDEX(RawData!I$2:I$1048576,MATCH(FmtData!$B$4+(ROW()-10),RawData!$A$2:$A$1048576,0))</f>
        <v>197</v>
      </c>
      <c r="K2030">
        <f>INDEX(RawData!J$2:J$1048576,MATCH(FmtData!$B$4+(ROW()-10),RawData!$A$2:$A$1048576,0))</f>
        <v>196.5</v>
      </c>
      <c r="L2030">
        <f>INDEX(RawData!K$2:K$1048576,MATCH(FmtData!$B$4+(ROW()-10),RawData!$A$2:$A$1048576,0))</f>
        <v>196.2</v>
      </c>
      <c r="M2030">
        <f>INDEX(RawData!L$2:L$1048576,MATCH(FmtData!$B$4+(ROW()-10),RawData!$A$2:$A$1048576,0))</f>
        <v>23</v>
      </c>
      <c r="N2030">
        <f>INDEX(RawData!M$2:M$1048576,MATCH(FmtData!$B$4+(ROW()-10),RawData!$A$2:$A$1048576,0))</f>
        <v>21.8</v>
      </c>
      <c r="O2030">
        <f>INDEX(RawData!N$2:N$1048576,MATCH(FmtData!$B$4+(ROW()-10),RawData!$A$2:$A$1048576,0))</f>
        <v>171.4</v>
      </c>
      <c r="P2030">
        <f>INDEX(RawData!O$2:O$1048576,MATCH(FmtData!$B$4+(ROW()-10),RawData!$A$2:$A$1048576,0))</f>
        <v>35.819800000000001</v>
      </c>
      <c r="Q2030">
        <f>INDEX(RawData!P$2:P$1048576,MATCH(FmtData!$B$4+(ROW()-10),RawData!$A$2:$A$1048576,0))</f>
        <v>238.89099999999999</v>
      </c>
      <c r="R2030">
        <f>INDEX(RawData!Q$2:Q$1048576,MATCH(FmtData!$B$4+(ROW()-10),RawData!$A$2:$A$1048576,0))</f>
        <v>2.4414100000000002E-3</v>
      </c>
      <c r="S2030">
        <f>INDEX(RawData!R$2:R$1048576,MATCH(FmtData!$B$4+(ROW()-10),RawData!$A$2:$A$1048576,0))</f>
        <v>0.51633799999999996</v>
      </c>
      <c r="T2030">
        <f>INDEX(RawData!S$2:S$1048576,MATCH(FmtData!$B$4+(ROW()-10),RawData!$A$2:$A$1048576,0))</f>
        <v>0.52676999999999996</v>
      </c>
      <c r="U2030">
        <f>INDEX(RawData!T$2:T$1048576,MATCH(FmtData!$B$4+(ROW()-10),RawData!$A$2:$A$1048576,0))</f>
        <v>3.8147E-2</v>
      </c>
      <c r="V2030">
        <f>INDEX(RawData!U$2:U$1048576,MATCH(FmtData!$B$4+(ROW()-10),RawData!$A$2:$A$1048576,0))</f>
        <v>0.19836400000000001</v>
      </c>
      <c r="W2030" s="8">
        <f t="shared" si="688"/>
        <v>0.160217</v>
      </c>
      <c r="X2030" s="8">
        <f t="shared" ref="X2030:X2093" si="705">-(S2030-$S$10)*2.54</f>
        <v>-0.26073607999999993</v>
      </c>
      <c r="Y2030" s="8">
        <f t="shared" ref="Y2030:Y2093" si="706">-(T2030-$T$10)*2.54</f>
        <v>-0.15884651999999996</v>
      </c>
      <c r="Z2030" s="8">
        <f t="shared" si="689"/>
        <v>10.152691814042056</v>
      </c>
      <c r="AA2030" s="8">
        <f t="shared" si="690"/>
        <v>10.050802254042056</v>
      </c>
      <c r="AB2030" s="8">
        <f t="shared" ref="AB2030:AB2093" si="707">(Z2030+AA2030)/2</f>
        <v>10.101747034042056</v>
      </c>
      <c r="AC2030" s="6">
        <f t="shared" si="704"/>
        <v>-268.44200000000001</v>
      </c>
      <c r="AD2030" s="15">
        <f t="shared" si="691"/>
        <v>-8.6699999999999591</v>
      </c>
      <c r="AE2030" s="15">
        <f t="shared" si="692"/>
        <v>68.452791551277301</v>
      </c>
      <c r="AF2030" s="15">
        <f t="shared" si="693"/>
        <v>41.299610510253387</v>
      </c>
      <c r="AG2030" s="15">
        <f t="shared" si="694"/>
        <v>54.811079706319902</v>
      </c>
      <c r="AH2030" s="15">
        <f t="shared" si="686"/>
        <v>-109.54860518134808</v>
      </c>
      <c r="AI2030" s="17">
        <f t="shared" si="695"/>
        <v>1.1735763907805463</v>
      </c>
      <c r="AJ2030" s="17">
        <f t="shared" si="696"/>
        <v>0.93354158136839727</v>
      </c>
      <c r="AK2030" s="17">
        <f t="shared" si="697"/>
        <v>0.75951461028015788</v>
      </c>
      <c r="AL2030" s="17">
        <f t="shared" si="698"/>
        <v>0.78174490703777533</v>
      </c>
      <c r="AM2030" s="17">
        <f t="shared" si="699"/>
        <v>0.77052274714301561</v>
      </c>
      <c r="AN2030" s="17">
        <f t="shared" si="700"/>
        <v>0.93354158136839727</v>
      </c>
      <c r="AO2030" s="17">
        <f t="shared" si="687"/>
        <v>4.0875183676203353E-4</v>
      </c>
      <c r="AP2030" s="17">
        <f t="shared" si="701"/>
        <v>7.7052274714301561</v>
      </c>
      <c r="AQ2030" s="17">
        <f t="shared" si="702"/>
        <v>11.735763907805463</v>
      </c>
      <c r="AR2030" s="17">
        <f t="shared" si="703"/>
        <v>20.024373809199783</v>
      </c>
    </row>
    <row r="2031" spans="2:44" x14ac:dyDescent="0.25">
      <c r="B2031">
        <f>INDEX(RawData!$A$2:$A$1048576,MATCH(FmtData!$B$4+(ROW()-10),RawData!$A$2:$A$1048576,0))</f>
        <v>2216</v>
      </c>
      <c r="C2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1)</f>
        <v>42229.849849537037</v>
      </c>
      <c r="D2031" s="46">
        <f>IF($B$6=1,MID(INDEX(RawData!$B$2:$B$1048576, MATCH(FmtData!$B$4+(ROW()-10),RawData!$A$2:$A$1048576,0)),12,8)+$B$5/24,INDEX(RawData!$C$2:$C$1048576, MATCH(FmtData!$B$4+(ROW()-10),RawData!$A$2:$A$1048576,0)))</f>
        <v>0.84984953703703703</v>
      </c>
      <c r="E2031">
        <f>INDEX(RawData!D$2:D$1048576,MATCH(FmtData!$B$4+(ROW()-10),RawData!$A$2:$A$1048576,0))</f>
        <v>2905.23</v>
      </c>
      <c r="F2031">
        <f>INDEX(RawData!E$2:E$1048576,MATCH(FmtData!$B$4+(ROW()-10),RawData!$A$2:$A$1048576,0))</f>
        <v>6.25</v>
      </c>
      <c r="G2031">
        <f>INDEX(RawData!F$2:F$1048576,MATCH(FmtData!$B$4+(ROW()-10),RawData!$A$2:$A$1048576,0))</f>
        <v>-269.125</v>
      </c>
      <c r="H2031">
        <f>INDEX(RawData!G$2:G$1048576,MATCH(FmtData!$B$4+(ROW()-10),RawData!$A$2:$A$1048576,0))</f>
        <v>0.49980400000000003</v>
      </c>
      <c r="I2031">
        <f>INDEX(RawData!H$2:H$1048576,MATCH(FmtData!$B$4+(ROW()-10),RawData!$A$2:$A$1048576,0))</f>
        <v>-3.9036299999999999E-3</v>
      </c>
      <c r="J2031">
        <f>INDEX(RawData!I$2:I$1048576,MATCH(FmtData!$B$4+(ROW()-10),RawData!$A$2:$A$1048576,0))</f>
        <v>194.4</v>
      </c>
      <c r="K2031">
        <f>INDEX(RawData!J$2:J$1048576,MATCH(FmtData!$B$4+(ROW()-10),RawData!$A$2:$A$1048576,0))</f>
        <v>194.4</v>
      </c>
      <c r="L2031">
        <f>INDEX(RawData!K$2:K$1048576,MATCH(FmtData!$B$4+(ROW()-10),RawData!$A$2:$A$1048576,0))</f>
        <v>189.1</v>
      </c>
      <c r="M2031">
        <f>INDEX(RawData!L$2:L$1048576,MATCH(FmtData!$B$4+(ROW()-10),RawData!$A$2:$A$1048576,0))</f>
        <v>23</v>
      </c>
      <c r="N2031">
        <f>INDEX(RawData!M$2:M$1048576,MATCH(FmtData!$B$4+(ROW()-10),RawData!$A$2:$A$1048576,0))</f>
        <v>21.9</v>
      </c>
      <c r="O2031">
        <f>INDEX(RawData!N$2:N$1048576,MATCH(FmtData!$B$4+(ROW()-10),RawData!$A$2:$A$1048576,0))</f>
        <v>171.4</v>
      </c>
      <c r="P2031">
        <f>INDEX(RawData!O$2:O$1048576,MATCH(FmtData!$B$4+(ROW()-10),RawData!$A$2:$A$1048576,0))</f>
        <v>35.819800000000001</v>
      </c>
      <c r="Q2031">
        <f>INDEX(RawData!P$2:P$1048576,MATCH(FmtData!$B$4+(ROW()-10),RawData!$A$2:$A$1048576,0))</f>
        <v>239.154</v>
      </c>
      <c r="R2031">
        <f>INDEX(RawData!Q$2:Q$1048576,MATCH(FmtData!$B$4+(ROW()-10),RawData!$A$2:$A$1048576,0))</f>
        <v>2.4414100000000002E-3</v>
      </c>
      <c r="S2031">
        <f>INDEX(RawData!R$2:R$1048576,MATCH(FmtData!$B$4+(ROW()-10),RawData!$A$2:$A$1048576,0))</f>
        <v>0.51633799999999996</v>
      </c>
      <c r="T2031">
        <f>INDEX(RawData!S$2:S$1048576,MATCH(FmtData!$B$4+(ROW()-10),RawData!$A$2:$A$1048576,0))</f>
        <v>0.52676999999999996</v>
      </c>
      <c r="U2031">
        <f>INDEX(RawData!T$2:T$1048576,MATCH(FmtData!$B$4+(ROW()-10),RawData!$A$2:$A$1048576,0))</f>
        <v>3.8147E-2</v>
      </c>
      <c r="V2031">
        <f>INDEX(RawData!U$2:U$1048576,MATCH(FmtData!$B$4+(ROW()-10),RawData!$A$2:$A$1048576,0))</f>
        <v>0.19836400000000001</v>
      </c>
      <c r="W2031" s="8">
        <f t="shared" si="688"/>
        <v>0.160217</v>
      </c>
      <c r="X2031" s="8">
        <f t="shared" si="705"/>
        <v>-0.26073607999999993</v>
      </c>
      <c r="Y2031" s="8">
        <f t="shared" si="706"/>
        <v>-0.15884651999999996</v>
      </c>
      <c r="Z2031" s="8">
        <f t="shared" si="689"/>
        <v>10.152691814042056</v>
      </c>
      <c r="AA2031" s="8">
        <f t="shared" si="690"/>
        <v>10.050802254042056</v>
      </c>
      <c r="AB2031" s="8">
        <f t="shared" si="707"/>
        <v>10.101747034042056</v>
      </c>
      <c r="AC2031" s="6">
        <f t="shared" si="704"/>
        <v>-268.17900000000003</v>
      </c>
      <c r="AD2031" s="15">
        <f t="shared" si="691"/>
        <v>-8.4069999999999823</v>
      </c>
      <c r="AE2031" s="15">
        <f t="shared" si="692"/>
        <v>68.452791551277301</v>
      </c>
      <c r="AF2031" s="15">
        <f t="shared" si="693"/>
        <v>41.299610510253387</v>
      </c>
      <c r="AG2031" s="15">
        <f t="shared" si="694"/>
        <v>54.811079706319902</v>
      </c>
      <c r="AH2031" s="15">
        <f t="shared" si="686"/>
        <v>-109.2856051813481</v>
      </c>
      <c r="AI2031" s="17">
        <f t="shared" si="695"/>
        <v>1.1730771419722141</v>
      </c>
      <c r="AJ2031" s="17">
        <f t="shared" si="696"/>
        <v>0.93322564513801631</v>
      </c>
      <c r="AK2031" s="17">
        <f t="shared" si="697"/>
        <v>0.75951461028015788</v>
      </c>
      <c r="AL2031" s="17">
        <f t="shared" si="698"/>
        <v>0.78174490703777533</v>
      </c>
      <c r="AM2031" s="17">
        <f t="shared" si="699"/>
        <v>0.77052274714301561</v>
      </c>
      <c r="AN2031" s="17">
        <f t="shared" si="700"/>
        <v>0.93322564513801631</v>
      </c>
      <c r="AO2031" s="17">
        <f t="shared" si="687"/>
        <v>9.1114962585348014E-4</v>
      </c>
      <c r="AP2031" s="17">
        <f t="shared" si="701"/>
        <v>7.7052274714301561</v>
      </c>
      <c r="AQ2031" s="17">
        <f t="shared" si="702"/>
        <v>11.730771419722142</v>
      </c>
      <c r="AR2031" s="17">
        <f t="shared" si="703"/>
        <v>20.030785911132281</v>
      </c>
    </row>
    <row r="2032" spans="2:44" x14ac:dyDescent="0.25">
      <c r="B2032">
        <f>INDEX(RawData!$A$2:$A$1048576,MATCH(FmtData!$B$4+(ROW()-10),RawData!$A$2:$A$1048576,0))</f>
        <v>2217</v>
      </c>
      <c r="C2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2)</f>
        <v>42229.851006944446</v>
      </c>
      <c r="D2032" s="46">
        <f>IF($B$6=1,MID(INDEX(RawData!$B$2:$B$1048576, MATCH(FmtData!$B$4+(ROW()-10),RawData!$A$2:$A$1048576,0)),12,8)+$B$5/24,INDEX(RawData!$C$2:$C$1048576, MATCH(FmtData!$B$4+(ROW()-10),RawData!$A$2:$A$1048576,0)))</f>
        <v>0.85100694444444447</v>
      </c>
      <c r="E2032">
        <f>INDEX(RawData!D$2:D$1048576,MATCH(FmtData!$B$4+(ROW()-10),RawData!$A$2:$A$1048576,0))</f>
        <v>2905.23</v>
      </c>
      <c r="F2032">
        <f>INDEX(RawData!E$2:E$1048576,MATCH(FmtData!$B$4+(ROW()-10),RawData!$A$2:$A$1048576,0))</f>
        <v>7.1738299999999997</v>
      </c>
      <c r="G2032">
        <f>INDEX(RawData!F$2:F$1048576,MATCH(FmtData!$B$4+(ROW()-10),RawData!$A$2:$A$1048576,0))</f>
        <v>-269.125</v>
      </c>
      <c r="H2032">
        <f>INDEX(RawData!G$2:G$1048576,MATCH(FmtData!$B$4+(ROW()-10),RawData!$A$2:$A$1048576,0))</f>
        <v>0.49978600000000001</v>
      </c>
      <c r="I2032">
        <f>INDEX(RawData!H$2:H$1048576,MATCH(FmtData!$B$4+(ROW()-10),RawData!$A$2:$A$1048576,0))</f>
        <v>-3.9036299999999999E-3</v>
      </c>
      <c r="J2032">
        <f>INDEX(RawData!I$2:I$1048576,MATCH(FmtData!$B$4+(ROW()-10),RawData!$A$2:$A$1048576,0))</f>
        <v>197.2</v>
      </c>
      <c r="K2032">
        <f>INDEX(RawData!J$2:J$1048576,MATCH(FmtData!$B$4+(ROW()-10),RawData!$A$2:$A$1048576,0))</f>
        <v>193.9</v>
      </c>
      <c r="L2032">
        <f>INDEX(RawData!K$2:K$1048576,MATCH(FmtData!$B$4+(ROW()-10),RawData!$A$2:$A$1048576,0))</f>
        <v>189.9</v>
      </c>
      <c r="M2032">
        <f>INDEX(RawData!L$2:L$1048576,MATCH(FmtData!$B$4+(ROW()-10),RawData!$A$2:$A$1048576,0))</f>
        <v>23</v>
      </c>
      <c r="N2032">
        <f>INDEX(RawData!M$2:M$1048576,MATCH(FmtData!$B$4+(ROW()-10),RawData!$A$2:$A$1048576,0))</f>
        <v>22</v>
      </c>
      <c r="O2032">
        <f>INDEX(RawData!N$2:N$1048576,MATCH(FmtData!$B$4+(ROW()-10),RawData!$A$2:$A$1048576,0))</f>
        <v>171.3</v>
      </c>
      <c r="P2032">
        <f>INDEX(RawData!O$2:O$1048576,MATCH(FmtData!$B$4+(ROW()-10),RawData!$A$2:$A$1048576,0))</f>
        <v>35.819800000000001</v>
      </c>
      <c r="Q2032">
        <f>INDEX(RawData!P$2:P$1048576,MATCH(FmtData!$B$4+(ROW()-10),RawData!$A$2:$A$1048576,0))</f>
        <v>238.89099999999999</v>
      </c>
      <c r="R2032">
        <f>INDEX(RawData!Q$2:Q$1048576,MATCH(FmtData!$B$4+(ROW()-10),RawData!$A$2:$A$1048576,0))</f>
        <v>2.4414100000000002E-3</v>
      </c>
      <c r="S2032">
        <f>INDEX(RawData!R$2:R$1048576,MATCH(FmtData!$B$4+(ROW()-10),RawData!$A$2:$A$1048576,0))</f>
        <v>0.51633799999999996</v>
      </c>
      <c r="T2032">
        <f>INDEX(RawData!S$2:S$1048576,MATCH(FmtData!$B$4+(ROW()-10),RawData!$A$2:$A$1048576,0))</f>
        <v>0.52676999999999996</v>
      </c>
      <c r="U2032">
        <f>INDEX(RawData!T$2:T$1048576,MATCH(FmtData!$B$4+(ROW()-10),RawData!$A$2:$A$1048576,0))</f>
        <v>3.8147E-2</v>
      </c>
      <c r="V2032">
        <f>INDEX(RawData!U$2:U$1048576,MATCH(FmtData!$B$4+(ROW()-10),RawData!$A$2:$A$1048576,0))</f>
        <v>0.19836400000000001</v>
      </c>
      <c r="W2032" s="8">
        <f t="shared" si="688"/>
        <v>0.160217</v>
      </c>
      <c r="X2032" s="8">
        <f t="shared" si="705"/>
        <v>-0.26073607999999993</v>
      </c>
      <c r="Y2032" s="8">
        <f t="shared" si="706"/>
        <v>-0.15884651999999996</v>
      </c>
      <c r="Z2032" s="8">
        <f t="shared" si="689"/>
        <v>10.152691814042056</v>
      </c>
      <c r="AA2032" s="8">
        <f t="shared" si="690"/>
        <v>10.050802254042056</v>
      </c>
      <c r="AB2032" s="8">
        <f t="shared" si="707"/>
        <v>10.101747034042056</v>
      </c>
      <c r="AC2032" s="6">
        <f t="shared" si="704"/>
        <v>-268.44200000000001</v>
      </c>
      <c r="AD2032" s="15">
        <f t="shared" si="691"/>
        <v>-8.6699999999999591</v>
      </c>
      <c r="AE2032" s="15">
        <f t="shared" si="692"/>
        <v>68.452791551277301</v>
      </c>
      <c r="AF2032" s="15">
        <f t="shared" si="693"/>
        <v>41.299610510253387</v>
      </c>
      <c r="AG2032" s="15">
        <f t="shared" si="694"/>
        <v>54.811079706319902</v>
      </c>
      <c r="AH2032" s="15">
        <f t="shared" si="686"/>
        <v>-109.54860518134808</v>
      </c>
      <c r="AI2032" s="17">
        <f t="shared" si="695"/>
        <v>1.1735763907805463</v>
      </c>
      <c r="AJ2032" s="17">
        <f t="shared" si="696"/>
        <v>0.93354158136839727</v>
      </c>
      <c r="AK2032" s="17">
        <f t="shared" si="697"/>
        <v>0.75951461028015788</v>
      </c>
      <c r="AL2032" s="17">
        <f t="shared" si="698"/>
        <v>0.78174490703777533</v>
      </c>
      <c r="AM2032" s="17">
        <f t="shared" si="699"/>
        <v>0.77052274714301561</v>
      </c>
      <c r="AN2032" s="17">
        <f t="shared" si="700"/>
        <v>0.93354158136839727</v>
      </c>
      <c r="AO2032" s="17">
        <f t="shared" si="687"/>
        <v>5.9521339547252694E-4</v>
      </c>
      <c r="AP2032" s="17">
        <f t="shared" si="701"/>
        <v>7.7052274714301561</v>
      </c>
      <c r="AQ2032" s="17">
        <f t="shared" si="702"/>
        <v>11.735763907805463</v>
      </c>
      <c r="AR2032" s="17">
        <f t="shared" si="703"/>
        <v>20.030785911132281</v>
      </c>
    </row>
    <row r="2033" spans="2:44" x14ac:dyDescent="0.25">
      <c r="B2033">
        <f>INDEX(RawData!$A$2:$A$1048576,MATCH(FmtData!$B$4+(ROW()-10),RawData!$A$2:$A$1048576,0))</f>
        <v>2218</v>
      </c>
      <c r="C2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3)</f>
        <v>42229.852164351854</v>
      </c>
      <c r="D2033" s="46">
        <f>IF($B$6=1,MID(INDEX(RawData!$B$2:$B$1048576, MATCH(FmtData!$B$4+(ROW()-10),RawData!$A$2:$A$1048576,0)),12,8)+$B$5/24,INDEX(RawData!$C$2:$C$1048576, MATCH(FmtData!$B$4+(ROW()-10),RawData!$A$2:$A$1048576,0)))</f>
        <v>0.8521643518518518</v>
      </c>
      <c r="E2033">
        <f>INDEX(RawData!D$2:D$1048576,MATCH(FmtData!$B$4+(ROW()-10),RawData!$A$2:$A$1048576,0))</f>
        <v>2905.23</v>
      </c>
      <c r="F2033">
        <f>INDEX(RawData!E$2:E$1048576,MATCH(FmtData!$B$4+(ROW()-10),RawData!$A$2:$A$1048576,0))</f>
        <v>7.1738299999999997</v>
      </c>
      <c r="G2033">
        <f>INDEX(RawData!F$2:F$1048576,MATCH(FmtData!$B$4+(ROW()-10),RawData!$A$2:$A$1048576,0))</f>
        <v>-257.93900000000002</v>
      </c>
      <c r="H2033">
        <f>INDEX(RawData!G$2:G$1048576,MATCH(FmtData!$B$4+(ROW()-10),RawData!$A$2:$A$1048576,0))</f>
        <v>0.49980400000000003</v>
      </c>
      <c r="I2033">
        <f>INDEX(RawData!H$2:H$1048576,MATCH(FmtData!$B$4+(ROW()-10),RawData!$A$2:$A$1048576,0))</f>
        <v>-3.9036299999999999E-3</v>
      </c>
      <c r="J2033">
        <f>INDEX(RawData!I$2:I$1048576,MATCH(FmtData!$B$4+(ROW()-10),RawData!$A$2:$A$1048576,0))</f>
        <v>194.4</v>
      </c>
      <c r="K2033">
        <f>INDEX(RawData!J$2:J$1048576,MATCH(FmtData!$B$4+(ROW()-10),RawData!$A$2:$A$1048576,0))</f>
        <v>196</v>
      </c>
      <c r="L2033">
        <f>INDEX(RawData!K$2:K$1048576,MATCH(FmtData!$B$4+(ROW()-10),RawData!$A$2:$A$1048576,0))</f>
        <v>194.6</v>
      </c>
      <c r="M2033">
        <f>INDEX(RawData!L$2:L$1048576,MATCH(FmtData!$B$4+(ROW()-10),RawData!$A$2:$A$1048576,0))</f>
        <v>23</v>
      </c>
      <c r="N2033">
        <f>INDEX(RawData!M$2:M$1048576,MATCH(FmtData!$B$4+(ROW()-10),RawData!$A$2:$A$1048576,0))</f>
        <v>21.9</v>
      </c>
      <c r="O2033">
        <f>INDEX(RawData!N$2:N$1048576,MATCH(FmtData!$B$4+(ROW()-10),RawData!$A$2:$A$1048576,0))</f>
        <v>171.4</v>
      </c>
      <c r="P2033">
        <f>INDEX(RawData!O$2:O$1048576,MATCH(FmtData!$B$4+(ROW()-10),RawData!$A$2:$A$1048576,0))</f>
        <v>35.819800000000001</v>
      </c>
      <c r="Q2033">
        <f>INDEX(RawData!P$2:P$1048576,MATCH(FmtData!$B$4+(ROW()-10),RawData!$A$2:$A$1048576,0))</f>
        <v>239.154</v>
      </c>
      <c r="R2033">
        <f>INDEX(RawData!Q$2:Q$1048576,MATCH(FmtData!$B$4+(ROW()-10),RawData!$A$2:$A$1048576,0))</f>
        <v>2.4414100000000002E-3</v>
      </c>
      <c r="S2033">
        <f>INDEX(RawData!R$2:R$1048576,MATCH(FmtData!$B$4+(ROW()-10),RawData!$A$2:$A$1048576,0))</f>
        <v>0.51633799999999996</v>
      </c>
      <c r="T2033">
        <f>INDEX(RawData!S$2:S$1048576,MATCH(FmtData!$B$4+(ROW()-10),RawData!$A$2:$A$1048576,0))</f>
        <v>0.52676999999999996</v>
      </c>
      <c r="U2033">
        <f>INDEX(RawData!T$2:T$1048576,MATCH(FmtData!$B$4+(ROW()-10),RawData!$A$2:$A$1048576,0))</f>
        <v>3.8147E-2</v>
      </c>
      <c r="V2033">
        <f>INDEX(RawData!U$2:U$1048576,MATCH(FmtData!$B$4+(ROW()-10),RawData!$A$2:$A$1048576,0))</f>
        <v>0.19836400000000001</v>
      </c>
      <c r="W2033" s="8">
        <f t="shared" si="688"/>
        <v>0.160217</v>
      </c>
      <c r="X2033" s="8">
        <f t="shared" si="705"/>
        <v>-0.26073607999999993</v>
      </c>
      <c r="Y2033" s="8">
        <f t="shared" si="706"/>
        <v>-0.15884651999999996</v>
      </c>
      <c r="Z2033" s="8">
        <f t="shared" si="689"/>
        <v>10.152691814042056</v>
      </c>
      <c r="AA2033" s="8">
        <f t="shared" si="690"/>
        <v>10.050802254042056</v>
      </c>
      <c r="AB2033" s="8">
        <f t="shared" si="707"/>
        <v>10.101747034042056</v>
      </c>
      <c r="AC2033" s="6">
        <f t="shared" si="704"/>
        <v>-268.17900000000003</v>
      </c>
      <c r="AD2033" s="15">
        <f t="shared" si="691"/>
        <v>-8.4069999999999823</v>
      </c>
      <c r="AE2033" s="15">
        <f t="shared" si="692"/>
        <v>68.452791551277301</v>
      </c>
      <c r="AF2033" s="15">
        <f t="shared" si="693"/>
        <v>41.299610510253387</v>
      </c>
      <c r="AG2033" s="15">
        <f t="shared" si="694"/>
        <v>54.811079706319902</v>
      </c>
      <c r="AH2033" s="15">
        <f t="shared" si="686"/>
        <v>-109.2856051813481</v>
      </c>
      <c r="AI2033" s="17">
        <f t="shared" si="695"/>
        <v>1.1730771419722141</v>
      </c>
      <c r="AJ2033" s="17">
        <f t="shared" si="696"/>
        <v>0.93322564513801631</v>
      </c>
      <c r="AK2033" s="17">
        <f t="shared" si="697"/>
        <v>0.75951461028015788</v>
      </c>
      <c r="AL2033" s="17">
        <f t="shared" si="698"/>
        <v>0.78174490703777533</v>
      </c>
      <c r="AM2033" s="17">
        <f t="shared" si="699"/>
        <v>0.77052274714301561</v>
      </c>
      <c r="AN2033" s="17">
        <f t="shared" si="700"/>
        <v>0.93322564513801631</v>
      </c>
      <c r="AO2033" s="17">
        <f t="shared" si="687"/>
        <v>8.7385135807316328E-4</v>
      </c>
      <c r="AP2033" s="17">
        <f t="shared" si="701"/>
        <v>7.7052274714301561</v>
      </c>
      <c r="AQ2033" s="17">
        <f t="shared" si="702"/>
        <v>11.730771419722142</v>
      </c>
      <c r="AR2033" s="17">
        <f t="shared" si="703"/>
        <v>20.030785911132281</v>
      </c>
    </row>
    <row r="2034" spans="2:44" x14ac:dyDescent="0.25">
      <c r="B2034">
        <f>INDEX(RawData!$A$2:$A$1048576,MATCH(FmtData!$B$4+(ROW()-10),RawData!$A$2:$A$1048576,0))</f>
        <v>2219</v>
      </c>
      <c r="C2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4)</f>
        <v>42229.853321759256</v>
      </c>
      <c r="D2034" s="46">
        <f>IF($B$6=1,MID(INDEX(RawData!$B$2:$B$1048576, MATCH(FmtData!$B$4+(ROW()-10),RawData!$A$2:$A$1048576,0)),12,8)+$B$5/24,INDEX(RawData!$C$2:$C$1048576, MATCH(FmtData!$B$4+(ROW()-10),RawData!$A$2:$A$1048576,0)))</f>
        <v>0.85332175925925924</v>
      </c>
      <c r="E2034">
        <f>INDEX(RawData!D$2:D$1048576,MATCH(FmtData!$B$4+(ROW()-10),RawData!$A$2:$A$1048576,0))</f>
        <v>2906.16</v>
      </c>
      <c r="F2034">
        <f>INDEX(RawData!E$2:E$1048576,MATCH(FmtData!$B$4+(ROW()-10),RawData!$A$2:$A$1048576,0))</f>
        <v>7.1738299999999997</v>
      </c>
      <c r="G2034">
        <f>INDEX(RawData!F$2:F$1048576,MATCH(FmtData!$B$4+(ROW()-10),RawData!$A$2:$A$1048576,0))</f>
        <v>-269.125</v>
      </c>
      <c r="H2034">
        <f>INDEX(RawData!G$2:G$1048576,MATCH(FmtData!$B$4+(ROW()-10),RawData!$A$2:$A$1048576,0))</f>
        <v>0.49978600000000001</v>
      </c>
      <c r="I2034">
        <f>INDEX(RawData!H$2:H$1048576,MATCH(FmtData!$B$4+(ROW()-10),RawData!$A$2:$A$1048576,0))</f>
        <v>-3.9036299999999999E-3</v>
      </c>
      <c r="J2034">
        <f>INDEX(RawData!I$2:I$1048576,MATCH(FmtData!$B$4+(ROW()-10),RawData!$A$2:$A$1048576,0))</f>
        <v>198.1</v>
      </c>
      <c r="K2034">
        <f>INDEX(RawData!J$2:J$1048576,MATCH(FmtData!$B$4+(ROW()-10),RawData!$A$2:$A$1048576,0))</f>
        <v>195.4</v>
      </c>
      <c r="L2034">
        <f>INDEX(RawData!K$2:K$1048576,MATCH(FmtData!$B$4+(ROW()-10),RawData!$A$2:$A$1048576,0))</f>
        <v>197.6</v>
      </c>
      <c r="M2034">
        <f>INDEX(RawData!L$2:L$1048576,MATCH(FmtData!$B$4+(ROW()-10),RawData!$A$2:$A$1048576,0))</f>
        <v>23</v>
      </c>
      <c r="N2034">
        <f>INDEX(RawData!M$2:M$1048576,MATCH(FmtData!$B$4+(ROW()-10),RawData!$A$2:$A$1048576,0))</f>
        <v>21.9</v>
      </c>
      <c r="O2034">
        <f>INDEX(RawData!N$2:N$1048576,MATCH(FmtData!$B$4+(ROW()-10),RawData!$A$2:$A$1048576,0))</f>
        <v>171.3</v>
      </c>
      <c r="P2034">
        <f>INDEX(RawData!O$2:O$1048576,MATCH(FmtData!$B$4+(ROW()-10),RawData!$A$2:$A$1048576,0))</f>
        <v>35.819800000000001</v>
      </c>
      <c r="Q2034">
        <f>INDEX(RawData!P$2:P$1048576,MATCH(FmtData!$B$4+(ROW()-10),RawData!$A$2:$A$1048576,0))</f>
        <v>238.65899999999999</v>
      </c>
      <c r="R2034">
        <f>INDEX(RawData!Q$2:Q$1048576,MATCH(FmtData!$B$4+(ROW()-10),RawData!$A$2:$A$1048576,0))</f>
        <v>2.4414100000000002E-3</v>
      </c>
      <c r="S2034">
        <f>INDEX(RawData!R$2:R$1048576,MATCH(FmtData!$B$4+(ROW()-10),RawData!$A$2:$A$1048576,0))</f>
        <v>0.51633799999999996</v>
      </c>
      <c r="T2034">
        <f>INDEX(RawData!S$2:S$1048576,MATCH(FmtData!$B$4+(ROW()-10),RawData!$A$2:$A$1048576,0))</f>
        <v>0.52676999999999996</v>
      </c>
      <c r="U2034">
        <f>INDEX(RawData!T$2:T$1048576,MATCH(FmtData!$B$4+(ROW()-10),RawData!$A$2:$A$1048576,0))</f>
        <v>3.50952E-2</v>
      </c>
      <c r="V2034">
        <f>INDEX(RawData!U$2:U$1048576,MATCH(FmtData!$B$4+(ROW()-10),RawData!$A$2:$A$1048576,0))</f>
        <v>0.19836400000000001</v>
      </c>
      <c r="W2034" s="8">
        <f t="shared" si="688"/>
        <v>0.16326880000000002</v>
      </c>
      <c r="X2034" s="8">
        <f t="shared" si="705"/>
        <v>-0.26073607999999993</v>
      </c>
      <c r="Y2034" s="8">
        <f t="shared" si="706"/>
        <v>-0.15884651999999996</v>
      </c>
      <c r="Z2034" s="8">
        <f t="shared" si="689"/>
        <v>10.152691814042056</v>
      </c>
      <c r="AA2034" s="8">
        <f t="shared" si="690"/>
        <v>10.050802254042056</v>
      </c>
      <c r="AB2034" s="8">
        <f t="shared" si="707"/>
        <v>10.101747034042056</v>
      </c>
      <c r="AC2034" s="6">
        <f t="shared" si="704"/>
        <v>-268.67400000000004</v>
      </c>
      <c r="AD2034" s="15">
        <f t="shared" si="691"/>
        <v>-8.9019999999999868</v>
      </c>
      <c r="AE2034" s="15">
        <f t="shared" si="692"/>
        <v>68.452791551277301</v>
      </c>
      <c r="AF2034" s="15">
        <f t="shared" si="693"/>
        <v>41.299610510253387</v>
      </c>
      <c r="AG2034" s="15">
        <f t="shared" si="694"/>
        <v>54.811079706319902</v>
      </c>
      <c r="AH2034" s="15">
        <f t="shared" ref="AH2034:AH2097" si="708">$AH$1392+(AD2034-$AD$1392)</f>
        <v>-109.78060518134811</v>
      </c>
      <c r="AI2034" s="17">
        <f t="shared" si="695"/>
        <v>1.1740171456716582</v>
      </c>
      <c r="AJ2034" s="17">
        <f t="shared" si="696"/>
        <v>0.93382045560004068</v>
      </c>
      <c r="AK2034" s="17">
        <f t="shared" si="697"/>
        <v>0.75951461028015788</v>
      </c>
      <c r="AL2034" s="17">
        <f t="shared" si="698"/>
        <v>0.78174490703777533</v>
      </c>
      <c r="AM2034" s="17">
        <f t="shared" si="699"/>
        <v>0.77052274714301561</v>
      </c>
      <c r="AN2034" s="17">
        <f t="shared" si="700"/>
        <v>0.93382045560004068</v>
      </c>
      <c r="AO2034" s="17">
        <f t="shared" si="687"/>
        <v>2.7904089604879889E-4</v>
      </c>
      <c r="AP2034" s="17">
        <f t="shared" si="701"/>
        <v>7.7052274714301561</v>
      </c>
      <c r="AQ2034" s="17">
        <f t="shared" si="702"/>
        <v>11.740171456716581</v>
      </c>
      <c r="AR2034" s="17">
        <f t="shared" si="703"/>
        <v>20.037198013064778</v>
      </c>
    </row>
    <row r="2035" spans="2:44" x14ac:dyDescent="0.25">
      <c r="B2035">
        <f>INDEX(RawData!$A$2:$A$1048576,MATCH(FmtData!$B$4+(ROW()-10),RawData!$A$2:$A$1048576,0))</f>
        <v>2220</v>
      </c>
      <c r="C2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5)</f>
        <v>42229.854479166665</v>
      </c>
      <c r="D2035" s="46">
        <f>IF($B$6=1,MID(INDEX(RawData!$B$2:$B$1048576, MATCH(FmtData!$B$4+(ROW()-10),RawData!$A$2:$A$1048576,0)),12,8)+$B$5/24,INDEX(RawData!$C$2:$C$1048576, MATCH(FmtData!$B$4+(ROW()-10),RawData!$A$2:$A$1048576,0)))</f>
        <v>0.85447916666666668</v>
      </c>
      <c r="E2035">
        <f>INDEX(RawData!D$2:D$1048576,MATCH(FmtData!$B$4+(ROW()-10),RawData!$A$2:$A$1048576,0))</f>
        <v>2906.16</v>
      </c>
      <c r="F2035">
        <f>INDEX(RawData!E$2:E$1048576,MATCH(FmtData!$B$4+(ROW()-10),RawData!$A$2:$A$1048576,0))</f>
        <v>6.25</v>
      </c>
      <c r="G2035">
        <f>INDEX(RawData!F$2:F$1048576,MATCH(FmtData!$B$4+(ROW()-10),RawData!$A$2:$A$1048576,0))</f>
        <v>-257.93900000000002</v>
      </c>
      <c r="H2035">
        <f>INDEX(RawData!G$2:G$1048576,MATCH(FmtData!$B$4+(ROW()-10),RawData!$A$2:$A$1048576,0))</f>
        <v>0.49980400000000003</v>
      </c>
      <c r="I2035">
        <f>INDEX(RawData!H$2:H$1048576,MATCH(FmtData!$B$4+(ROW()-10),RawData!$A$2:$A$1048576,0))</f>
        <v>-3.9036299999999999E-3</v>
      </c>
      <c r="J2035">
        <f>INDEX(RawData!I$2:I$1048576,MATCH(FmtData!$B$4+(ROW()-10),RawData!$A$2:$A$1048576,0))</f>
        <v>195.7</v>
      </c>
      <c r="K2035">
        <f>INDEX(RawData!J$2:J$1048576,MATCH(FmtData!$B$4+(ROW()-10),RawData!$A$2:$A$1048576,0))</f>
        <v>194</v>
      </c>
      <c r="L2035">
        <f>INDEX(RawData!K$2:K$1048576,MATCH(FmtData!$B$4+(ROW()-10),RawData!$A$2:$A$1048576,0))</f>
        <v>191.2</v>
      </c>
      <c r="M2035">
        <f>INDEX(RawData!L$2:L$1048576,MATCH(FmtData!$B$4+(ROW()-10),RawData!$A$2:$A$1048576,0))</f>
        <v>23</v>
      </c>
      <c r="N2035">
        <f>INDEX(RawData!M$2:M$1048576,MATCH(FmtData!$B$4+(ROW()-10),RawData!$A$2:$A$1048576,0))</f>
        <v>21.8</v>
      </c>
      <c r="O2035">
        <f>INDEX(RawData!N$2:N$1048576,MATCH(FmtData!$B$4+(ROW()-10),RawData!$A$2:$A$1048576,0))</f>
        <v>171.5</v>
      </c>
      <c r="P2035">
        <f>INDEX(RawData!O$2:O$1048576,MATCH(FmtData!$B$4+(ROW()-10),RawData!$A$2:$A$1048576,0))</f>
        <v>35.819800000000001</v>
      </c>
      <c r="Q2035">
        <f>INDEX(RawData!P$2:P$1048576,MATCH(FmtData!$B$4+(ROW()-10),RawData!$A$2:$A$1048576,0))</f>
        <v>239.27799999999999</v>
      </c>
      <c r="R2035">
        <f>INDEX(RawData!Q$2:Q$1048576,MATCH(FmtData!$B$4+(ROW()-10),RawData!$A$2:$A$1048576,0))</f>
        <v>1.8310500000000001E-3</v>
      </c>
      <c r="S2035">
        <f>INDEX(RawData!R$2:R$1048576,MATCH(FmtData!$B$4+(ROW()-10),RawData!$A$2:$A$1048576,0))</f>
        <v>0.51633799999999996</v>
      </c>
      <c r="T2035">
        <f>INDEX(RawData!S$2:S$1048576,MATCH(FmtData!$B$4+(ROW()-10),RawData!$A$2:$A$1048576,0))</f>
        <v>0.52676999999999996</v>
      </c>
      <c r="U2035">
        <f>INDEX(RawData!T$2:T$1048576,MATCH(FmtData!$B$4+(ROW()-10),RawData!$A$2:$A$1048576,0))</f>
        <v>3.50952E-2</v>
      </c>
      <c r="V2035">
        <f>INDEX(RawData!U$2:U$1048576,MATCH(FmtData!$B$4+(ROW()-10),RawData!$A$2:$A$1048576,0))</f>
        <v>0.19836400000000001</v>
      </c>
      <c r="W2035" s="8">
        <f t="shared" si="688"/>
        <v>0.16326880000000002</v>
      </c>
      <c r="X2035" s="8">
        <f t="shared" si="705"/>
        <v>-0.26073607999999993</v>
      </c>
      <c r="Y2035" s="8">
        <f t="shared" si="706"/>
        <v>-0.15884651999999996</v>
      </c>
      <c r="Z2035" s="8">
        <f t="shared" si="689"/>
        <v>10.152691814042056</v>
      </c>
      <c r="AA2035" s="8">
        <f t="shared" si="690"/>
        <v>10.050802254042056</v>
      </c>
      <c r="AB2035" s="8">
        <f t="shared" si="707"/>
        <v>10.101747034042056</v>
      </c>
      <c r="AC2035" s="6">
        <f t="shared" si="704"/>
        <v>-268.05500000000006</v>
      </c>
      <c r="AD2035" s="15">
        <f t="shared" si="691"/>
        <v>-8.2830000000000155</v>
      </c>
      <c r="AE2035" s="15">
        <f t="shared" si="692"/>
        <v>68.452791551277301</v>
      </c>
      <c r="AF2035" s="15">
        <f t="shared" si="693"/>
        <v>41.299610510253387</v>
      </c>
      <c r="AG2035" s="15">
        <f t="shared" si="694"/>
        <v>54.811079706319902</v>
      </c>
      <c r="AH2035" s="15">
        <f t="shared" si="708"/>
        <v>-109.16160518134814</v>
      </c>
      <c r="AI2035" s="17">
        <f t="shared" si="695"/>
        <v>1.1728419020196876</v>
      </c>
      <c r="AJ2035" s="17">
        <f t="shared" si="696"/>
        <v>0.93307676077922852</v>
      </c>
      <c r="AK2035" s="17">
        <f t="shared" si="697"/>
        <v>0.75951461028015788</v>
      </c>
      <c r="AL2035" s="17">
        <f t="shared" si="698"/>
        <v>0.78174490703777533</v>
      </c>
      <c r="AM2035" s="17">
        <f t="shared" si="699"/>
        <v>0.77052274714301561</v>
      </c>
      <c r="AN2035" s="17">
        <f t="shared" si="700"/>
        <v>0.93307676077922852</v>
      </c>
      <c r="AO2035" s="17">
        <f t="shared" si="687"/>
        <v>8.7357242593077977E-4</v>
      </c>
      <c r="AP2035" s="17">
        <f t="shared" si="701"/>
        <v>7.7052274714301561</v>
      </c>
      <c r="AQ2035" s="17">
        <f t="shared" si="702"/>
        <v>11.728419020196876</v>
      </c>
      <c r="AR2035" s="17">
        <f t="shared" si="703"/>
        <v>20.037198013064778</v>
      </c>
    </row>
    <row r="2036" spans="2:44" x14ac:dyDescent="0.25">
      <c r="B2036">
        <f>INDEX(RawData!$A$2:$A$1048576,MATCH(FmtData!$B$4+(ROW()-10),RawData!$A$2:$A$1048576,0))</f>
        <v>2221</v>
      </c>
      <c r="C2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6)</f>
        <v>42229.85564814815</v>
      </c>
      <c r="D2036" s="46">
        <f>IF($B$6=1,MID(INDEX(RawData!$B$2:$B$1048576, MATCH(FmtData!$B$4+(ROW()-10),RawData!$A$2:$A$1048576,0)),12,8)+$B$5/24,INDEX(RawData!$C$2:$C$1048576, MATCH(FmtData!$B$4+(ROW()-10),RawData!$A$2:$A$1048576,0)))</f>
        <v>0.85564814814814805</v>
      </c>
      <c r="E2036">
        <f>INDEX(RawData!D$2:D$1048576,MATCH(FmtData!$B$4+(ROW()-10),RawData!$A$2:$A$1048576,0))</f>
        <v>2903.37</v>
      </c>
      <c r="F2036">
        <f>INDEX(RawData!E$2:E$1048576,MATCH(FmtData!$B$4+(ROW()-10),RawData!$A$2:$A$1048576,0))</f>
        <v>7.1738299999999997</v>
      </c>
      <c r="G2036">
        <f>INDEX(RawData!F$2:F$1048576,MATCH(FmtData!$B$4+(ROW()-10),RawData!$A$2:$A$1048576,0))</f>
        <v>-269.125</v>
      </c>
      <c r="H2036">
        <f>INDEX(RawData!G$2:G$1048576,MATCH(FmtData!$B$4+(ROW()-10),RawData!$A$2:$A$1048576,0))</f>
        <v>0.49980400000000003</v>
      </c>
      <c r="I2036">
        <f>INDEX(RawData!H$2:H$1048576,MATCH(FmtData!$B$4+(ROW()-10),RawData!$A$2:$A$1048576,0))</f>
        <v>-3.9036299999999999E-3</v>
      </c>
      <c r="J2036">
        <f>INDEX(RawData!I$2:I$1048576,MATCH(FmtData!$B$4+(ROW()-10),RawData!$A$2:$A$1048576,0))</f>
        <v>195.7</v>
      </c>
      <c r="K2036">
        <f>INDEX(RawData!J$2:J$1048576,MATCH(FmtData!$B$4+(ROW()-10),RawData!$A$2:$A$1048576,0))</f>
        <v>194.8</v>
      </c>
      <c r="L2036">
        <f>INDEX(RawData!K$2:K$1048576,MATCH(FmtData!$B$4+(ROW()-10),RawData!$A$2:$A$1048576,0))</f>
        <v>188.5</v>
      </c>
      <c r="M2036">
        <f>INDEX(RawData!L$2:L$1048576,MATCH(FmtData!$B$4+(ROW()-10),RawData!$A$2:$A$1048576,0))</f>
        <v>23</v>
      </c>
      <c r="N2036">
        <f>INDEX(RawData!M$2:M$1048576,MATCH(FmtData!$B$4+(ROW()-10),RawData!$A$2:$A$1048576,0))</f>
        <v>21.9</v>
      </c>
      <c r="O2036">
        <f>INDEX(RawData!N$2:N$1048576,MATCH(FmtData!$B$4+(ROW()-10),RawData!$A$2:$A$1048576,0))</f>
        <v>171.4</v>
      </c>
      <c r="P2036">
        <f>INDEX(RawData!O$2:O$1048576,MATCH(FmtData!$B$4+(ROW()-10),RawData!$A$2:$A$1048576,0))</f>
        <v>35.819800000000001</v>
      </c>
      <c r="Q2036">
        <f>INDEX(RawData!P$2:P$1048576,MATCH(FmtData!$B$4+(ROW()-10),RawData!$A$2:$A$1048576,0))</f>
        <v>238.89099999999999</v>
      </c>
      <c r="R2036">
        <f>INDEX(RawData!Q$2:Q$1048576,MATCH(FmtData!$B$4+(ROW()-10),RawData!$A$2:$A$1048576,0))</f>
        <v>2.4414100000000002E-3</v>
      </c>
      <c r="S2036">
        <f>INDEX(RawData!R$2:R$1048576,MATCH(FmtData!$B$4+(ROW()-10),RawData!$A$2:$A$1048576,0))</f>
        <v>0.51633799999999996</v>
      </c>
      <c r="T2036">
        <f>INDEX(RawData!S$2:S$1048576,MATCH(FmtData!$B$4+(ROW()-10),RawData!$A$2:$A$1048576,0))</f>
        <v>0.52676999999999996</v>
      </c>
      <c r="U2036">
        <f>INDEX(RawData!T$2:T$1048576,MATCH(FmtData!$B$4+(ROW()-10),RawData!$A$2:$A$1048576,0))</f>
        <v>3.50952E-2</v>
      </c>
      <c r="V2036">
        <f>INDEX(RawData!U$2:U$1048576,MATCH(FmtData!$B$4+(ROW()-10),RawData!$A$2:$A$1048576,0))</f>
        <v>0.19836400000000001</v>
      </c>
      <c r="W2036" s="8">
        <f t="shared" si="688"/>
        <v>0.16326880000000002</v>
      </c>
      <c r="X2036" s="8">
        <f t="shared" si="705"/>
        <v>-0.26073607999999993</v>
      </c>
      <c r="Y2036" s="8">
        <f t="shared" si="706"/>
        <v>-0.15884651999999996</v>
      </c>
      <c r="Z2036" s="8">
        <f t="shared" si="689"/>
        <v>10.152691814042056</v>
      </c>
      <c r="AA2036" s="8">
        <f t="shared" si="690"/>
        <v>10.050802254042056</v>
      </c>
      <c r="AB2036" s="8">
        <f t="shared" si="707"/>
        <v>10.101747034042056</v>
      </c>
      <c r="AC2036" s="6">
        <f t="shared" si="704"/>
        <v>-268.44200000000001</v>
      </c>
      <c r="AD2036" s="15">
        <f t="shared" si="691"/>
        <v>-8.6699999999999591</v>
      </c>
      <c r="AE2036" s="15">
        <f t="shared" si="692"/>
        <v>68.452791551277301</v>
      </c>
      <c r="AF2036" s="15">
        <f t="shared" si="693"/>
        <v>41.299610510253387</v>
      </c>
      <c r="AG2036" s="15">
        <f t="shared" si="694"/>
        <v>54.811079706319902</v>
      </c>
      <c r="AH2036" s="15">
        <f t="shared" si="708"/>
        <v>-109.54860518134808</v>
      </c>
      <c r="AI2036" s="17">
        <f t="shared" si="695"/>
        <v>1.1735763907805463</v>
      </c>
      <c r="AJ2036" s="17">
        <f t="shared" si="696"/>
        <v>0.93354158136839727</v>
      </c>
      <c r="AK2036" s="17">
        <f t="shared" si="697"/>
        <v>0.75951461028015788</v>
      </c>
      <c r="AL2036" s="17">
        <f t="shared" si="698"/>
        <v>0.78174490703777533</v>
      </c>
      <c r="AM2036" s="17">
        <f t="shared" si="699"/>
        <v>0.77052274714301561</v>
      </c>
      <c r="AN2036" s="17">
        <f t="shared" si="700"/>
        <v>0.93354158136839727</v>
      </c>
      <c r="AO2036" s="17">
        <f t="shared" si="687"/>
        <v>2.7887423164341119E-4</v>
      </c>
      <c r="AP2036" s="17">
        <f t="shared" si="701"/>
        <v>7.7052274714301561</v>
      </c>
      <c r="AQ2036" s="17">
        <f t="shared" si="702"/>
        <v>11.735763907805463</v>
      </c>
      <c r="AR2036" s="17">
        <f t="shared" si="703"/>
        <v>20.017961707267283</v>
      </c>
    </row>
    <row r="2037" spans="2:44" x14ac:dyDescent="0.25">
      <c r="B2037">
        <f>INDEX(RawData!$A$2:$A$1048576,MATCH(FmtData!$B$4+(ROW()-10),RawData!$A$2:$A$1048576,0))</f>
        <v>2222</v>
      </c>
      <c r="C2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7)</f>
        <v>42229.856793981482</v>
      </c>
      <c r="D2037" s="46">
        <f>IF($B$6=1,MID(INDEX(RawData!$B$2:$B$1048576, MATCH(FmtData!$B$4+(ROW()-10),RawData!$A$2:$A$1048576,0)),12,8)+$B$5/24,INDEX(RawData!$C$2:$C$1048576, MATCH(FmtData!$B$4+(ROW()-10),RawData!$A$2:$A$1048576,0)))</f>
        <v>0.85679398148148145</v>
      </c>
      <c r="E2037">
        <f>INDEX(RawData!D$2:D$1048576,MATCH(FmtData!$B$4+(ROW()-10),RawData!$A$2:$A$1048576,0))</f>
        <v>2902.44</v>
      </c>
      <c r="F2037">
        <f>INDEX(RawData!E$2:E$1048576,MATCH(FmtData!$B$4+(ROW()-10),RawData!$A$2:$A$1048576,0))</f>
        <v>6.25</v>
      </c>
      <c r="G2037">
        <f>INDEX(RawData!F$2:F$1048576,MATCH(FmtData!$B$4+(ROW()-10),RawData!$A$2:$A$1048576,0))</f>
        <v>-269.125</v>
      </c>
      <c r="H2037">
        <f>INDEX(RawData!G$2:G$1048576,MATCH(FmtData!$B$4+(ROW()-10),RawData!$A$2:$A$1048576,0))</f>
        <v>0.49978600000000001</v>
      </c>
      <c r="I2037">
        <f>INDEX(RawData!H$2:H$1048576,MATCH(FmtData!$B$4+(ROW()-10),RawData!$A$2:$A$1048576,0))</f>
        <v>-3.9036299999999999E-3</v>
      </c>
      <c r="J2037">
        <f>INDEX(RawData!I$2:I$1048576,MATCH(FmtData!$B$4+(ROW()-10),RawData!$A$2:$A$1048576,0))</f>
        <v>196.8</v>
      </c>
      <c r="K2037">
        <f>INDEX(RawData!J$2:J$1048576,MATCH(FmtData!$B$4+(ROW()-10),RawData!$A$2:$A$1048576,0))</f>
        <v>196.6</v>
      </c>
      <c r="L2037">
        <f>INDEX(RawData!K$2:K$1048576,MATCH(FmtData!$B$4+(ROW()-10),RawData!$A$2:$A$1048576,0))</f>
        <v>192.6</v>
      </c>
      <c r="M2037">
        <f>INDEX(RawData!L$2:L$1048576,MATCH(FmtData!$B$4+(ROW()-10),RawData!$A$2:$A$1048576,0))</f>
        <v>23</v>
      </c>
      <c r="N2037">
        <f>INDEX(RawData!M$2:M$1048576,MATCH(FmtData!$B$4+(ROW()-10),RawData!$A$2:$A$1048576,0))</f>
        <v>21.8</v>
      </c>
      <c r="O2037">
        <f>INDEX(RawData!N$2:N$1048576,MATCH(FmtData!$B$4+(ROW()-10),RawData!$A$2:$A$1048576,0))</f>
        <v>171.5</v>
      </c>
      <c r="P2037">
        <f>INDEX(RawData!O$2:O$1048576,MATCH(FmtData!$B$4+(ROW()-10),RawData!$A$2:$A$1048576,0))</f>
        <v>35.819800000000001</v>
      </c>
      <c r="Q2037">
        <f>INDEX(RawData!P$2:P$1048576,MATCH(FmtData!$B$4+(ROW()-10),RawData!$A$2:$A$1048576,0))</f>
        <v>239.387</v>
      </c>
      <c r="R2037">
        <f>INDEX(RawData!Q$2:Q$1048576,MATCH(FmtData!$B$4+(ROW()-10),RawData!$A$2:$A$1048576,0))</f>
        <v>2.4414100000000002E-3</v>
      </c>
      <c r="S2037">
        <f>INDEX(RawData!R$2:R$1048576,MATCH(FmtData!$B$4+(ROW()-10),RawData!$A$2:$A$1048576,0))</f>
        <v>0.51633799999999996</v>
      </c>
      <c r="T2037">
        <f>INDEX(RawData!S$2:S$1048576,MATCH(FmtData!$B$4+(ROW()-10),RawData!$A$2:$A$1048576,0))</f>
        <v>0.52676999999999996</v>
      </c>
      <c r="U2037">
        <f>INDEX(RawData!T$2:T$1048576,MATCH(FmtData!$B$4+(ROW()-10),RawData!$A$2:$A$1048576,0))</f>
        <v>3.50952E-2</v>
      </c>
      <c r="V2037">
        <f>INDEX(RawData!U$2:U$1048576,MATCH(FmtData!$B$4+(ROW()-10),RawData!$A$2:$A$1048576,0))</f>
        <v>0.152588</v>
      </c>
      <c r="W2037" s="8">
        <f t="shared" si="688"/>
        <v>0.11749280000000001</v>
      </c>
      <c r="X2037" s="8">
        <f t="shared" si="705"/>
        <v>-0.26073607999999993</v>
      </c>
      <c r="Y2037" s="8">
        <f t="shared" si="706"/>
        <v>-0.15884651999999996</v>
      </c>
      <c r="Z2037" s="8">
        <f t="shared" si="689"/>
        <v>10.152691814042056</v>
      </c>
      <c r="AA2037" s="8">
        <f t="shared" si="690"/>
        <v>10.050802254042056</v>
      </c>
      <c r="AB2037" s="8">
        <f t="shared" si="707"/>
        <v>10.101747034042056</v>
      </c>
      <c r="AC2037" s="6">
        <f t="shared" si="704"/>
        <v>-267.94600000000003</v>
      </c>
      <c r="AD2037" s="15">
        <f t="shared" si="691"/>
        <v>-8.1739999999999782</v>
      </c>
      <c r="AE2037" s="15">
        <f t="shared" si="692"/>
        <v>68.452791551277301</v>
      </c>
      <c r="AF2037" s="15">
        <f t="shared" si="693"/>
        <v>41.299610510253387</v>
      </c>
      <c r="AG2037" s="15">
        <f t="shared" si="694"/>
        <v>54.811079706319902</v>
      </c>
      <c r="AH2037" s="15">
        <f t="shared" si="708"/>
        <v>-109.0526051813481</v>
      </c>
      <c r="AI2037" s="17">
        <f t="shared" si="695"/>
        <v>1.172635196416733</v>
      </c>
      <c r="AJ2037" s="17">
        <f t="shared" si="696"/>
        <v>0.93294592585254266</v>
      </c>
      <c r="AK2037" s="17">
        <f t="shared" si="697"/>
        <v>0.75951461028015788</v>
      </c>
      <c r="AL2037" s="17">
        <f t="shared" si="698"/>
        <v>0.78174490703777533</v>
      </c>
      <c r="AM2037" s="17">
        <f t="shared" si="699"/>
        <v>0.77052274714301561</v>
      </c>
      <c r="AN2037" s="17">
        <f t="shared" si="700"/>
        <v>0.93294592585254266</v>
      </c>
      <c r="AO2037" s="17">
        <f t="shared" si="687"/>
        <v>8.745297474980207E-4</v>
      </c>
      <c r="AP2037" s="17">
        <f t="shared" si="701"/>
        <v>7.7052274714301561</v>
      </c>
      <c r="AQ2037" s="17">
        <f t="shared" si="702"/>
        <v>11.72635196416733</v>
      </c>
      <c r="AR2037" s="17">
        <f t="shared" si="703"/>
        <v>20.011549605334785</v>
      </c>
    </row>
    <row r="2038" spans="2:44" x14ac:dyDescent="0.25">
      <c r="B2038">
        <f>INDEX(RawData!$A$2:$A$1048576,MATCH(FmtData!$B$4+(ROW()-10),RawData!$A$2:$A$1048576,0))</f>
        <v>2223</v>
      </c>
      <c r="C2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8)</f>
        <v>42229.857951388891</v>
      </c>
      <c r="D2038" s="46">
        <f>IF($B$6=1,MID(INDEX(RawData!$B$2:$B$1048576, MATCH(FmtData!$B$4+(ROW()-10),RawData!$A$2:$A$1048576,0)),12,8)+$B$5/24,INDEX(RawData!$C$2:$C$1048576, MATCH(FmtData!$B$4+(ROW()-10),RawData!$A$2:$A$1048576,0)))</f>
        <v>0.85795138888888889</v>
      </c>
      <c r="E2038">
        <f>INDEX(RawData!D$2:D$1048576,MATCH(FmtData!$B$4+(ROW()-10),RawData!$A$2:$A$1048576,0))</f>
        <v>2903.37</v>
      </c>
      <c r="F2038">
        <f>INDEX(RawData!E$2:E$1048576,MATCH(FmtData!$B$4+(ROW()-10),RawData!$A$2:$A$1048576,0))</f>
        <v>7.1738299999999997</v>
      </c>
      <c r="G2038">
        <f>INDEX(RawData!F$2:F$1048576,MATCH(FmtData!$B$4+(ROW()-10),RawData!$A$2:$A$1048576,0))</f>
        <v>-269.125</v>
      </c>
      <c r="H2038">
        <f>INDEX(RawData!G$2:G$1048576,MATCH(FmtData!$B$4+(ROW()-10),RawData!$A$2:$A$1048576,0))</f>
        <v>0.49978600000000001</v>
      </c>
      <c r="I2038">
        <f>INDEX(RawData!H$2:H$1048576,MATCH(FmtData!$B$4+(ROW()-10),RawData!$A$2:$A$1048576,0))</f>
        <v>-3.9036299999999999E-3</v>
      </c>
      <c r="J2038">
        <f>INDEX(RawData!I$2:I$1048576,MATCH(FmtData!$B$4+(ROW()-10),RawData!$A$2:$A$1048576,0))</f>
        <v>194</v>
      </c>
      <c r="K2038">
        <f>INDEX(RawData!J$2:J$1048576,MATCH(FmtData!$B$4+(ROW()-10),RawData!$A$2:$A$1048576,0))</f>
        <v>194.5</v>
      </c>
      <c r="L2038">
        <f>INDEX(RawData!K$2:K$1048576,MATCH(FmtData!$B$4+(ROW()-10),RawData!$A$2:$A$1048576,0))</f>
        <v>197.4</v>
      </c>
      <c r="M2038">
        <f>INDEX(RawData!L$2:L$1048576,MATCH(FmtData!$B$4+(ROW()-10),RawData!$A$2:$A$1048576,0))</f>
        <v>23</v>
      </c>
      <c r="N2038">
        <f>INDEX(RawData!M$2:M$1048576,MATCH(FmtData!$B$4+(ROW()-10),RawData!$A$2:$A$1048576,0))</f>
        <v>21.8</v>
      </c>
      <c r="O2038">
        <f>INDEX(RawData!N$2:N$1048576,MATCH(FmtData!$B$4+(ROW()-10),RawData!$A$2:$A$1048576,0))</f>
        <v>171.6</v>
      </c>
      <c r="P2038">
        <f>INDEX(RawData!O$2:O$1048576,MATCH(FmtData!$B$4+(ROW()-10),RawData!$A$2:$A$1048576,0))</f>
        <v>35.819800000000001</v>
      </c>
      <c r="Q2038">
        <f>INDEX(RawData!P$2:P$1048576,MATCH(FmtData!$B$4+(ROW()-10),RawData!$A$2:$A$1048576,0))</f>
        <v>239.387</v>
      </c>
      <c r="R2038">
        <f>INDEX(RawData!Q$2:Q$1048576,MATCH(FmtData!$B$4+(ROW()-10),RawData!$A$2:$A$1048576,0))</f>
        <v>2.4414100000000002E-3</v>
      </c>
      <c r="S2038">
        <f>INDEX(RawData!R$2:R$1048576,MATCH(FmtData!$B$4+(ROW()-10),RawData!$A$2:$A$1048576,0))</f>
        <v>0.51633799999999996</v>
      </c>
      <c r="T2038">
        <f>INDEX(RawData!S$2:S$1048576,MATCH(FmtData!$B$4+(ROW()-10),RawData!$A$2:$A$1048576,0))</f>
        <v>0.52676999999999996</v>
      </c>
      <c r="U2038">
        <f>INDEX(RawData!T$2:T$1048576,MATCH(FmtData!$B$4+(ROW()-10),RawData!$A$2:$A$1048576,0))</f>
        <v>3.50952E-2</v>
      </c>
      <c r="V2038">
        <f>INDEX(RawData!U$2:U$1048576,MATCH(FmtData!$B$4+(ROW()-10),RawData!$A$2:$A$1048576,0))</f>
        <v>0.152588</v>
      </c>
      <c r="W2038" s="8">
        <f t="shared" si="688"/>
        <v>0.11749280000000001</v>
      </c>
      <c r="X2038" s="8">
        <f t="shared" si="705"/>
        <v>-0.26073607999999993</v>
      </c>
      <c r="Y2038" s="8">
        <f t="shared" si="706"/>
        <v>-0.15884651999999996</v>
      </c>
      <c r="Z2038" s="8">
        <f t="shared" si="689"/>
        <v>10.152691814042056</v>
      </c>
      <c r="AA2038" s="8">
        <f t="shared" si="690"/>
        <v>10.050802254042056</v>
      </c>
      <c r="AB2038" s="8">
        <f t="shared" si="707"/>
        <v>10.101747034042056</v>
      </c>
      <c r="AC2038" s="6">
        <f t="shared" si="704"/>
        <v>-267.94600000000003</v>
      </c>
      <c r="AD2038" s="15">
        <f t="shared" si="691"/>
        <v>-8.1739999999999782</v>
      </c>
      <c r="AE2038" s="15">
        <f t="shared" si="692"/>
        <v>68.452791551277301</v>
      </c>
      <c r="AF2038" s="15">
        <f t="shared" si="693"/>
        <v>41.299610510253387</v>
      </c>
      <c r="AG2038" s="15">
        <f t="shared" si="694"/>
        <v>54.811079706319902</v>
      </c>
      <c r="AH2038" s="15">
        <f t="shared" si="708"/>
        <v>-109.0526051813481</v>
      </c>
      <c r="AI2038" s="17">
        <f t="shared" si="695"/>
        <v>1.172635196416733</v>
      </c>
      <c r="AJ2038" s="17">
        <f t="shared" si="696"/>
        <v>0.93294592585254266</v>
      </c>
      <c r="AK2038" s="17">
        <f t="shared" si="697"/>
        <v>0.75951461028015788</v>
      </c>
      <c r="AL2038" s="17">
        <f t="shared" si="698"/>
        <v>0.78174490703777533</v>
      </c>
      <c r="AM2038" s="17">
        <f t="shared" si="699"/>
        <v>0.77052274714301561</v>
      </c>
      <c r="AN2038" s="17">
        <f t="shared" si="700"/>
        <v>0.93294592585254266</v>
      </c>
      <c r="AO2038" s="17">
        <f t="shared" si="687"/>
        <v>1.619411015528982E-3</v>
      </c>
      <c r="AP2038" s="17">
        <f t="shared" si="701"/>
        <v>7.7052274714301561</v>
      </c>
      <c r="AQ2038" s="17">
        <f t="shared" si="702"/>
        <v>11.72635196416733</v>
      </c>
      <c r="AR2038" s="17">
        <f t="shared" si="703"/>
        <v>20.017961707267283</v>
      </c>
    </row>
    <row r="2039" spans="2:44" x14ac:dyDescent="0.25">
      <c r="B2039">
        <f>INDEX(RawData!$A$2:$A$1048576,MATCH(FmtData!$B$4+(ROW()-10),RawData!$A$2:$A$1048576,0))</f>
        <v>2224</v>
      </c>
      <c r="C2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9)</f>
        <v>42229.8591087963</v>
      </c>
      <c r="D2039" s="46">
        <f>IF($B$6=1,MID(INDEX(RawData!$B$2:$B$1048576, MATCH(FmtData!$B$4+(ROW()-10),RawData!$A$2:$A$1048576,0)),12,8)+$B$5/24,INDEX(RawData!$C$2:$C$1048576, MATCH(FmtData!$B$4+(ROW()-10),RawData!$A$2:$A$1048576,0)))</f>
        <v>0.85910879629629633</v>
      </c>
      <c r="E2039">
        <f>INDEX(RawData!D$2:D$1048576,MATCH(FmtData!$B$4+(ROW()-10),RawData!$A$2:$A$1048576,0))</f>
        <v>2903.37</v>
      </c>
      <c r="F2039">
        <f>INDEX(RawData!E$2:E$1048576,MATCH(FmtData!$B$4+(ROW()-10),RawData!$A$2:$A$1048576,0))</f>
        <v>7.1738299999999997</v>
      </c>
      <c r="G2039">
        <f>INDEX(RawData!F$2:F$1048576,MATCH(FmtData!$B$4+(ROW()-10),RawData!$A$2:$A$1048576,0))</f>
        <v>-257.93900000000002</v>
      </c>
      <c r="H2039">
        <f>INDEX(RawData!G$2:G$1048576,MATCH(FmtData!$B$4+(ROW()-10),RawData!$A$2:$A$1048576,0))</f>
        <v>0.49980400000000003</v>
      </c>
      <c r="I2039">
        <f>INDEX(RawData!H$2:H$1048576,MATCH(FmtData!$B$4+(ROW()-10),RawData!$A$2:$A$1048576,0))</f>
        <v>-3.9036299999999999E-3</v>
      </c>
      <c r="J2039">
        <f>INDEX(RawData!I$2:I$1048576,MATCH(FmtData!$B$4+(ROW()-10),RawData!$A$2:$A$1048576,0))</f>
        <v>198.1</v>
      </c>
      <c r="K2039">
        <f>INDEX(RawData!J$2:J$1048576,MATCH(FmtData!$B$4+(ROW()-10),RawData!$A$2:$A$1048576,0))</f>
        <v>193.8</v>
      </c>
      <c r="L2039">
        <f>INDEX(RawData!K$2:K$1048576,MATCH(FmtData!$B$4+(ROW()-10),RawData!$A$2:$A$1048576,0))</f>
        <v>194.9</v>
      </c>
      <c r="M2039">
        <f>INDEX(RawData!L$2:L$1048576,MATCH(FmtData!$B$4+(ROW()-10),RawData!$A$2:$A$1048576,0))</f>
        <v>23</v>
      </c>
      <c r="N2039">
        <f>INDEX(RawData!M$2:M$1048576,MATCH(FmtData!$B$4+(ROW()-10),RawData!$A$2:$A$1048576,0))</f>
        <v>21.9</v>
      </c>
      <c r="O2039">
        <f>INDEX(RawData!N$2:N$1048576,MATCH(FmtData!$B$4+(ROW()-10),RawData!$A$2:$A$1048576,0))</f>
        <v>171.4</v>
      </c>
      <c r="P2039">
        <f>INDEX(RawData!O$2:O$1048576,MATCH(FmtData!$B$4+(ROW()-10),RawData!$A$2:$A$1048576,0))</f>
        <v>35.819800000000001</v>
      </c>
      <c r="Q2039">
        <f>INDEX(RawData!P$2:P$1048576,MATCH(FmtData!$B$4+(ROW()-10),RawData!$A$2:$A$1048576,0))</f>
        <v>239.04599999999999</v>
      </c>
      <c r="R2039">
        <f>INDEX(RawData!Q$2:Q$1048576,MATCH(FmtData!$B$4+(ROW()-10),RawData!$A$2:$A$1048576,0))</f>
        <v>2.4414100000000002E-3</v>
      </c>
      <c r="S2039">
        <f>INDEX(RawData!R$2:R$1048576,MATCH(FmtData!$B$4+(ROW()-10),RawData!$A$2:$A$1048576,0))</f>
        <v>0.51633799999999996</v>
      </c>
      <c r="T2039">
        <f>INDEX(RawData!S$2:S$1048576,MATCH(FmtData!$B$4+(ROW()-10),RawData!$A$2:$A$1048576,0))</f>
        <v>0.52676999999999996</v>
      </c>
      <c r="U2039">
        <f>INDEX(RawData!T$2:T$1048576,MATCH(FmtData!$B$4+(ROW()-10),RawData!$A$2:$A$1048576,0))</f>
        <v>3.50952E-2</v>
      </c>
      <c r="V2039">
        <f>INDEX(RawData!U$2:U$1048576,MATCH(FmtData!$B$4+(ROW()-10),RawData!$A$2:$A$1048576,0))</f>
        <v>0.19836400000000001</v>
      </c>
      <c r="W2039" s="8">
        <f t="shared" si="688"/>
        <v>0.16326880000000002</v>
      </c>
      <c r="X2039" s="8">
        <f t="shared" si="705"/>
        <v>-0.26073607999999993</v>
      </c>
      <c r="Y2039" s="8">
        <f t="shared" si="706"/>
        <v>-0.15884651999999996</v>
      </c>
      <c r="Z2039" s="8">
        <f t="shared" si="689"/>
        <v>10.152691814042056</v>
      </c>
      <c r="AA2039" s="8">
        <f t="shared" si="690"/>
        <v>10.050802254042056</v>
      </c>
      <c r="AB2039" s="8">
        <f t="shared" si="707"/>
        <v>10.101747034042056</v>
      </c>
      <c r="AC2039" s="6">
        <f t="shared" si="704"/>
        <v>-268.28700000000003</v>
      </c>
      <c r="AD2039" s="15">
        <f t="shared" si="691"/>
        <v>-8.5149999999999864</v>
      </c>
      <c r="AE2039" s="15">
        <f t="shared" si="692"/>
        <v>68.452791551277301</v>
      </c>
      <c r="AF2039" s="15">
        <f t="shared" si="693"/>
        <v>41.299610510253387</v>
      </c>
      <c r="AG2039" s="15">
        <f t="shared" si="694"/>
        <v>54.811079706319902</v>
      </c>
      <c r="AH2039" s="15">
        <f t="shared" si="708"/>
        <v>-109.39360518134811</v>
      </c>
      <c r="AI2039" s="17">
        <f t="shared" si="695"/>
        <v>1.1732821052825848</v>
      </c>
      <c r="AJ2039" s="17">
        <f t="shared" si="696"/>
        <v>0.93335535732949548</v>
      </c>
      <c r="AK2039" s="17">
        <f t="shared" si="697"/>
        <v>0.75951461028015788</v>
      </c>
      <c r="AL2039" s="17">
        <f t="shared" si="698"/>
        <v>0.78174490703777533</v>
      </c>
      <c r="AM2039" s="17">
        <f t="shared" si="699"/>
        <v>0.77052274714301561</v>
      </c>
      <c r="AN2039" s="17">
        <f t="shared" si="700"/>
        <v>0.93335535732949548</v>
      </c>
      <c r="AO2039" s="17">
        <f t="shared" si="687"/>
        <v>1.0606674453904619E-3</v>
      </c>
      <c r="AP2039" s="17">
        <f t="shared" si="701"/>
        <v>7.7052274714301561</v>
      </c>
      <c r="AQ2039" s="17">
        <f t="shared" si="702"/>
        <v>11.732821052825848</v>
      </c>
      <c r="AR2039" s="17">
        <f t="shared" si="703"/>
        <v>20.017961707267283</v>
      </c>
    </row>
    <row r="2040" spans="2:44" x14ac:dyDescent="0.25">
      <c r="B2040">
        <f>INDEX(RawData!$A$2:$A$1048576,MATCH(FmtData!$B$4+(ROW()-10),RawData!$A$2:$A$1048576,0))</f>
        <v>2225</v>
      </c>
      <c r="C2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0)</f>
        <v>42229.860266203701</v>
      </c>
      <c r="D2040" s="46">
        <f>IF($B$6=1,MID(INDEX(RawData!$B$2:$B$1048576, MATCH(FmtData!$B$4+(ROW()-10),RawData!$A$2:$A$1048576,0)),12,8)+$B$5/24,INDEX(RawData!$C$2:$C$1048576, MATCH(FmtData!$B$4+(ROW()-10),RawData!$A$2:$A$1048576,0)))</f>
        <v>0.86026620370370377</v>
      </c>
      <c r="E2040">
        <f>INDEX(RawData!D$2:D$1048576,MATCH(FmtData!$B$4+(ROW()-10),RawData!$A$2:$A$1048576,0))</f>
        <v>2906.16</v>
      </c>
      <c r="F2040">
        <f>INDEX(RawData!E$2:E$1048576,MATCH(FmtData!$B$4+(ROW()-10),RawData!$A$2:$A$1048576,0))</f>
        <v>6.25</v>
      </c>
      <c r="G2040">
        <f>INDEX(RawData!F$2:F$1048576,MATCH(FmtData!$B$4+(ROW()-10),RawData!$A$2:$A$1048576,0))</f>
        <v>-269.125</v>
      </c>
      <c r="H2040">
        <f>INDEX(RawData!G$2:G$1048576,MATCH(FmtData!$B$4+(ROW()-10),RawData!$A$2:$A$1048576,0))</f>
        <v>0.49982199999999999</v>
      </c>
      <c r="I2040">
        <f>INDEX(RawData!H$2:H$1048576,MATCH(FmtData!$B$4+(ROW()-10),RawData!$A$2:$A$1048576,0))</f>
        <v>-3.9036299999999999E-3</v>
      </c>
      <c r="J2040">
        <f>INDEX(RawData!I$2:I$1048576,MATCH(FmtData!$B$4+(ROW()-10),RawData!$A$2:$A$1048576,0))</f>
        <v>195.1</v>
      </c>
      <c r="K2040">
        <f>INDEX(RawData!J$2:J$1048576,MATCH(FmtData!$B$4+(ROW()-10),RawData!$A$2:$A$1048576,0))</f>
        <v>195.9</v>
      </c>
      <c r="L2040">
        <f>INDEX(RawData!K$2:K$1048576,MATCH(FmtData!$B$4+(ROW()-10),RawData!$A$2:$A$1048576,0))</f>
        <v>188.5</v>
      </c>
      <c r="M2040">
        <f>INDEX(RawData!L$2:L$1048576,MATCH(FmtData!$B$4+(ROW()-10),RawData!$A$2:$A$1048576,0))</f>
        <v>23</v>
      </c>
      <c r="N2040">
        <f>INDEX(RawData!M$2:M$1048576,MATCH(FmtData!$B$4+(ROW()-10),RawData!$A$2:$A$1048576,0))</f>
        <v>21.9</v>
      </c>
      <c r="O2040">
        <f>INDEX(RawData!N$2:N$1048576,MATCH(FmtData!$B$4+(ROW()-10),RawData!$A$2:$A$1048576,0))</f>
        <v>171.6</v>
      </c>
      <c r="P2040">
        <f>INDEX(RawData!O$2:O$1048576,MATCH(FmtData!$B$4+(ROW()-10),RawData!$A$2:$A$1048576,0))</f>
        <v>35.819800000000001</v>
      </c>
      <c r="Q2040">
        <f>INDEX(RawData!P$2:P$1048576,MATCH(FmtData!$B$4+(ROW()-10),RawData!$A$2:$A$1048576,0))</f>
        <v>239.387</v>
      </c>
      <c r="R2040">
        <f>INDEX(RawData!Q$2:Q$1048576,MATCH(FmtData!$B$4+(ROW()-10),RawData!$A$2:$A$1048576,0))</f>
        <v>2.4414100000000002E-3</v>
      </c>
      <c r="S2040">
        <f>INDEX(RawData!R$2:R$1048576,MATCH(FmtData!$B$4+(ROW()-10),RawData!$A$2:$A$1048576,0))</f>
        <v>0.51633799999999996</v>
      </c>
      <c r="T2040">
        <f>INDEX(RawData!S$2:S$1048576,MATCH(FmtData!$B$4+(ROW()-10),RawData!$A$2:$A$1048576,0))</f>
        <v>0.52676999999999996</v>
      </c>
      <c r="U2040">
        <f>INDEX(RawData!T$2:T$1048576,MATCH(FmtData!$B$4+(ROW()-10),RawData!$A$2:$A$1048576,0))</f>
        <v>3.50952E-2</v>
      </c>
      <c r="V2040">
        <f>INDEX(RawData!U$2:U$1048576,MATCH(FmtData!$B$4+(ROW()-10),RawData!$A$2:$A$1048576,0))</f>
        <v>0.152588</v>
      </c>
      <c r="W2040" s="8">
        <f t="shared" si="688"/>
        <v>0.11749280000000001</v>
      </c>
      <c r="X2040" s="8">
        <f t="shared" si="705"/>
        <v>-0.26073607999999993</v>
      </c>
      <c r="Y2040" s="8">
        <f t="shared" si="706"/>
        <v>-0.15884651999999996</v>
      </c>
      <c r="Z2040" s="8">
        <f t="shared" si="689"/>
        <v>10.152691814042056</v>
      </c>
      <c r="AA2040" s="8">
        <f t="shared" si="690"/>
        <v>10.050802254042056</v>
      </c>
      <c r="AB2040" s="8">
        <f t="shared" si="707"/>
        <v>10.101747034042056</v>
      </c>
      <c r="AC2040" s="6">
        <f t="shared" si="704"/>
        <v>-267.94600000000003</v>
      </c>
      <c r="AD2040" s="15">
        <f t="shared" si="691"/>
        <v>-8.1739999999999782</v>
      </c>
      <c r="AE2040" s="15">
        <f t="shared" si="692"/>
        <v>68.452791551277301</v>
      </c>
      <c r="AF2040" s="15">
        <f t="shared" si="693"/>
        <v>41.299610510253387</v>
      </c>
      <c r="AG2040" s="15">
        <f t="shared" si="694"/>
        <v>54.811079706319902</v>
      </c>
      <c r="AH2040" s="15">
        <f t="shared" si="708"/>
        <v>-109.0526051813481</v>
      </c>
      <c r="AI2040" s="17">
        <f t="shared" si="695"/>
        <v>1.172635196416733</v>
      </c>
      <c r="AJ2040" s="17">
        <f t="shared" si="696"/>
        <v>0.93294592585254266</v>
      </c>
      <c r="AK2040" s="17">
        <f t="shared" si="697"/>
        <v>0.75951461028015788</v>
      </c>
      <c r="AL2040" s="17">
        <f t="shared" si="698"/>
        <v>0.78174490703777533</v>
      </c>
      <c r="AM2040" s="17">
        <f t="shared" si="699"/>
        <v>0.77052274714301561</v>
      </c>
      <c r="AN2040" s="17">
        <f t="shared" si="700"/>
        <v>0.93294592585254266</v>
      </c>
      <c r="AO2040" s="17">
        <f t="shared" si="687"/>
        <v>1.4700989223432881E-3</v>
      </c>
      <c r="AP2040" s="17">
        <f t="shared" si="701"/>
        <v>7.7052274714301561</v>
      </c>
      <c r="AQ2040" s="17">
        <f t="shared" si="702"/>
        <v>11.72635196416733</v>
      </c>
      <c r="AR2040" s="17">
        <f t="shared" si="703"/>
        <v>20.037198013064778</v>
      </c>
    </row>
    <row r="2041" spans="2:44" x14ac:dyDescent="0.25">
      <c r="B2041">
        <f>INDEX(RawData!$A$2:$A$1048576,MATCH(FmtData!$B$4+(ROW()-10),RawData!$A$2:$A$1048576,0))</f>
        <v>2226</v>
      </c>
      <c r="C2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1)</f>
        <v>42229.86142361111</v>
      </c>
      <c r="D2041" s="46">
        <f>IF($B$6=1,MID(INDEX(RawData!$B$2:$B$1048576, MATCH(FmtData!$B$4+(ROW()-10),RawData!$A$2:$A$1048576,0)),12,8)+$B$5/24,INDEX(RawData!$C$2:$C$1048576, MATCH(FmtData!$B$4+(ROW()-10),RawData!$A$2:$A$1048576,0)))</f>
        <v>0.86142361111111121</v>
      </c>
      <c r="E2041">
        <f>INDEX(RawData!D$2:D$1048576,MATCH(FmtData!$B$4+(ROW()-10),RawData!$A$2:$A$1048576,0))</f>
        <v>2903.37</v>
      </c>
      <c r="F2041">
        <f>INDEX(RawData!E$2:E$1048576,MATCH(FmtData!$B$4+(ROW()-10),RawData!$A$2:$A$1048576,0))</f>
        <v>7.1738299999999997</v>
      </c>
      <c r="G2041">
        <f>INDEX(RawData!F$2:F$1048576,MATCH(FmtData!$B$4+(ROW()-10),RawData!$A$2:$A$1048576,0))</f>
        <v>-269.125</v>
      </c>
      <c r="H2041">
        <f>INDEX(RawData!G$2:G$1048576,MATCH(FmtData!$B$4+(ROW()-10),RawData!$A$2:$A$1048576,0))</f>
        <v>0.49978600000000001</v>
      </c>
      <c r="I2041">
        <f>INDEX(RawData!H$2:H$1048576,MATCH(FmtData!$B$4+(ROW()-10),RawData!$A$2:$A$1048576,0))</f>
        <v>-3.9036299999999999E-3</v>
      </c>
      <c r="J2041">
        <f>INDEX(RawData!I$2:I$1048576,MATCH(FmtData!$B$4+(ROW()-10),RawData!$A$2:$A$1048576,0))</f>
        <v>196.8</v>
      </c>
      <c r="K2041">
        <f>INDEX(RawData!J$2:J$1048576,MATCH(FmtData!$B$4+(ROW()-10),RawData!$A$2:$A$1048576,0))</f>
        <v>195.5</v>
      </c>
      <c r="L2041">
        <f>INDEX(RawData!K$2:K$1048576,MATCH(FmtData!$B$4+(ROW()-10),RawData!$A$2:$A$1048576,0))</f>
        <v>190.8</v>
      </c>
      <c r="M2041">
        <f>INDEX(RawData!L$2:L$1048576,MATCH(FmtData!$B$4+(ROW()-10),RawData!$A$2:$A$1048576,0))</f>
        <v>23</v>
      </c>
      <c r="N2041">
        <f>INDEX(RawData!M$2:M$1048576,MATCH(FmtData!$B$4+(ROW()-10),RawData!$A$2:$A$1048576,0))</f>
        <v>22</v>
      </c>
      <c r="O2041">
        <f>INDEX(RawData!N$2:N$1048576,MATCH(FmtData!$B$4+(ROW()-10),RawData!$A$2:$A$1048576,0))</f>
        <v>171.5</v>
      </c>
      <c r="P2041">
        <f>INDEX(RawData!O$2:O$1048576,MATCH(FmtData!$B$4+(ROW()-10),RawData!$A$2:$A$1048576,0))</f>
        <v>35.819800000000001</v>
      </c>
      <c r="Q2041">
        <f>INDEX(RawData!P$2:P$1048576,MATCH(FmtData!$B$4+(ROW()-10),RawData!$A$2:$A$1048576,0))</f>
        <v>238.767</v>
      </c>
      <c r="R2041">
        <f>INDEX(RawData!Q$2:Q$1048576,MATCH(FmtData!$B$4+(ROW()-10),RawData!$A$2:$A$1048576,0))</f>
        <v>2.4414100000000002E-3</v>
      </c>
      <c r="S2041">
        <f>INDEX(RawData!R$2:R$1048576,MATCH(FmtData!$B$4+(ROW()-10),RawData!$A$2:$A$1048576,0))</f>
        <v>0.51633799999999996</v>
      </c>
      <c r="T2041">
        <f>INDEX(RawData!S$2:S$1048576,MATCH(FmtData!$B$4+(ROW()-10),RawData!$A$2:$A$1048576,0))</f>
        <v>0.52676999999999996</v>
      </c>
      <c r="U2041">
        <f>INDEX(RawData!T$2:T$1048576,MATCH(FmtData!$B$4+(ROW()-10),RawData!$A$2:$A$1048576,0))</f>
        <v>3.50952E-2</v>
      </c>
      <c r="V2041">
        <f>INDEX(RawData!U$2:U$1048576,MATCH(FmtData!$B$4+(ROW()-10),RawData!$A$2:$A$1048576,0))</f>
        <v>0.19836400000000001</v>
      </c>
      <c r="W2041" s="8">
        <f t="shared" si="688"/>
        <v>0.16326880000000002</v>
      </c>
      <c r="X2041" s="8">
        <f t="shared" si="705"/>
        <v>-0.26073607999999993</v>
      </c>
      <c r="Y2041" s="8">
        <f t="shared" si="706"/>
        <v>-0.15884651999999996</v>
      </c>
      <c r="Z2041" s="8">
        <f t="shared" si="689"/>
        <v>10.152691814042056</v>
      </c>
      <c r="AA2041" s="8">
        <f t="shared" si="690"/>
        <v>10.050802254042056</v>
      </c>
      <c r="AB2041" s="8">
        <f t="shared" si="707"/>
        <v>10.101747034042056</v>
      </c>
      <c r="AC2041" s="6">
        <f t="shared" si="704"/>
        <v>-268.56600000000003</v>
      </c>
      <c r="AD2041" s="15">
        <f t="shared" si="691"/>
        <v>-8.7939999999999827</v>
      </c>
      <c r="AE2041" s="15">
        <f t="shared" si="692"/>
        <v>68.452791551277301</v>
      </c>
      <c r="AF2041" s="15">
        <f t="shared" si="693"/>
        <v>41.299610510253387</v>
      </c>
      <c r="AG2041" s="15">
        <f t="shared" si="694"/>
        <v>54.811079706319902</v>
      </c>
      <c r="AH2041" s="15">
        <f t="shared" si="708"/>
        <v>-109.6726051813481</v>
      </c>
      <c r="AI2041" s="17">
        <f t="shared" si="695"/>
        <v>1.17381192549156</v>
      </c>
      <c r="AJ2041" s="17">
        <f t="shared" si="696"/>
        <v>0.93369061411214649</v>
      </c>
      <c r="AK2041" s="17">
        <f t="shared" si="697"/>
        <v>0.75951461028015788</v>
      </c>
      <c r="AL2041" s="17">
        <f t="shared" si="698"/>
        <v>0.78174490703777533</v>
      </c>
      <c r="AM2041" s="17">
        <f t="shared" si="699"/>
        <v>0.77052274714301561</v>
      </c>
      <c r="AN2041" s="17">
        <f t="shared" si="700"/>
        <v>0.93369061411214649</v>
      </c>
      <c r="AO2041" s="17">
        <f t="shared" si="687"/>
        <v>4.4618065172330468E-4</v>
      </c>
      <c r="AP2041" s="17">
        <f t="shared" si="701"/>
        <v>7.7052274714301561</v>
      </c>
      <c r="AQ2041" s="17">
        <f t="shared" si="702"/>
        <v>11.738119254915599</v>
      </c>
      <c r="AR2041" s="17">
        <f t="shared" si="703"/>
        <v>20.017961707267283</v>
      </c>
    </row>
    <row r="2042" spans="2:44" x14ac:dyDescent="0.25">
      <c r="B2042">
        <f>INDEX(RawData!$A$2:$A$1048576,MATCH(FmtData!$B$4+(ROW()-10),RawData!$A$2:$A$1048576,0))</f>
        <v>2227</v>
      </c>
      <c r="C2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2)</f>
        <v>42229.862581018519</v>
      </c>
      <c r="D2042" s="46">
        <f>IF($B$6=1,MID(INDEX(RawData!$B$2:$B$1048576, MATCH(FmtData!$B$4+(ROW()-10),RawData!$A$2:$A$1048576,0)),12,8)+$B$5/24,INDEX(RawData!$C$2:$C$1048576, MATCH(FmtData!$B$4+(ROW()-10),RawData!$A$2:$A$1048576,0)))</f>
        <v>0.86258101851851843</v>
      </c>
      <c r="E2042">
        <f>INDEX(RawData!D$2:D$1048576,MATCH(FmtData!$B$4+(ROW()-10),RawData!$A$2:$A$1048576,0))</f>
        <v>2903.37</v>
      </c>
      <c r="F2042">
        <f>INDEX(RawData!E$2:E$1048576,MATCH(FmtData!$B$4+(ROW()-10),RawData!$A$2:$A$1048576,0))</f>
        <v>7.1738299999999997</v>
      </c>
      <c r="G2042">
        <f>INDEX(RawData!F$2:F$1048576,MATCH(FmtData!$B$4+(ROW()-10),RawData!$A$2:$A$1048576,0))</f>
        <v>-269.125</v>
      </c>
      <c r="H2042">
        <f>INDEX(RawData!G$2:G$1048576,MATCH(FmtData!$B$4+(ROW()-10),RawData!$A$2:$A$1048576,0))</f>
        <v>0.49980400000000003</v>
      </c>
      <c r="I2042">
        <f>INDEX(RawData!H$2:H$1048576,MATCH(FmtData!$B$4+(ROW()-10),RawData!$A$2:$A$1048576,0))</f>
        <v>-3.9036299999999999E-3</v>
      </c>
      <c r="J2042">
        <f>INDEX(RawData!I$2:I$1048576,MATCH(FmtData!$B$4+(ROW()-10),RawData!$A$2:$A$1048576,0))</f>
        <v>195.9</v>
      </c>
      <c r="K2042">
        <f>INDEX(RawData!J$2:J$1048576,MATCH(FmtData!$B$4+(ROW()-10),RawData!$A$2:$A$1048576,0))</f>
        <v>193.9</v>
      </c>
      <c r="L2042">
        <f>INDEX(RawData!K$2:K$1048576,MATCH(FmtData!$B$4+(ROW()-10),RawData!$A$2:$A$1048576,0))</f>
        <v>195.5</v>
      </c>
      <c r="M2042">
        <f>INDEX(RawData!L$2:L$1048576,MATCH(FmtData!$B$4+(ROW()-10),RawData!$A$2:$A$1048576,0))</f>
        <v>23</v>
      </c>
      <c r="N2042">
        <f>INDEX(RawData!M$2:M$1048576,MATCH(FmtData!$B$4+(ROW()-10),RawData!$A$2:$A$1048576,0))</f>
        <v>21.8</v>
      </c>
      <c r="O2042">
        <f>INDEX(RawData!N$2:N$1048576,MATCH(FmtData!$B$4+(ROW()-10),RawData!$A$2:$A$1048576,0))</f>
        <v>171.6</v>
      </c>
      <c r="P2042">
        <f>INDEX(RawData!O$2:O$1048576,MATCH(FmtData!$B$4+(ROW()-10),RawData!$A$2:$A$1048576,0))</f>
        <v>35.8078</v>
      </c>
      <c r="Q2042">
        <f>INDEX(RawData!P$2:P$1048576,MATCH(FmtData!$B$4+(ROW()-10),RawData!$A$2:$A$1048576,0))</f>
        <v>239.27799999999999</v>
      </c>
      <c r="R2042">
        <f>INDEX(RawData!Q$2:Q$1048576,MATCH(FmtData!$B$4+(ROW()-10),RawData!$A$2:$A$1048576,0))</f>
        <v>2.4414100000000002E-3</v>
      </c>
      <c r="S2042">
        <f>INDEX(RawData!R$2:R$1048576,MATCH(FmtData!$B$4+(ROW()-10),RawData!$A$2:$A$1048576,0))</f>
        <v>0.51633799999999996</v>
      </c>
      <c r="T2042">
        <f>INDEX(RawData!S$2:S$1048576,MATCH(FmtData!$B$4+(ROW()-10),RawData!$A$2:$A$1048576,0))</f>
        <v>0.52676999999999996</v>
      </c>
      <c r="U2042">
        <f>INDEX(RawData!T$2:T$1048576,MATCH(FmtData!$B$4+(ROW()-10),RawData!$A$2:$A$1048576,0))</f>
        <v>3.50952E-2</v>
      </c>
      <c r="V2042">
        <f>INDEX(RawData!U$2:U$1048576,MATCH(FmtData!$B$4+(ROW()-10),RawData!$A$2:$A$1048576,0))</f>
        <v>0.19836400000000001</v>
      </c>
      <c r="W2042" s="8">
        <f t="shared" si="688"/>
        <v>0.16326880000000002</v>
      </c>
      <c r="X2042" s="8">
        <f t="shared" si="705"/>
        <v>-0.26073607999999993</v>
      </c>
      <c r="Y2042" s="8">
        <f t="shared" si="706"/>
        <v>-0.15884651999999996</v>
      </c>
      <c r="Z2042" s="8">
        <f t="shared" si="689"/>
        <v>10.152691814042056</v>
      </c>
      <c r="AA2042" s="8">
        <f t="shared" si="690"/>
        <v>10.050802254042056</v>
      </c>
      <c r="AB2042" s="8">
        <f t="shared" si="707"/>
        <v>10.101747034042056</v>
      </c>
      <c r="AC2042" s="6">
        <f t="shared" si="704"/>
        <v>-268.05500000000006</v>
      </c>
      <c r="AD2042" s="15">
        <f t="shared" si="691"/>
        <v>-8.2830000000000155</v>
      </c>
      <c r="AE2042" s="15">
        <f t="shared" si="692"/>
        <v>68.452791551277301</v>
      </c>
      <c r="AF2042" s="15">
        <f t="shared" si="693"/>
        <v>41.299610510253387</v>
      </c>
      <c r="AG2042" s="15">
        <f t="shared" si="694"/>
        <v>54.811079706319902</v>
      </c>
      <c r="AH2042" s="15">
        <f t="shared" si="708"/>
        <v>-109.16160518134814</v>
      </c>
      <c r="AI2042" s="17">
        <f t="shared" si="695"/>
        <v>1.1728419020196876</v>
      </c>
      <c r="AJ2042" s="17">
        <f t="shared" si="696"/>
        <v>0.93307676077922852</v>
      </c>
      <c r="AK2042" s="17">
        <f t="shared" si="697"/>
        <v>0.75951461028015788</v>
      </c>
      <c r="AL2042" s="17">
        <f t="shared" si="698"/>
        <v>0.78174490703777533</v>
      </c>
      <c r="AM2042" s="17">
        <f t="shared" si="699"/>
        <v>0.77052274714301561</v>
      </c>
      <c r="AN2042" s="17">
        <f t="shared" si="700"/>
        <v>0.93307676077922852</v>
      </c>
      <c r="AO2042" s="17">
        <f t="shared" si="687"/>
        <v>1.3392639956574248E-3</v>
      </c>
      <c r="AP2042" s="17">
        <f t="shared" si="701"/>
        <v>7.7052274714301561</v>
      </c>
      <c r="AQ2042" s="17">
        <f t="shared" si="702"/>
        <v>11.728419020196876</v>
      </c>
      <c r="AR2042" s="17">
        <f t="shared" si="703"/>
        <v>20.017961707267283</v>
      </c>
    </row>
    <row r="2043" spans="2:44" x14ac:dyDescent="0.25">
      <c r="B2043">
        <f>INDEX(RawData!$A$2:$A$1048576,MATCH(FmtData!$B$4+(ROW()-10),RawData!$A$2:$A$1048576,0))</f>
        <v>2228</v>
      </c>
      <c r="C2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3)</f>
        <v>42229.863738425927</v>
      </c>
      <c r="D2043" s="46">
        <f>IF($B$6=1,MID(INDEX(RawData!$B$2:$B$1048576, MATCH(FmtData!$B$4+(ROW()-10),RawData!$A$2:$A$1048576,0)),12,8)+$B$5/24,INDEX(RawData!$C$2:$C$1048576, MATCH(FmtData!$B$4+(ROW()-10),RawData!$A$2:$A$1048576,0)))</f>
        <v>0.86373842592592587</v>
      </c>
      <c r="E2043">
        <f>INDEX(RawData!D$2:D$1048576,MATCH(FmtData!$B$4+(ROW()-10),RawData!$A$2:$A$1048576,0))</f>
        <v>2903.37</v>
      </c>
      <c r="F2043">
        <f>INDEX(RawData!E$2:E$1048576,MATCH(FmtData!$B$4+(ROW()-10),RawData!$A$2:$A$1048576,0))</f>
        <v>6.25</v>
      </c>
      <c r="G2043">
        <f>INDEX(RawData!F$2:F$1048576,MATCH(FmtData!$B$4+(ROW()-10),RawData!$A$2:$A$1048576,0))</f>
        <v>-269.125</v>
      </c>
      <c r="H2043">
        <f>INDEX(RawData!G$2:G$1048576,MATCH(FmtData!$B$4+(ROW()-10),RawData!$A$2:$A$1048576,0))</f>
        <v>0.49980400000000003</v>
      </c>
      <c r="I2043">
        <f>INDEX(RawData!H$2:H$1048576,MATCH(FmtData!$B$4+(ROW()-10),RawData!$A$2:$A$1048576,0))</f>
        <v>-3.9036299999999999E-3</v>
      </c>
      <c r="J2043">
        <f>INDEX(RawData!I$2:I$1048576,MATCH(FmtData!$B$4+(ROW()-10),RawData!$A$2:$A$1048576,0))</f>
        <v>195.2</v>
      </c>
      <c r="K2043">
        <f>INDEX(RawData!J$2:J$1048576,MATCH(FmtData!$B$4+(ROW()-10),RawData!$A$2:$A$1048576,0))</f>
        <v>195</v>
      </c>
      <c r="L2043">
        <f>INDEX(RawData!K$2:K$1048576,MATCH(FmtData!$B$4+(ROW()-10),RawData!$A$2:$A$1048576,0))</f>
        <v>196.8</v>
      </c>
      <c r="M2043">
        <f>INDEX(RawData!L$2:L$1048576,MATCH(FmtData!$B$4+(ROW()-10),RawData!$A$2:$A$1048576,0))</f>
        <v>23</v>
      </c>
      <c r="N2043">
        <f>INDEX(RawData!M$2:M$1048576,MATCH(FmtData!$B$4+(ROW()-10),RawData!$A$2:$A$1048576,0))</f>
        <v>21.9</v>
      </c>
      <c r="O2043">
        <f>INDEX(RawData!N$2:N$1048576,MATCH(FmtData!$B$4+(ROW()-10),RawData!$A$2:$A$1048576,0))</f>
        <v>171.6</v>
      </c>
      <c r="P2043">
        <f>INDEX(RawData!O$2:O$1048576,MATCH(FmtData!$B$4+(ROW()-10),RawData!$A$2:$A$1048576,0))</f>
        <v>35.819800000000001</v>
      </c>
      <c r="Q2043">
        <f>INDEX(RawData!P$2:P$1048576,MATCH(FmtData!$B$4+(ROW()-10),RawData!$A$2:$A$1048576,0))</f>
        <v>238.89099999999999</v>
      </c>
      <c r="R2043">
        <f>INDEX(RawData!Q$2:Q$1048576,MATCH(FmtData!$B$4+(ROW()-10),RawData!$A$2:$A$1048576,0))</f>
        <v>2.4414100000000002E-3</v>
      </c>
      <c r="S2043">
        <f>INDEX(RawData!R$2:R$1048576,MATCH(FmtData!$B$4+(ROW()-10),RawData!$A$2:$A$1048576,0))</f>
        <v>0.51633799999999996</v>
      </c>
      <c r="T2043">
        <f>INDEX(RawData!S$2:S$1048576,MATCH(FmtData!$B$4+(ROW()-10),RawData!$A$2:$A$1048576,0))</f>
        <v>0.52676999999999996</v>
      </c>
      <c r="U2043">
        <f>INDEX(RawData!T$2:T$1048576,MATCH(FmtData!$B$4+(ROW()-10),RawData!$A$2:$A$1048576,0))</f>
        <v>3.50952E-2</v>
      </c>
      <c r="V2043">
        <f>INDEX(RawData!U$2:U$1048576,MATCH(FmtData!$B$4+(ROW()-10),RawData!$A$2:$A$1048576,0))</f>
        <v>0.19836400000000001</v>
      </c>
      <c r="W2043" s="8">
        <f t="shared" si="688"/>
        <v>0.16326880000000002</v>
      </c>
      <c r="X2043" s="8">
        <f t="shared" si="705"/>
        <v>-0.26073607999999993</v>
      </c>
      <c r="Y2043" s="8">
        <f t="shared" si="706"/>
        <v>-0.15884651999999996</v>
      </c>
      <c r="Z2043" s="8">
        <f t="shared" si="689"/>
        <v>10.152691814042056</v>
      </c>
      <c r="AA2043" s="8">
        <f t="shared" si="690"/>
        <v>10.050802254042056</v>
      </c>
      <c r="AB2043" s="8">
        <f t="shared" si="707"/>
        <v>10.101747034042056</v>
      </c>
      <c r="AC2043" s="6">
        <f t="shared" si="704"/>
        <v>-268.44200000000001</v>
      </c>
      <c r="AD2043" s="15">
        <f t="shared" si="691"/>
        <v>-8.6699999999999591</v>
      </c>
      <c r="AE2043" s="15">
        <f t="shared" si="692"/>
        <v>68.452791551277301</v>
      </c>
      <c r="AF2043" s="15">
        <f t="shared" si="693"/>
        <v>41.299610510253387</v>
      </c>
      <c r="AG2043" s="15">
        <f t="shared" si="694"/>
        <v>54.811079706319902</v>
      </c>
      <c r="AH2043" s="15">
        <f t="shared" si="708"/>
        <v>-109.54860518134808</v>
      </c>
      <c r="AI2043" s="17">
        <f t="shared" si="695"/>
        <v>1.1735763907805463</v>
      </c>
      <c r="AJ2043" s="17">
        <f t="shared" si="696"/>
        <v>0.93354158136839727</v>
      </c>
      <c r="AK2043" s="17">
        <f t="shared" si="697"/>
        <v>0.75951461028015788</v>
      </c>
      <c r="AL2043" s="17">
        <f t="shared" si="698"/>
        <v>0.78174490703777533</v>
      </c>
      <c r="AM2043" s="17">
        <f t="shared" si="699"/>
        <v>0.77052274714301561</v>
      </c>
      <c r="AN2043" s="17">
        <f t="shared" si="700"/>
        <v>0.93354158136839727</v>
      </c>
      <c r="AO2043" s="17">
        <f t="shared" si="687"/>
        <v>7.4443625748932263E-4</v>
      </c>
      <c r="AP2043" s="17">
        <f t="shared" si="701"/>
        <v>7.7052274714301561</v>
      </c>
      <c r="AQ2043" s="17">
        <f t="shared" si="702"/>
        <v>11.735763907805463</v>
      </c>
      <c r="AR2043" s="17">
        <f t="shared" si="703"/>
        <v>20.017961707267283</v>
      </c>
    </row>
    <row r="2044" spans="2:44" x14ac:dyDescent="0.25">
      <c r="B2044">
        <f>INDEX(RawData!$A$2:$A$1048576,MATCH(FmtData!$B$4+(ROW()-10),RawData!$A$2:$A$1048576,0))</f>
        <v>2229</v>
      </c>
      <c r="C2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4)</f>
        <v>42229.864907407406</v>
      </c>
      <c r="D2044" s="46">
        <f>IF($B$6=1,MID(INDEX(RawData!$B$2:$B$1048576, MATCH(FmtData!$B$4+(ROW()-10),RawData!$A$2:$A$1048576,0)),12,8)+$B$5/24,INDEX(RawData!$C$2:$C$1048576, MATCH(FmtData!$B$4+(ROW()-10),RawData!$A$2:$A$1048576,0)))</f>
        <v>0.86490740740740746</v>
      </c>
      <c r="E2044">
        <f>INDEX(RawData!D$2:D$1048576,MATCH(FmtData!$B$4+(ROW()-10),RawData!$A$2:$A$1048576,0))</f>
        <v>2905.23</v>
      </c>
      <c r="F2044">
        <f>INDEX(RawData!E$2:E$1048576,MATCH(FmtData!$B$4+(ROW()-10),RawData!$A$2:$A$1048576,0))</f>
        <v>6.25</v>
      </c>
      <c r="G2044">
        <f>INDEX(RawData!F$2:F$1048576,MATCH(FmtData!$B$4+(ROW()-10),RawData!$A$2:$A$1048576,0))</f>
        <v>-257.93900000000002</v>
      </c>
      <c r="H2044">
        <f>INDEX(RawData!G$2:G$1048576,MATCH(FmtData!$B$4+(ROW()-10),RawData!$A$2:$A$1048576,0))</f>
        <v>0.49978600000000001</v>
      </c>
      <c r="I2044">
        <f>INDEX(RawData!H$2:H$1048576,MATCH(FmtData!$B$4+(ROW()-10),RawData!$A$2:$A$1048576,0))</f>
        <v>-3.9036299999999999E-3</v>
      </c>
      <c r="J2044">
        <f>INDEX(RawData!I$2:I$1048576,MATCH(FmtData!$B$4+(ROW()-10),RawData!$A$2:$A$1048576,0))</f>
        <v>195.7</v>
      </c>
      <c r="K2044">
        <f>INDEX(RawData!J$2:J$1048576,MATCH(FmtData!$B$4+(ROW()-10),RawData!$A$2:$A$1048576,0))</f>
        <v>196.5</v>
      </c>
      <c r="L2044">
        <f>INDEX(RawData!K$2:K$1048576,MATCH(FmtData!$B$4+(ROW()-10),RawData!$A$2:$A$1048576,0))</f>
        <v>189.6</v>
      </c>
      <c r="M2044">
        <f>INDEX(RawData!L$2:L$1048576,MATCH(FmtData!$B$4+(ROW()-10),RawData!$A$2:$A$1048576,0))</f>
        <v>23</v>
      </c>
      <c r="N2044">
        <f>INDEX(RawData!M$2:M$1048576,MATCH(FmtData!$B$4+(ROW()-10),RawData!$A$2:$A$1048576,0))</f>
        <v>21.8</v>
      </c>
      <c r="O2044">
        <f>INDEX(RawData!N$2:N$1048576,MATCH(FmtData!$B$4+(ROW()-10),RawData!$A$2:$A$1048576,0))</f>
        <v>171.5</v>
      </c>
      <c r="P2044">
        <f>INDEX(RawData!O$2:O$1048576,MATCH(FmtData!$B$4+(ROW()-10),RawData!$A$2:$A$1048576,0))</f>
        <v>35.819800000000001</v>
      </c>
      <c r="Q2044">
        <f>INDEX(RawData!P$2:P$1048576,MATCH(FmtData!$B$4+(ROW()-10),RawData!$A$2:$A$1048576,0))</f>
        <v>239</v>
      </c>
      <c r="R2044">
        <f>INDEX(RawData!Q$2:Q$1048576,MATCH(FmtData!$B$4+(ROW()-10),RawData!$A$2:$A$1048576,0))</f>
        <v>2.4414100000000002E-3</v>
      </c>
      <c r="S2044">
        <f>INDEX(RawData!R$2:R$1048576,MATCH(FmtData!$B$4+(ROW()-10),RawData!$A$2:$A$1048576,0))</f>
        <v>0.51633799999999996</v>
      </c>
      <c r="T2044">
        <f>INDEX(RawData!S$2:S$1048576,MATCH(FmtData!$B$4+(ROW()-10),RawData!$A$2:$A$1048576,0))</f>
        <v>0.52676999999999996</v>
      </c>
      <c r="U2044">
        <f>INDEX(RawData!T$2:T$1048576,MATCH(FmtData!$B$4+(ROW()-10),RawData!$A$2:$A$1048576,0))</f>
        <v>3.50952E-2</v>
      </c>
      <c r="V2044">
        <f>INDEX(RawData!U$2:U$1048576,MATCH(FmtData!$B$4+(ROW()-10),RawData!$A$2:$A$1048576,0))</f>
        <v>0.19836400000000001</v>
      </c>
      <c r="W2044" s="8">
        <f t="shared" si="688"/>
        <v>0.16326880000000002</v>
      </c>
      <c r="X2044" s="8">
        <f t="shared" si="705"/>
        <v>-0.26073607999999993</v>
      </c>
      <c r="Y2044" s="8">
        <f t="shared" si="706"/>
        <v>-0.15884651999999996</v>
      </c>
      <c r="Z2044" s="8">
        <f t="shared" si="689"/>
        <v>10.152691814042056</v>
      </c>
      <c r="AA2044" s="8">
        <f t="shared" si="690"/>
        <v>10.050802254042056</v>
      </c>
      <c r="AB2044" s="8">
        <f t="shared" si="707"/>
        <v>10.101747034042056</v>
      </c>
      <c r="AC2044" s="6">
        <f t="shared" si="704"/>
        <v>-268.33300000000003</v>
      </c>
      <c r="AD2044" s="15">
        <f t="shared" si="691"/>
        <v>-8.5609999999999786</v>
      </c>
      <c r="AE2044" s="15">
        <f t="shared" si="692"/>
        <v>68.452791551277301</v>
      </c>
      <c r="AF2044" s="15">
        <f t="shared" si="693"/>
        <v>41.299610510253387</v>
      </c>
      <c r="AG2044" s="15">
        <f t="shared" si="694"/>
        <v>54.811079706319902</v>
      </c>
      <c r="AH2044" s="15">
        <f t="shared" si="708"/>
        <v>-109.4396051813481</v>
      </c>
      <c r="AI2044" s="17">
        <f t="shared" si="695"/>
        <v>1.173369426221827</v>
      </c>
      <c r="AJ2044" s="17">
        <f t="shared" si="696"/>
        <v>0.93341061606519782</v>
      </c>
      <c r="AK2044" s="17">
        <f t="shared" si="697"/>
        <v>0.75951461028015788</v>
      </c>
      <c r="AL2044" s="17">
        <f t="shared" si="698"/>
        <v>0.78174490703777533</v>
      </c>
      <c r="AM2044" s="17">
        <f t="shared" si="699"/>
        <v>0.77052274714301561</v>
      </c>
      <c r="AN2044" s="17">
        <f t="shared" si="700"/>
        <v>0.93341061606519782</v>
      </c>
      <c r="AO2044" s="17">
        <f t="shared" si="687"/>
        <v>7.2617869867197538E-4</v>
      </c>
      <c r="AP2044" s="17">
        <f t="shared" si="701"/>
        <v>7.7052274714301561</v>
      </c>
      <c r="AQ2044" s="17">
        <f t="shared" si="702"/>
        <v>11.73369426221827</v>
      </c>
      <c r="AR2044" s="17">
        <f t="shared" si="703"/>
        <v>20.030785911132281</v>
      </c>
    </row>
    <row r="2045" spans="2:44" x14ac:dyDescent="0.25">
      <c r="B2045">
        <f>INDEX(RawData!$A$2:$A$1048576,MATCH(FmtData!$B$4+(ROW()-10),RawData!$A$2:$A$1048576,0))</f>
        <v>2230</v>
      </c>
      <c r="C2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5)</f>
        <v>42229.866053240738</v>
      </c>
      <c r="D2045" s="46">
        <f>IF($B$6=1,MID(INDEX(RawData!$B$2:$B$1048576, MATCH(FmtData!$B$4+(ROW()-10),RawData!$A$2:$A$1048576,0)),12,8)+$B$5/24,INDEX(RawData!$C$2:$C$1048576, MATCH(FmtData!$B$4+(ROW()-10),RawData!$A$2:$A$1048576,0)))</f>
        <v>0.86605324074074075</v>
      </c>
      <c r="E2045">
        <f>INDEX(RawData!D$2:D$1048576,MATCH(FmtData!$B$4+(ROW()-10),RawData!$A$2:$A$1048576,0))</f>
        <v>2902.44</v>
      </c>
      <c r="F2045">
        <f>INDEX(RawData!E$2:E$1048576,MATCH(FmtData!$B$4+(ROW()-10),RawData!$A$2:$A$1048576,0))</f>
        <v>7.1738299999999997</v>
      </c>
      <c r="G2045">
        <f>INDEX(RawData!F$2:F$1048576,MATCH(FmtData!$B$4+(ROW()-10),RawData!$A$2:$A$1048576,0))</f>
        <v>-257.93900000000002</v>
      </c>
      <c r="H2045">
        <f>INDEX(RawData!G$2:G$1048576,MATCH(FmtData!$B$4+(ROW()-10),RawData!$A$2:$A$1048576,0))</f>
        <v>0.49980400000000003</v>
      </c>
      <c r="I2045">
        <f>INDEX(RawData!H$2:H$1048576,MATCH(FmtData!$B$4+(ROW()-10),RawData!$A$2:$A$1048576,0))</f>
        <v>-3.9036299999999999E-3</v>
      </c>
      <c r="J2045">
        <f>INDEX(RawData!I$2:I$1048576,MATCH(FmtData!$B$4+(ROW()-10),RawData!$A$2:$A$1048576,0))</f>
        <v>195.4</v>
      </c>
      <c r="K2045">
        <f>INDEX(RawData!J$2:J$1048576,MATCH(FmtData!$B$4+(ROW()-10),RawData!$A$2:$A$1048576,0))</f>
        <v>194.2</v>
      </c>
      <c r="L2045">
        <f>INDEX(RawData!K$2:K$1048576,MATCH(FmtData!$B$4+(ROW()-10),RawData!$A$2:$A$1048576,0))</f>
        <v>189.5</v>
      </c>
      <c r="M2045">
        <f>INDEX(RawData!L$2:L$1048576,MATCH(FmtData!$B$4+(ROW()-10),RawData!$A$2:$A$1048576,0))</f>
        <v>23</v>
      </c>
      <c r="N2045">
        <f>INDEX(RawData!M$2:M$1048576,MATCH(FmtData!$B$4+(ROW()-10),RawData!$A$2:$A$1048576,0))</f>
        <v>21.9</v>
      </c>
      <c r="O2045">
        <f>INDEX(RawData!N$2:N$1048576,MATCH(FmtData!$B$4+(ROW()-10),RawData!$A$2:$A$1048576,0))</f>
        <v>171.5</v>
      </c>
      <c r="P2045">
        <f>INDEX(RawData!O$2:O$1048576,MATCH(FmtData!$B$4+(ROW()-10),RawData!$A$2:$A$1048576,0))</f>
        <v>35.819800000000001</v>
      </c>
      <c r="Q2045">
        <f>INDEX(RawData!P$2:P$1048576,MATCH(FmtData!$B$4+(ROW()-10),RawData!$A$2:$A$1048576,0))</f>
        <v>238.65899999999999</v>
      </c>
      <c r="R2045">
        <f>INDEX(RawData!Q$2:Q$1048576,MATCH(FmtData!$B$4+(ROW()-10),RawData!$A$2:$A$1048576,0))</f>
        <v>2.4414100000000002E-3</v>
      </c>
      <c r="S2045">
        <f>INDEX(RawData!R$2:R$1048576,MATCH(FmtData!$B$4+(ROW()-10),RawData!$A$2:$A$1048576,0))</f>
        <v>0.51633799999999996</v>
      </c>
      <c r="T2045">
        <f>INDEX(RawData!S$2:S$1048576,MATCH(FmtData!$B$4+(ROW()-10),RawData!$A$2:$A$1048576,0))</f>
        <v>0.52676999999999996</v>
      </c>
      <c r="U2045">
        <f>INDEX(RawData!T$2:T$1048576,MATCH(FmtData!$B$4+(ROW()-10),RawData!$A$2:$A$1048576,0))</f>
        <v>3.50952E-2</v>
      </c>
      <c r="V2045">
        <f>INDEX(RawData!U$2:U$1048576,MATCH(FmtData!$B$4+(ROW()-10),RawData!$A$2:$A$1048576,0))</f>
        <v>0.19836400000000001</v>
      </c>
      <c r="W2045" s="8">
        <f t="shared" si="688"/>
        <v>0.16326880000000002</v>
      </c>
      <c r="X2045" s="8">
        <f t="shared" si="705"/>
        <v>-0.26073607999999993</v>
      </c>
      <c r="Y2045" s="8">
        <f t="shared" si="706"/>
        <v>-0.15884651999999996</v>
      </c>
      <c r="Z2045" s="8">
        <f t="shared" si="689"/>
        <v>10.152691814042056</v>
      </c>
      <c r="AA2045" s="8">
        <f t="shared" si="690"/>
        <v>10.050802254042056</v>
      </c>
      <c r="AB2045" s="8">
        <f t="shared" si="707"/>
        <v>10.101747034042056</v>
      </c>
      <c r="AC2045" s="6">
        <f t="shared" si="704"/>
        <v>-268.67400000000004</v>
      </c>
      <c r="AD2045" s="15">
        <f t="shared" si="691"/>
        <v>-8.9019999999999868</v>
      </c>
      <c r="AE2045" s="15">
        <f t="shared" si="692"/>
        <v>68.452791551277301</v>
      </c>
      <c r="AF2045" s="15">
        <f t="shared" si="693"/>
        <v>41.299610510253387</v>
      </c>
      <c r="AG2045" s="15">
        <f t="shared" si="694"/>
        <v>54.811079706319902</v>
      </c>
      <c r="AH2045" s="15">
        <f t="shared" si="708"/>
        <v>-109.78060518134811</v>
      </c>
      <c r="AI2045" s="17">
        <f t="shared" si="695"/>
        <v>1.1740171456716582</v>
      </c>
      <c r="AJ2045" s="17">
        <f t="shared" si="696"/>
        <v>0.93382045560004068</v>
      </c>
      <c r="AK2045" s="17">
        <f t="shared" si="697"/>
        <v>0.75951461028015788</v>
      </c>
      <c r="AL2045" s="17">
        <f t="shared" si="698"/>
        <v>0.78174490703777533</v>
      </c>
      <c r="AM2045" s="17">
        <f t="shared" si="699"/>
        <v>0.77052274714301561</v>
      </c>
      <c r="AN2045" s="17">
        <f t="shared" si="700"/>
        <v>0.93382045560004068</v>
      </c>
      <c r="AO2045" s="17">
        <f t="shared" si="687"/>
        <v>3.1633916382911575E-4</v>
      </c>
      <c r="AP2045" s="17">
        <f t="shared" si="701"/>
        <v>7.7052274714301561</v>
      </c>
      <c r="AQ2045" s="17">
        <f t="shared" si="702"/>
        <v>11.740171456716581</v>
      </c>
      <c r="AR2045" s="17">
        <f t="shared" si="703"/>
        <v>20.011549605334785</v>
      </c>
    </row>
    <row r="2046" spans="2:44" x14ac:dyDescent="0.25">
      <c r="B2046">
        <f>INDEX(RawData!$A$2:$A$1048576,MATCH(FmtData!$B$4+(ROW()-10),RawData!$A$2:$A$1048576,0))</f>
        <v>2231</v>
      </c>
      <c r="C2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6)</f>
        <v>42229.867210648146</v>
      </c>
      <c r="D2046" s="46">
        <f>IF($B$6=1,MID(INDEX(RawData!$B$2:$B$1048576, MATCH(FmtData!$B$4+(ROW()-10),RawData!$A$2:$A$1048576,0)),12,8)+$B$5/24,INDEX(RawData!$C$2:$C$1048576, MATCH(FmtData!$B$4+(ROW()-10),RawData!$A$2:$A$1048576,0)))</f>
        <v>0.86721064814814808</v>
      </c>
      <c r="E2046">
        <f>INDEX(RawData!D$2:D$1048576,MATCH(FmtData!$B$4+(ROW()-10),RawData!$A$2:$A$1048576,0))</f>
        <v>2902.44</v>
      </c>
      <c r="F2046">
        <f>INDEX(RawData!E$2:E$1048576,MATCH(FmtData!$B$4+(ROW()-10),RawData!$A$2:$A$1048576,0))</f>
        <v>7.1738299999999997</v>
      </c>
      <c r="G2046">
        <f>INDEX(RawData!F$2:F$1048576,MATCH(FmtData!$B$4+(ROW()-10),RawData!$A$2:$A$1048576,0))</f>
        <v>-257.93900000000002</v>
      </c>
      <c r="H2046">
        <f>INDEX(RawData!G$2:G$1048576,MATCH(FmtData!$B$4+(ROW()-10),RawData!$A$2:$A$1048576,0))</f>
        <v>0.49980400000000003</v>
      </c>
      <c r="I2046">
        <f>INDEX(RawData!H$2:H$1048576,MATCH(FmtData!$B$4+(ROW()-10),RawData!$A$2:$A$1048576,0))</f>
        <v>-3.9036299999999999E-3</v>
      </c>
      <c r="J2046">
        <f>INDEX(RawData!I$2:I$1048576,MATCH(FmtData!$B$4+(ROW()-10),RawData!$A$2:$A$1048576,0))</f>
        <v>196.5</v>
      </c>
      <c r="K2046">
        <f>INDEX(RawData!J$2:J$1048576,MATCH(FmtData!$B$4+(ROW()-10),RawData!$A$2:$A$1048576,0))</f>
        <v>194.1</v>
      </c>
      <c r="L2046">
        <f>INDEX(RawData!K$2:K$1048576,MATCH(FmtData!$B$4+(ROW()-10),RawData!$A$2:$A$1048576,0))</f>
        <v>194.2</v>
      </c>
      <c r="M2046">
        <f>INDEX(RawData!L$2:L$1048576,MATCH(FmtData!$B$4+(ROW()-10),RawData!$A$2:$A$1048576,0))</f>
        <v>23</v>
      </c>
      <c r="N2046">
        <f>INDEX(RawData!M$2:M$1048576,MATCH(FmtData!$B$4+(ROW()-10),RawData!$A$2:$A$1048576,0))</f>
        <v>21.9</v>
      </c>
      <c r="O2046">
        <f>INDEX(RawData!N$2:N$1048576,MATCH(FmtData!$B$4+(ROW()-10),RawData!$A$2:$A$1048576,0))</f>
        <v>171.4</v>
      </c>
      <c r="P2046">
        <f>INDEX(RawData!O$2:O$1048576,MATCH(FmtData!$B$4+(ROW()-10),RawData!$A$2:$A$1048576,0))</f>
        <v>35.819800000000001</v>
      </c>
      <c r="Q2046">
        <f>INDEX(RawData!P$2:P$1048576,MATCH(FmtData!$B$4+(ROW()-10),RawData!$A$2:$A$1048576,0))</f>
        <v>239.154</v>
      </c>
      <c r="R2046">
        <f>INDEX(RawData!Q$2:Q$1048576,MATCH(FmtData!$B$4+(ROW()-10),RawData!$A$2:$A$1048576,0))</f>
        <v>2.4414100000000002E-3</v>
      </c>
      <c r="S2046">
        <f>INDEX(RawData!R$2:R$1048576,MATCH(FmtData!$B$4+(ROW()-10),RawData!$A$2:$A$1048576,0))</f>
        <v>0.51633799999999996</v>
      </c>
      <c r="T2046">
        <f>INDEX(RawData!S$2:S$1048576,MATCH(FmtData!$B$4+(ROW()-10),RawData!$A$2:$A$1048576,0))</f>
        <v>0.52676999999999996</v>
      </c>
      <c r="U2046">
        <f>INDEX(RawData!T$2:T$1048576,MATCH(FmtData!$B$4+(ROW()-10),RawData!$A$2:$A$1048576,0))</f>
        <v>3.50952E-2</v>
      </c>
      <c r="V2046">
        <f>INDEX(RawData!U$2:U$1048576,MATCH(FmtData!$B$4+(ROW()-10),RawData!$A$2:$A$1048576,0))</f>
        <v>0.19836400000000001</v>
      </c>
      <c r="W2046" s="8">
        <f t="shared" si="688"/>
        <v>0.16326880000000002</v>
      </c>
      <c r="X2046" s="8">
        <f t="shared" si="705"/>
        <v>-0.26073607999999993</v>
      </c>
      <c r="Y2046" s="8">
        <f t="shared" si="706"/>
        <v>-0.15884651999999996</v>
      </c>
      <c r="Z2046" s="8">
        <f t="shared" si="689"/>
        <v>10.152691814042056</v>
      </c>
      <c r="AA2046" s="8">
        <f t="shared" si="690"/>
        <v>10.050802254042056</v>
      </c>
      <c r="AB2046" s="8">
        <f t="shared" si="707"/>
        <v>10.101747034042056</v>
      </c>
      <c r="AC2046" s="6">
        <f t="shared" si="704"/>
        <v>-268.17900000000003</v>
      </c>
      <c r="AD2046" s="15">
        <f t="shared" si="691"/>
        <v>-8.4069999999999823</v>
      </c>
      <c r="AE2046" s="15">
        <f t="shared" si="692"/>
        <v>68.452791551277301</v>
      </c>
      <c r="AF2046" s="15">
        <f t="shared" si="693"/>
        <v>41.299610510253387</v>
      </c>
      <c r="AG2046" s="15">
        <f t="shared" si="694"/>
        <v>54.811079706319902</v>
      </c>
      <c r="AH2046" s="15">
        <f t="shared" si="708"/>
        <v>-109.2856051813481</v>
      </c>
      <c r="AI2046" s="17">
        <f t="shared" si="695"/>
        <v>1.1730771419722141</v>
      </c>
      <c r="AJ2046" s="17">
        <f t="shared" si="696"/>
        <v>0.93322564513801631</v>
      </c>
      <c r="AK2046" s="17">
        <f t="shared" si="697"/>
        <v>0.75951461028015788</v>
      </c>
      <c r="AL2046" s="17">
        <f t="shared" si="698"/>
        <v>0.78174490703777533</v>
      </c>
      <c r="AM2046" s="17">
        <f t="shared" si="699"/>
        <v>0.77052274714301561</v>
      </c>
      <c r="AN2046" s="17">
        <f t="shared" si="700"/>
        <v>0.93322564513801631</v>
      </c>
      <c r="AO2046" s="17">
        <f t="shared" si="687"/>
        <v>1.0603724878702758E-3</v>
      </c>
      <c r="AP2046" s="17">
        <f t="shared" si="701"/>
        <v>7.7052274714301561</v>
      </c>
      <c r="AQ2046" s="17">
        <f t="shared" si="702"/>
        <v>11.730771419722142</v>
      </c>
      <c r="AR2046" s="17">
        <f t="shared" si="703"/>
        <v>20.011549605334785</v>
      </c>
    </row>
    <row r="2047" spans="2:44" x14ac:dyDescent="0.25">
      <c r="B2047">
        <f>INDEX(RawData!$A$2:$A$1048576,MATCH(FmtData!$B$4+(ROW()-10),RawData!$A$2:$A$1048576,0))</f>
        <v>2232</v>
      </c>
      <c r="C2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7)</f>
        <v>42229.868379629632</v>
      </c>
      <c r="D2047" s="46">
        <f>IF($B$6=1,MID(INDEX(RawData!$B$2:$B$1048576, MATCH(FmtData!$B$4+(ROW()-10),RawData!$A$2:$A$1048576,0)),12,8)+$B$5/24,INDEX(RawData!$C$2:$C$1048576, MATCH(FmtData!$B$4+(ROW()-10),RawData!$A$2:$A$1048576,0)))</f>
        <v>0.86837962962962967</v>
      </c>
      <c r="E2047">
        <f>INDEX(RawData!D$2:D$1048576,MATCH(FmtData!$B$4+(ROW()-10),RawData!$A$2:$A$1048576,0))</f>
        <v>2902.44</v>
      </c>
      <c r="F2047">
        <f>INDEX(RawData!E$2:E$1048576,MATCH(FmtData!$B$4+(ROW()-10),RawData!$A$2:$A$1048576,0))</f>
        <v>7.1738299999999997</v>
      </c>
      <c r="G2047">
        <f>INDEX(RawData!F$2:F$1048576,MATCH(FmtData!$B$4+(ROW()-10),RawData!$A$2:$A$1048576,0))</f>
        <v>-257.93900000000002</v>
      </c>
      <c r="H2047">
        <f>INDEX(RawData!G$2:G$1048576,MATCH(FmtData!$B$4+(ROW()-10),RawData!$A$2:$A$1048576,0))</f>
        <v>0.49980400000000003</v>
      </c>
      <c r="I2047">
        <f>INDEX(RawData!H$2:H$1048576,MATCH(FmtData!$B$4+(ROW()-10),RawData!$A$2:$A$1048576,0))</f>
        <v>-3.9036299999999999E-3</v>
      </c>
      <c r="J2047">
        <f>INDEX(RawData!I$2:I$1048576,MATCH(FmtData!$B$4+(ROW()-10),RawData!$A$2:$A$1048576,0))</f>
        <v>194.5</v>
      </c>
      <c r="K2047">
        <f>INDEX(RawData!J$2:J$1048576,MATCH(FmtData!$B$4+(ROW()-10),RawData!$A$2:$A$1048576,0))</f>
        <v>196</v>
      </c>
      <c r="L2047">
        <f>INDEX(RawData!K$2:K$1048576,MATCH(FmtData!$B$4+(ROW()-10),RawData!$A$2:$A$1048576,0))</f>
        <v>197.8</v>
      </c>
      <c r="M2047">
        <f>INDEX(RawData!L$2:L$1048576,MATCH(FmtData!$B$4+(ROW()-10),RawData!$A$2:$A$1048576,0))</f>
        <v>23</v>
      </c>
      <c r="N2047">
        <f>INDEX(RawData!M$2:M$1048576,MATCH(FmtData!$B$4+(ROW()-10),RawData!$A$2:$A$1048576,0))</f>
        <v>21.9</v>
      </c>
      <c r="O2047">
        <f>INDEX(RawData!N$2:N$1048576,MATCH(FmtData!$B$4+(ROW()-10),RawData!$A$2:$A$1048576,0))</f>
        <v>171.5</v>
      </c>
      <c r="P2047">
        <f>INDEX(RawData!O$2:O$1048576,MATCH(FmtData!$B$4+(ROW()-10),RawData!$A$2:$A$1048576,0))</f>
        <v>35.819800000000001</v>
      </c>
      <c r="Q2047">
        <f>INDEX(RawData!P$2:P$1048576,MATCH(FmtData!$B$4+(ROW()-10),RawData!$A$2:$A$1048576,0))</f>
        <v>238.89099999999999</v>
      </c>
      <c r="R2047">
        <f>INDEX(RawData!Q$2:Q$1048576,MATCH(FmtData!$B$4+(ROW()-10),RawData!$A$2:$A$1048576,0))</f>
        <v>2.4414100000000002E-3</v>
      </c>
      <c r="S2047">
        <f>INDEX(RawData!R$2:R$1048576,MATCH(FmtData!$B$4+(ROW()-10),RawData!$A$2:$A$1048576,0))</f>
        <v>0.51633799999999996</v>
      </c>
      <c r="T2047">
        <f>INDEX(RawData!S$2:S$1048576,MATCH(FmtData!$B$4+(ROW()-10),RawData!$A$2:$A$1048576,0))</f>
        <v>0.52676999999999996</v>
      </c>
      <c r="U2047">
        <f>INDEX(RawData!T$2:T$1048576,MATCH(FmtData!$B$4+(ROW()-10),RawData!$A$2:$A$1048576,0))</f>
        <v>3.50952E-2</v>
      </c>
      <c r="V2047">
        <f>INDEX(RawData!U$2:U$1048576,MATCH(FmtData!$B$4+(ROW()-10),RawData!$A$2:$A$1048576,0))</f>
        <v>0.19836400000000001</v>
      </c>
      <c r="W2047" s="8">
        <f t="shared" si="688"/>
        <v>0.16326880000000002</v>
      </c>
      <c r="X2047" s="8">
        <f t="shared" si="705"/>
        <v>-0.26073607999999993</v>
      </c>
      <c r="Y2047" s="8">
        <f t="shared" si="706"/>
        <v>-0.15884651999999996</v>
      </c>
      <c r="Z2047" s="8">
        <f t="shared" si="689"/>
        <v>10.152691814042056</v>
      </c>
      <c r="AA2047" s="8">
        <f t="shared" si="690"/>
        <v>10.050802254042056</v>
      </c>
      <c r="AB2047" s="8">
        <f t="shared" si="707"/>
        <v>10.101747034042056</v>
      </c>
      <c r="AC2047" s="6">
        <f t="shared" si="704"/>
        <v>-268.44200000000001</v>
      </c>
      <c r="AD2047" s="15">
        <f t="shared" si="691"/>
        <v>-8.6699999999999591</v>
      </c>
      <c r="AE2047" s="15">
        <f t="shared" si="692"/>
        <v>68.452791551277301</v>
      </c>
      <c r="AF2047" s="15">
        <f t="shared" si="693"/>
        <v>41.299610510253387</v>
      </c>
      <c r="AG2047" s="15">
        <f t="shared" si="694"/>
        <v>54.811079706319902</v>
      </c>
      <c r="AH2047" s="15">
        <f t="shared" si="708"/>
        <v>-109.54860518134808</v>
      </c>
      <c r="AI2047" s="17">
        <f t="shared" si="695"/>
        <v>1.1735763907805463</v>
      </c>
      <c r="AJ2047" s="17">
        <f t="shared" si="696"/>
        <v>0.93354158136839727</v>
      </c>
      <c r="AK2047" s="17">
        <f t="shared" si="697"/>
        <v>0.75951461028015788</v>
      </c>
      <c r="AL2047" s="17">
        <f t="shared" si="698"/>
        <v>0.78174490703777533</v>
      </c>
      <c r="AM2047" s="17">
        <f t="shared" si="699"/>
        <v>0.77052274714301561</v>
      </c>
      <c r="AN2047" s="17">
        <f t="shared" si="700"/>
        <v>0.93354158136839727</v>
      </c>
      <c r="AO2047" s="17">
        <f t="shared" si="687"/>
        <v>5.5791512769221008E-4</v>
      </c>
      <c r="AP2047" s="17">
        <f t="shared" si="701"/>
        <v>7.7052274714301561</v>
      </c>
      <c r="AQ2047" s="17">
        <f t="shared" si="702"/>
        <v>11.735763907805463</v>
      </c>
      <c r="AR2047" s="17">
        <f t="shared" si="703"/>
        <v>20.011549605334785</v>
      </c>
    </row>
    <row r="2048" spans="2:44" x14ac:dyDescent="0.25">
      <c r="B2048">
        <f>INDEX(RawData!$A$2:$A$1048576,MATCH(FmtData!$B$4+(ROW()-10),RawData!$A$2:$A$1048576,0))</f>
        <v>2233</v>
      </c>
      <c r="C2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8)</f>
        <v>42229.869525462964</v>
      </c>
      <c r="D2048" s="46">
        <f>IF($B$6=1,MID(INDEX(RawData!$B$2:$B$1048576, MATCH(FmtData!$B$4+(ROW()-10),RawData!$A$2:$A$1048576,0)),12,8)+$B$5/24,INDEX(RawData!$C$2:$C$1048576, MATCH(FmtData!$B$4+(ROW()-10),RawData!$A$2:$A$1048576,0)))</f>
        <v>0.86952546296296296</v>
      </c>
      <c r="E2048">
        <f>INDEX(RawData!D$2:D$1048576,MATCH(FmtData!$B$4+(ROW()-10),RawData!$A$2:$A$1048576,0))</f>
        <v>2905.23</v>
      </c>
      <c r="F2048">
        <f>INDEX(RawData!E$2:E$1048576,MATCH(FmtData!$B$4+(ROW()-10),RawData!$A$2:$A$1048576,0))</f>
        <v>7.1738299999999997</v>
      </c>
      <c r="G2048">
        <f>INDEX(RawData!F$2:F$1048576,MATCH(FmtData!$B$4+(ROW()-10),RawData!$A$2:$A$1048576,0))</f>
        <v>-257.93900000000002</v>
      </c>
      <c r="H2048">
        <f>INDEX(RawData!G$2:G$1048576,MATCH(FmtData!$B$4+(ROW()-10),RawData!$A$2:$A$1048576,0))</f>
        <v>0.49980400000000003</v>
      </c>
      <c r="I2048">
        <f>INDEX(RawData!H$2:H$1048576,MATCH(FmtData!$B$4+(ROW()-10),RawData!$A$2:$A$1048576,0))</f>
        <v>-3.9036299999999999E-3</v>
      </c>
      <c r="J2048">
        <f>INDEX(RawData!I$2:I$1048576,MATCH(FmtData!$B$4+(ROW()-10),RawData!$A$2:$A$1048576,0))</f>
        <v>196.5</v>
      </c>
      <c r="K2048">
        <f>INDEX(RawData!J$2:J$1048576,MATCH(FmtData!$B$4+(ROW()-10),RawData!$A$2:$A$1048576,0))</f>
        <v>195.5</v>
      </c>
      <c r="L2048">
        <f>INDEX(RawData!K$2:K$1048576,MATCH(FmtData!$B$4+(ROW()-10),RawData!$A$2:$A$1048576,0))</f>
        <v>191.7</v>
      </c>
      <c r="M2048">
        <f>INDEX(RawData!L$2:L$1048576,MATCH(FmtData!$B$4+(ROW()-10),RawData!$A$2:$A$1048576,0))</f>
        <v>23.1</v>
      </c>
      <c r="N2048">
        <f>INDEX(RawData!M$2:M$1048576,MATCH(FmtData!$B$4+(ROW()-10),RawData!$A$2:$A$1048576,0))</f>
        <v>21.9</v>
      </c>
      <c r="O2048">
        <f>INDEX(RawData!N$2:N$1048576,MATCH(FmtData!$B$4+(ROW()-10),RawData!$A$2:$A$1048576,0))</f>
        <v>171.4</v>
      </c>
      <c r="P2048">
        <f>INDEX(RawData!O$2:O$1048576,MATCH(FmtData!$B$4+(ROW()-10),RawData!$A$2:$A$1048576,0))</f>
        <v>35.819800000000001</v>
      </c>
      <c r="Q2048">
        <f>INDEX(RawData!P$2:P$1048576,MATCH(FmtData!$B$4+(ROW()-10),RawData!$A$2:$A$1048576,0))</f>
        <v>238.767</v>
      </c>
      <c r="R2048">
        <f>INDEX(RawData!Q$2:Q$1048576,MATCH(FmtData!$B$4+(ROW()-10),RawData!$A$2:$A$1048576,0))</f>
        <v>1.8310500000000001E-3</v>
      </c>
      <c r="S2048">
        <f>INDEX(RawData!R$2:R$1048576,MATCH(FmtData!$B$4+(ROW()-10),RawData!$A$2:$A$1048576,0))</f>
        <v>0.51633799999999996</v>
      </c>
      <c r="T2048">
        <f>INDEX(RawData!S$2:S$1048576,MATCH(FmtData!$B$4+(ROW()-10),RawData!$A$2:$A$1048576,0))</f>
        <v>0.52676999999999996</v>
      </c>
      <c r="U2048">
        <f>INDEX(RawData!T$2:T$1048576,MATCH(FmtData!$B$4+(ROW()-10),RawData!$A$2:$A$1048576,0))</f>
        <v>3.50952E-2</v>
      </c>
      <c r="V2048">
        <f>INDEX(RawData!U$2:U$1048576,MATCH(FmtData!$B$4+(ROW()-10),RawData!$A$2:$A$1048576,0))</f>
        <v>0.152588</v>
      </c>
      <c r="W2048" s="8">
        <f t="shared" si="688"/>
        <v>0.11749280000000001</v>
      </c>
      <c r="X2048" s="8">
        <f t="shared" si="705"/>
        <v>-0.26073607999999993</v>
      </c>
      <c r="Y2048" s="8">
        <f t="shared" si="706"/>
        <v>-0.15884651999999996</v>
      </c>
      <c r="Z2048" s="8">
        <f t="shared" si="689"/>
        <v>10.152691814042056</v>
      </c>
      <c r="AA2048" s="8">
        <f t="shared" si="690"/>
        <v>10.050802254042056</v>
      </c>
      <c r="AB2048" s="8">
        <f t="shared" si="707"/>
        <v>10.101747034042056</v>
      </c>
      <c r="AC2048" s="6">
        <f t="shared" si="704"/>
        <v>-268.56600000000003</v>
      </c>
      <c r="AD2048" s="15">
        <f t="shared" si="691"/>
        <v>-8.7939999999999827</v>
      </c>
      <c r="AE2048" s="15">
        <f t="shared" si="692"/>
        <v>68.452791551277301</v>
      </c>
      <c r="AF2048" s="15">
        <f t="shared" si="693"/>
        <v>41.299610510253387</v>
      </c>
      <c r="AG2048" s="15">
        <f t="shared" si="694"/>
        <v>54.811079706319902</v>
      </c>
      <c r="AH2048" s="15">
        <f t="shared" si="708"/>
        <v>-109.6726051813481</v>
      </c>
      <c r="AI2048" s="17">
        <f t="shared" si="695"/>
        <v>1.17381192549156</v>
      </c>
      <c r="AJ2048" s="17">
        <f t="shared" si="696"/>
        <v>0.93369061411214649</v>
      </c>
      <c r="AK2048" s="17">
        <f t="shared" si="697"/>
        <v>0.75951461028015788</v>
      </c>
      <c r="AL2048" s="17">
        <f t="shared" si="698"/>
        <v>0.78174490703777533</v>
      </c>
      <c r="AM2048" s="17">
        <f t="shared" si="699"/>
        <v>0.77052274714301561</v>
      </c>
      <c r="AN2048" s="17">
        <f t="shared" si="700"/>
        <v>0.93369061411214649</v>
      </c>
      <c r="AO2048" s="17">
        <f t="shared" si="687"/>
        <v>4.0888238394298781E-4</v>
      </c>
      <c r="AP2048" s="17">
        <f t="shared" si="701"/>
        <v>7.7052274714301561</v>
      </c>
      <c r="AQ2048" s="17">
        <f t="shared" si="702"/>
        <v>11.738119254915599</v>
      </c>
      <c r="AR2048" s="17">
        <f t="shared" si="703"/>
        <v>20.030785911132281</v>
      </c>
    </row>
    <row r="2049" spans="2:44" x14ac:dyDescent="0.25">
      <c r="B2049">
        <f>INDEX(RawData!$A$2:$A$1048576,MATCH(FmtData!$B$4+(ROW()-10),RawData!$A$2:$A$1048576,0))</f>
        <v>2234</v>
      </c>
      <c r="C2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9)</f>
        <v>42229.870682870373</v>
      </c>
      <c r="D2049" s="46">
        <f>IF($B$6=1,MID(INDEX(RawData!$B$2:$B$1048576, MATCH(FmtData!$B$4+(ROW()-10),RawData!$A$2:$A$1048576,0)),12,8)+$B$5/24,INDEX(RawData!$C$2:$C$1048576, MATCH(FmtData!$B$4+(ROW()-10),RawData!$A$2:$A$1048576,0)))</f>
        <v>0.8706828703703704</v>
      </c>
      <c r="E2049">
        <f>INDEX(RawData!D$2:D$1048576,MATCH(FmtData!$B$4+(ROW()-10),RawData!$A$2:$A$1048576,0))</f>
        <v>2903.37</v>
      </c>
      <c r="F2049">
        <f>INDEX(RawData!E$2:E$1048576,MATCH(FmtData!$B$4+(ROW()-10),RawData!$A$2:$A$1048576,0))</f>
        <v>7.1738299999999997</v>
      </c>
      <c r="G2049">
        <f>INDEX(RawData!F$2:F$1048576,MATCH(FmtData!$B$4+(ROW()-10),RawData!$A$2:$A$1048576,0))</f>
        <v>-257.93900000000002</v>
      </c>
      <c r="H2049">
        <f>INDEX(RawData!G$2:G$1048576,MATCH(FmtData!$B$4+(ROW()-10),RawData!$A$2:$A$1048576,0))</f>
        <v>0.49980400000000003</v>
      </c>
      <c r="I2049">
        <f>INDEX(RawData!H$2:H$1048576,MATCH(FmtData!$B$4+(ROW()-10),RawData!$A$2:$A$1048576,0))</f>
        <v>-3.9036299999999999E-3</v>
      </c>
      <c r="J2049">
        <f>INDEX(RawData!I$2:I$1048576,MATCH(FmtData!$B$4+(ROW()-10),RawData!$A$2:$A$1048576,0))</f>
        <v>194.4</v>
      </c>
      <c r="K2049">
        <f>INDEX(RawData!J$2:J$1048576,MATCH(FmtData!$B$4+(ROW()-10),RawData!$A$2:$A$1048576,0))</f>
        <v>193.8</v>
      </c>
      <c r="L2049">
        <f>INDEX(RawData!K$2:K$1048576,MATCH(FmtData!$B$4+(ROW()-10),RawData!$A$2:$A$1048576,0))</f>
        <v>188.9</v>
      </c>
      <c r="M2049">
        <f>INDEX(RawData!L$2:L$1048576,MATCH(FmtData!$B$4+(ROW()-10),RawData!$A$2:$A$1048576,0))</f>
        <v>23</v>
      </c>
      <c r="N2049">
        <f>INDEX(RawData!M$2:M$1048576,MATCH(FmtData!$B$4+(ROW()-10),RawData!$A$2:$A$1048576,0))</f>
        <v>21.9</v>
      </c>
      <c r="O2049">
        <f>INDEX(RawData!N$2:N$1048576,MATCH(FmtData!$B$4+(ROW()-10),RawData!$A$2:$A$1048576,0))</f>
        <v>171.5</v>
      </c>
      <c r="P2049">
        <f>INDEX(RawData!O$2:O$1048576,MATCH(FmtData!$B$4+(ROW()-10),RawData!$A$2:$A$1048576,0))</f>
        <v>35.819800000000001</v>
      </c>
      <c r="Q2049">
        <f>INDEX(RawData!P$2:P$1048576,MATCH(FmtData!$B$4+(ROW()-10),RawData!$A$2:$A$1048576,0))</f>
        <v>238.767</v>
      </c>
      <c r="R2049">
        <f>INDEX(RawData!Q$2:Q$1048576,MATCH(FmtData!$B$4+(ROW()-10),RawData!$A$2:$A$1048576,0))</f>
        <v>2.4414100000000002E-3</v>
      </c>
      <c r="S2049">
        <f>INDEX(RawData!R$2:R$1048576,MATCH(FmtData!$B$4+(ROW()-10),RawData!$A$2:$A$1048576,0))</f>
        <v>0.51633799999999996</v>
      </c>
      <c r="T2049">
        <f>INDEX(RawData!S$2:S$1048576,MATCH(FmtData!$B$4+(ROW()-10),RawData!$A$2:$A$1048576,0))</f>
        <v>0.52676999999999996</v>
      </c>
      <c r="U2049">
        <f>INDEX(RawData!T$2:T$1048576,MATCH(FmtData!$B$4+(ROW()-10),RawData!$A$2:$A$1048576,0))</f>
        <v>3.50952E-2</v>
      </c>
      <c r="V2049">
        <f>INDEX(RawData!U$2:U$1048576,MATCH(FmtData!$B$4+(ROW()-10),RawData!$A$2:$A$1048576,0))</f>
        <v>0.152588</v>
      </c>
      <c r="W2049" s="8">
        <f t="shared" si="688"/>
        <v>0.11749280000000001</v>
      </c>
      <c r="X2049" s="8">
        <f t="shared" si="705"/>
        <v>-0.26073607999999993</v>
      </c>
      <c r="Y2049" s="8">
        <f t="shared" si="706"/>
        <v>-0.15884651999999996</v>
      </c>
      <c r="Z2049" s="8">
        <f t="shared" si="689"/>
        <v>10.152691814042056</v>
      </c>
      <c r="AA2049" s="8">
        <f t="shared" si="690"/>
        <v>10.050802254042056</v>
      </c>
      <c r="AB2049" s="8">
        <f t="shared" si="707"/>
        <v>10.101747034042056</v>
      </c>
      <c r="AC2049" s="6">
        <f t="shared" si="704"/>
        <v>-268.56600000000003</v>
      </c>
      <c r="AD2049" s="15">
        <f t="shared" si="691"/>
        <v>-8.7939999999999827</v>
      </c>
      <c r="AE2049" s="15">
        <f t="shared" si="692"/>
        <v>68.452791551277301</v>
      </c>
      <c r="AF2049" s="15">
        <f t="shared" si="693"/>
        <v>41.299610510253387</v>
      </c>
      <c r="AG2049" s="15">
        <f t="shared" si="694"/>
        <v>54.811079706319902</v>
      </c>
      <c r="AH2049" s="15">
        <f t="shared" si="708"/>
        <v>-109.6726051813481</v>
      </c>
      <c r="AI2049" s="17">
        <f t="shared" si="695"/>
        <v>1.17381192549156</v>
      </c>
      <c r="AJ2049" s="17">
        <f t="shared" si="696"/>
        <v>0.93369061411214649</v>
      </c>
      <c r="AK2049" s="17">
        <f t="shared" si="697"/>
        <v>0.75951461028015788</v>
      </c>
      <c r="AL2049" s="17">
        <f t="shared" si="698"/>
        <v>0.78174490703777533</v>
      </c>
      <c r="AM2049" s="17">
        <f t="shared" si="699"/>
        <v>0.77052274714301561</v>
      </c>
      <c r="AN2049" s="17">
        <f t="shared" si="700"/>
        <v>0.93369061411214649</v>
      </c>
      <c r="AO2049" s="17">
        <f t="shared" si="687"/>
        <v>7.2541066273945631E-4</v>
      </c>
      <c r="AP2049" s="17">
        <f t="shared" si="701"/>
        <v>7.7052274714301561</v>
      </c>
      <c r="AQ2049" s="17">
        <f t="shared" si="702"/>
        <v>11.738119254915599</v>
      </c>
      <c r="AR2049" s="17">
        <f t="shared" si="703"/>
        <v>20.017961707267283</v>
      </c>
    </row>
    <row r="2050" spans="2:44" x14ac:dyDescent="0.25">
      <c r="B2050">
        <f>INDEX(RawData!$A$2:$A$1048576,MATCH(FmtData!$B$4+(ROW()-10),RawData!$A$2:$A$1048576,0))</f>
        <v>2235</v>
      </c>
      <c r="C2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0)</f>
        <v>42229.871840277781</v>
      </c>
      <c r="D2050" s="46">
        <f>IF($B$6=1,MID(INDEX(RawData!$B$2:$B$1048576, MATCH(FmtData!$B$4+(ROW()-10),RawData!$A$2:$A$1048576,0)),12,8)+$B$5/24,INDEX(RawData!$C$2:$C$1048576, MATCH(FmtData!$B$4+(ROW()-10),RawData!$A$2:$A$1048576,0)))</f>
        <v>0.87184027777777784</v>
      </c>
      <c r="E2050">
        <f>INDEX(RawData!D$2:D$1048576,MATCH(FmtData!$B$4+(ROW()-10),RawData!$A$2:$A$1048576,0))</f>
        <v>2905.23</v>
      </c>
      <c r="F2050">
        <f>INDEX(RawData!E$2:E$1048576,MATCH(FmtData!$B$4+(ROW()-10),RawData!$A$2:$A$1048576,0))</f>
        <v>7.1738299999999997</v>
      </c>
      <c r="G2050">
        <f>INDEX(RawData!F$2:F$1048576,MATCH(FmtData!$B$4+(ROW()-10),RawData!$A$2:$A$1048576,0))</f>
        <v>-257.93900000000002</v>
      </c>
      <c r="H2050">
        <f>INDEX(RawData!G$2:G$1048576,MATCH(FmtData!$B$4+(ROW()-10),RawData!$A$2:$A$1048576,0))</f>
        <v>0.49980400000000003</v>
      </c>
      <c r="I2050">
        <f>INDEX(RawData!H$2:H$1048576,MATCH(FmtData!$B$4+(ROW()-10),RawData!$A$2:$A$1048576,0))</f>
        <v>-3.9036299999999999E-3</v>
      </c>
      <c r="J2050">
        <f>INDEX(RawData!I$2:I$1048576,MATCH(FmtData!$B$4+(ROW()-10),RawData!$A$2:$A$1048576,0))</f>
        <v>196.7</v>
      </c>
      <c r="K2050">
        <f>INDEX(RawData!J$2:J$1048576,MATCH(FmtData!$B$4+(ROW()-10),RawData!$A$2:$A$1048576,0))</f>
        <v>195.2</v>
      </c>
      <c r="L2050">
        <f>INDEX(RawData!K$2:K$1048576,MATCH(FmtData!$B$4+(ROW()-10),RawData!$A$2:$A$1048576,0))</f>
        <v>193.1</v>
      </c>
      <c r="M2050">
        <f>INDEX(RawData!L$2:L$1048576,MATCH(FmtData!$B$4+(ROW()-10),RawData!$A$2:$A$1048576,0))</f>
        <v>23</v>
      </c>
      <c r="N2050">
        <f>INDEX(RawData!M$2:M$1048576,MATCH(FmtData!$B$4+(ROW()-10),RawData!$A$2:$A$1048576,0))</f>
        <v>21.8</v>
      </c>
      <c r="O2050">
        <f>INDEX(RawData!N$2:N$1048576,MATCH(FmtData!$B$4+(ROW()-10),RawData!$A$2:$A$1048576,0))</f>
        <v>171.4</v>
      </c>
      <c r="P2050">
        <f>INDEX(RawData!O$2:O$1048576,MATCH(FmtData!$B$4+(ROW()-10),RawData!$A$2:$A$1048576,0))</f>
        <v>35.819800000000001</v>
      </c>
      <c r="Q2050">
        <f>INDEX(RawData!P$2:P$1048576,MATCH(FmtData!$B$4+(ROW()-10),RawData!$A$2:$A$1048576,0))</f>
        <v>238.767</v>
      </c>
      <c r="R2050">
        <f>INDEX(RawData!Q$2:Q$1048576,MATCH(FmtData!$B$4+(ROW()-10),RawData!$A$2:$A$1048576,0))</f>
        <v>2.4414100000000002E-3</v>
      </c>
      <c r="S2050">
        <f>INDEX(RawData!R$2:R$1048576,MATCH(FmtData!$B$4+(ROW()-10),RawData!$A$2:$A$1048576,0))</f>
        <v>0.51633799999999996</v>
      </c>
      <c r="T2050">
        <f>INDEX(RawData!S$2:S$1048576,MATCH(FmtData!$B$4+(ROW()-10),RawData!$A$2:$A$1048576,0))</f>
        <v>0.52676999999999996</v>
      </c>
      <c r="U2050">
        <f>INDEX(RawData!T$2:T$1048576,MATCH(FmtData!$B$4+(ROW()-10),RawData!$A$2:$A$1048576,0))</f>
        <v>3.50952E-2</v>
      </c>
      <c r="V2050">
        <f>INDEX(RawData!U$2:U$1048576,MATCH(FmtData!$B$4+(ROW()-10),RawData!$A$2:$A$1048576,0))</f>
        <v>0.152588</v>
      </c>
      <c r="W2050" s="8">
        <f t="shared" si="688"/>
        <v>0.11749280000000001</v>
      </c>
      <c r="X2050" s="8">
        <f t="shared" si="705"/>
        <v>-0.26073607999999993</v>
      </c>
      <c r="Y2050" s="8">
        <f t="shared" si="706"/>
        <v>-0.15884651999999996</v>
      </c>
      <c r="Z2050" s="8">
        <f t="shared" si="689"/>
        <v>10.152691814042056</v>
      </c>
      <c r="AA2050" s="8">
        <f t="shared" si="690"/>
        <v>10.050802254042056</v>
      </c>
      <c r="AB2050" s="8">
        <f t="shared" si="707"/>
        <v>10.101747034042056</v>
      </c>
      <c r="AC2050" s="6">
        <f t="shared" si="704"/>
        <v>-268.56600000000003</v>
      </c>
      <c r="AD2050" s="15">
        <f t="shared" si="691"/>
        <v>-8.7939999999999827</v>
      </c>
      <c r="AE2050" s="15">
        <f t="shared" si="692"/>
        <v>68.452791551277301</v>
      </c>
      <c r="AF2050" s="15">
        <f t="shared" si="693"/>
        <v>41.299610510253387</v>
      </c>
      <c r="AG2050" s="15">
        <f t="shared" si="694"/>
        <v>54.811079706319902</v>
      </c>
      <c r="AH2050" s="15">
        <f t="shared" si="708"/>
        <v>-109.6726051813481</v>
      </c>
      <c r="AI2050" s="17">
        <f t="shared" si="695"/>
        <v>1.17381192549156</v>
      </c>
      <c r="AJ2050" s="17">
        <f t="shared" si="696"/>
        <v>0.93369061411214649</v>
      </c>
      <c r="AK2050" s="17">
        <f t="shared" si="697"/>
        <v>0.75951461028015788</v>
      </c>
      <c r="AL2050" s="17">
        <f t="shared" si="698"/>
        <v>0.78174490703777533</v>
      </c>
      <c r="AM2050" s="17">
        <f t="shared" si="699"/>
        <v>0.77052274714301561</v>
      </c>
      <c r="AN2050" s="17">
        <f t="shared" si="700"/>
        <v>0.93369061411214649</v>
      </c>
      <c r="AO2050" s="17">
        <f t="shared" si="687"/>
        <v>7.2541066273945631E-4</v>
      </c>
      <c r="AP2050" s="17">
        <f t="shared" si="701"/>
        <v>7.7052274714301561</v>
      </c>
      <c r="AQ2050" s="17">
        <f t="shared" si="702"/>
        <v>11.738119254915599</v>
      </c>
      <c r="AR2050" s="17">
        <f t="shared" si="703"/>
        <v>20.030785911132281</v>
      </c>
    </row>
    <row r="2051" spans="2:44" x14ac:dyDescent="0.25">
      <c r="B2051">
        <f>INDEX(RawData!$A$2:$A$1048576,MATCH(FmtData!$B$4+(ROW()-10),RawData!$A$2:$A$1048576,0))</f>
        <v>2236</v>
      </c>
      <c r="C2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1)</f>
        <v>42229.872997685183</v>
      </c>
      <c r="D2051" s="46">
        <f>IF($B$6=1,MID(INDEX(RawData!$B$2:$B$1048576, MATCH(FmtData!$B$4+(ROW()-10),RawData!$A$2:$A$1048576,0)),12,8)+$B$5/24,INDEX(RawData!$C$2:$C$1048576, MATCH(FmtData!$B$4+(ROW()-10),RawData!$A$2:$A$1048576,0)))</f>
        <v>0.87299768518518517</v>
      </c>
      <c r="E2051">
        <f>INDEX(RawData!D$2:D$1048576,MATCH(FmtData!$B$4+(ROW()-10),RawData!$A$2:$A$1048576,0))</f>
        <v>2903.37</v>
      </c>
      <c r="F2051">
        <f>INDEX(RawData!E$2:E$1048576,MATCH(FmtData!$B$4+(ROW()-10),RawData!$A$2:$A$1048576,0))</f>
        <v>7.1738299999999997</v>
      </c>
      <c r="G2051">
        <f>INDEX(RawData!F$2:F$1048576,MATCH(FmtData!$B$4+(ROW()-10),RawData!$A$2:$A$1048576,0))</f>
        <v>-257.93900000000002</v>
      </c>
      <c r="H2051">
        <f>INDEX(RawData!G$2:G$1048576,MATCH(FmtData!$B$4+(ROW()-10),RawData!$A$2:$A$1048576,0))</f>
        <v>0.49980400000000003</v>
      </c>
      <c r="I2051">
        <f>INDEX(RawData!H$2:H$1048576,MATCH(FmtData!$B$4+(ROW()-10),RawData!$A$2:$A$1048576,0))</f>
        <v>-3.9036299999999999E-3</v>
      </c>
      <c r="J2051">
        <f>INDEX(RawData!I$2:I$1048576,MATCH(FmtData!$B$4+(ROW()-10),RawData!$A$2:$A$1048576,0))</f>
        <v>194.4</v>
      </c>
      <c r="K2051">
        <f>INDEX(RawData!J$2:J$1048576,MATCH(FmtData!$B$4+(ROW()-10),RawData!$A$2:$A$1048576,0))</f>
        <v>196.3</v>
      </c>
      <c r="L2051">
        <f>INDEX(RawData!K$2:K$1048576,MATCH(FmtData!$B$4+(ROW()-10),RawData!$A$2:$A$1048576,0))</f>
        <v>197.6</v>
      </c>
      <c r="M2051">
        <f>INDEX(RawData!L$2:L$1048576,MATCH(FmtData!$B$4+(ROW()-10),RawData!$A$2:$A$1048576,0))</f>
        <v>22.9</v>
      </c>
      <c r="N2051">
        <f>INDEX(RawData!M$2:M$1048576,MATCH(FmtData!$B$4+(ROW()-10),RawData!$A$2:$A$1048576,0))</f>
        <v>21.8</v>
      </c>
      <c r="O2051">
        <f>INDEX(RawData!N$2:N$1048576,MATCH(FmtData!$B$4+(ROW()-10),RawData!$A$2:$A$1048576,0))</f>
        <v>171.5</v>
      </c>
      <c r="P2051">
        <f>INDEX(RawData!O$2:O$1048576,MATCH(FmtData!$B$4+(ROW()-10),RawData!$A$2:$A$1048576,0))</f>
        <v>35.819800000000001</v>
      </c>
      <c r="Q2051">
        <f>INDEX(RawData!P$2:P$1048576,MATCH(FmtData!$B$4+(ROW()-10),RawData!$A$2:$A$1048576,0))</f>
        <v>238.767</v>
      </c>
      <c r="R2051">
        <f>INDEX(RawData!Q$2:Q$1048576,MATCH(FmtData!$B$4+(ROW()-10),RawData!$A$2:$A$1048576,0))</f>
        <v>2.4414100000000002E-3</v>
      </c>
      <c r="S2051">
        <f>INDEX(RawData!R$2:R$1048576,MATCH(FmtData!$B$4+(ROW()-10),RawData!$A$2:$A$1048576,0))</f>
        <v>0.51633799999999996</v>
      </c>
      <c r="T2051">
        <f>INDEX(RawData!S$2:S$1048576,MATCH(FmtData!$B$4+(ROW()-10),RawData!$A$2:$A$1048576,0))</f>
        <v>0.52676999999999996</v>
      </c>
      <c r="U2051">
        <f>INDEX(RawData!T$2:T$1048576,MATCH(FmtData!$B$4+(ROW()-10),RawData!$A$2:$A$1048576,0))</f>
        <v>3.50952E-2</v>
      </c>
      <c r="V2051">
        <f>INDEX(RawData!U$2:U$1048576,MATCH(FmtData!$B$4+(ROW()-10),RawData!$A$2:$A$1048576,0))</f>
        <v>0.152588</v>
      </c>
      <c r="W2051" s="8">
        <f t="shared" si="688"/>
        <v>0.11749280000000001</v>
      </c>
      <c r="X2051" s="8">
        <f t="shared" si="705"/>
        <v>-0.26073607999999993</v>
      </c>
      <c r="Y2051" s="8">
        <f t="shared" si="706"/>
        <v>-0.15884651999999996</v>
      </c>
      <c r="Z2051" s="8">
        <f t="shared" si="689"/>
        <v>10.152691814042056</v>
      </c>
      <c r="AA2051" s="8">
        <f t="shared" si="690"/>
        <v>10.050802254042056</v>
      </c>
      <c r="AB2051" s="8">
        <f t="shared" si="707"/>
        <v>10.101747034042056</v>
      </c>
      <c r="AC2051" s="6">
        <f t="shared" si="704"/>
        <v>-268.56600000000003</v>
      </c>
      <c r="AD2051" s="15">
        <f t="shared" si="691"/>
        <v>-8.7939999999999827</v>
      </c>
      <c r="AE2051" s="15">
        <f t="shared" si="692"/>
        <v>68.452791551277301</v>
      </c>
      <c r="AF2051" s="15">
        <f t="shared" si="693"/>
        <v>41.299610510253387</v>
      </c>
      <c r="AG2051" s="15">
        <f t="shared" si="694"/>
        <v>54.811079706319902</v>
      </c>
      <c r="AH2051" s="15">
        <f t="shared" si="708"/>
        <v>-109.6726051813481</v>
      </c>
      <c r="AI2051" s="17">
        <f t="shared" si="695"/>
        <v>1.17381192549156</v>
      </c>
      <c r="AJ2051" s="17">
        <f t="shared" si="696"/>
        <v>0.93369061411214649</v>
      </c>
      <c r="AK2051" s="17">
        <f t="shared" si="697"/>
        <v>0.75951461028015788</v>
      </c>
      <c r="AL2051" s="17">
        <f t="shared" si="698"/>
        <v>0.78174490703777533</v>
      </c>
      <c r="AM2051" s="17">
        <f t="shared" si="699"/>
        <v>0.77052274714301561</v>
      </c>
      <c r="AN2051" s="17">
        <f t="shared" si="700"/>
        <v>0.93369061411214649</v>
      </c>
      <c r="AO2051" s="17">
        <f t="shared" si="687"/>
        <v>1.1554141058355283E-3</v>
      </c>
      <c r="AP2051" s="17">
        <f t="shared" si="701"/>
        <v>7.7052274714301561</v>
      </c>
      <c r="AQ2051" s="17">
        <f t="shared" si="702"/>
        <v>11.738119254915599</v>
      </c>
      <c r="AR2051" s="17">
        <f t="shared" si="703"/>
        <v>20.017961707267283</v>
      </c>
    </row>
    <row r="2052" spans="2:44" x14ac:dyDescent="0.25">
      <c r="B2052">
        <f>INDEX(RawData!$A$2:$A$1048576,MATCH(FmtData!$B$4+(ROW()-10),RawData!$A$2:$A$1048576,0))</f>
        <v>2237</v>
      </c>
      <c r="C2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2)</f>
        <v>42229.874166666668</v>
      </c>
      <c r="D2052" s="46">
        <f>IF($B$6=1,MID(INDEX(RawData!$B$2:$B$1048576, MATCH(FmtData!$B$4+(ROW()-10),RawData!$A$2:$A$1048576,0)),12,8)+$B$5/24,INDEX(RawData!$C$2:$C$1048576, MATCH(FmtData!$B$4+(ROW()-10),RawData!$A$2:$A$1048576,0)))</f>
        <v>0.87416666666666665</v>
      </c>
      <c r="E2052">
        <f>INDEX(RawData!D$2:D$1048576,MATCH(FmtData!$B$4+(ROW()-10),RawData!$A$2:$A$1048576,0))</f>
        <v>2903.37</v>
      </c>
      <c r="F2052">
        <f>INDEX(RawData!E$2:E$1048576,MATCH(FmtData!$B$4+(ROW()-10),RawData!$A$2:$A$1048576,0))</f>
        <v>7.1738299999999997</v>
      </c>
      <c r="G2052">
        <f>INDEX(RawData!F$2:F$1048576,MATCH(FmtData!$B$4+(ROW()-10),RawData!$A$2:$A$1048576,0))</f>
        <v>-257.93900000000002</v>
      </c>
      <c r="H2052">
        <f>INDEX(RawData!G$2:G$1048576,MATCH(FmtData!$B$4+(ROW()-10),RawData!$A$2:$A$1048576,0))</f>
        <v>0.49980400000000003</v>
      </c>
      <c r="I2052">
        <f>INDEX(RawData!H$2:H$1048576,MATCH(FmtData!$B$4+(ROW()-10),RawData!$A$2:$A$1048576,0))</f>
        <v>-3.9036299999999999E-3</v>
      </c>
      <c r="J2052">
        <f>INDEX(RawData!I$2:I$1048576,MATCH(FmtData!$B$4+(ROW()-10),RawData!$A$2:$A$1048576,0))</f>
        <v>197</v>
      </c>
      <c r="K2052">
        <f>INDEX(RawData!J$2:J$1048576,MATCH(FmtData!$B$4+(ROW()-10),RawData!$A$2:$A$1048576,0))</f>
        <v>194.6</v>
      </c>
      <c r="L2052">
        <f>INDEX(RawData!K$2:K$1048576,MATCH(FmtData!$B$4+(ROW()-10),RawData!$A$2:$A$1048576,0))</f>
        <v>193.5</v>
      </c>
      <c r="M2052">
        <f>INDEX(RawData!L$2:L$1048576,MATCH(FmtData!$B$4+(ROW()-10),RawData!$A$2:$A$1048576,0))</f>
        <v>23.1</v>
      </c>
      <c r="N2052">
        <f>INDEX(RawData!M$2:M$1048576,MATCH(FmtData!$B$4+(ROW()-10),RawData!$A$2:$A$1048576,0))</f>
        <v>21.8</v>
      </c>
      <c r="O2052">
        <f>INDEX(RawData!N$2:N$1048576,MATCH(FmtData!$B$4+(ROW()-10),RawData!$A$2:$A$1048576,0))</f>
        <v>171.4</v>
      </c>
      <c r="P2052">
        <f>INDEX(RawData!O$2:O$1048576,MATCH(FmtData!$B$4+(ROW()-10),RawData!$A$2:$A$1048576,0))</f>
        <v>35.819800000000001</v>
      </c>
      <c r="Q2052">
        <f>INDEX(RawData!P$2:P$1048576,MATCH(FmtData!$B$4+(ROW()-10),RawData!$A$2:$A$1048576,0))</f>
        <v>238.65899999999999</v>
      </c>
      <c r="R2052">
        <f>INDEX(RawData!Q$2:Q$1048576,MATCH(FmtData!$B$4+(ROW()-10),RawData!$A$2:$A$1048576,0))</f>
        <v>2.4414100000000002E-3</v>
      </c>
      <c r="S2052">
        <f>INDEX(RawData!R$2:R$1048576,MATCH(FmtData!$B$4+(ROW()-10),RawData!$A$2:$A$1048576,0))</f>
        <v>0.51633799999999996</v>
      </c>
      <c r="T2052">
        <f>INDEX(RawData!S$2:S$1048576,MATCH(FmtData!$B$4+(ROW()-10),RawData!$A$2:$A$1048576,0))</f>
        <v>0.52676999999999996</v>
      </c>
      <c r="U2052">
        <f>INDEX(RawData!T$2:T$1048576,MATCH(FmtData!$B$4+(ROW()-10),RawData!$A$2:$A$1048576,0))</f>
        <v>3.50952E-2</v>
      </c>
      <c r="V2052">
        <f>INDEX(RawData!U$2:U$1048576,MATCH(FmtData!$B$4+(ROW()-10),RawData!$A$2:$A$1048576,0))</f>
        <v>0.152588</v>
      </c>
      <c r="W2052" s="8">
        <f t="shared" si="688"/>
        <v>0.11749280000000001</v>
      </c>
      <c r="X2052" s="8">
        <f t="shared" si="705"/>
        <v>-0.26073607999999993</v>
      </c>
      <c r="Y2052" s="8">
        <f t="shared" si="706"/>
        <v>-0.15884651999999996</v>
      </c>
      <c r="Z2052" s="8">
        <f t="shared" si="689"/>
        <v>10.152691814042056</v>
      </c>
      <c r="AA2052" s="8">
        <f t="shared" si="690"/>
        <v>10.050802254042056</v>
      </c>
      <c r="AB2052" s="8">
        <f t="shared" si="707"/>
        <v>10.101747034042056</v>
      </c>
      <c r="AC2052" s="6">
        <f t="shared" si="704"/>
        <v>-268.67400000000004</v>
      </c>
      <c r="AD2052" s="15">
        <f t="shared" si="691"/>
        <v>-8.9019999999999868</v>
      </c>
      <c r="AE2052" s="15">
        <f t="shared" si="692"/>
        <v>68.452791551277301</v>
      </c>
      <c r="AF2052" s="15">
        <f t="shared" si="693"/>
        <v>41.299610510253387</v>
      </c>
      <c r="AG2052" s="15">
        <f t="shared" si="694"/>
        <v>54.811079706319902</v>
      </c>
      <c r="AH2052" s="15">
        <f t="shared" si="708"/>
        <v>-109.78060518134811</v>
      </c>
      <c r="AI2052" s="17">
        <f t="shared" si="695"/>
        <v>1.1740171456716582</v>
      </c>
      <c r="AJ2052" s="17">
        <f t="shared" si="696"/>
        <v>0.93382045560004068</v>
      </c>
      <c r="AK2052" s="17">
        <f t="shared" si="697"/>
        <v>0.75951461028015788</v>
      </c>
      <c r="AL2052" s="17">
        <f t="shared" si="698"/>
        <v>0.78174490703777533</v>
      </c>
      <c r="AM2052" s="17">
        <f t="shared" si="699"/>
        <v>0.77052274714301561</v>
      </c>
      <c r="AN2052" s="17">
        <f t="shared" si="700"/>
        <v>0.93382045560004068</v>
      </c>
      <c r="AO2052" s="17">
        <f t="shared" si="687"/>
        <v>1.2111865059715177E-3</v>
      </c>
      <c r="AP2052" s="17">
        <f t="shared" si="701"/>
        <v>7.7052274714301561</v>
      </c>
      <c r="AQ2052" s="17">
        <f t="shared" si="702"/>
        <v>11.740171456716581</v>
      </c>
      <c r="AR2052" s="17">
        <f t="shared" si="703"/>
        <v>20.017961707267283</v>
      </c>
    </row>
    <row r="2053" spans="2:44" x14ac:dyDescent="0.25">
      <c r="B2053">
        <f>INDEX(RawData!$A$2:$A$1048576,MATCH(FmtData!$B$4+(ROW()-10),RawData!$A$2:$A$1048576,0))</f>
        <v>2238</v>
      </c>
      <c r="C2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3)</f>
        <v>42229.8753125</v>
      </c>
      <c r="D2053" s="46">
        <f>IF($B$6=1,MID(INDEX(RawData!$B$2:$B$1048576, MATCH(FmtData!$B$4+(ROW()-10),RawData!$A$2:$A$1048576,0)),12,8)+$B$5/24,INDEX(RawData!$C$2:$C$1048576, MATCH(FmtData!$B$4+(ROW()-10),RawData!$A$2:$A$1048576,0)))</f>
        <v>0.87531250000000005</v>
      </c>
      <c r="E2053">
        <f>INDEX(RawData!D$2:D$1048576,MATCH(FmtData!$B$4+(ROW()-10),RawData!$A$2:$A$1048576,0))</f>
        <v>2905.23</v>
      </c>
      <c r="F2053">
        <f>INDEX(RawData!E$2:E$1048576,MATCH(FmtData!$B$4+(ROW()-10),RawData!$A$2:$A$1048576,0))</f>
        <v>7.1738299999999997</v>
      </c>
      <c r="G2053">
        <f>INDEX(RawData!F$2:F$1048576,MATCH(FmtData!$B$4+(ROW()-10),RawData!$A$2:$A$1048576,0))</f>
        <v>-257.93900000000002</v>
      </c>
      <c r="H2053">
        <f>INDEX(RawData!G$2:G$1048576,MATCH(FmtData!$B$4+(ROW()-10),RawData!$A$2:$A$1048576,0))</f>
        <v>0.49980400000000003</v>
      </c>
      <c r="I2053">
        <f>INDEX(RawData!H$2:H$1048576,MATCH(FmtData!$B$4+(ROW()-10),RawData!$A$2:$A$1048576,0))</f>
        <v>-3.9036299999999999E-3</v>
      </c>
      <c r="J2053">
        <f>INDEX(RawData!I$2:I$1048576,MATCH(FmtData!$B$4+(ROW()-10),RawData!$A$2:$A$1048576,0))</f>
        <v>194.2</v>
      </c>
      <c r="K2053">
        <f>INDEX(RawData!J$2:J$1048576,MATCH(FmtData!$B$4+(ROW()-10),RawData!$A$2:$A$1048576,0))</f>
        <v>193.9</v>
      </c>
      <c r="L2053">
        <f>INDEX(RawData!K$2:K$1048576,MATCH(FmtData!$B$4+(ROW()-10),RawData!$A$2:$A$1048576,0))</f>
        <v>188.7</v>
      </c>
      <c r="M2053">
        <f>INDEX(RawData!L$2:L$1048576,MATCH(FmtData!$B$4+(ROW()-10),RawData!$A$2:$A$1048576,0))</f>
        <v>23</v>
      </c>
      <c r="N2053">
        <f>INDEX(RawData!M$2:M$1048576,MATCH(FmtData!$B$4+(ROW()-10),RawData!$A$2:$A$1048576,0))</f>
        <v>21.8</v>
      </c>
      <c r="O2053">
        <f>INDEX(RawData!N$2:N$1048576,MATCH(FmtData!$B$4+(ROW()-10),RawData!$A$2:$A$1048576,0))</f>
        <v>171.5</v>
      </c>
      <c r="P2053">
        <f>INDEX(RawData!O$2:O$1048576,MATCH(FmtData!$B$4+(ROW()-10),RawData!$A$2:$A$1048576,0))</f>
        <v>35.819800000000001</v>
      </c>
      <c r="Q2053">
        <f>INDEX(RawData!P$2:P$1048576,MATCH(FmtData!$B$4+(ROW()-10),RawData!$A$2:$A$1048576,0))</f>
        <v>238.767</v>
      </c>
      <c r="R2053">
        <f>INDEX(RawData!Q$2:Q$1048576,MATCH(FmtData!$B$4+(ROW()-10),RawData!$A$2:$A$1048576,0))</f>
        <v>2.4414100000000002E-3</v>
      </c>
      <c r="S2053">
        <f>INDEX(RawData!R$2:R$1048576,MATCH(FmtData!$B$4+(ROW()-10),RawData!$A$2:$A$1048576,0))</f>
        <v>0.51633799999999996</v>
      </c>
      <c r="T2053">
        <f>INDEX(RawData!S$2:S$1048576,MATCH(FmtData!$B$4+(ROW()-10),RawData!$A$2:$A$1048576,0))</f>
        <v>0.52676999999999996</v>
      </c>
      <c r="U2053">
        <f>INDEX(RawData!T$2:T$1048576,MATCH(FmtData!$B$4+(ROW()-10),RawData!$A$2:$A$1048576,0))</f>
        <v>3.0517599999999999E-2</v>
      </c>
      <c r="V2053">
        <f>INDEX(RawData!U$2:U$1048576,MATCH(FmtData!$B$4+(ROW()-10),RawData!$A$2:$A$1048576,0))</f>
        <v>0.19836400000000001</v>
      </c>
      <c r="W2053" s="8">
        <f t="shared" si="688"/>
        <v>0.16784640000000001</v>
      </c>
      <c r="X2053" s="8">
        <f t="shared" si="705"/>
        <v>-0.26073607999999993</v>
      </c>
      <c r="Y2053" s="8">
        <f t="shared" si="706"/>
        <v>-0.15884651999999996</v>
      </c>
      <c r="Z2053" s="8">
        <f t="shared" si="689"/>
        <v>10.152691814042056</v>
      </c>
      <c r="AA2053" s="8">
        <f t="shared" si="690"/>
        <v>10.050802254042056</v>
      </c>
      <c r="AB2053" s="8">
        <f t="shared" si="707"/>
        <v>10.101747034042056</v>
      </c>
      <c r="AC2053" s="6">
        <f t="shared" si="704"/>
        <v>-268.56600000000003</v>
      </c>
      <c r="AD2053" s="15">
        <f t="shared" si="691"/>
        <v>-8.7939999999999827</v>
      </c>
      <c r="AE2053" s="15">
        <f t="shared" si="692"/>
        <v>68.452791551277301</v>
      </c>
      <c r="AF2053" s="15">
        <f t="shared" si="693"/>
        <v>41.299610510253387</v>
      </c>
      <c r="AG2053" s="15">
        <f t="shared" si="694"/>
        <v>54.811079706319902</v>
      </c>
      <c r="AH2053" s="15">
        <f t="shared" si="708"/>
        <v>-109.6726051813481</v>
      </c>
      <c r="AI2053" s="17">
        <f t="shared" si="695"/>
        <v>1.17381192549156</v>
      </c>
      <c r="AJ2053" s="17">
        <f t="shared" si="696"/>
        <v>0.93369061411214649</v>
      </c>
      <c r="AK2053" s="17">
        <f t="shared" si="697"/>
        <v>0.75951461028015788</v>
      </c>
      <c r="AL2053" s="17">
        <f t="shared" si="698"/>
        <v>0.78174490703777533</v>
      </c>
      <c r="AM2053" s="17">
        <f t="shared" si="699"/>
        <v>0.77052274714301561</v>
      </c>
      <c r="AN2053" s="17">
        <f t="shared" si="700"/>
        <v>0.93369061411214649</v>
      </c>
      <c r="AO2053" s="17">
        <f t="shared" si="687"/>
        <v>1.3410279938657066E-3</v>
      </c>
      <c r="AP2053" s="17">
        <f t="shared" si="701"/>
        <v>7.7052274714301561</v>
      </c>
      <c r="AQ2053" s="17">
        <f t="shared" si="702"/>
        <v>11.738119254915599</v>
      </c>
      <c r="AR2053" s="17">
        <f t="shared" si="703"/>
        <v>20.030785911132281</v>
      </c>
    </row>
    <row r="2054" spans="2:44" x14ac:dyDescent="0.25">
      <c r="B2054">
        <f>INDEX(RawData!$A$2:$A$1048576,MATCH(FmtData!$B$4+(ROW()-10),RawData!$A$2:$A$1048576,0))</f>
        <v>2239</v>
      </c>
      <c r="C2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4)</f>
        <v>42229.876469907409</v>
      </c>
      <c r="D2054" s="46">
        <f>IF($B$6=1,MID(INDEX(RawData!$B$2:$B$1048576, MATCH(FmtData!$B$4+(ROW()-10),RawData!$A$2:$A$1048576,0)),12,8)+$B$5/24,INDEX(RawData!$C$2:$C$1048576, MATCH(FmtData!$B$4+(ROW()-10),RawData!$A$2:$A$1048576,0)))</f>
        <v>0.87646990740740749</v>
      </c>
      <c r="E2054">
        <f>INDEX(RawData!D$2:D$1048576,MATCH(FmtData!$B$4+(ROW()-10),RawData!$A$2:$A$1048576,0))</f>
        <v>2902.44</v>
      </c>
      <c r="F2054">
        <f>INDEX(RawData!E$2:E$1048576,MATCH(FmtData!$B$4+(ROW()-10),RawData!$A$2:$A$1048576,0))</f>
        <v>7.1738299999999997</v>
      </c>
      <c r="G2054">
        <f>INDEX(RawData!F$2:F$1048576,MATCH(FmtData!$B$4+(ROW()-10),RawData!$A$2:$A$1048576,0))</f>
        <v>-257.93900000000002</v>
      </c>
      <c r="H2054">
        <f>INDEX(RawData!G$2:G$1048576,MATCH(FmtData!$B$4+(ROW()-10),RawData!$A$2:$A$1048576,0))</f>
        <v>0.49980400000000003</v>
      </c>
      <c r="I2054">
        <f>INDEX(RawData!H$2:H$1048576,MATCH(FmtData!$B$4+(ROW()-10),RawData!$A$2:$A$1048576,0))</f>
        <v>-3.9036299999999999E-3</v>
      </c>
      <c r="J2054">
        <f>INDEX(RawData!I$2:I$1048576,MATCH(FmtData!$B$4+(ROW()-10),RawData!$A$2:$A$1048576,0))</f>
        <v>197.3</v>
      </c>
      <c r="K2054">
        <f>INDEX(RawData!J$2:J$1048576,MATCH(FmtData!$B$4+(ROW()-10),RawData!$A$2:$A$1048576,0))</f>
        <v>195.8</v>
      </c>
      <c r="L2054">
        <f>INDEX(RawData!K$2:K$1048576,MATCH(FmtData!$B$4+(ROW()-10),RawData!$A$2:$A$1048576,0))</f>
        <v>192.1</v>
      </c>
      <c r="M2054">
        <f>INDEX(RawData!L$2:L$1048576,MATCH(FmtData!$B$4+(ROW()-10),RawData!$A$2:$A$1048576,0))</f>
        <v>23</v>
      </c>
      <c r="N2054">
        <f>INDEX(RawData!M$2:M$1048576,MATCH(FmtData!$B$4+(ROW()-10),RawData!$A$2:$A$1048576,0))</f>
        <v>21.9</v>
      </c>
      <c r="O2054">
        <f>INDEX(RawData!N$2:N$1048576,MATCH(FmtData!$B$4+(ROW()-10),RawData!$A$2:$A$1048576,0))</f>
        <v>171.4</v>
      </c>
      <c r="P2054">
        <f>INDEX(RawData!O$2:O$1048576,MATCH(FmtData!$B$4+(ROW()-10),RawData!$A$2:$A$1048576,0))</f>
        <v>35.819800000000001</v>
      </c>
      <c r="Q2054">
        <f>INDEX(RawData!P$2:P$1048576,MATCH(FmtData!$B$4+(ROW()-10),RawData!$A$2:$A$1048576,0))</f>
        <v>238.65899999999999</v>
      </c>
      <c r="R2054">
        <f>INDEX(RawData!Q$2:Q$1048576,MATCH(FmtData!$B$4+(ROW()-10),RawData!$A$2:$A$1048576,0))</f>
        <v>2.4414100000000002E-3</v>
      </c>
      <c r="S2054">
        <f>INDEX(RawData!R$2:R$1048576,MATCH(FmtData!$B$4+(ROW()-10),RawData!$A$2:$A$1048576,0))</f>
        <v>0.51633799999999996</v>
      </c>
      <c r="T2054">
        <f>INDEX(RawData!S$2:S$1048576,MATCH(FmtData!$B$4+(ROW()-10),RawData!$A$2:$A$1048576,0))</f>
        <v>0.52676999999999996</v>
      </c>
      <c r="U2054">
        <f>INDEX(RawData!T$2:T$1048576,MATCH(FmtData!$B$4+(ROW()-10),RawData!$A$2:$A$1048576,0))</f>
        <v>3.50952E-2</v>
      </c>
      <c r="V2054">
        <f>INDEX(RawData!U$2:U$1048576,MATCH(FmtData!$B$4+(ROW()-10),RawData!$A$2:$A$1048576,0))</f>
        <v>0.19836400000000001</v>
      </c>
      <c r="W2054" s="8">
        <f t="shared" si="688"/>
        <v>0.16326880000000002</v>
      </c>
      <c r="X2054" s="8">
        <f t="shared" si="705"/>
        <v>-0.26073607999999993</v>
      </c>
      <c r="Y2054" s="8">
        <f t="shared" si="706"/>
        <v>-0.15884651999999996</v>
      </c>
      <c r="Z2054" s="8">
        <f t="shared" si="689"/>
        <v>10.152691814042056</v>
      </c>
      <c r="AA2054" s="8">
        <f t="shared" si="690"/>
        <v>10.050802254042056</v>
      </c>
      <c r="AB2054" s="8">
        <f t="shared" si="707"/>
        <v>10.101747034042056</v>
      </c>
      <c r="AC2054" s="6">
        <f t="shared" si="704"/>
        <v>-268.67400000000004</v>
      </c>
      <c r="AD2054" s="15">
        <f t="shared" si="691"/>
        <v>-8.9019999999999868</v>
      </c>
      <c r="AE2054" s="15">
        <f t="shared" si="692"/>
        <v>68.452791551277301</v>
      </c>
      <c r="AF2054" s="15">
        <f t="shared" si="693"/>
        <v>41.299610510253387</v>
      </c>
      <c r="AG2054" s="15">
        <f t="shared" si="694"/>
        <v>54.811079706319902</v>
      </c>
      <c r="AH2054" s="15">
        <f t="shared" si="708"/>
        <v>-109.78060518134811</v>
      </c>
      <c r="AI2054" s="17">
        <f t="shared" si="695"/>
        <v>1.1740171456716582</v>
      </c>
      <c r="AJ2054" s="17">
        <f t="shared" si="696"/>
        <v>0.93382045560004068</v>
      </c>
      <c r="AK2054" s="17">
        <f t="shared" si="697"/>
        <v>0.75951461028015788</v>
      </c>
      <c r="AL2054" s="17">
        <f t="shared" si="698"/>
        <v>0.78174490703777533</v>
      </c>
      <c r="AM2054" s="17">
        <f t="shared" si="699"/>
        <v>0.77052274714301561</v>
      </c>
      <c r="AN2054" s="17">
        <f t="shared" si="700"/>
        <v>0.93382045560004068</v>
      </c>
      <c r="AO2054" s="17">
        <f t="shared" si="687"/>
        <v>5.9556917484526739E-4</v>
      </c>
      <c r="AP2054" s="17">
        <f t="shared" si="701"/>
        <v>7.7052274714301561</v>
      </c>
      <c r="AQ2054" s="17">
        <f t="shared" si="702"/>
        <v>11.740171456716581</v>
      </c>
      <c r="AR2054" s="17">
        <f t="shared" si="703"/>
        <v>20.011549605334785</v>
      </c>
    </row>
    <row r="2055" spans="2:44" x14ac:dyDescent="0.25">
      <c r="B2055">
        <f>INDEX(RawData!$A$2:$A$1048576,MATCH(FmtData!$B$4+(ROW()-10),RawData!$A$2:$A$1048576,0))</f>
        <v>2240</v>
      </c>
      <c r="C2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5)</f>
        <v>42229.877638888887</v>
      </c>
      <c r="D2055" s="46">
        <f>IF($B$6=1,MID(INDEX(RawData!$B$2:$B$1048576, MATCH(FmtData!$B$4+(ROW()-10),RawData!$A$2:$A$1048576,0)),12,8)+$B$5/24,INDEX(RawData!$C$2:$C$1048576, MATCH(FmtData!$B$4+(ROW()-10),RawData!$A$2:$A$1048576,0)))</f>
        <v>0.87763888888888886</v>
      </c>
      <c r="E2055">
        <f>INDEX(RawData!D$2:D$1048576,MATCH(FmtData!$B$4+(ROW()-10),RawData!$A$2:$A$1048576,0))</f>
        <v>2903.37</v>
      </c>
      <c r="F2055">
        <f>INDEX(RawData!E$2:E$1048576,MATCH(FmtData!$B$4+(ROW()-10),RawData!$A$2:$A$1048576,0))</f>
        <v>7.1738299999999997</v>
      </c>
      <c r="G2055">
        <f>INDEX(RawData!F$2:F$1048576,MATCH(FmtData!$B$4+(ROW()-10),RawData!$A$2:$A$1048576,0))</f>
        <v>-257.93900000000002</v>
      </c>
      <c r="H2055">
        <f>INDEX(RawData!G$2:G$1048576,MATCH(FmtData!$B$4+(ROW()-10),RawData!$A$2:$A$1048576,0))</f>
        <v>0.49980400000000003</v>
      </c>
      <c r="I2055">
        <f>INDEX(RawData!H$2:H$1048576,MATCH(FmtData!$B$4+(ROW()-10),RawData!$A$2:$A$1048576,0))</f>
        <v>-3.9036299999999999E-3</v>
      </c>
      <c r="J2055">
        <f>INDEX(RawData!I$2:I$1048576,MATCH(FmtData!$B$4+(ROW()-10),RawData!$A$2:$A$1048576,0))</f>
        <v>194.4</v>
      </c>
      <c r="K2055">
        <f>INDEX(RawData!J$2:J$1048576,MATCH(FmtData!$B$4+(ROW()-10),RawData!$A$2:$A$1048576,0))</f>
        <v>195.6</v>
      </c>
      <c r="L2055">
        <f>INDEX(RawData!K$2:K$1048576,MATCH(FmtData!$B$4+(ROW()-10),RawData!$A$2:$A$1048576,0))</f>
        <v>196.9</v>
      </c>
      <c r="M2055">
        <f>INDEX(RawData!L$2:L$1048576,MATCH(FmtData!$B$4+(ROW()-10),RawData!$A$2:$A$1048576,0))</f>
        <v>23</v>
      </c>
      <c r="N2055">
        <f>INDEX(RawData!M$2:M$1048576,MATCH(FmtData!$B$4+(ROW()-10),RawData!$A$2:$A$1048576,0))</f>
        <v>21.9</v>
      </c>
      <c r="O2055">
        <f>INDEX(RawData!N$2:N$1048576,MATCH(FmtData!$B$4+(ROW()-10),RawData!$A$2:$A$1048576,0))</f>
        <v>171.5</v>
      </c>
      <c r="P2055">
        <f>INDEX(RawData!O$2:O$1048576,MATCH(FmtData!$B$4+(ROW()-10),RawData!$A$2:$A$1048576,0))</f>
        <v>35.819800000000001</v>
      </c>
      <c r="Q2055">
        <f>INDEX(RawData!P$2:P$1048576,MATCH(FmtData!$B$4+(ROW()-10),RawData!$A$2:$A$1048576,0))</f>
        <v>238.767</v>
      </c>
      <c r="R2055">
        <f>INDEX(RawData!Q$2:Q$1048576,MATCH(FmtData!$B$4+(ROW()-10),RawData!$A$2:$A$1048576,0))</f>
        <v>2.4414100000000002E-3</v>
      </c>
      <c r="S2055">
        <f>INDEX(RawData!R$2:R$1048576,MATCH(FmtData!$B$4+(ROW()-10),RawData!$A$2:$A$1048576,0))</f>
        <v>0.51633799999999996</v>
      </c>
      <c r="T2055">
        <f>INDEX(RawData!S$2:S$1048576,MATCH(FmtData!$B$4+(ROW()-10),RawData!$A$2:$A$1048576,0))</f>
        <v>0.52676999999999996</v>
      </c>
      <c r="U2055">
        <f>INDEX(RawData!T$2:T$1048576,MATCH(FmtData!$B$4+(ROW()-10),RawData!$A$2:$A$1048576,0))</f>
        <v>3.50952E-2</v>
      </c>
      <c r="V2055">
        <f>INDEX(RawData!U$2:U$1048576,MATCH(FmtData!$B$4+(ROW()-10),RawData!$A$2:$A$1048576,0))</f>
        <v>0.19836400000000001</v>
      </c>
      <c r="W2055" s="8">
        <f t="shared" si="688"/>
        <v>0.16326880000000002</v>
      </c>
      <c r="X2055" s="8">
        <f t="shared" si="705"/>
        <v>-0.26073607999999993</v>
      </c>
      <c r="Y2055" s="8">
        <f t="shared" si="706"/>
        <v>-0.15884651999999996</v>
      </c>
      <c r="Z2055" s="8">
        <f t="shared" si="689"/>
        <v>10.152691814042056</v>
      </c>
      <c r="AA2055" s="8">
        <f t="shared" si="690"/>
        <v>10.050802254042056</v>
      </c>
      <c r="AB2055" s="8">
        <f t="shared" si="707"/>
        <v>10.101747034042056</v>
      </c>
      <c r="AC2055" s="6">
        <f t="shared" si="704"/>
        <v>-268.56600000000003</v>
      </c>
      <c r="AD2055" s="15">
        <f t="shared" si="691"/>
        <v>-8.7939999999999827</v>
      </c>
      <c r="AE2055" s="15">
        <f t="shared" si="692"/>
        <v>68.452791551277301</v>
      </c>
      <c r="AF2055" s="15">
        <f t="shared" si="693"/>
        <v>41.299610510253387</v>
      </c>
      <c r="AG2055" s="15">
        <f t="shared" si="694"/>
        <v>54.811079706319902</v>
      </c>
      <c r="AH2055" s="15">
        <f t="shared" si="708"/>
        <v>-109.6726051813481</v>
      </c>
      <c r="AI2055" s="17">
        <f t="shared" si="695"/>
        <v>1.17381192549156</v>
      </c>
      <c r="AJ2055" s="17">
        <f t="shared" si="696"/>
        <v>0.93369061411214649</v>
      </c>
      <c r="AK2055" s="17">
        <f t="shared" si="697"/>
        <v>0.75951461028015788</v>
      </c>
      <c r="AL2055" s="17">
        <f t="shared" si="698"/>
        <v>0.78174490703777533</v>
      </c>
      <c r="AM2055" s="17">
        <f t="shared" si="699"/>
        <v>0.77052274714301561</v>
      </c>
      <c r="AN2055" s="17">
        <f t="shared" si="700"/>
        <v>0.93369061411214649</v>
      </c>
      <c r="AO2055" s="17">
        <f t="shared" si="687"/>
        <v>1.0060123162847212E-3</v>
      </c>
      <c r="AP2055" s="17">
        <f t="shared" si="701"/>
        <v>7.7052274714301561</v>
      </c>
      <c r="AQ2055" s="17">
        <f t="shared" si="702"/>
        <v>11.738119254915599</v>
      </c>
      <c r="AR2055" s="17">
        <f t="shared" si="703"/>
        <v>20.017961707267283</v>
      </c>
    </row>
    <row r="2056" spans="2:44" x14ac:dyDescent="0.25">
      <c r="B2056">
        <f>INDEX(RawData!$A$2:$A$1048576,MATCH(FmtData!$B$4+(ROW()-10),RawData!$A$2:$A$1048576,0))</f>
        <v>2241</v>
      </c>
      <c r="C2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6)</f>
        <v>42229.878784722219</v>
      </c>
      <c r="D2056" s="46">
        <f>IF($B$6=1,MID(INDEX(RawData!$B$2:$B$1048576, MATCH(FmtData!$B$4+(ROW()-10),RawData!$A$2:$A$1048576,0)),12,8)+$B$5/24,INDEX(RawData!$C$2:$C$1048576, MATCH(FmtData!$B$4+(ROW()-10),RawData!$A$2:$A$1048576,0)))</f>
        <v>0.87878472222222215</v>
      </c>
      <c r="E2056">
        <f>INDEX(RawData!D$2:D$1048576,MATCH(FmtData!$B$4+(ROW()-10),RawData!$A$2:$A$1048576,0))</f>
        <v>2906.16</v>
      </c>
      <c r="F2056">
        <f>INDEX(RawData!E$2:E$1048576,MATCH(FmtData!$B$4+(ROW()-10),RawData!$A$2:$A$1048576,0))</f>
        <v>7.1738299999999997</v>
      </c>
      <c r="G2056">
        <f>INDEX(RawData!F$2:F$1048576,MATCH(FmtData!$B$4+(ROW()-10),RawData!$A$2:$A$1048576,0))</f>
        <v>-257.93900000000002</v>
      </c>
      <c r="H2056">
        <f>INDEX(RawData!G$2:G$1048576,MATCH(FmtData!$B$4+(ROW()-10),RawData!$A$2:$A$1048576,0))</f>
        <v>0.49980400000000003</v>
      </c>
      <c r="I2056">
        <f>INDEX(RawData!H$2:H$1048576,MATCH(FmtData!$B$4+(ROW()-10),RawData!$A$2:$A$1048576,0))</f>
        <v>-3.9036299999999999E-3</v>
      </c>
      <c r="J2056">
        <f>INDEX(RawData!I$2:I$1048576,MATCH(FmtData!$B$4+(ROW()-10),RawData!$A$2:$A$1048576,0))</f>
        <v>197.6</v>
      </c>
      <c r="K2056">
        <f>INDEX(RawData!J$2:J$1048576,MATCH(FmtData!$B$4+(ROW()-10),RawData!$A$2:$A$1048576,0))</f>
        <v>193.9</v>
      </c>
      <c r="L2056">
        <f>INDEX(RawData!K$2:K$1048576,MATCH(FmtData!$B$4+(ROW()-10),RawData!$A$2:$A$1048576,0))</f>
        <v>194.9</v>
      </c>
      <c r="M2056">
        <f>INDEX(RawData!L$2:L$1048576,MATCH(FmtData!$B$4+(ROW()-10),RawData!$A$2:$A$1048576,0))</f>
        <v>23</v>
      </c>
      <c r="N2056">
        <f>INDEX(RawData!M$2:M$1048576,MATCH(FmtData!$B$4+(ROW()-10),RawData!$A$2:$A$1048576,0))</f>
        <v>21.9</v>
      </c>
      <c r="O2056">
        <f>INDEX(RawData!N$2:N$1048576,MATCH(FmtData!$B$4+(ROW()-10),RawData!$A$2:$A$1048576,0))</f>
        <v>171.3</v>
      </c>
      <c r="P2056">
        <f>INDEX(RawData!O$2:O$1048576,MATCH(FmtData!$B$4+(ROW()-10),RawData!$A$2:$A$1048576,0))</f>
        <v>35.819800000000001</v>
      </c>
      <c r="Q2056">
        <f>INDEX(RawData!P$2:P$1048576,MATCH(FmtData!$B$4+(ROW()-10),RawData!$A$2:$A$1048576,0))</f>
        <v>238.27199999999999</v>
      </c>
      <c r="R2056">
        <f>INDEX(RawData!Q$2:Q$1048576,MATCH(FmtData!$B$4+(ROW()-10),RawData!$A$2:$A$1048576,0))</f>
        <v>2.4414100000000002E-3</v>
      </c>
      <c r="S2056">
        <f>INDEX(RawData!R$2:R$1048576,MATCH(FmtData!$B$4+(ROW()-10),RawData!$A$2:$A$1048576,0))</f>
        <v>0.51633799999999996</v>
      </c>
      <c r="T2056">
        <f>INDEX(RawData!S$2:S$1048576,MATCH(FmtData!$B$4+(ROW()-10),RawData!$A$2:$A$1048576,0))</f>
        <v>0.52676999999999996</v>
      </c>
      <c r="U2056">
        <f>INDEX(RawData!T$2:T$1048576,MATCH(FmtData!$B$4+(ROW()-10),RawData!$A$2:$A$1048576,0))</f>
        <v>3.50952E-2</v>
      </c>
      <c r="V2056">
        <f>INDEX(RawData!U$2:U$1048576,MATCH(FmtData!$B$4+(ROW()-10),RawData!$A$2:$A$1048576,0))</f>
        <v>0.152588</v>
      </c>
      <c r="W2056" s="8">
        <f t="shared" si="688"/>
        <v>0.11749280000000001</v>
      </c>
      <c r="X2056" s="8">
        <f t="shared" si="705"/>
        <v>-0.26073607999999993</v>
      </c>
      <c r="Y2056" s="8">
        <f t="shared" si="706"/>
        <v>-0.15884651999999996</v>
      </c>
      <c r="Z2056" s="8">
        <f t="shared" si="689"/>
        <v>10.152691814042056</v>
      </c>
      <c r="AA2056" s="8">
        <f t="shared" si="690"/>
        <v>10.050802254042056</v>
      </c>
      <c r="AB2056" s="8">
        <f t="shared" si="707"/>
        <v>10.101747034042056</v>
      </c>
      <c r="AC2056" s="6">
        <f t="shared" si="704"/>
        <v>-269.06100000000004</v>
      </c>
      <c r="AD2056" s="15">
        <f t="shared" si="691"/>
        <v>-9.2889999999999873</v>
      </c>
      <c r="AE2056" s="15">
        <f t="shared" si="692"/>
        <v>68.452791551277301</v>
      </c>
      <c r="AF2056" s="15">
        <f t="shared" si="693"/>
        <v>41.299610510253387</v>
      </c>
      <c r="AG2056" s="15">
        <f t="shared" si="694"/>
        <v>54.811079706319902</v>
      </c>
      <c r="AH2056" s="15">
        <f t="shared" si="708"/>
        <v>-110.16760518134811</v>
      </c>
      <c r="AI2056" s="17">
        <f t="shared" si="695"/>
        <v>1.1747531076175541</v>
      </c>
      <c r="AJ2056" s="17">
        <f t="shared" si="696"/>
        <v>0.93428601762588659</v>
      </c>
      <c r="AK2056" s="17">
        <f t="shared" si="697"/>
        <v>0.75951461028015788</v>
      </c>
      <c r="AL2056" s="17">
        <f t="shared" si="698"/>
        <v>0.78174490703777533</v>
      </c>
      <c r="AM2056" s="17">
        <f t="shared" si="699"/>
        <v>0.77052274714301561</v>
      </c>
      <c r="AN2056" s="17">
        <f t="shared" si="700"/>
        <v>0.93428601762588659</v>
      </c>
      <c r="AO2056" s="17">
        <f t="shared" si="687"/>
        <v>4.1060880254462084E-4</v>
      </c>
      <c r="AP2056" s="17">
        <f t="shared" si="701"/>
        <v>7.7052274714301561</v>
      </c>
      <c r="AQ2056" s="17">
        <f t="shared" si="702"/>
        <v>11.747531076175541</v>
      </c>
      <c r="AR2056" s="17">
        <f t="shared" si="703"/>
        <v>20.037198013064778</v>
      </c>
    </row>
    <row r="2057" spans="2:44" x14ac:dyDescent="0.25">
      <c r="B2057">
        <f>INDEX(RawData!$A$2:$A$1048576,MATCH(FmtData!$B$4+(ROW()-10),RawData!$A$2:$A$1048576,0))</f>
        <v>2242</v>
      </c>
      <c r="C2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7)</f>
        <v>42229.879953703705</v>
      </c>
      <c r="D2057" s="46">
        <f>IF($B$6=1,MID(INDEX(RawData!$B$2:$B$1048576, MATCH(FmtData!$B$4+(ROW()-10),RawData!$A$2:$A$1048576,0)),12,8)+$B$5/24,INDEX(RawData!$C$2:$C$1048576, MATCH(FmtData!$B$4+(ROW()-10),RawData!$A$2:$A$1048576,0)))</f>
        <v>0.87995370370370374</v>
      </c>
      <c r="E2057">
        <f>INDEX(RawData!D$2:D$1048576,MATCH(FmtData!$B$4+(ROW()-10),RawData!$A$2:$A$1048576,0))</f>
        <v>2904.3</v>
      </c>
      <c r="F2057">
        <f>INDEX(RawData!E$2:E$1048576,MATCH(FmtData!$B$4+(ROW()-10),RawData!$A$2:$A$1048576,0))</f>
        <v>6.25</v>
      </c>
      <c r="G2057">
        <f>INDEX(RawData!F$2:F$1048576,MATCH(FmtData!$B$4+(ROW()-10),RawData!$A$2:$A$1048576,0))</f>
        <v>-257.93900000000002</v>
      </c>
      <c r="H2057">
        <f>INDEX(RawData!G$2:G$1048576,MATCH(FmtData!$B$4+(ROW()-10),RawData!$A$2:$A$1048576,0))</f>
        <v>0.49980400000000003</v>
      </c>
      <c r="I2057">
        <f>INDEX(RawData!H$2:H$1048576,MATCH(FmtData!$B$4+(ROW()-10),RawData!$A$2:$A$1048576,0))</f>
        <v>-3.9036299999999999E-3</v>
      </c>
      <c r="J2057">
        <f>INDEX(RawData!I$2:I$1048576,MATCH(FmtData!$B$4+(ROW()-10),RawData!$A$2:$A$1048576,0))</f>
        <v>194.9</v>
      </c>
      <c r="K2057">
        <f>INDEX(RawData!J$2:J$1048576,MATCH(FmtData!$B$4+(ROW()-10),RawData!$A$2:$A$1048576,0))</f>
        <v>195</v>
      </c>
      <c r="L2057">
        <f>INDEX(RawData!K$2:K$1048576,MATCH(FmtData!$B$4+(ROW()-10),RawData!$A$2:$A$1048576,0))</f>
        <v>188.7</v>
      </c>
      <c r="M2057">
        <f>INDEX(RawData!L$2:L$1048576,MATCH(FmtData!$B$4+(ROW()-10),RawData!$A$2:$A$1048576,0))</f>
        <v>23.1</v>
      </c>
      <c r="N2057">
        <f>INDEX(RawData!M$2:M$1048576,MATCH(FmtData!$B$4+(ROW()-10),RawData!$A$2:$A$1048576,0))</f>
        <v>21.9</v>
      </c>
      <c r="O2057">
        <f>INDEX(RawData!N$2:N$1048576,MATCH(FmtData!$B$4+(ROW()-10),RawData!$A$2:$A$1048576,0))</f>
        <v>171.5</v>
      </c>
      <c r="P2057">
        <f>INDEX(RawData!O$2:O$1048576,MATCH(FmtData!$B$4+(ROW()-10),RawData!$A$2:$A$1048576,0))</f>
        <v>35.819800000000001</v>
      </c>
      <c r="Q2057">
        <f>INDEX(RawData!P$2:P$1048576,MATCH(FmtData!$B$4+(ROW()-10),RawData!$A$2:$A$1048576,0))</f>
        <v>238.767</v>
      </c>
      <c r="R2057">
        <f>INDEX(RawData!Q$2:Q$1048576,MATCH(FmtData!$B$4+(ROW()-10),RawData!$A$2:$A$1048576,0))</f>
        <v>1.8310500000000001E-3</v>
      </c>
      <c r="S2057">
        <f>INDEX(RawData!R$2:R$1048576,MATCH(FmtData!$B$4+(ROW()-10),RawData!$A$2:$A$1048576,0))</f>
        <v>0.51633799999999996</v>
      </c>
      <c r="T2057">
        <f>INDEX(RawData!S$2:S$1048576,MATCH(FmtData!$B$4+(ROW()-10),RawData!$A$2:$A$1048576,0))</f>
        <v>0.52676999999999996</v>
      </c>
      <c r="U2057">
        <f>INDEX(RawData!T$2:T$1048576,MATCH(FmtData!$B$4+(ROW()-10),RawData!$A$2:$A$1048576,0))</f>
        <v>3.0517599999999999E-2</v>
      </c>
      <c r="V2057">
        <f>INDEX(RawData!U$2:U$1048576,MATCH(FmtData!$B$4+(ROW()-10),RawData!$A$2:$A$1048576,0))</f>
        <v>0.152588</v>
      </c>
      <c r="W2057" s="8">
        <f t="shared" si="688"/>
        <v>0.1220704</v>
      </c>
      <c r="X2057" s="8">
        <f t="shared" si="705"/>
        <v>-0.26073607999999993</v>
      </c>
      <c r="Y2057" s="8">
        <f t="shared" si="706"/>
        <v>-0.15884651999999996</v>
      </c>
      <c r="Z2057" s="8">
        <f t="shared" si="689"/>
        <v>10.152691814042056</v>
      </c>
      <c r="AA2057" s="8">
        <f t="shared" si="690"/>
        <v>10.050802254042056</v>
      </c>
      <c r="AB2057" s="8">
        <f t="shared" si="707"/>
        <v>10.101747034042056</v>
      </c>
      <c r="AC2057" s="6">
        <f t="shared" si="704"/>
        <v>-268.56600000000003</v>
      </c>
      <c r="AD2057" s="15">
        <f t="shared" si="691"/>
        <v>-8.7939999999999827</v>
      </c>
      <c r="AE2057" s="15">
        <f t="shared" si="692"/>
        <v>68.452791551277301</v>
      </c>
      <c r="AF2057" s="15">
        <f t="shared" si="693"/>
        <v>41.299610510253387</v>
      </c>
      <c r="AG2057" s="15">
        <f t="shared" si="694"/>
        <v>54.811079706319902</v>
      </c>
      <c r="AH2057" s="15">
        <f t="shared" si="708"/>
        <v>-109.6726051813481</v>
      </c>
      <c r="AI2057" s="17">
        <f t="shared" si="695"/>
        <v>1.17381192549156</v>
      </c>
      <c r="AJ2057" s="17">
        <f t="shared" si="696"/>
        <v>0.93369061411214649</v>
      </c>
      <c r="AK2057" s="17">
        <f t="shared" si="697"/>
        <v>0.75951461028015788</v>
      </c>
      <c r="AL2057" s="17">
        <f t="shared" si="698"/>
        <v>0.78174490703777533</v>
      </c>
      <c r="AM2057" s="17">
        <f t="shared" si="699"/>
        <v>0.77052274714301561</v>
      </c>
      <c r="AN2057" s="17">
        <f t="shared" si="700"/>
        <v>0.93369061411214649</v>
      </c>
      <c r="AO2057" s="17">
        <f t="shared" si="687"/>
        <v>1.0060123162847212E-3</v>
      </c>
      <c r="AP2057" s="17">
        <f t="shared" si="701"/>
        <v>7.7052274714301561</v>
      </c>
      <c r="AQ2057" s="17">
        <f t="shared" si="702"/>
        <v>11.738119254915599</v>
      </c>
      <c r="AR2057" s="17">
        <f t="shared" si="703"/>
        <v>20.024373809199783</v>
      </c>
    </row>
    <row r="2058" spans="2:44" x14ac:dyDescent="0.25">
      <c r="B2058">
        <f>INDEX(RawData!$A$2:$A$1048576,MATCH(FmtData!$B$4+(ROW()-10),RawData!$A$2:$A$1048576,0))</f>
        <v>2243</v>
      </c>
      <c r="C2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8)</f>
        <v>42229.881099537037</v>
      </c>
      <c r="D2058" s="46">
        <f>IF($B$6=1,MID(INDEX(RawData!$B$2:$B$1048576, MATCH(FmtData!$B$4+(ROW()-10),RawData!$A$2:$A$1048576,0)),12,8)+$B$5/24,INDEX(RawData!$C$2:$C$1048576, MATCH(FmtData!$B$4+(ROW()-10),RawData!$A$2:$A$1048576,0)))</f>
        <v>0.88109953703703703</v>
      </c>
      <c r="E2058">
        <f>INDEX(RawData!D$2:D$1048576,MATCH(FmtData!$B$4+(ROW()-10),RawData!$A$2:$A$1048576,0))</f>
        <v>2903.37</v>
      </c>
      <c r="F2058">
        <f>INDEX(RawData!E$2:E$1048576,MATCH(FmtData!$B$4+(ROW()-10),RawData!$A$2:$A$1048576,0))</f>
        <v>7.1738299999999997</v>
      </c>
      <c r="G2058">
        <f>INDEX(RawData!F$2:F$1048576,MATCH(FmtData!$B$4+(ROW()-10),RawData!$A$2:$A$1048576,0))</f>
        <v>-257.93900000000002</v>
      </c>
      <c r="H2058">
        <f>INDEX(RawData!G$2:G$1048576,MATCH(FmtData!$B$4+(ROW()-10),RawData!$A$2:$A$1048576,0))</f>
        <v>0.49980400000000003</v>
      </c>
      <c r="I2058">
        <f>INDEX(RawData!H$2:H$1048576,MATCH(FmtData!$B$4+(ROW()-10),RawData!$A$2:$A$1048576,0))</f>
        <v>-3.9036299999999999E-3</v>
      </c>
      <c r="J2058">
        <f>INDEX(RawData!I$2:I$1048576,MATCH(FmtData!$B$4+(ROW()-10),RawData!$A$2:$A$1048576,0))</f>
        <v>197.1</v>
      </c>
      <c r="K2058">
        <f>INDEX(RawData!J$2:J$1048576,MATCH(FmtData!$B$4+(ROW()-10),RawData!$A$2:$A$1048576,0))</f>
        <v>196.3</v>
      </c>
      <c r="L2058">
        <f>INDEX(RawData!K$2:K$1048576,MATCH(FmtData!$B$4+(ROW()-10),RawData!$A$2:$A$1048576,0))</f>
        <v>191.2</v>
      </c>
      <c r="M2058">
        <f>INDEX(RawData!L$2:L$1048576,MATCH(FmtData!$B$4+(ROW()-10),RawData!$A$2:$A$1048576,0))</f>
        <v>23.1</v>
      </c>
      <c r="N2058">
        <f>INDEX(RawData!M$2:M$1048576,MATCH(FmtData!$B$4+(ROW()-10),RawData!$A$2:$A$1048576,0))</f>
        <v>22</v>
      </c>
      <c r="O2058">
        <f>INDEX(RawData!N$2:N$1048576,MATCH(FmtData!$B$4+(ROW()-10),RawData!$A$2:$A$1048576,0))</f>
        <v>171.4</v>
      </c>
      <c r="P2058">
        <f>INDEX(RawData!O$2:O$1048576,MATCH(FmtData!$B$4+(ROW()-10),RawData!$A$2:$A$1048576,0))</f>
        <v>35.819800000000001</v>
      </c>
      <c r="Q2058">
        <f>INDEX(RawData!P$2:P$1048576,MATCH(FmtData!$B$4+(ROW()-10),RawData!$A$2:$A$1048576,0))</f>
        <v>238.27199999999999</v>
      </c>
      <c r="R2058">
        <f>INDEX(RawData!Q$2:Q$1048576,MATCH(FmtData!$B$4+(ROW()-10),RawData!$A$2:$A$1048576,0))</f>
        <v>1.8310500000000001E-3</v>
      </c>
      <c r="S2058">
        <f>INDEX(RawData!R$2:R$1048576,MATCH(FmtData!$B$4+(ROW()-10),RawData!$A$2:$A$1048576,0))</f>
        <v>0.51633799999999996</v>
      </c>
      <c r="T2058">
        <f>INDEX(RawData!S$2:S$1048576,MATCH(FmtData!$B$4+(ROW()-10),RawData!$A$2:$A$1048576,0))</f>
        <v>0.52676999999999996</v>
      </c>
      <c r="U2058">
        <f>INDEX(RawData!T$2:T$1048576,MATCH(FmtData!$B$4+(ROW()-10),RawData!$A$2:$A$1048576,0))</f>
        <v>3.0517599999999999E-2</v>
      </c>
      <c r="V2058">
        <f>INDEX(RawData!U$2:U$1048576,MATCH(FmtData!$B$4+(ROW()-10),RawData!$A$2:$A$1048576,0))</f>
        <v>0.152588</v>
      </c>
      <c r="W2058" s="8">
        <f t="shared" si="688"/>
        <v>0.1220704</v>
      </c>
      <c r="X2058" s="8">
        <f t="shared" si="705"/>
        <v>-0.26073607999999993</v>
      </c>
      <c r="Y2058" s="8">
        <f t="shared" si="706"/>
        <v>-0.15884651999999996</v>
      </c>
      <c r="Z2058" s="8">
        <f t="shared" si="689"/>
        <v>10.152691814042056</v>
      </c>
      <c r="AA2058" s="8">
        <f t="shared" si="690"/>
        <v>10.050802254042056</v>
      </c>
      <c r="AB2058" s="8">
        <f t="shared" si="707"/>
        <v>10.101747034042056</v>
      </c>
      <c r="AC2058" s="6">
        <f t="shared" si="704"/>
        <v>-269.06100000000004</v>
      </c>
      <c r="AD2058" s="15">
        <f t="shared" si="691"/>
        <v>-9.2889999999999873</v>
      </c>
      <c r="AE2058" s="15">
        <f t="shared" si="692"/>
        <v>68.452791551277301</v>
      </c>
      <c r="AF2058" s="15">
        <f t="shared" si="693"/>
        <v>41.299610510253387</v>
      </c>
      <c r="AG2058" s="15">
        <f t="shared" si="694"/>
        <v>54.811079706319902</v>
      </c>
      <c r="AH2058" s="15">
        <f t="shared" si="708"/>
        <v>-110.16760518134811</v>
      </c>
      <c r="AI2058" s="17">
        <f t="shared" si="695"/>
        <v>1.1747531076175541</v>
      </c>
      <c r="AJ2058" s="17">
        <f t="shared" si="696"/>
        <v>0.93428601762588659</v>
      </c>
      <c r="AK2058" s="17">
        <f t="shared" si="697"/>
        <v>0.75951461028015788</v>
      </c>
      <c r="AL2058" s="17">
        <f t="shared" si="698"/>
        <v>0.78174490703777533</v>
      </c>
      <c r="AM2058" s="17">
        <f t="shared" si="699"/>
        <v>0.77052274714301561</v>
      </c>
      <c r="AN2058" s="17">
        <f t="shared" si="700"/>
        <v>0.93428601762588659</v>
      </c>
      <c r="AO2058" s="17">
        <f t="shared" ref="AO2058:AO2121" si="709">INDEX($AN$10:$AN$2627,MATCH(C2058+1/24,$C$10:$C$2627,1))-INDEX($AN$10:$AN$2627,MATCH(C2058,$C$10:$C$2627,1))</f>
        <v>4.1060880254462084E-4</v>
      </c>
      <c r="AP2058" s="17">
        <f t="shared" si="701"/>
        <v>7.7052274714301561</v>
      </c>
      <c r="AQ2058" s="17">
        <f t="shared" si="702"/>
        <v>11.747531076175541</v>
      </c>
      <c r="AR2058" s="17">
        <f t="shared" si="703"/>
        <v>20.017961707267283</v>
      </c>
    </row>
    <row r="2059" spans="2:44" x14ac:dyDescent="0.25">
      <c r="B2059">
        <f>INDEX(RawData!$A$2:$A$1048576,MATCH(FmtData!$B$4+(ROW()-10),RawData!$A$2:$A$1048576,0))</f>
        <v>2244</v>
      </c>
      <c r="C2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9)</f>
        <v>42229.882256944446</v>
      </c>
      <c r="D2059" s="46">
        <f>IF($B$6=1,MID(INDEX(RawData!$B$2:$B$1048576, MATCH(FmtData!$B$4+(ROW()-10),RawData!$A$2:$A$1048576,0)),12,8)+$B$5/24,INDEX(RawData!$C$2:$C$1048576, MATCH(FmtData!$B$4+(ROW()-10),RawData!$A$2:$A$1048576,0)))</f>
        <v>0.88225694444444447</v>
      </c>
      <c r="E2059">
        <f>INDEX(RawData!D$2:D$1048576,MATCH(FmtData!$B$4+(ROW()-10),RawData!$A$2:$A$1048576,0))</f>
        <v>2906.16</v>
      </c>
      <c r="F2059">
        <f>INDEX(RawData!E$2:E$1048576,MATCH(FmtData!$B$4+(ROW()-10),RawData!$A$2:$A$1048576,0))</f>
        <v>7.1738299999999997</v>
      </c>
      <c r="G2059">
        <f>INDEX(RawData!F$2:F$1048576,MATCH(FmtData!$B$4+(ROW()-10),RawData!$A$2:$A$1048576,0))</f>
        <v>-269.125</v>
      </c>
      <c r="H2059">
        <f>INDEX(RawData!G$2:G$1048576,MATCH(FmtData!$B$4+(ROW()-10),RawData!$A$2:$A$1048576,0))</f>
        <v>0.49980400000000003</v>
      </c>
      <c r="I2059">
        <f>INDEX(RawData!H$2:H$1048576,MATCH(FmtData!$B$4+(ROW()-10),RawData!$A$2:$A$1048576,0))</f>
        <v>-3.9036299999999999E-3</v>
      </c>
      <c r="J2059">
        <f>INDEX(RawData!I$2:I$1048576,MATCH(FmtData!$B$4+(ROW()-10),RawData!$A$2:$A$1048576,0))</f>
        <v>195.3</v>
      </c>
      <c r="K2059">
        <f>INDEX(RawData!J$2:J$1048576,MATCH(FmtData!$B$4+(ROW()-10),RawData!$A$2:$A$1048576,0))</f>
        <v>194.6</v>
      </c>
      <c r="L2059">
        <f>INDEX(RawData!K$2:K$1048576,MATCH(FmtData!$B$4+(ROW()-10),RawData!$A$2:$A$1048576,0))</f>
        <v>195.8</v>
      </c>
      <c r="M2059">
        <f>INDEX(RawData!L$2:L$1048576,MATCH(FmtData!$B$4+(ROW()-10),RawData!$A$2:$A$1048576,0))</f>
        <v>23</v>
      </c>
      <c r="N2059">
        <f>INDEX(RawData!M$2:M$1048576,MATCH(FmtData!$B$4+(ROW()-10),RawData!$A$2:$A$1048576,0))</f>
        <v>21.9</v>
      </c>
      <c r="O2059">
        <f>INDEX(RawData!N$2:N$1048576,MATCH(FmtData!$B$4+(ROW()-10),RawData!$A$2:$A$1048576,0))</f>
        <v>171.5</v>
      </c>
      <c r="P2059">
        <f>INDEX(RawData!O$2:O$1048576,MATCH(FmtData!$B$4+(ROW()-10),RawData!$A$2:$A$1048576,0))</f>
        <v>35.819800000000001</v>
      </c>
      <c r="Q2059">
        <f>INDEX(RawData!P$2:P$1048576,MATCH(FmtData!$B$4+(ROW()-10),RawData!$A$2:$A$1048576,0))</f>
        <v>238.65899999999999</v>
      </c>
      <c r="R2059">
        <f>INDEX(RawData!Q$2:Q$1048576,MATCH(FmtData!$B$4+(ROW()-10),RawData!$A$2:$A$1048576,0))</f>
        <v>2.4414100000000002E-3</v>
      </c>
      <c r="S2059">
        <f>INDEX(RawData!R$2:R$1048576,MATCH(FmtData!$B$4+(ROW()-10),RawData!$A$2:$A$1048576,0))</f>
        <v>0.51633799999999996</v>
      </c>
      <c r="T2059">
        <f>INDEX(RawData!S$2:S$1048576,MATCH(FmtData!$B$4+(ROW()-10),RawData!$A$2:$A$1048576,0))</f>
        <v>0.52676999999999996</v>
      </c>
      <c r="U2059">
        <f>INDEX(RawData!T$2:T$1048576,MATCH(FmtData!$B$4+(ROW()-10),RawData!$A$2:$A$1048576,0))</f>
        <v>3.0517599999999999E-2</v>
      </c>
      <c r="V2059">
        <f>INDEX(RawData!U$2:U$1048576,MATCH(FmtData!$B$4+(ROW()-10),RawData!$A$2:$A$1048576,0))</f>
        <v>0.19836400000000001</v>
      </c>
      <c r="W2059" s="8">
        <f t="shared" ref="W2059:W2122" si="710">V2059-U2059</f>
        <v>0.16784640000000001</v>
      </c>
      <c r="X2059" s="8">
        <f t="shared" si="705"/>
        <v>-0.26073607999999993</v>
      </c>
      <c r="Y2059" s="8">
        <f t="shared" si="706"/>
        <v>-0.15884651999999996</v>
      </c>
      <c r="Z2059" s="8">
        <f t="shared" ref="Z2059:Z2122" si="711">$S$6-X2059</f>
        <v>10.152691814042056</v>
      </c>
      <c r="AA2059" s="8">
        <f t="shared" ref="AA2059:AA2122" si="712">$S$6-Y2059</f>
        <v>10.050802254042056</v>
      </c>
      <c r="AB2059" s="8">
        <f t="shared" si="707"/>
        <v>10.101747034042056</v>
      </c>
      <c r="AC2059" s="6">
        <f t="shared" si="704"/>
        <v>-268.67400000000004</v>
      </c>
      <c r="AD2059" s="15">
        <f t="shared" ref="AD2059:AD2122" si="713">AC2059+$AD$4</f>
        <v>-8.9019999999999868</v>
      </c>
      <c r="AE2059" s="15">
        <f t="shared" ref="AE2059:AE2122" si="714">PI()*Z2059^2/4*($P$4+(Z2059-$Z$10))-$S$5</f>
        <v>68.452791551277301</v>
      </c>
      <c r="AF2059" s="15">
        <f t="shared" ref="AF2059:AF2122" si="715">PI()*AA2059^2/4*($P$4+(AA2059-$AA$10))-$S$5</f>
        <v>41.299610510253387</v>
      </c>
      <c r="AG2059" s="15">
        <f t="shared" ref="AG2059:AG2122" si="716">PI()*AB2059^2/4*($P$4+(AB2059-$AB$10))-$S$5</f>
        <v>54.811079706319902</v>
      </c>
      <c r="AH2059" s="15">
        <f t="shared" si="708"/>
        <v>-109.78060518134811</v>
      </c>
      <c r="AI2059" s="17">
        <f t="shared" ref="AI2059:AI2122" si="717">$L$6/(($S$5+AC2059)*2160)*100^3</f>
        <v>1.1740171456716582</v>
      </c>
      <c r="AJ2059" s="17">
        <f t="shared" ref="AJ2059:AJ2122" si="718">$L$6/(($S$5+AH2059)*2160)*100^3</f>
        <v>0.93382045560004068</v>
      </c>
      <c r="AK2059" s="17">
        <f t="shared" ref="AK2059:AK2122" si="719">$L$6/(($S$5+AE2059)*2160)*100^3</f>
        <v>0.75951461028015788</v>
      </c>
      <c r="AL2059" s="17">
        <f t="shared" ref="AL2059:AL2122" si="720">$L$6/(($S$5+AF2059)*2160)*100^3</f>
        <v>0.78174490703777533</v>
      </c>
      <c r="AM2059" s="17">
        <f t="shared" ref="AM2059:AM2122" si="721">$L$6/(($S$3+AG2059)*2160)*100^3</f>
        <v>0.77052274714301561</v>
      </c>
      <c r="AN2059" s="17">
        <f t="shared" ref="AN2059:AN2122" si="722">$L$6/(($S$5+AH2059)*2160)*100^3</f>
        <v>0.93382045560004068</v>
      </c>
      <c r="AO2059" s="17">
        <f t="shared" si="709"/>
        <v>1.2111865059715177E-3</v>
      </c>
      <c r="AP2059" s="17">
        <f t="shared" ref="AP2059:AP2122" si="723">AM2059*10</f>
        <v>7.7052274714301561</v>
      </c>
      <c r="AQ2059" s="17">
        <f t="shared" ref="AQ2059:AQ2122" si="724">AI2059*10</f>
        <v>11.740171456716581</v>
      </c>
      <c r="AR2059" s="17">
        <f t="shared" ref="AR2059:AR2122" si="725">E2059*0.101325/14.696</f>
        <v>20.037198013064778</v>
      </c>
    </row>
    <row r="2060" spans="2:44" x14ac:dyDescent="0.25">
      <c r="B2060">
        <f>INDEX(RawData!$A$2:$A$1048576,MATCH(FmtData!$B$4+(ROW()-10),RawData!$A$2:$A$1048576,0))</f>
        <v>2245</v>
      </c>
      <c r="C2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0)</f>
        <v>42229.883425925924</v>
      </c>
      <c r="D2060" s="46">
        <f>IF($B$6=1,MID(INDEX(RawData!$B$2:$B$1048576, MATCH(FmtData!$B$4+(ROW()-10),RawData!$A$2:$A$1048576,0)),12,8)+$B$5/24,INDEX(RawData!$C$2:$C$1048576, MATCH(FmtData!$B$4+(ROW()-10),RawData!$A$2:$A$1048576,0)))</f>
        <v>0.88342592592592595</v>
      </c>
      <c r="E2060">
        <f>INDEX(RawData!D$2:D$1048576,MATCH(FmtData!$B$4+(ROW()-10),RawData!$A$2:$A$1048576,0))</f>
        <v>2903.37</v>
      </c>
      <c r="F2060">
        <f>INDEX(RawData!E$2:E$1048576,MATCH(FmtData!$B$4+(ROW()-10),RawData!$A$2:$A$1048576,0))</f>
        <v>7.1738299999999997</v>
      </c>
      <c r="G2060">
        <f>INDEX(RawData!F$2:F$1048576,MATCH(FmtData!$B$4+(ROW()-10),RawData!$A$2:$A$1048576,0))</f>
        <v>-269.125</v>
      </c>
      <c r="H2060">
        <f>INDEX(RawData!G$2:G$1048576,MATCH(FmtData!$B$4+(ROW()-10),RawData!$A$2:$A$1048576,0))</f>
        <v>0.49978600000000001</v>
      </c>
      <c r="I2060">
        <f>INDEX(RawData!H$2:H$1048576,MATCH(FmtData!$B$4+(ROW()-10),RawData!$A$2:$A$1048576,0))</f>
        <v>-3.9036299999999999E-3</v>
      </c>
      <c r="J2060">
        <f>INDEX(RawData!I$2:I$1048576,MATCH(FmtData!$B$4+(ROW()-10),RawData!$A$2:$A$1048576,0))</f>
        <v>196.6</v>
      </c>
      <c r="K2060">
        <f>INDEX(RawData!J$2:J$1048576,MATCH(FmtData!$B$4+(ROW()-10),RawData!$A$2:$A$1048576,0))</f>
        <v>193.6</v>
      </c>
      <c r="L2060">
        <f>INDEX(RawData!K$2:K$1048576,MATCH(FmtData!$B$4+(ROW()-10),RawData!$A$2:$A$1048576,0))</f>
        <v>196.5</v>
      </c>
      <c r="M2060">
        <f>INDEX(RawData!L$2:L$1048576,MATCH(FmtData!$B$4+(ROW()-10),RawData!$A$2:$A$1048576,0))</f>
        <v>23.1</v>
      </c>
      <c r="N2060">
        <f>INDEX(RawData!M$2:M$1048576,MATCH(FmtData!$B$4+(ROW()-10),RawData!$A$2:$A$1048576,0))</f>
        <v>21.8</v>
      </c>
      <c r="O2060">
        <f>INDEX(RawData!N$2:N$1048576,MATCH(FmtData!$B$4+(ROW()-10),RawData!$A$2:$A$1048576,0))</f>
        <v>171.4</v>
      </c>
      <c r="P2060">
        <f>INDEX(RawData!O$2:O$1048576,MATCH(FmtData!$B$4+(ROW()-10),RawData!$A$2:$A$1048576,0))</f>
        <v>35.819800000000001</v>
      </c>
      <c r="Q2060">
        <f>INDEX(RawData!P$2:P$1048576,MATCH(FmtData!$B$4+(ROW()-10),RawData!$A$2:$A$1048576,0))</f>
        <v>238.16399999999999</v>
      </c>
      <c r="R2060">
        <f>INDEX(RawData!Q$2:Q$1048576,MATCH(FmtData!$B$4+(ROW()-10),RawData!$A$2:$A$1048576,0))</f>
        <v>2.4414100000000002E-3</v>
      </c>
      <c r="S2060">
        <f>INDEX(RawData!R$2:R$1048576,MATCH(FmtData!$B$4+(ROW()-10),RawData!$A$2:$A$1048576,0))</f>
        <v>0.51633799999999996</v>
      </c>
      <c r="T2060">
        <f>INDEX(RawData!S$2:S$1048576,MATCH(FmtData!$B$4+(ROW()-10),RawData!$A$2:$A$1048576,0))</f>
        <v>0.52676999999999996</v>
      </c>
      <c r="U2060">
        <f>INDEX(RawData!T$2:T$1048576,MATCH(FmtData!$B$4+(ROW()-10),RawData!$A$2:$A$1048576,0))</f>
        <v>3.0517599999999999E-2</v>
      </c>
      <c r="V2060">
        <f>INDEX(RawData!U$2:U$1048576,MATCH(FmtData!$B$4+(ROW()-10),RawData!$A$2:$A$1048576,0))</f>
        <v>0.152588</v>
      </c>
      <c r="W2060" s="8">
        <f t="shared" si="710"/>
        <v>0.1220704</v>
      </c>
      <c r="X2060" s="8">
        <f t="shared" si="705"/>
        <v>-0.26073607999999993</v>
      </c>
      <c r="Y2060" s="8">
        <f t="shared" si="706"/>
        <v>-0.15884651999999996</v>
      </c>
      <c r="Z2060" s="8">
        <f t="shared" si="711"/>
        <v>10.152691814042056</v>
      </c>
      <c r="AA2060" s="8">
        <f t="shared" si="712"/>
        <v>10.050802254042056</v>
      </c>
      <c r="AB2060" s="8">
        <f t="shared" si="707"/>
        <v>10.101747034042056</v>
      </c>
      <c r="AC2060" s="6">
        <f t="shared" ref="AC2060:AC2123" si="726">Q2060-$Q$10</f>
        <v>-269.16900000000004</v>
      </c>
      <c r="AD2060" s="15">
        <f t="shared" si="713"/>
        <v>-9.3969999999999914</v>
      </c>
      <c r="AE2060" s="15">
        <f t="shared" si="714"/>
        <v>68.452791551277301</v>
      </c>
      <c r="AF2060" s="15">
        <f t="shared" si="715"/>
        <v>41.299610510253387</v>
      </c>
      <c r="AG2060" s="15">
        <f t="shared" si="716"/>
        <v>54.811079706319902</v>
      </c>
      <c r="AH2060" s="15">
        <f t="shared" si="708"/>
        <v>-110.27560518134811</v>
      </c>
      <c r="AI2060" s="17">
        <f t="shared" si="717"/>
        <v>1.1749586570563832</v>
      </c>
      <c r="AJ2060" s="17">
        <f t="shared" si="718"/>
        <v>0.93441602477488594</v>
      </c>
      <c r="AK2060" s="17">
        <f t="shared" si="719"/>
        <v>0.75951461028015788</v>
      </c>
      <c r="AL2060" s="17">
        <f t="shared" si="720"/>
        <v>0.78174490703777533</v>
      </c>
      <c r="AM2060" s="17">
        <f t="shared" si="721"/>
        <v>0.77052274714301561</v>
      </c>
      <c r="AN2060" s="17">
        <f t="shared" si="722"/>
        <v>0.93441602477488594</v>
      </c>
      <c r="AO2060" s="17">
        <f t="shared" si="709"/>
        <v>7.4703794832053916E-4</v>
      </c>
      <c r="AP2060" s="17">
        <f t="shared" si="723"/>
        <v>7.7052274714301561</v>
      </c>
      <c r="AQ2060" s="17">
        <f t="shared" si="724"/>
        <v>11.749586570563832</v>
      </c>
      <c r="AR2060" s="17">
        <f t="shared" si="725"/>
        <v>20.017961707267283</v>
      </c>
    </row>
    <row r="2061" spans="2:44" x14ac:dyDescent="0.25">
      <c r="B2061">
        <f>INDEX(RawData!$A$2:$A$1048576,MATCH(FmtData!$B$4+(ROW()-10),RawData!$A$2:$A$1048576,0))</f>
        <v>2246</v>
      </c>
      <c r="C2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1)</f>
        <v>42229.884571759256</v>
      </c>
      <c r="D2061" s="46">
        <f>IF($B$6=1,MID(INDEX(RawData!$B$2:$B$1048576, MATCH(FmtData!$B$4+(ROW()-10),RawData!$A$2:$A$1048576,0)),12,8)+$B$5/24,INDEX(RawData!$C$2:$C$1048576, MATCH(FmtData!$B$4+(ROW()-10),RawData!$A$2:$A$1048576,0)))</f>
        <v>0.88457175925925924</v>
      </c>
      <c r="E2061">
        <f>INDEX(RawData!D$2:D$1048576,MATCH(FmtData!$B$4+(ROW()-10),RawData!$A$2:$A$1048576,0))</f>
        <v>2906.16</v>
      </c>
      <c r="F2061">
        <f>INDEX(RawData!E$2:E$1048576,MATCH(FmtData!$B$4+(ROW()-10),RawData!$A$2:$A$1048576,0))</f>
        <v>6.25</v>
      </c>
      <c r="G2061">
        <f>INDEX(RawData!F$2:F$1048576,MATCH(FmtData!$B$4+(ROW()-10),RawData!$A$2:$A$1048576,0))</f>
        <v>-269.125</v>
      </c>
      <c r="H2061">
        <f>INDEX(RawData!G$2:G$1048576,MATCH(FmtData!$B$4+(ROW()-10),RawData!$A$2:$A$1048576,0))</f>
        <v>0.49982199999999999</v>
      </c>
      <c r="I2061">
        <f>INDEX(RawData!H$2:H$1048576,MATCH(FmtData!$B$4+(ROW()-10),RawData!$A$2:$A$1048576,0))</f>
        <v>-3.9036299999999999E-3</v>
      </c>
      <c r="J2061">
        <f>INDEX(RawData!I$2:I$1048576,MATCH(FmtData!$B$4+(ROW()-10),RawData!$A$2:$A$1048576,0))</f>
        <v>195.4</v>
      </c>
      <c r="K2061">
        <f>INDEX(RawData!J$2:J$1048576,MATCH(FmtData!$B$4+(ROW()-10),RawData!$A$2:$A$1048576,0))</f>
        <v>196.4</v>
      </c>
      <c r="L2061">
        <f>INDEX(RawData!K$2:K$1048576,MATCH(FmtData!$B$4+(ROW()-10),RawData!$A$2:$A$1048576,0))</f>
        <v>189.5</v>
      </c>
      <c r="M2061">
        <f>INDEX(RawData!L$2:L$1048576,MATCH(FmtData!$B$4+(ROW()-10),RawData!$A$2:$A$1048576,0))</f>
        <v>23.1</v>
      </c>
      <c r="N2061">
        <f>INDEX(RawData!M$2:M$1048576,MATCH(FmtData!$B$4+(ROW()-10),RawData!$A$2:$A$1048576,0))</f>
        <v>21.9</v>
      </c>
      <c r="O2061">
        <f>INDEX(RawData!N$2:N$1048576,MATCH(FmtData!$B$4+(ROW()-10),RawData!$A$2:$A$1048576,0))</f>
        <v>171.4</v>
      </c>
      <c r="P2061">
        <f>INDEX(RawData!O$2:O$1048576,MATCH(FmtData!$B$4+(ROW()-10),RawData!$A$2:$A$1048576,0))</f>
        <v>35.819800000000001</v>
      </c>
      <c r="Q2061">
        <f>INDEX(RawData!P$2:P$1048576,MATCH(FmtData!$B$4+(ROW()-10),RawData!$A$2:$A$1048576,0))</f>
        <v>238.55099999999999</v>
      </c>
      <c r="R2061">
        <f>INDEX(RawData!Q$2:Q$1048576,MATCH(FmtData!$B$4+(ROW()-10),RawData!$A$2:$A$1048576,0))</f>
        <v>1.8310500000000001E-3</v>
      </c>
      <c r="S2061">
        <f>INDEX(RawData!R$2:R$1048576,MATCH(FmtData!$B$4+(ROW()-10),RawData!$A$2:$A$1048576,0))</f>
        <v>0.51633799999999996</v>
      </c>
      <c r="T2061">
        <f>INDEX(RawData!S$2:S$1048576,MATCH(FmtData!$B$4+(ROW()-10),RawData!$A$2:$A$1048576,0))</f>
        <v>0.52676999999999996</v>
      </c>
      <c r="U2061">
        <f>INDEX(RawData!T$2:T$1048576,MATCH(FmtData!$B$4+(ROW()-10),RawData!$A$2:$A$1048576,0))</f>
        <v>3.0517599999999999E-2</v>
      </c>
      <c r="V2061">
        <f>INDEX(RawData!U$2:U$1048576,MATCH(FmtData!$B$4+(ROW()-10),RawData!$A$2:$A$1048576,0))</f>
        <v>0.152588</v>
      </c>
      <c r="W2061" s="8">
        <f t="shared" si="710"/>
        <v>0.1220704</v>
      </c>
      <c r="X2061" s="8">
        <f t="shared" si="705"/>
        <v>-0.26073607999999993</v>
      </c>
      <c r="Y2061" s="8">
        <f t="shared" si="706"/>
        <v>-0.15884651999999996</v>
      </c>
      <c r="Z2061" s="8">
        <f t="shared" si="711"/>
        <v>10.152691814042056</v>
      </c>
      <c r="AA2061" s="8">
        <f t="shared" si="712"/>
        <v>10.050802254042056</v>
      </c>
      <c r="AB2061" s="8">
        <f t="shared" si="707"/>
        <v>10.101747034042056</v>
      </c>
      <c r="AC2061" s="6">
        <f t="shared" si="726"/>
        <v>-268.78200000000004</v>
      </c>
      <c r="AD2061" s="15">
        <f t="shared" si="713"/>
        <v>-9.0099999999999909</v>
      </c>
      <c r="AE2061" s="15">
        <f t="shared" si="714"/>
        <v>68.452791551277301</v>
      </c>
      <c r="AF2061" s="15">
        <f t="shared" si="715"/>
        <v>41.299610510253387</v>
      </c>
      <c r="AG2061" s="15">
        <f t="shared" si="716"/>
        <v>54.811079706319902</v>
      </c>
      <c r="AH2061" s="15">
        <f t="shared" si="708"/>
        <v>-109.88860518134811</v>
      </c>
      <c r="AI2061" s="17">
        <f t="shared" si="717"/>
        <v>1.1742224376225163</v>
      </c>
      <c r="AJ2061" s="17">
        <f t="shared" si="718"/>
        <v>0.9339503332051593</v>
      </c>
      <c r="AK2061" s="17">
        <f t="shared" si="719"/>
        <v>0.75951461028015788</v>
      </c>
      <c r="AL2061" s="17">
        <f t="shared" si="720"/>
        <v>0.78174490703777533</v>
      </c>
      <c r="AM2061" s="17">
        <f t="shared" si="721"/>
        <v>0.77052274714301561</v>
      </c>
      <c r="AN2061" s="17">
        <f t="shared" si="722"/>
        <v>0.9339503332051593</v>
      </c>
      <c r="AO2061" s="17">
        <f t="shared" si="709"/>
        <v>1.2127295180471842E-3</v>
      </c>
      <c r="AP2061" s="17">
        <f t="shared" si="723"/>
        <v>7.7052274714301561</v>
      </c>
      <c r="AQ2061" s="17">
        <f t="shared" si="724"/>
        <v>11.742224376225163</v>
      </c>
      <c r="AR2061" s="17">
        <f t="shared" si="725"/>
        <v>20.037198013064778</v>
      </c>
    </row>
    <row r="2062" spans="2:44" x14ac:dyDescent="0.25">
      <c r="B2062">
        <f>INDEX(RawData!$A$2:$A$1048576,MATCH(FmtData!$B$4+(ROW()-10),RawData!$A$2:$A$1048576,0))</f>
        <v>2247</v>
      </c>
      <c r="C2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2)</f>
        <v>42229.885729166665</v>
      </c>
      <c r="D2062" s="46">
        <f>IF($B$6=1,MID(INDEX(RawData!$B$2:$B$1048576, MATCH(FmtData!$B$4+(ROW()-10),RawData!$A$2:$A$1048576,0)),12,8)+$B$5/24,INDEX(RawData!$C$2:$C$1048576, MATCH(FmtData!$B$4+(ROW()-10),RawData!$A$2:$A$1048576,0)))</f>
        <v>0.88572916666666668</v>
      </c>
      <c r="E2062">
        <f>INDEX(RawData!D$2:D$1048576,MATCH(FmtData!$B$4+(ROW()-10),RawData!$A$2:$A$1048576,0))</f>
        <v>2903.37</v>
      </c>
      <c r="F2062">
        <f>INDEX(RawData!E$2:E$1048576,MATCH(FmtData!$B$4+(ROW()-10),RawData!$A$2:$A$1048576,0))</f>
        <v>7.1738299999999997</v>
      </c>
      <c r="G2062">
        <f>INDEX(RawData!F$2:F$1048576,MATCH(FmtData!$B$4+(ROW()-10),RawData!$A$2:$A$1048576,0))</f>
        <v>-269.125</v>
      </c>
      <c r="H2062">
        <f>INDEX(RawData!G$2:G$1048576,MATCH(FmtData!$B$4+(ROW()-10),RawData!$A$2:$A$1048576,0))</f>
        <v>0.49978600000000001</v>
      </c>
      <c r="I2062">
        <f>INDEX(RawData!H$2:H$1048576,MATCH(FmtData!$B$4+(ROW()-10),RawData!$A$2:$A$1048576,0))</f>
        <v>-3.9036299999999999E-3</v>
      </c>
      <c r="J2062">
        <f>INDEX(RawData!I$2:I$1048576,MATCH(FmtData!$B$4+(ROW()-10),RawData!$A$2:$A$1048576,0))</f>
        <v>196.2</v>
      </c>
      <c r="K2062">
        <f>INDEX(RawData!J$2:J$1048576,MATCH(FmtData!$B$4+(ROW()-10),RawData!$A$2:$A$1048576,0))</f>
        <v>194.6</v>
      </c>
      <c r="L2062">
        <f>INDEX(RawData!K$2:K$1048576,MATCH(FmtData!$B$4+(ROW()-10),RawData!$A$2:$A$1048576,0))</f>
        <v>189.8</v>
      </c>
      <c r="M2062">
        <f>INDEX(RawData!L$2:L$1048576,MATCH(FmtData!$B$4+(ROW()-10),RawData!$A$2:$A$1048576,0))</f>
        <v>23</v>
      </c>
      <c r="N2062">
        <f>INDEX(RawData!M$2:M$1048576,MATCH(FmtData!$B$4+(ROW()-10),RawData!$A$2:$A$1048576,0))</f>
        <v>21.9</v>
      </c>
      <c r="O2062">
        <f>INDEX(RawData!N$2:N$1048576,MATCH(FmtData!$B$4+(ROW()-10),RawData!$A$2:$A$1048576,0))</f>
        <v>171.4</v>
      </c>
      <c r="P2062">
        <f>INDEX(RawData!O$2:O$1048576,MATCH(FmtData!$B$4+(ROW()-10),RawData!$A$2:$A$1048576,0))</f>
        <v>35.819800000000001</v>
      </c>
      <c r="Q2062">
        <f>INDEX(RawData!P$2:P$1048576,MATCH(FmtData!$B$4+(ROW()-10),RawData!$A$2:$A$1048576,0))</f>
        <v>238.16399999999999</v>
      </c>
      <c r="R2062">
        <f>INDEX(RawData!Q$2:Q$1048576,MATCH(FmtData!$B$4+(ROW()-10),RawData!$A$2:$A$1048576,0))</f>
        <v>1.8310500000000001E-3</v>
      </c>
      <c r="S2062">
        <f>INDEX(RawData!R$2:R$1048576,MATCH(FmtData!$B$4+(ROW()-10),RawData!$A$2:$A$1048576,0))</f>
        <v>0.51633799999999996</v>
      </c>
      <c r="T2062">
        <f>INDEX(RawData!S$2:S$1048576,MATCH(FmtData!$B$4+(ROW()-10),RawData!$A$2:$A$1048576,0))</f>
        <v>0.52676999999999996</v>
      </c>
      <c r="U2062">
        <f>INDEX(RawData!T$2:T$1048576,MATCH(FmtData!$B$4+(ROW()-10),RawData!$A$2:$A$1048576,0))</f>
        <v>3.0517599999999999E-2</v>
      </c>
      <c r="V2062">
        <f>INDEX(RawData!U$2:U$1048576,MATCH(FmtData!$B$4+(ROW()-10),RawData!$A$2:$A$1048576,0))</f>
        <v>0.152588</v>
      </c>
      <c r="W2062" s="8">
        <f t="shared" si="710"/>
        <v>0.1220704</v>
      </c>
      <c r="X2062" s="8">
        <f t="shared" si="705"/>
        <v>-0.26073607999999993</v>
      </c>
      <c r="Y2062" s="8">
        <f t="shared" si="706"/>
        <v>-0.15884651999999996</v>
      </c>
      <c r="Z2062" s="8">
        <f t="shared" si="711"/>
        <v>10.152691814042056</v>
      </c>
      <c r="AA2062" s="8">
        <f t="shared" si="712"/>
        <v>10.050802254042056</v>
      </c>
      <c r="AB2062" s="8">
        <f t="shared" si="707"/>
        <v>10.101747034042056</v>
      </c>
      <c r="AC2062" s="6">
        <f t="shared" si="726"/>
        <v>-269.16900000000004</v>
      </c>
      <c r="AD2062" s="15">
        <f t="shared" si="713"/>
        <v>-9.3969999999999914</v>
      </c>
      <c r="AE2062" s="15">
        <f t="shared" si="714"/>
        <v>68.452791551277301</v>
      </c>
      <c r="AF2062" s="15">
        <f t="shared" si="715"/>
        <v>41.299610510253387</v>
      </c>
      <c r="AG2062" s="15">
        <f t="shared" si="716"/>
        <v>54.811079706319902</v>
      </c>
      <c r="AH2062" s="15">
        <f t="shared" si="708"/>
        <v>-110.27560518134811</v>
      </c>
      <c r="AI2062" s="17">
        <f t="shared" si="717"/>
        <v>1.1749586570563832</v>
      </c>
      <c r="AJ2062" s="17">
        <f t="shared" si="718"/>
        <v>0.93441602477488594</v>
      </c>
      <c r="AK2062" s="17">
        <f t="shared" si="719"/>
        <v>0.75951461028015788</v>
      </c>
      <c r="AL2062" s="17">
        <f t="shared" si="720"/>
        <v>0.78174490703777533</v>
      </c>
      <c r="AM2062" s="17">
        <f t="shared" si="721"/>
        <v>0.77052274714301561</v>
      </c>
      <c r="AN2062" s="17">
        <f t="shared" si="722"/>
        <v>0.93441602477488594</v>
      </c>
      <c r="AO2062" s="17">
        <f t="shared" si="709"/>
        <v>1.4931209318569394E-4</v>
      </c>
      <c r="AP2062" s="17">
        <f t="shared" si="723"/>
        <v>7.7052274714301561</v>
      </c>
      <c r="AQ2062" s="17">
        <f t="shared" si="724"/>
        <v>11.749586570563832</v>
      </c>
      <c r="AR2062" s="17">
        <f t="shared" si="725"/>
        <v>20.017961707267283</v>
      </c>
    </row>
    <row r="2063" spans="2:44" x14ac:dyDescent="0.25">
      <c r="B2063">
        <f>INDEX(RawData!$A$2:$A$1048576,MATCH(FmtData!$B$4+(ROW()-10),RawData!$A$2:$A$1048576,0))</f>
        <v>2248</v>
      </c>
      <c r="C2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3)</f>
        <v>42229.88689814815</v>
      </c>
      <c r="D2063" s="46">
        <f>IF($B$6=1,MID(INDEX(RawData!$B$2:$B$1048576, MATCH(FmtData!$B$4+(ROW()-10),RawData!$A$2:$A$1048576,0)),12,8)+$B$5/24,INDEX(RawData!$C$2:$C$1048576, MATCH(FmtData!$B$4+(ROW()-10),RawData!$A$2:$A$1048576,0)))</f>
        <v>0.88689814814814805</v>
      </c>
      <c r="E2063">
        <f>INDEX(RawData!D$2:D$1048576,MATCH(FmtData!$B$4+(ROW()-10),RawData!$A$2:$A$1048576,0))</f>
        <v>2906.16</v>
      </c>
      <c r="F2063">
        <f>INDEX(RawData!E$2:E$1048576,MATCH(FmtData!$B$4+(ROW()-10),RawData!$A$2:$A$1048576,0))</f>
        <v>6.25</v>
      </c>
      <c r="G2063">
        <f>INDEX(RawData!F$2:F$1048576,MATCH(FmtData!$B$4+(ROW()-10),RawData!$A$2:$A$1048576,0))</f>
        <v>-269.125</v>
      </c>
      <c r="H2063">
        <f>INDEX(RawData!G$2:G$1048576,MATCH(FmtData!$B$4+(ROW()-10),RawData!$A$2:$A$1048576,0))</f>
        <v>0.49980400000000003</v>
      </c>
      <c r="I2063">
        <f>INDEX(RawData!H$2:H$1048576,MATCH(FmtData!$B$4+(ROW()-10),RawData!$A$2:$A$1048576,0))</f>
        <v>-3.9036299999999999E-3</v>
      </c>
      <c r="J2063">
        <f>INDEX(RawData!I$2:I$1048576,MATCH(FmtData!$B$4+(ROW()-10),RawData!$A$2:$A$1048576,0))</f>
        <v>195.1</v>
      </c>
      <c r="K2063">
        <f>INDEX(RawData!J$2:J$1048576,MATCH(FmtData!$B$4+(ROW()-10),RawData!$A$2:$A$1048576,0))</f>
        <v>194.1</v>
      </c>
      <c r="L2063">
        <f>INDEX(RawData!K$2:K$1048576,MATCH(FmtData!$B$4+(ROW()-10),RawData!$A$2:$A$1048576,0))</f>
        <v>194.4</v>
      </c>
      <c r="M2063">
        <f>INDEX(RawData!L$2:L$1048576,MATCH(FmtData!$B$4+(ROW()-10),RawData!$A$2:$A$1048576,0))</f>
        <v>23</v>
      </c>
      <c r="N2063">
        <f>INDEX(RawData!M$2:M$1048576,MATCH(FmtData!$B$4+(ROW()-10),RawData!$A$2:$A$1048576,0))</f>
        <v>22</v>
      </c>
      <c r="O2063">
        <f>INDEX(RawData!N$2:N$1048576,MATCH(FmtData!$B$4+(ROW()-10),RawData!$A$2:$A$1048576,0))</f>
        <v>171.4</v>
      </c>
      <c r="P2063">
        <f>INDEX(RawData!O$2:O$1048576,MATCH(FmtData!$B$4+(ROW()-10),RawData!$A$2:$A$1048576,0))</f>
        <v>35.819800000000001</v>
      </c>
      <c r="Q2063">
        <f>INDEX(RawData!P$2:P$1048576,MATCH(FmtData!$B$4+(ROW()-10),RawData!$A$2:$A$1048576,0))</f>
        <v>238.42699999999999</v>
      </c>
      <c r="R2063">
        <f>INDEX(RawData!Q$2:Q$1048576,MATCH(FmtData!$B$4+(ROW()-10),RawData!$A$2:$A$1048576,0))</f>
        <v>2.4414100000000002E-3</v>
      </c>
      <c r="S2063">
        <f>INDEX(RawData!R$2:R$1048576,MATCH(FmtData!$B$4+(ROW()-10),RawData!$A$2:$A$1048576,0))</f>
        <v>0.51633799999999996</v>
      </c>
      <c r="T2063">
        <f>INDEX(RawData!S$2:S$1048576,MATCH(FmtData!$B$4+(ROW()-10),RawData!$A$2:$A$1048576,0))</f>
        <v>0.52676999999999996</v>
      </c>
      <c r="U2063">
        <f>INDEX(RawData!T$2:T$1048576,MATCH(FmtData!$B$4+(ROW()-10),RawData!$A$2:$A$1048576,0))</f>
        <v>3.0517599999999999E-2</v>
      </c>
      <c r="V2063">
        <f>INDEX(RawData!U$2:U$1048576,MATCH(FmtData!$B$4+(ROW()-10),RawData!$A$2:$A$1048576,0))</f>
        <v>0.152588</v>
      </c>
      <c r="W2063" s="8">
        <f t="shared" si="710"/>
        <v>0.1220704</v>
      </c>
      <c r="X2063" s="8">
        <f t="shared" si="705"/>
        <v>-0.26073607999999993</v>
      </c>
      <c r="Y2063" s="8">
        <f t="shared" si="706"/>
        <v>-0.15884651999999996</v>
      </c>
      <c r="Z2063" s="8">
        <f t="shared" si="711"/>
        <v>10.152691814042056</v>
      </c>
      <c r="AA2063" s="8">
        <f t="shared" si="712"/>
        <v>10.050802254042056</v>
      </c>
      <c r="AB2063" s="8">
        <f t="shared" si="707"/>
        <v>10.101747034042056</v>
      </c>
      <c r="AC2063" s="6">
        <f t="shared" si="726"/>
        <v>-268.90600000000006</v>
      </c>
      <c r="AD2063" s="15">
        <f t="shared" si="713"/>
        <v>-9.1340000000000146</v>
      </c>
      <c r="AE2063" s="15">
        <f t="shared" si="714"/>
        <v>68.452791551277301</v>
      </c>
      <c r="AF2063" s="15">
        <f t="shared" si="715"/>
        <v>41.299610510253387</v>
      </c>
      <c r="AG2063" s="15">
        <f t="shared" si="716"/>
        <v>54.811079706319902</v>
      </c>
      <c r="AH2063" s="15">
        <f t="shared" si="708"/>
        <v>-110.01260518134814</v>
      </c>
      <c r="AI2063" s="17">
        <f t="shared" si="717"/>
        <v>1.1744582317518812</v>
      </c>
      <c r="AJ2063" s="17">
        <f t="shared" si="718"/>
        <v>0.93409949649608948</v>
      </c>
      <c r="AK2063" s="17">
        <f t="shared" si="719"/>
        <v>0.75951461028015788</v>
      </c>
      <c r="AL2063" s="17">
        <f t="shared" si="720"/>
        <v>0.78174490703777533</v>
      </c>
      <c r="AM2063" s="17">
        <f t="shared" si="721"/>
        <v>0.77052274714301561</v>
      </c>
      <c r="AN2063" s="17">
        <f t="shared" si="722"/>
        <v>0.93409949649608948</v>
      </c>
      <c r="AO2063" s="17">
        <f t="shared" si="709"/>
        <v>7.8268449170737497E-4</v>
      </c>
      <c r="AP2063" s="17">
        <f t="shared" si="723"/>
        <v>7.7052274714301561</v>
      </c>
      <c r="AQ2063" s="17">
        <f t="shared" si="724"/>
        <v>11.744582317518812</v>
      </c>
      <c r="AR2063" s="17">
        <f t="shared" si="725"/>
        <v>20.037198013064778</v>
      </c>
    </row>
    <row r="2064" spans="2:44" x14ac:dyDescent="0.25">
      <c r="B2064">
        <f>INDEX(RawData!$A$2:$A$1048576,MATCH(FmtData!$B$4+(ROW()-10),RawData!$A$2:$A$1048576,0))</f>
        <v>2249</v>
      </c>
      <c r="C2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4)</f>
        <v>42229.888043981482</v>
      </c>
      <c r="D2064" s="46">
        <f>IF($B$6=1,MID(INDEX(RawData!$B$2:$B$1048576, MATCH(FmtData!$B$4+(ROW()-10),RawData!$A$2:$A$1048576,0)),12,8)+$B$5/24,INDEX(RawData!$C$2:$C$1048576, MATCH(FmtData!$B$4+(ROW()-10),RawData!$A$2:$A$1048576,0)))</f>
        <v>0.88804398148148145</v>
      </c>
      <c r="E2064">
        <f>INDEX(RawData!D$2:D$1048576,MATCH(FmtData!$B$4+(ROW()-10),RawData!$A$2:$A$1048576,0))</f>
        <v>2903.37</v>
      </c>
      <c r="F2064">
        <f>INDEX(RawData!E$2:E$1048576,MATCH(FmtData!$B$4+(ROW()-10),RawData!$A$2:$A$1048576,0))</f>
        <v>6.25</v>
      </c>
      <c r="G2064">
        <f>INDEX(RawData!F$2:F$1048576,MATCH(FmtData!$B$4+(ROW()-10),RawData!$A$2:$A$1048576,0))</f>
        <v>-269.125</v>
      </c>
      <c r="H2064">
        <f>INDEX(RawData!G$2:G$1048576,MATCH(FmtData!$B$4+(ROW()-10),RawData!$A$2:$A$1048576,0))</f>
        <v>0.49980400000000003</v>
      </c>
      <c r="I2064">
        <f>INDEX(RawData!H$2:H$1048576,MATCH(FmtData!$B$4+(ROW()-10),RawData!$A$2:$A$1048576,0))</f>
        <v>-3.9036299999999999E-3</v>
      </c>
      <c r="J2064">
        <f>INDEX(RawData!I$2:I$1048576,MATCH(FmtData!$B$4+(ROW()-10),RawData!$A$2:$A$1048576,0))</f>
        <v>197.1</v>
      </c>
      <c r="K2064">
        <f>INDEX(RawData!J$2:J$1048576,MATCH(FmtData!$B$4+(ROW()-10),RawData!$A$2:$A$1048576,0))</f>
        <v>195.9</v>
      </c>
      <c r="L2064">
        <f>INDEX(RawData!K$2:K$1048576,MATCH(FmtData!$B$4+(ROW()-10),RawData!$A$2:$A$1048576,0))</f>
        <v>197.8</v>
      </c>
      <c r="M2064">
        <f>INDEX(RawData!L$2:L$1048576,MATCH(FmtData!$B$4+(ROW()-10),RawData!$A$2:$A$1048576,0))</f>
        <v>23.1</v>
      </c>
      <c r="N2064">
        <f>INDEX(RawData!M$2:M$1048576,MATCH(FmtData!$B$4+(ROW()-10),RawData!$A$2:$A$1048576,0))</f>
        <v>22</v>
      </c>
      <c r="O2064">
        <f>INDEX(RawData!N$2:N$1048576,MATCH(FmtData!$B$4+(ROW()-10),RawData!$A$2:$A$1048576,0))</f>
        <v>171.3</v>
      </c>
      <c r="P2064">
        <f>INDEX(RawData!O$2:O$1048576,MATCH(FmtData!$B$4+(ROW()-10),RawData!$A$2:$A$1048576,0))</f>
        <v>35.819800000000001</v>
      </c>
      <c r="Q2064">
        <f>INDEX(RawData!P$2:P$1048576,MATCH(FmtData!$B$4+(ROW()-10),RawData!$A$2:$A$1048576,0))</f>
        <v>238.04</v>
      </c>
      <c r="R2064">
        <f>INDEX(RawData!Q$2:Q$1048576,MATCH(FmtData!$B$4+(ROW()-10),RawData!$A$2:$A$1048576,0))</f>
        <v>2.4414100000000002E-3</v>
      </c>
      <c r="S2064">
        <f>INDEX(RawData!R$2:R$1048576,MATCH(FmtData!$B$4+(ROW()-10),RawData!$A$2:$A$1048576,0))</f>
        <v>0.51633799999999996</v>
      </c>
      <c r="T2064">
        <f>INDEX(RawData!S$2:S$1048576,MATCH(FmtData!$B$4+(ROW()-10),RawData!$A$2:$A$1048576,0))</f>
        <v>0.52676999999999996</v>
      </c>
      <c r="U2064">
        <f>INDEX(RawData!T$2:T$1048576,MATCH(FmtData!$B$4+(ROW()-10),RawData!$A$2:$A$1048576,0))</f>
        <v>3.0517599999999999E-2</v>
      </c>
      <c r="V2064">
        <f>INDEX(RawData!U$2:U$1048576,MATCH(FmtData!$B$4+(ROW()-10),RawData!$A$2:$A$1048576,0))</f>
        <v>0.152588</v>
      </c>
      <c r="W2064" s="8">
        <f t="shared" si="710"/>
        <v>0.1220704</v>
      </c>
      <c r="X2064" s="8">
        <f t="shared" si="705"/>
        <v>-0.26073607999999993</v>
      </c>
      <c r="Y2064" s="8">
        <f t="shared" si="706"/>
        <v>-0.15884651999999996</v>
      </c>
      <c r="Z2064" s="8">
        <f t="shared" si="711"/>
        <v>10.152691814042056</v>
      </c>
      <c r="AA2064" s="8">
        <f t="shared" si="712"/>
        <v>10.050802254042056</v>
      </c>
      <c r="AB2064" s="8">
        <f t="shared" si="707"/>
        <v>10.101747034042056</v>
      </c>
      <c r="AC2064" s="6">
        <f t="shared" si="726"/>
        <v>-269.29300000000001</v>
      </c>
      <c r="AD2064" s="15">
        <f t="shared" si="713"/>
        <v>-9.5209999999999582</v>
      </c>
      <c r="AE2064" s="15">
        <f t="shared" si="714"/>
        <v>68.452791551277301</v>
      </c>
      <c r="AF2064" s="15">
        <f t="shared" si="715"/>
        <v>41.299610510253387</v>
      </c>
      <c r="AG2064" s="15">
        <f t="shared" si="716"/>
        <v>54.811079706319902</v>
      </c>
      <c r="AH2064" s="15">
        <f t="shared" si="708"/>
        <v>-110.39960518134808</v>
      </c>
      <c r="AI2064" s="17">
        <f t="shared" si="717"/>
        <v>1.1751947469867605</v>
      </c>
      <c r="AJ2064" s="17">
        <f t="shared" si="718"/>
        <v>0.93456533686807164</v>
      </c>
      <c r="AK2064" s="17">
        <f t="shared" si="719"/>
        <v>0.75951461028015788</v>
      </c>
      <c r="AL2064" s="17">
        <f t="shared" si="720"/>
        <v>0.78174490703777533</v>
      </c>
      <c r="AM2064" s="17">
        <f t="shared" si="721"/>
        <v>0.77052274714301561</v>
      </c>
      <c r="AN2064" s="17">
        <f t="shared" si="722"/>
        <v>0.93456533686807164</v>
      </c>
      <c r="AO2064" s="17">
        <f t="shared" si="709"/>
        <v>3.1684411972521254E-4</v>
      </c>
      <c r="AP2064" s="17">
        <f t="shared" si="723"/>
        <v>7.7052274714301561</v>
      </c>
      <c r="AQ2064" s="17">
        <f t="shared" si="724"/>
        <v>11.751947469867606</v>
      </c>
      <c r="AR2064" s="17">
        <f t="shared" si="725"/>
        <v>20.017961707267283</v>
      </c>
    </row>
    <row r="2065" spans="2:44" x14ac:dyDescent="0.25">
      <c r="B2065">
        <f>INDEX(RawData!$A$2:$A$1048576,MATCH(FmtData!$B$4+(ROW()-10),RawData!$A$2:$A$1048576,0))</f>
        <v>2250</v>
      </c>
      <c r="C2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5)</f>
        <v>42229.88921296296</v>
      </c>
      <c r="D2065" s="46">
        <f>IF($B$6=1,MID(INDEX(RawData!$B$2:$B$1048576, MATCH(FmtData!$B$4+(ROW()-10),RawData!$A$2:$A$1048576,0)),12,8)+$B$5/24,INDEX(RawData!$C$2:$C$1048576, MATCH(FmtData!$B$4+(ROW()-10),RawData!$A$2:$A$1048576,0)))</f>
        <v>0.88921296296296293</v>
      </c>
      <c r="E2065">
        <f>INDEX(RawData!D$2:D$1048576,MATCH(FmtData!$B$4+(ROW()-10),RawData!$A$2:$A$1048576,0))</f>
        <v>2904.3</v>
      </c>
      <c r="F2065">
        <f>INDEX(RawData!E$2:E$1048576,MATCH(FmtData!$B$4+(ROW()-10),RawData!$A$2:$A$1048576,0))</f>
        <v>7.1738299999999997</v>
      </c>
      <c r="G2065">
        <f>INDEX(RawData!F$2:F$1048576,MATCH(FmtData!$B$4+(ROW()-10),RawData!$A$2:$A$1048576,0))</f>
        <v>-269.125</v>
      </c>
      <c r="H2065">
        <f>INDEX(RawData!G$2:G$1048576,MATCH(FmtData!$B$4+(ROW()-10),RawData!$A$2:$A$1048576,0))</f>
        <v>0.49980400000000003</v>
      </c>
      <c r="I2065">
        <f>INDEX(RawData!H$2:H$1048576,MATCH(FmtData!$B$4+(ROW()-10),RawData!$A$2:$A$1048576,0))</f>
        <v>-3.9036299999999999E-3</v>
      </c>
      <c r="J2065">
        <f>INDEX(RawData!I$2:I$1048576,MATCH(FmtData!$B$4+(ROW()-10),RawData!$A$2:$A$1048576,0))</f>
        <v>195.7</v>
      </c>
      <c r="K2065">
        <f>INDEX(RawData!J$2:J$1048576,MATCH(FmtData!$B$4+(ROW()-10),RawData!$A$2:$A$1048576,0))</f>
        <v>195.7</v>
      </c>
      <c r="L2065">
        <f>INDEX(RawData!K$2:K$1048576,MATCH(FmtData!$B$4+(ROW()-10),RawData!$A$2:$A$1048576,0))</f>
        <v>191.7</v>
      </c>
      <c r="M2065">
        <f>INDEX(RawData!L$2:L$1048576,MATCH(FmtData!$B$4+(ROW()-10),RawData!$A$2:$A$1048576,0))</f>
        <v>23.1</v>
      </c>
      <c r="N2065">
        <f>INDEX(RawData!M$2:M$1048576,MATCH(FmtData!$B$4+(ROW()-10),RawData!$A$2:$A$1048576,0))</f>
        <v>22</v>
      </c>
      <c r="O2065">
        <f>INDEX(RawData!N$2:N$1048576,MATCH(FmtData!$B$4+(ROW()-10),RawData!$A$2:$A$1048576,0))</f>
        <v>171.4</v>
      </c>
      <c r="P2065">
        <f>INDEX(RawData!O$2:O$1048576,MATCH(FmtData!$B$4+(ROW()-10),RawData!$A$2:$A$1048576,0))</f>
        <v>35.819800000000001</v>
      </c>
      <c r="Q2065">
        <f>INDEX(RawData!P$2:P$1048576,MATCH(FmtData!$B$4+(ROW()-10),RawData!$A$2:$A$1048576,0))</f>
        <v>238.55099999999999</v>
      </c>
      <c r="R2065">
        <f>INDEX(RawData!Q$2:Q$1048576,MATCH(FmtData!$B$4+(ROW()-10),RawData!$A$2:$A$1048576,0))</f>
        <v>2.4414100000000002E-3</v>
      </c>
      <c r="S2065">
        <f>INDEX(RawData!R$2:R$1048576,MATCH(FmtData!$B$4+(ROW()-10),RawData!$A$2:$A$1048576,0))</f>
        <v>0.51633799999999996</v>
      </c>
      <c r="T2065">
        <f>INDEX(RawData!S$2:S$1048576,MATCH(FmtData!$B$4+(ROW()-10),RawData!$A$2:$A$1048576,0))</f>
        <v>0.52676999999999996</v>
      </c>
      <c r="U2065">
        <f>INDEX(RawData!T$2:T$1048576,MATCH(FmtData!$B$4+(ROW()-10),RawData!$A$2:$A$1048576,0))</f>
        <v>2.7465799999999999E-2</v>
      </c>
      <c r="V2065">
        <f>INDEX(RawData!U$2:U$1048576,MATCH(FmtData!$B$4+(ROW()-10),RawData!$A$2:$A$1048576,0))</f>
        <v>0.152588</v>
      </c>
      <c r="W2065" s="8">
        <f t="shared" si="710"/>
        <v>0.12512220000000002</v>
      </c>
      <c r="X2065" s="8">
        <f t="shared" si="705"/>
        <v>-0.26073607999999993</v>
      </c>
      <c r="Y2065" s="8">
        <f t="shared" si="706"/>
        <v>-0.15884651999999996</v>
      </c>
      <c r="Z2065" s="8">
        <f t="shared" si="711"/>
        <v>10.152691814042056</v>
      </c>
      <c r="AA2065" s="8">
        <f t="shared" si="712"/>
        <v>10.050802254042056</v>
      </c>
      <c r="AB2065" s="8">
        <f t="shared" si="707"/>
        <v>10.101747034042056</v>
      </c>
      <c r="AC2065" s="6">
        <f t="shared" si="726"/>
        <v>-268.78200000000004</v>
      </c>
      <c r="AD2065" s="15">
        <f t="shared" si="713"/>
        <v>-9.0099999999999909</v>
      </c>
      <c r="AE2065" s="15">
        <f t="shared" si="714"/>
        <v>68.452791551277301</v>
      </c>
      <c r="AF2065" s="15">
        <f t="shared" si="715"/>
        <v>41.299610510253387</v>
      </c>
      <c r="AG2065" s="15">
        <f t="shared" si="716"/>
        <v>54.811079706319902</v>
      </c>
      <c r="AH2065" s="15">
        <f t="shared" si="708"/>
        <v>-109.88860518134811</v>
      </c>
      <c r="AI2065" s="17">
        <f t="shared" si="717"/>
        <v>1.1742224376225163</v>
      </c>
      <c r="AJ2065" s="17">
        <f t="shared" si="718"/>
        <v>0.9339503332051593</v>
      </c>
      <c r="AK2065" s="17">
        <f t="shared" si="719"/>
        <v>0.75951461028015788</v>
      </c>
      <c r="AL2065" s="17">
        <f t="shared" si="720"/>
        <v>0.78174490703777533</v>
      </c>
      <c r="AM2065" s="17">
        <f t="shared" si="721"/>
        <v>0.77052274714301561</v>
      </c>
      <c r="AN2065" s="17">
        <f t="shared" si="722"/>
        <v>0.9339503332051593</v>
      </c>
      <c r="AO2065" s="17">
        <f t="shared" si="709"/>
        <v>1.3622804669672917E-3</v>
      </c>
      <c r="AP2065" s="17">
        <f t="shared" si="723"/>
        <v>7.7052274714301561</v>
      </c>
      <c r="AQ2065" s="17">
        <f t="shared" si="724"/>
        <v>11.742224376225163</v>
      </c>
      <c r="AR2065" s="17">
        <f t="shared" si="725"/>
        <v>20.024373809199783</v>
      </c>
    </row>
    <row r="2066" spans="2:44" x14ac:dyDescent="0.25">
      <c r="B2066">
        <f>INDEX(RawData!$A$2:$A$1048576,MATCH(FmtData!$B$4+(ROW()-10),RawData!$A$2:$A$1048576,0))</f>
        <v>2251</v>
      </c>
      <c r="C2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6)</f>
        <v>42229.8903587963</v>
      </c>
      <c r="D2066" s="46">
        <f>IF($B$6=1,MID(INDEX(RawData!$B$2:$B$1048576, MATCH(FmtData!$B$4+(ROW()-10),RawData!$A$2:$A$1048576,0)),12,8)+$B$5/24,INDEX(RawData!$C$2:$C$1048576, MATCH(FmtData!$B$4+(ROW()-10),RawData!$A$2:$A$1048576,0)))</f>
        <v>0.89035879629629633</v>
      </c>
      <c r="E2066">
        <f>INDEX(RawData!D$2:D$1048576,MATCH(FmtData!$B$4+(ROW()-10),RawData!$A$2:$A$1048576,0))</f>
        <v>2902.44</v>
      </c>
      <c r="F2066">
        <f>INDEX(RawData!E$2:E$1048576,MATCH(FmtData!$B$4+(ROW()-10),RawData!$A$2:$A$1048576,0))</f>
        <v>7.1738299999999997</v>
      </c>
      <c r="G2066">
        <f>INDEX(RawData!F$2:F$1048576,MATCH(FmtData!$B$4+(ROW()-10),RawData!$A$2:$A$1048576,0))</f>
        <v>-257.93900000000002</v>
      </c>
      <c r="H2066">
        <f>INDEX(RawData!G$2:G$1048576,MATCH(FmtData!$B$4+(ROW()-10),RawData!$A$2:$A$1048576,0))</f>
        <v>0.49980400000000003</v>
      </c>
      <c r="I2066">
        <f>INDEX(RawData!H$2:H$1048576,MATCH(FmtData!$B$4+(ROW()-10),RawData!$A$2:$A$1048576,0))</f>
        <v>-3.9036299999999999E-3</v>
      </c>
      <c r="J2066">
        <f>INDEX(RawData!I$2:I$1048576,MATCH(FmtData!$B$4+(ROW()-10),RawData!$A$2:$A$1048576,0))</f>
        <v>195.4</v>
      </c>
      <c r="K2066">
        <f>INDEX(RawData!J$2:J$1048576,MATCH(FmtData!$B$4+(ROW()-10),RawData!$A$2:$A$1048576,0))</f>
        <v>193.9</v>
      </c>
      <c r="L2066">
        <f>INDEX(RawData!K$2:K$1048576,MATCH(FmtData!$B$4+(ROW()-10),RawData!$A$2:$A$1048576,0))</f>
        <v>188.8</v>
      </c>
      <c r="M2066">
        <f>INDEX(RawData!L$2:L$1048576,MATCH(FmtData!$B$4+(ROW()-10),RawData!$A$2:$A$1048576,0))</f>
        <v>23</v>
      </c>
      <c r="N2066">
        <f>INDEX(RawData!M$2:M$1048576,MATCH(FmtData!$B$4+(ROW()-10),RawData!$A$2:$A$1048576,0))</f>
        <v>22</v>
      </c>
      <c r="O2066">
        <f>INDEX(RawData!N$2:N$1048576,MATCH(FmtData!$B$4+(ROW()-10),RawData!$A$2:$A$1048576,0))</f>
        <v>171.4</v>
      </c>
      <c r="P2066">
        <f>INDEX(RawData!O$2:O$1048576,MATCH(FmtData!$B$4+(ROW()-10),RawData!$A$2:$A$1048576,0))</f>
        <v>35.819800000000001</v>
      </c>
      <c r="Q2066">
        <f>INDEX(RawData!P$2:P$1048576,MATCH(FmtData!$B$4+(ROW()-10),RawData!$A$2:$A$1048576,0))</f>
        <v>238.16399999999999</v>
      </c>
      <c r="R2066">
        <f>INDEX(RawData!Q$2:Q$1048576,MATCH(FmtData!$B$4+(ROW()-10),RawData!$A$2:$A$1048576,0))</f>
        <v>2.4414100000000002E-3</v>
      </c>
      <c r="S2066">
        <f>INDEX(RawData!R$2:R$1048576,MATCH(FmtData!$B$4+(ROW()-10),RawData!$A$2:$A$1048576,0))</f>
        <v>0.51633799999999996</v>
      </c>
      <c r="T2066">
        <f>INDEX(RawData!S$2:S$1048576,MATCH(FmtData!$B$4+(ROW()-10),RawData!$A$2:$A$1048576,0))</f>
        <v>0.52676999999999996</v>
      </c>
      <c r="U2066">
        <f>INDEX(RawData!T$2:T$1048576,MATCH(FmtData!$B$4+(ROW()-10),RawData!$A$2:$A$1048576,0))</f>
        <v>2.7465799999999999E-2</v>
      </c>
      <c r="V2066">
        <f>INDEX(RawData!U$2:U$1048576,MATCH(FmtData!$B$4+(ROW()-10),RawData!$A$2:$A$1048576,0))</f>
        <v>0.152588</v>
      </c>
      <c r="W2066" s="8">
        <f t="shared" si="710"/>
        <v>0.12512220000000002</v>
      </c>
      <c r="X2066" s="8">
        <f t="shared" si="705"/>
        <v>-0.26073607999999993</v>
      </c>
      <c r="Y2066" s="8">
        <f t="shared" si="706"/>
        <v>-0.15884651999999996</v>
      </c>
      <c r="Z2066" s="8">
        <f t="shared" si="711"/>
        <v>10.152691814042056</v>
      </c>
      <c r="AA2066" s="8">
        <f t="shared" si="712"/>
        <v>10.050802254042056</v>
      </c>
      <c r="AB2066" s="8">
        <f t="shared" si="707"/>
        <v>10.101747034042056</v>
      </c>
      <c r="AC2066" s="6">
        <f t="shared" si="726"/>
        <v>-269.16900000000004</v>
      </c>
      <c r="AD2066" s="15">
        <f t="shared" si="713"/>
        <v>-9.3969999999999914</v>
      </c>
      <c r="AE2066" s="15">
        <f t="shared" si="714"/>
        <v>68.452791551277301</v>
      </c>
      <c r="AF2066" s="15">
        <f t="shared" si="715"/>
        <v>41.299610510253387</v>
      </c>
      <c r="AG2066" s="15">
        <f t="shared" si="716"/>
        <v>54.811079706319902</v>
      </c>
      <c r="AH2066" s="15">
        <f t="shared" si="708"/>
        <v>-110.27560518134811</v>
      </c>
      <c r="AI2066" s="17">
        <f t="shared" si="717"/>
        <v>1.1749586570563832</v>
      </c>
      <c r="AJ2066" s="17">
        <f t="shared" si="718"/>
        <v>0.93441602477488594</v>
      </c>
      <c r="AK2066" s="17">
        <f t="shared" si="719"/>
        <v>0.75951461028015788</v>
      </c>
      <c r="AL2066" s="17">
        <f t="shared" si="720"/>
        <v>0.78174490703777533</v>
      </c>
      <c r="AM2066" s="17">
        <f t="shared" si="721"/>
        <v>0.77052274714301561</v>
      </c>
      <c r="AN2066" s="17">
        <f t="shared" si="722"/>
        <v>0.93441602477488594</v>
      </c>
      <c r="AO2066" s="17">
        <f t="shared" si="709"/>
        <v>4.3000344309607197E-4</v>
      </c>
      <c r="AP2066" s="17">
        <f t="shared" si="723"/>
        <v>7.7052274714301561</v>
      </c>
      <c r="AQ2066" s="17">
        <f t="shared" si="724"/>
        <v>11.749586570563832</v>
      </c>
      <c r="AR2066" s="17">
        <f t="shared" si="725"/>
        <v>20.011549605334785</v>
      </c>
    </row>
    <row r="2067" spans="2:44" x14ac:dyDescent="0.25">
      <c r="B2067">
        <f>INDEX(RawData!$A$2:$A$1048576,MATCH(FmtData!$B$4+(ROW()-10),RawData!$A$2:$A$1048576,0))</f>
        <v>2252</v>
      </c>
      <c r="C2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7)</f>
        <v>42229.891516203701</v>
      </c>
      <c r="D2067" s="46">
        <f>IF($B$6=1,MID(INDEX(RawData!$B$2:$B$1048576, MATCH(FmtData!$B$4+(ROW()-10),RawData!$A$2:$A$1048576,0)),12,8)+$B$5/24,INDEX(RawData!$C$2:$C$1048576, MATCH(FmtData!$B$4+(ROW()-10),RawData!$A$2:$A$1048576,0)))</f>
        <v>0.89151620370370377</v>
      </c>
      <c r="E2067">
        <f>INDEX(RawData!D$2:D$1048576,MATCH(FmtData!$B$4+(ROW()-10),RawData!$A$2:$A$1048576,0))</f>
        <v>2906.16</v>
      </c>
      <c r="F2067">
        <f>INDEX(RawData!E$2:E$1048576,MATCH(FmtData!$B$4+(ROW()-10),RawData!$A$2:$A$1048576,0))</f>
        <v>7.1738299999999997</v>
      </c>
      <c r="G2067">
        <f>INDEX(RawData!F$2:F$1048576,MATCH(FmtData!$B$4+(ROW()-10),RawData!$A$2:$A$1048576,0))</f>
        <v>-269.125</v>
      </c>
      <c r="H2067">
        <f>INDEX(RawData!G$2:G$1048576,MATCH(FmtData!$B$4+(ROW()-10),RawData!$A$2:$A$1048576,0))</f>
        <v>0.49980400000000003</v>
      </c>
      <c r="I2067">
        <f>INDEX(RawData!H$2:H$1048576,MATCH(FmtData!$B$4+(ROW()-10),RawData!$A$2:$A$1048576,0))</f>
        <v>-3.9036299999999999E-3</v>
      </c>
      <c r="J2067">
        <f>INDEX(RawData!I$2:I$1048576,MATCH(FmtData!$B$4+(ROW()-10),RawData!$A$2:$A$1048576,0))</f>
        <v>196.5</v>
      </c>
      <c r="K2067">
        <f>INDEX(RawData!J$2:J$1048576,MATCH(FmtData!$B$4+(ROW()-10),RawData!$A$2:$A$1048576,0))</f>
        <v>194.9</v>
      </c>
      <c r="L2067">
        <f>INDEX(RawData!K$2:K$1048576,MATCH(FmtData!$B$4+(ROW()-10),RawData!$A$2:$A$1048576,0))</f>
        <v>192.7</v>
      </c>
      <c r="M2067">
        <f>INDEX(RawData!L$2:L$1048576,MATCH(FmtData!$B$4+(ROW()-10),RawData!$A$2:$A$1048576,0))</f>
        <v>22.9</v>
      </c>
      <c r="N2067">
        <f>INDEX(RawData!M$2:M$1048576,MATCH(FmtData!$B$4+(ROW()-10),RawData!$A$2:$A$1048576,0))</f>
        <v>22</v>
      </c>
      <c r="O2067">
        <f>INDEX(RawData!N$2:N$1048576,MATCH(FmtData!$B$4+(ROW()-10),RawData!$A$2:$A$1048576,0))</f>
        <v>171.4</v>
      </c>
      <c r="P2067">
        <f>INDEX(RawData!O$2:O$1048576,MATCH(FmtData!$B$4+(ROW()-10),RawData!$A$2:$A$1048576,0))</f>
        <v>35.819800000000001</v>
      </c>
      <c r="Q2067">
        <f>INDEX(RawData!P$2:P$1048576,MATCH(FmtData!$B$4+(ROW()-10),RawData!$A$2:$A$1048576,0))</f>
        <v>238.39599999999999</v>
      </c>
      <c r="R2067">
        <f>INDEX(RawData!Q$2:Q$1048576,MATCH(FmtData!$B$4+(ROW()-10),RawData!$A$2:$A$1048576,0))</f>
        <v>2.4414100000000002E-3</v>
      </c>
      <c r="S2067">
        <f>INDEX(RawData!R$2:R$1048576,MATCH(FmtData!$B$4+(ROW()-10),RawData!$A$2:$A$1048576,0))</f>
        <v>0.51633799999999996</v>
      </c>
      <c r="T2067">
        <f>INDEX(RawData!S$2:S$1048576,MATCH(FmtData!$B$4+(ROW()-10),RawData!$A$2:$A$1048576,0))</f>
        <v>0.52676999999999996</v>
      </c>
      <c r="U2067">
        <f>INDEX(RawData!T$2:T$1048576,MATCH(FmtData!$B$4+(ROW()-10),RawData!$A$2:$A$1048576,0))</f>
        <v>2.7465799999999999E-2</v>
      </c>
      <c r="V2067">
        <f>INDEX(RawData!U$2:U$1048576,MATCH(FmtData!$B$4+(ROW()-10),RawData!$A$2:$A$1048576,0))</f>
        <v>0.152588</v>
      </c>
      <c r="W2067" s="8">
        <f t="shared" si="710"/>
        <v>0.12512220000000002</v>
      </c>
      <c r="X2067" s="8">
        <f t="shared" si="705"/>
        <v>-0.26073607999999993</v>
      </c>
      <c r="Y2067" s="8">
        <f t="shared" si="706"/>
        <v>-0.15884651999999996</v>
      </c>
      <c r="Z2067" s="8">
        <f t="shared" si="711"/>
        <v>10.152691814042056</v>
      </c>
      <c r="AA2067" s="8">
        <f t="shared" si="712"/>
        <v>10.050802254042056</v>
      </c>
      <c r="AB2067" s="8">
        <f t="shared" si="707"/>
        <v>10.101747034042056</v>
      </c>
      <c r="AC2067" s="6">
        <f t="shared" si="726"/>
        <v>-268.93700000000001</v>
      </c>
      <c r="AD2067" s="15">
        <f t="shared" si="713"/>
        <v>-9.1649999999999636</v>
      </c>
      <c r="AE2067" s="15">
        <f t="shared" si="714"/>
        <v>68.452791551277301</v>
      </c>
      <c r="AF2067" s="15">
        <f t="shared" si="715"/>
        <v>41.299610510253387</v>
      </c>
      <c r="AG2067" s="15">
        <f t="shared" si="716"/>
        <v>54.811079706319902</v>
      </c>
      <c r="AH2067" s="15">
        <f t="shared" si="708"/>
        <v>-110.04360518134808</v>
      </c>
      <c r="AI2067" s="17">
        <f t="shared" si="717"/>
        <v>1.1745171950816908</v>
      </c>
      <c r="AJ2067" s="17">
        <f t="shared" si="718"/>
        <v>0.93413679476386979</v>
      </c>
      <c r="AK2067" s="17">
        <f t="shared" si="719"/>
        <v>0.75951461028015788</v>
      </c>
      <c r="AL2067" s="17">
        <f t="shared" si="720"/>
        <v>0.78174490703777533</v>
      </c>
      <c r="AM2067" s="17">
        <f t="shared" si="721"/>
        <v>0.77052274714301561</v>
      </c>
      <c r="AN2067" s="17">
        <f t="shared" si="722"/>
        <v>0.93413679476386979</v>
      </c>
      <c r="AO2067" s="17">
        <f t="shared" si="709"/>
        <v>1.3616181422290152E-3</v>
      </c>
      <c r="AP2067" s="17">
        <f t="shared" si="723"/>
        <v>7.7052274714301561</v>
      </c>
      <c r="AQ2067" s="17">
        <f t="shared" si="724"/>
        <v>11.745171950816909</v>
      </c>
      <c r="AR2067" s="17">
        <f t="shared" si="725"/>
        <v>20.037198013064778</v>
      </c>
    </row>
    <row r="2068" spans="2:44" x14ac:dyDescent="0.25">
      <c r="B2068">
        <f>INDEX(RawData!$A$2:$A$1048576,MATCH(FmtData!$B$4+(ROW()-10),RawData!$A$2:$A$1048576,0))</f>
        <v>2253</v>
      </c>
      <c r="C2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8)</f>
        <v>42229.892685185187</v>
      </c>
      <c r="D2068" s="46">
        <f>IF($B$6=1,MID(INDEX(RawData!$B$2:$B$1048576, MATCH(FmtData!$B$4+(ROW()-10),RawData!$A$2:$A$1048576,0)),12,8)+$B$5/24,INDEX(RawData!$C$2:$C$1048576, MATCH(FmtData!$B$4+(ROW()-10),RawData!$A$2:$A$1048576,0)))</f>
        <v>0.89268518518518514</v>
      </c>
      <c r="E2068">
        <f>INDEX(RawData!D$2:D$1048576,MATCH(FmtData!$B$4+(ROW()-10),RawData!$A$2:$A$1048576,0))</f>
        <v>2903.37</v>
      </c>
      <c r="F2068">
        <f>INDEX(RawData!E$2:E$1048576,MATCH(FmtData!$B$4+(ROW()-10),RawData!$A$2:$A$1048576,0))</f>
        <v>7.1738299999999997</v>
      </c>
      <c r="G2068">
        <f>INDEX(RawData!F$2:F$1048576,MATCH(FmtData!$B$4+(ROW()-10),RawData!$A$2:$A$1048576,0))</f>
        <v>-257.93900000000002</v>
      </c>
      <c r="H2068">
        <f>INDEX(RawData!G$2:G$1048576,MATCH(FmtData!$B$4+(ROW()-10),RawData!$A$2:$A$1048576,0))</f>
        <v>0.49980400000000003</v>
      </c>
      <c r="I2068">
        <f>INDEX(RawData!H$2:H$1048576,MATCH(FmtData!$B$4+(ROW()-10),RawData!$A$2:$A$1048576,0))</f>
        <v>-3.9036299999999999E-3</v>
      </c>
      <c r="J2068">
        <f>INDEX(RawData!I$2:I$1048576,MATCH(FmtData!$B$4+(ROW()-10),RawData!$A$2:$A$1048576,0))</f>
        <v>194.5</v>
      </c>
      <c r="K2068">
        <f>INDEX(RawData!J$2:J$1048576,MATCH(FmtData!$B$4+(ROW()-10),RawData!$A$2:$A$1048576,0))</f>
        <v>196.5</v>
      </c>
      <c r="L2068">
        <f>INDEX(RawData!K$2:K$1048576,MATCH(FmtData!$B$4+(ROW()-10),RawData!$A$2:$A$1048576,0))</f>
        <v>197.5</v>
      </c>
      <c r="M2068">
        <f>INDEX(RawData!L$2:L$1048576,MATCH(FmtData!$B$4+(ROW()-10),RawData!$A$2:$A$1048576,0))</f>
        <v>23</v>
      </c>
      <c r="N2068">
        <f>INDEX(RawData!M$2:M$1048576,MATCH(FmtData!$B$4+(ROW()-10),RawData!$A$2:$A$1048576,0))</f>
        <v>22</v>
      </c>
      <c r="O2068">
        <f>INDEX(RawData!N$2:N$1048576,MATCH(FmtData!$B$4+(ROW()-10),RawData!$A$2:$A$1048576,0))</f>
        <v>171.5</v>
      </c>
      <c r="P2068">
        <f>INDEX(RawData!O$2:O$1048576,MATCH(FmtData!$B$4+(ROW()-10),RawData!$A$2:$A$1048576,0))</f>
        <v>35.819800000000001</v>
      </c>
      <c r="Q2068">
        <f>INDEX(RawData!P$2:P$1048576,MATCH(FmtData!$B$4+(ROW()-10),RawData!$A$2:$A$1048576,0))</f>
        <v>238.39599999999999</v>
      </c>
      <c r="R2068">
        <f>INDEX(RawData!Q$2:Q$1048576,MATCH(FmtData!$B$4+(ROW()-10),RawData!$A$2:$A$1048576,0))</f>
        <v>2.4414100000000002E-3</v>
      </c>
      <c r="S2068">
        <f>INDEX(RawData!R$2:R$1048576,MATCH(FmtData!$B$4+(ROW()-10),RawData!$A$2:$A$1048576,0))</f>
        <v>0.51633799999999996</v>
      </c>
      <c r="T2068">
        <f>INDEX(RawData!S$2:S$1048576,MATCH(FmtData!$B$4+(ROW()-10),RawData!$A$2:$A$1048576,0))</f>
        <v>0.52676999999999996</v>
      </c>
      <c r="U2068">
        <f>INDEX(RawData!T$2:T$1048576,MATCH(FmtData!$B$4+(ROW()-10),RawData!$A$2:$A$1048576,0))</f>
        <v>2.7465799999999999E-2</v>
      </c>
      <c r="V2068">
        <f>INDEX(RawData!U$2:U$1048576,MATCH(FmtData!$B$4+(ROW()-10),RawData!$A$2:$A$1048576,0))</f>
        <v>0.152588</v>
      </c>
      <c r="W2068" s="8">
        <f t="shared" si="710"/>
        <v>0.12512220000000002</v>
      </c>
      <c r="X2068" s="8">
        <f t="shared" si="705"/>
        <v>-0.26073607999999993</v>
      </c>
      <c r="Y2068" s="8">
        <f t="shared" si="706"/>
        <v>-0.15884651999999996</v>
      </c>
      <c r="Z2068" s="8">
        <f t="shared" si="711"/>
        <v>10.152691814042056</v>
      </c>
      <c r="AA2068" s="8">
        <f t="shared" si="712"/>
        <v>10.050802254042056</v>
      </c>
      <c r="AB2068" s="8">
        <f t="shared" si="707"/>
        <v>10.101747034042056</v>
      </c>
      <c r="AC2068" s="6">
        <f t="shared" si="726"/>
        <v>-268.93700000000001</v>
      </c>
      <c r="AD2068" s="15">
        <f t="shared" si="713"/>
        <v>-9.1649999999999636</v>
      </c>
      <c r="AE2068" s="15">
        <f t="shared" si="714"/>
        <v>68.452791551277301</v>
      </c>
      <c r="AF2068" s="15">
        <f t="shared" si="715"/>
        <v>41.299610510253387</v>
      </c>
      <c r="AG2068" s="15">
        <f t="shared" si="716"/>
        <v>54.811079706319902</v>
      </c>
      <c r="AH2068" s="15">
        <f t="shared" si="708"/>
        <v>-110.04360518134808</v>
      </c>
      <c r="AI2068" s="17">
        <f t="shared" si="717"/>
        <v>1.1745171950816908</v>
      </c>
      <c r="AJ2068" s="17">
        <f t="shared" si="718"/>
        <v>0.93413679476386979</v>
      </c>
      <c r="AK2068" s="17">
        <f t="shared" si="719"/>
        <v>0.75951461028015788</v>
      </c>
      <c r="AL2068" s="17">
        <f t="shared" si="720"/>
        <v>0.78174490703777533</v>
      </c>
      <c r="AM2068" s="17">
        <f t="shared" si="721"/>
        <v>0.77052274714301561</v>
      </c>
      <c r="AN2068" s="17">
        <f t="shared" si="722"/>
        <v>0.93413679476386979</v>
      </c>
      <c r="AO2068" s="17">
        <f t="shared" si="709"/>
        <v>8.9484734214240191E-4</v>
      </c>
      <c r="AP2068" s="17">
        <f t="shared" si="723"/>
        <v>7.7052274714301561</v>
      </c>
      <c r="AQ2068" s="17">
        <f t="shared" si="724"/>
        <v>11.745171950816909</v>
      </c>
      <c r="AR2068" s="17">
        <f t="shared" si="725"/>
        <v>20.017961707267283</v>
      </c>
    </row>
    <row r="2069" spans="2:44" x14ac:dyDescent="0.25">
      <c r="B2069">
        <f>INDEX(RawData!$A$2:$A$1048576,MATCH(FmtData!$B$4+(ROW()-10),RawData!$A$2:$A$1048576,0))</f>
        <v>2254</v>
      </c>
      <c r="C2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9)</f>
        <v>42229.893831018519</v>
      </c>
      <c r="D2069" s="46">
        <f>IF($B$6=1,MID(INDEX(RawData!$B$2:$B$1048576, MATCH(FmtData!$B$4+(ROW()-10),RawData!$A$2:$A$1048576,0)),12,8)+$B$5/24,INDEX(RawData!$C$2:$C$1048576, MATCH(FmtData!$B$4+(ROW()-10),RawData!$A$2:$A$1048576,0)))</f>
        <v>0.89383101851851843</v>
      </c>
      <c r="E2069">
        <f>INDEX(RawData!D$2:D$1048576,MATCH(FmtData!$B$4+(ROW()-10),RawData!$A$2:$A$1048576,0))</f>
        <v>2905.23</v>
      </c>
      <c r="F2069">
        <f>INDEX(RawData!E$2:E$1048576,MATCH(FmtData!$B$4+(ROW()-10),RawData!$A$2:$A$1048576,0))</f>
        <v>7.1738299999999997</v>
      </c>
      <c r="G2069">
        <f>INDEX(RawData!F$2:F$1048576,MATCH(FmtData!$B$4+(ROW()-10),RawData!$A$2:$A$1048576,0))</f>
        <v>-269.125</v>
      </c>
      <c r="H2069">
        <f>INDEX(RawData!G$2:G$1048576,MATCH(FmtData!$B$4+(ROW()-10),RawData!$A$2:$A$1048576,0))</f>
        <v>0.49980400000000003</v>
      </c>
      <c r="I2069">
        <f>INDEX(RawData!H$2:H$1048576,MATCH(FmtData!$B$4+(ROW()-10),RawData!$A$2:$A$1048576,0))</f>
        <v>-3.9036299999999999E-3</v>
      </c>
      <c r="J2069">
        <f>INDEX(RawData!I$2:I$1048576,MATCH(FmtData!$B$4+(ROW()-10),RawData!$A$2:$A$1048576,0))</f>
        <v>196.8</v>
      </c>
      <c r="K2069">
        <f>INDEX(RawData!J$2:J$1048576,MATCH(FmtData!$B$4+(ROW()-10),RawData!$A$2:$A$1048576,0))</f>
        <v>194.6</v>
      </c>
      <c r="L2069">
        <f>INDEX(RawData!K$2:K$1048576,MATCH(FmtData!$B$4+(ROW()-10),RawData!$A$2:$A$1048576,0))</f>
        <v>193.9</v>
      </c>
      <c r="M2069">
        <f>INDEX(RawData!L$2:L$1048576,MATCH(FmtData!$B$4+(ROW()-10),RawData!$A$2:$A$1048576,0))</f>
        <v>23</v>
      </c>
      <c r="N2069">
        <f>INDEX(RawData!M$2:M$1048576,MATCH(FmtData!$B$4+(ROW()-10),RawData!$A$2:$A$1048576,0))</f>
        <v>21.9</v>
      </c>
      <c r="O2069">
        <f>INDEX(RawData!N$2:N$1048576,MATCH(FmtData!$B$4+(ROW()-10),RawData!$A$2:$A$1048576,0))</f>
        <v>171.4</v>
      </c>
      <c r="P2069">
        <f>INDEX(RawData!O$2:O$1048576,MATCH(FmtData!$B$4+(ROW()-10),RawData!$A$2:$A$1048576,0))</f>
        <v>35.819800000000001</v>
      </c>
      <c r="Q2069">
        <f>INDEX(RawData!P$2:P$1048576,MATCH(FmtData!$B$4+(ROW()-10),RawData!$A$2:$A$1048576,0))</f>
        <v>238.42699999999999</v>
      </c>
      <c r="R2069">
        <f>INDEX(RawData!Q$2:Q$1048576,MATCH(FmtData!$B$4+(ROW()-10),RawData!$A$2:$A$1048576,0))</f>
        <v>2.4414100000000002E-3</v>
      </c>
      <c r="S2069">
        <f>INDEX(RawData!R$2:R$1048576,MATCH(FmtData!$B$4+(ROW()-10),RawData!$A$2:$A$1048576,0))</f>
        <v>0.51633799999999996</v>
      </c>
      <c r="T2069">
        <f>INDEX(RawData!S$2:S$1048576,MATCH(FmtData!$B$4+(ROW()-10),RawData!$A$2:$A$1048576,0))</f>
        <v>0.52676999999999996</v>
      </c>
      <c r="U2069">
        <f>INDEX(RawData!T$2:T$1048576,MATCH(FmtData!$B$4+(ROW()-10),RawData!$A$2:$A$1048576,0))</f>
        <v>2.2888200000000001E-2</v>
      </c>
      <c r="V2069">
        <f>INDEX(RawData!U$2:U$1048576,MATCH(FmtData!$B$4+(ROW()-10),RawData!$A$2:$A$1048576,0))</f>
        <v>0.152588</v>
      </c>
      <c r="W2069" s="8">
        <f t="shared" si="710"/>
        <v>0.1296998</v>
      </c>
      <c r="X2069" s="8">
        <f t="shared" si="705"/>
        <v>-0.26073607999999993</v>
      </c>
      <c r="Y2069" s="8">
        <f t="shared" si="706"/>
        <v>-0.15884651999999996</v>
      </c>
      <c r="Z2069" s="8">
        <f t="shared" si="711"/>
        <v>10.152691814042056</v>
      </c>
      <c r="AA2069" s="8">
        <f t="shared" si="712"/>
        <v>10.050802254042056</v>
      </c>
      <c r="AB2069" s="8">
        <f t="shared" si="707"/>
        <v>10.101747034042056</v>
      </c>
      <c r="AC2069" s="6">
        <f t="shared" si="726"/>
        <v>-268.90600000000006</v>
      </c>
      <c r="AD2069" s="15">
        <f t="shared" si="713"/>
        <v>-9.1340000000000146</v>
      </c>
      <c r="AE2069" s="15">
        <f t="shared" si="714"/>
        <v>68.452791551277301</v>
      </c>
      <c r="AF2069" s="15">
        <f t="shared" si="715"/>
        <v>41.299610510253387</v>
      </c>
      <c r="AG2069" s="15">
        <f t="shared" si="716"/>
        <v>54.811079706319902</v>
      </c>
      <c r="AH2069" s="15">
        <f t="shared" si="708"/>
        <v>-110.01260518134814</v>
      </c>
      <c r="AI2069" s="17">
        <f t="shared" si="717"/>
        <v>1.1744582317518812</v>
      </c>
      <c r="AJ2069" s="17">
        <f t="shared" si="718"/>
        <v>0.93409949649608948</v>
      </c>
      <c r="AK2069" s="17">
        <f t="shared" si="719"/>
        <v>0.75951461028015788</v>
      </c>
      <c r="AL2069" s="17">
        <f t="shared" si="720"/>
        <v>0.78174490703777533</v>
      </c>
      <c r="AM2069" s="17">
        <f t="shared" si="721"/>
        <v>0.77052274714301561</v>
      </c>
      <c r="AN2069" s="17">
        <f t="shared" si="722"/>
        <v>0.93409949649608948</v>
      </c>
      <c r="AO2069" s="17">
        <f t="shared" si="709"/>
        <v>9.3214560992271878E-4</v>
      </c>
      <c r="AP2069" s="17">
        <f t="shared" si="723"/>
        <v>7.7052274714301561</v>
      </c>
      <c r="AQ2069" s="17">
        <f t="shared" si="724"/>
        <v>11.744582317518812</v>
      </c>
      <c r="AR2069" s="17">
        <f t="shared" si="725"/>
        <v>20.030785911132281</v>
      </c>
    </row>
    <row r="2070" spans="2:44" x14ac:dyDescent="0.25">
      <c r="B2070">
        <f>INDEX(RawData!$A$2:$A$1048576,MATCH(FmtData!$B$4+(ROW()-10),RawData!$A$2:$A$1048576,0))</f>
        <v>2255</v>
      </c>
      <c r="C2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0)</f>
        <v>42229.894988425927</v>
      </c>
      <c r="D2070" s="46">
        <f>IF($B$6=1,MID(INDEX(RawData!$B$2:$B$1048576, MATCH(FmtData!$B$4+(ROW()-10),RawData!$A$2:$A$1048576,0)),12,8)+$B$5/24,INDEX(RawData!$C$2:$C$1048576, MATCH(FmtData!$B$4+(ROW()-10),RawData!$A$2:$A$1048576,0)))</f>
        <v>0.89498842592592587</v>
      </c>
      <c r="E2070">
        <f>INDEX(RawData!D$2:D$1048576,MATCH(FmtData!$B$4+(ROW()-10),RawData!$A$2:$A$1048576,0))</f>
        <v>2903.37</v>
      </c>
      <c r="F2070">
        <f>INDEX(RawData!E$2:E$1048576,MATCH(FmtData!$B$4+(ROW()-10),RawData!$A$2:$A$1048576,0))</f>
        <v>7.1738299999999997</v>
      </c>
      <c r="G2070">
        <f>INDEX(RawData!F$2:F$1048576,MATCH(FmtData!$B$4+(ROW()-10),RawData!$A$2:$A$1048576,0))</f>
        <v>-269.125</v>
      </c>
      <c r="H2070">
        <f>INDEX(RawData!G$2:G$1048576,MATCH(FmtData!$B$4+(ROW()-10),RawData!$A$2:$A$1048576,0))</f>
        <v>0.49980400000000003</v>
      </c>
      <c r="I2070">
        <f>INDEX(RawData!H$2:H$1048576,MATCH(FmtData!$B$4+(ROW()-10),RawData!$A$2:$A$1048576,0))</f>
        <v>-3.9036299999999999E-3</v>
      </c>
      <c r="J2070">
        <f>INDEX(RawData!I$2:I$1048576,MATCH(FmtData!$B$4+(ROW()-10),RawData!$A$2:$A$1048576,0))</f>
        <v>194</v>
      </c>
      <c r="K2070">
        <f>INDEX(RawData!J$2:J$1048576,MATCH(FmtData!$B$4+(ROW()-10),RawData!$A$2:$A$1048576,0))</f>
        <v>193.9</v>
      </c>
      <c r="L2070">
        <f>INDEX(RawData!K$2:K$1048576,MATCH(FmtData!$B$4+(ROW()-10),RawData!$A$2:$A$1048576,0))</f>
        <v>188</v>
      </c>
      <c r="M2070">
        <f>INDEX(RawData!L$2:L$1048576,MATCH(FmtData!$B$4+(ROW()-10),RawData!$A$2:$A$1048576,0))</f>
        <v>23.1</v>
      </c>
      <c r="N2070">
        <f>INDEX(RawData!M$2:M$1048576,MATCH(FmtData!$B$4+(ROW()-10),RawData!$A$2:$A$1048576,0))</f>
        <v>21.9</v>
      </c>
      <c r="O2070">
        <f>INDEX(RawData!N$2:N$1048576,MATCH(FmtData!$B$4+(ROW()-10),RawData!$A$2:$A$1048576,0))</f>
        <v>171.5</v>
      </c>
      <c r="P2070">
        <f>INDEX(RawData!O$2:O$1048576,MATCH(FmtData!$B$4+(ROW()-10),RawData!$A$2:$A$1048576,0))</f>
        <v>35.819800000000001</v>
      </c>
      <c r="Q2070">
        <f>INDEX(RawData!P$2:P$1048576,MATCH(FmtData!$B$4+(ROW()-10),RawData!$A$2:$A$1048576,0))</f>
        <v>238.55099999999999</v>
      </c>
      <c r="R2070">
        <f>INDEX(RawData!Q$2:Q$1048576,MATCH(FmtData!$B$4+(ROW()-10),RawData!$A$2:$A$1048576,0))</f>
        <v>2.4414100000000002E-3</v>
      </c>
      <c r="S2070">
        <f>INDEX(RawData!R$2:R$1048576,MATCH(FmtData!$B$4+(ROW()-10),RawData!$A$2:$A$1048576,0))</f>
        <v>0.51633799999999996</v>
      </c>
      <c r="T2070">
        <f>INDEX(RawData!S$2:S$1048576,MATCH(FmtData!$B$4+(ROW()-10),RawData!$A$2:$A$1048576,0))</f>
        <v>0.52676999999999996</v>
      </c>
      <c r="U2070">
        <f>INDEX(RawData!T$2:T$1048576,MATCH(FmtData!$B$4+(ROW()-10),RawData!$A$2:$A$1048576,0))</f>
        <v>2.7465799999999999E-2</v>
      </c>
      <c r="V2070">
        <f>INDEX(RawData!U$2:U$1048576,MATCH(FmtData!$B$4+(ROW()-10),RawData!$A$2:$A$1048576,0))</f>
        <v>0.152588</v>
      </c>
      <c r="W2070" s="8">
        <f t="shared" si="710"/>
        <v>0.12512220000000002</v>
      </c>
      <c r="X2070" s="8">
        <f t="shared" si="705"/>
        <v>-0.26073607999999993</v>
      </c>
      <c r="Y2070" s="8">
        <f t="shared" si="706"/>
        <v>-0.15884651999999996</v>
      </c>
      <c r="Z2070" s="8">
        <f t="shared" si="711"/>
        <v>10.152691814042056</v>
      </c>
      <c r="AA2070" s="8">
        <f t="shared" si="712"/>
        <v>10.050802254042056</v>
      </c>
      <c r="AB2070" s="8">
        <f t="shared" si="707"/>
        <v>10.101747034042056</v>
      </c>
      <c r="AC2070" s="6">
        <f t="shared" si="726"/>
        <v>-268.78200000000004</v>
      </c>
      <c r="AD2070" s="15">
        <f t="shared" si="713"/>
        <v>-9.0099999999999909</v>
      </c>
      <c r="AE2070" s="15">
        <f t="shared" si="714"/>
        <v>68.452791551277301</v>
      </c>
      <c r="AF2070" s="15">
        <f t="shared" si="715"/>
        <v>41.299610510253387</v>
      </c>
      <c r="AG2070" s="15">
        <f t="shared" si="716"/>
        <v>54.811079706319902</v>
      </c>
      <c r="AH2070" s="15">
        <f t="shared" si="708"/>
        <v>-109.88860518134811</v>
      </c>
      <c r="AI2070" s="17">
        <f t="shared" si="717"/>
        <v>1.1742224376225163</v>
      </c>
      <c r="AJ2070" s="17">
        <f t="shared" si="718"/>
        <v>0.9339503332051593</v>
      </c>
      <c r="AK2070" s="17">
        <f t="shared" si="719"/>
        <v>0.75951461028015788</v>
      </c>
      <c r="AL2070" s="17">
        <f t="shared" si="720"/>
        <v>0.78174490703777533</v>
      </c>
      <c r="AM2070" s="17">
        <f t="shared" si="721"/>
        <v>0.77052274714301561</v>
      </c>
      <c r="AN2070" s="17">
        <f t="shared" si="722"/>
        <v>0.9339503332051593</v>
      </c>
      <c r="AO2070" s="17">
        <f t="shared" si="709"/>
        <v>1.0813089008528953E-3</v>
      </c>
      <c r="AP2070" s="17">
        <f t="shared" si="723"/>
        <v>7.7052274714301561</v>
      </c>
      <c r="AQ2070" s="17">
        <f t="shared" si="724"/>
        <v>11.742224376225163</v>
      </c>
      <c r="AR2070" s="17">
        <f t="shared" si="725"/>
        <v>20.017961707267283</v>
      </c>
    </row>
    <row r="2071" spans="2:44" x14ac:dyDescent="0.25">
      <c r="B2071">
        <f>INDEX(RawData!$A$2:$A$1048576,MATCH(FmtData!$B$4+(ROW()-10),RawData!$A$2:$A$1048576,0))</f>
        <v>2256</v>
      </c>
      <c r="C2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1)</f>
        <v>42229.896157407406</v>
      </c>
      <c r="D2071" s="46">
        <f>IF($B$6=1,MID(INDEX(RawData!$B$2:$B$1048576, MATCH(FmtData!$B$4+(ROW()-10),RawData!$A$2:$A$1048576,0)),12,8)+$B$5/24,INDEX(RawData!$C$2:$C$1048576, MATCH(FmtData!$B$4+(ROW()-10),RawData!$A$2:$A$1048576,0)))</f>
        <v>0.89615740740740746</v>
      </c>
      <c r="E2071">
        <f>INDEX(RawData!D$2:D$1048576,MATCH(FmtData!$B$4+(ROW()-10),RawData!$A$2:$A$1048576,0))</f>
        <v>2902.44</v>
      </c>
      <c r="F2071">
        <f>INDEX(RawData!E$2:E$1048576,MATCH(FmtData!$B$4+(ROW()-10),RawData!$A$2:$A$1048576,0))</f>
        <v>7.1738299999999997</v>
      </c>
      <c r="G2071">
        <f>INDEX(RawData!F$2:F$1048576,MATCH(FmtData!$B$4+(ROW()-10),RawData!$A$2:$A$1048576,0))</f>
        <v>-257.93900000000002</v>
      </c>
      <c r="H2071">
        <f>INDEX(RawData!G$2:G$1048576,MATCH(FmtData!$B$4+(ROW()-10),RawData!$A$2:$A$1048576,0))</f>
        <v>0.49980400000000003</v>
      </c>
      <c r="I2071">
        <f>INDEX(RawData!H$2:H$1048576,MATCH(FmtData!$B$4+(ROW()-10),RawData!$A$2:$A$1048576,0))</f>
        <v>-3.9036299999999999E-3</v>
      </c>
      <c r="J2071">
        <f>INDEX(RawData!I$2:I$1048576,MATCH(FmtData!$B$4+(ROW()-10),RawData!$A$2:$A$1048576,0))</f>
        <v>198.1</v>
      </c>
      <c r="K2071">
        <f>INDEX(RawData!J$2:J$1048576,MATCH(FmtData!$B$4+(ROW()-10),RawData!$A$2:$A$1048576,0))</f>
        <v>195.8</v>
      </c>
      <c r="L2071">
        <f>INDEX(RawData!K$2:K$1048576,MATCH(FmtData!$B$4+(ROW()-10),RawData!$A$2:$A$1048576,0))</f>
        <v>191</v>
      </c>
      <c r="M2071">
        <f>INDEX(RawData!L$2:L$1048576,MATCH(FmtData!$B$4+(ROW()-10),RawData!$A$2:$A$1048576,0))</f>
        <v>23.1</v>
      </c>
      <c r="N2071">
        <f>INDEX(RawData!M$2:M$1048576,MATCH(FmtData!$B$4+(ROW()-10),RawData!$A$2:$A$1048576,0))</f>
        <v>21.9</v>
      </c>
      <c r="O2071">
        <f>INDEX(RawData!N$2:N$1048576,MATCH(FmtData!$B$4+(ROW()-10),RawData!$A$2:$A$1048576,0))</f>
        <v>171.4</v>
      </c>
      <c r="P2071">
        <f>INDEX(RawData!O$2:O$1048576,MATCH(FmtData!$B$4+(ROW()-10),RawData!$A$2:$A$1048576,0))</f>
        <v>35.819800000000001</v>
      </c>
      <c r="Q2071">
        <f>INDEX(RawData!P$2:P$1048576,MATCH(FmtData!$B$4+(ROW()-10),RawData!$A$2:$A$1048576,0))</f>
        <v>238.27199999999999</v>
      </c>
      <c r="R2071">
        <f>INDEX(RawData!Q$2:Q$1048576,MATCH(FmtData!$B$4+(ROW()-10),RawData!$A$2:$A$1048576,0))</f>
        <v>2.4414100000000002E-3</v>
      </c>
      <c r="S2071">
        <f>INDEX(RawData!R$2:R$1048576,MATCH(FmtData!$B$4+(ROW()-10),RawData!$A$2:$A$1048576,0))</f>
        <v>0.51633799999999996</v>
      </c>
      <c r="T2071">
        <f>INDEX(RawData!S$2:S$1048576,MATCH(FmtData!$B$4+(ROW()-10),RawData!$A$2:$A$1048576,0))</f>
        <v>0.52676999999999996</v>
      </c>
      <c r="U2071">
        <f>INDEX(RawData!T$2:T$1048576,MATCH(FmtData!$B$4+(ROW()-10),RawData!$A$2:$A$1048576,0))</f>
        <v>2.7465799999999999E-2</v>
      </c>
      <c r="V2071">
        <f>INDEX(RawData!U$2:U$1048576,MATCH(FmtData!$B$4+(ROW()-10),RawData!$A$2:$A$1048576,0))</f>
        <v>0.152588</v>
      </c>
      <c r="W2071" s="8">
        <f t="shared" si="710"/>
        <v>0.12512220000000002</v>
      </c>
      <c r="X2071" s="8">
        <f t="shared" si="705"/>
        <v>-0.26073607999999993</v>
      </c>
      <c r="Y2071" s="8">
        <f t="shared" si="706"/>
        <v>-0.15884651999999996</v>
      </c>
      <c r="Z2071" s="8">
        <f t="shared" si="711"/>
        <v>10.152691814042056</v>
      </c>
      <c r="AA2071" s="8">
        <f t="shared" si="712"/>
        <v>10.050802254042056</v>
      </c>
      <c r="AB2071" s="8">
        <f t="shared" si="707"/>
        <v>10.101747034042056</v>
      </c>
      <c r="AC2071" s="6">
        <f t="shared" si="726"/>
        <v>-269.06100000000004</v>
      </c>
      <c r="AD2071" s="15">
        <f t="shared" si="713"/>
        <v>-9.2889999999999873</v>
      </c>
      <c r="AE2071" s="15">
        <f t="shared" si="714"/>
        <v>68.452791551277301</v>
      </c>
      <c r="AF2071" s="15">
        <f t="shared" si="715"/>
        <v>41.299610510253387</v>
      </c>
      <c r="AG2071" s="15">
        <f t="shared" si="716"/>
        <v>54.811079706319902</v>
      </c>
      <c r="AH2071" s="15">
        <f t="shared" si="708"/>
        <v>-110.16760518134811</v>
      </c>
      <c r="AI2071" s="17">
        <f t="shared" si="717"/>
        <v>1.1747531076175541</v>
      </c>
      <c r="AJ2071" s="17">
        <f t="shared" si="718"/>
        <v>0.93428601762588659</v>
      </c>
      <c r="AK2071" s="17">
        <f t="shared" si="719"/>
        <v>0.75951461028015788</v>
      </c>
      <c r="AL2071" s="17">
        <f t="shared" si="720"/>
        <v>0.78174490703777533</v>
      </c>
      <c r="AM2071" s="17">
        <f t="shared" si="721"/>
        <v>0.77052274714301561</v>
      </c>
      <c r="AN2071" s="17">
        <f t="shared" si="722"/>
        <v>0.93428601762588659</v>
      </c>
      <c r="AO2071" s="17">
        <f t="shared" si="709"/>
        <v>1.1568890765535356E-3</v>
      </c>
      <c r="AP2071" s="17">
        <f t="shared" si="723"/>
        <v>7.7052274714301561</v>
      </c>
      <c r="AQ2071" s="17">
        <f t="shared" si="724"/>
        <v>11.747531076175541</v>
      </c>
      <c r="AR2071" s="17">
        <f t="shared" si="725"/>
        <v>20.011549605334785</v>
      </c>
    </row>
    <row r="2072" spans="2:44" x14ac:dyDescent="0.25">
      <c r="B2072">
        <f>INDEX(RawData!$A$2:$A$1048576,MATCH(FmtData!$B$4+(ROW()-10),RawData!$A$2:$A$1048576,0))</f>
        <v>2257</v>
      </c>
      <c r="C2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2)</f>
        <v>42229.897303240738</v>
      </c>
      <c r="D2072" s="46">
        <f>IF($B$6=1,MID(INDEX(RawData!$B$2:$B$1048576, MATCH(FmtData!$B$4+(ROW()-10),RawData!$A$2:$A$1048576,0)),12,8)+$B$5/24,INDEX(RawData!$C$2:$C$1048576, MATCH(FmtData!$B$4+(ROW()-10),RawData!$A$2:$A$1048576,0)))</f>
        <v>0.89730324074074075</v>
      </c>
      <c r="E2072">
        <f>INDEX(RawData!D$2:D$1048576,MATCH(FmtData!$B$4+(ROW()-10),RawData!$A$2:$A$1048576,0))</f>
        <v>2905.23</v>
      </c>
      <c r="F2072">
        <f>INDEX(RawData!E$2:E$1048576,MATCH(FmtData!$B$4+(ROW()-10),RawData!$A$2:$A$1048576,0))</f>
        <v>6.25</v>
      </c>
      <c r="G2072">
        <f>INDEX(RawData!F$2:F$1048576,MATCH(FmtData!$B$4+(ROW()-10),RawData!$A$2:$A$1048576,0))</f>
        <v>-257.93900000000002</v>
      </c>
      <c r="H2072">
        <f>INDEX(RawData!G$2:G$1048576,MATCH(FmtData!$B$4+(ROW()-10),RawData!$A$2:$A$1048576,0))</f>
        <v>0.49978600000000001</v>
      </c>
      <c r="I2072">
        <f>INDEX(RawData!H$2:H$1048576,MATCH(FmtData!$B$4+(ROW()-10),RawData!$A$2:$A$1048576,0))</f>
        <v>-3.9036299999999999E-3</v>
      </c>
      <c r="J2072">
        <f>INDEX(RawData!I$2:I$1048576,MATCH(FmtData!$B$4+(ROW()-10),RawData!$A$2:$A$1048576,0))</f>
        <v>195.2</v>
      </c>
      <c r="K2072">
        <f>INDEX(RawData!J$2:J$1048576,MATCH(FmtData!$B$4+(ROW()-10),RawData!$A$2:$A$1048576,0))</f>
        <v>195.8</v>
      </c>
      <c r="L2072">
        <f>INDEX(RawData!K$2:K$1048576,MATCH(FmtData!$B$4+(ROW()-10),RawData!$A$2:$A$1048576,0))</f>
        <v>195.8</v>
      </c>
      <c r="M2072">
        <f>INDEX(RawData!L$2:L$1048576,MATCH(FmtData!$B$4+(ROW()-10),RawData!$A$2:$A$1048576,0))</f>
        <v>23</v>
      </c>
      <c r="N2072">
        <f>INDEX(RawData!M$2:M$1048576,MATCH(FmtData!$B$4+(ROW()-10),RawData!$A$2:$A$1048576,0))</f>
        <v>21.9</v>
      </c>
      <c r="O2072">
        <f>INDEX(RawData!N$2:N$1048576,MATCH(FmtData!$B$4+(ROW()-10),RawData!$A$2:$A$1048576,0))</f>
        <v>171.6</v>
      </c>
      <c r="P2072">
        <f>INDEX(RawData!O$2:O$1048576,MATCH(FmtData!$B$4+(ROW()-10),RawData!$A$2:$A$1048576,0))</f>
        <v>35.819800000000001</v>
      </c>
      <c r="Q2072">
        <f>INDEX(RawData!P$2:P$1048576,MATCH(FmtData!$B$4+(ROW()-10),RawData!$A$2:$A$1048576,0))</f>
        <v>238.65899999999999</v>
      </c>
      <c r="R2072">
        <f>INDEX(RawData!Q$2:Q$1048576,MATCH(FmtData!$B$4+(ROW()-10),RawData!$A$2:$A$1048576,0))</f>
        <v>2.4414100000000002E-3</v>
      </c>
      <c r="S2072">
        <f>INDEX(RawData!R$2:R$1048576,MATCH(FmtData!$B$4+(ROW()-10),RawData!$A$2:$A$1048576,0))</f>
        <v>0.51633799999999996</v>
      </c>
      <c r="T2072">
        <f>INDEX(RawData!S$2:S$1048576,MATCH(FmtData!$B$4+(ROW()-10),RawData!$A$2:$A$1048576,0))</f>
        <v>0.52676999999999996</v>
      </c>
      <c r="U2072">
        <f>INDEX(RawData!T$2:T$1048576,MATCH(FmtData!$B$4+(ROW()-10),RawData!$A$2:$A$1048576,0))</f>
        <v>2.7465799999999999E-2</v>
      </c>
      <c r="V2072">
        <f>INDEX(RawData!U$2:U$1048576,MATCH(FmtData!$B$4+(ROW()-10),RawData!$A$2:$A$1048576,0))</f>
        <v>0.152588</v>
      </c>
      <c r="W2072" s="8">
        <f t="shared" si="710"/>
        <v>0.12512220000000002</v>
      </c>
      <c r="X2072" s="8">
        <f t="shared" si="705"/>
        <v>-0.26073607999999993</v>
      </c>
      <c r="Y2072" s="8">
        <f t="shared" si="706"/>
        <v>-0.15884651999999996</v>
      </c>
      <c r="Z2072" s="8">
        <f t="shared" si="711"/>
        <v>10.152691814042056</v>
      </c>
      <c r="AA2072" s="8">
        <f t="shared" si="712"/>
        <v>10.050802254042056</v>
      </c>
      <c r="AB2072" s="8">
        <f t="shared" si="707"/>
        <v>10.101747034042056</v>
      </c>
      <c r="AC2072" s="6">
        <f t="shared" si="726"/>
        <v>-268.67400000000004</v>
      </c>
      <c r="AD2072" s="15">
        <f t="shared" si="713"/>
        <v>-8.9019999999999868</v>
      </c>
      <c r="AE2072" s="15">
        <f t="shared" si="714"/>
        <v>68.452791551277301</v>
      </c>
      <c r="AF2072" s="15">
        <f t="shared" si="715"/>
        <v>41.299610510253387</v>
      </c>
      <c r="AG2072" s="15">
        <f t="shared" si="716"/>
        <v>54.811079706319902</v>
      </c>
      <c r="AH2072" s="15">
        <f t="shared" si="708"/>
        <v>-109.78060518134811</v>
      </c>
      <c r="AI2072" s="17">
        <f t="shared" si="717"/>
        <v>1.1740171456716582</v>
      </c>
      <c r="AJ2072" s="17">
        <f t="shared" si="718"/>
        <v>0.93382045560004068</v>
      </c>
      <c r="AK2072" s="17">
        <f t="shared" si="719"/>
        <v>0.75951461028015788</v>
      </c>
      <c r="AL2072" s="17">
        <f t="shared" si="720"/>
        <v>0.78174490703777533</v>
      </c>
      <c r="AM2072" s="17">
        <f t="shared" si="721"/>
        <v>0.77052274714301561</v>
      </c>
      <c r="AN2072" s="17">
        <f t="shared" si="722"/>
        <v>0.93382045560004068</v>
      </c>
      <c r="AO2072" s="17">
        <f t="shared" si="709"/>
        <v>1.3426071231658065E-3</v>
      </c>
      <c r="AP2072" s="17">
        <f t="shared" si="723"/>
        <v>7.7052274714301561</v>
      </c>
      <c r="AQ2072" s="17">
        <f t="shared" si="724"/>
        <v>11.740171456716581</v>
      </c>
      <c r="AR2072" s="17">
        <f t="shared" si="725"/>
        <v>20.030785911132281</v>
      </c>
    </row>
    <row r="2073" spans="2:44" x14ac:dyDescent="0.25">
      <c r="B2073">
        <f>INDEX(RawData!$A$2:$A$1048576,MATCH(FmtData!$B$4+(ROW()-10),RawData!$A$2:$A$1048576,0))</f>
        <v>2258</v>
      </c>
      <c r="C2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3)</f>
        <v>42229.898472222223</v>
      </c>
      <c r="D2073" s="46">
        <f>IF($B$6=1,MID(INDEX(RawData!$B$2:$B$1048576, MATCH(FmtData!$B$4+(ROW()-10),RawData!$A$2:$A$1048576,0)),12,8)+$B$5/24,INDEX(RawData!$C$2:$C$1048576, MATCH(FmtData!$B$4+(ROW()-10),RawData!$A$2:$A$1048576,0)))</f>
        <v>0.89847222222222223</v>
      </c>
      <c r="E2073">
        <f>INDEX(RawData!D$2:D$1048576,MATCH(FmtData!$B$4+(ROW()-10),RawData!$A$2:$A$1048576,0))</f>
        <v>2903.37</v>
      </c>
      <c r="F2073">
        <f>INDEX(RawData!E$2:E$1048576,MATCH(FmtData!$B$4+(ROW()-10),RawData!$A$2:$A$1048576,0))</f>
        <v>7.1738299999999997</v>
      </c>
      <c r="G2073">
        <f>INDEX(RawData!F$2:F$1048576,MATCH(FmtData!$B$4+(ROW()-10),RawData!$A$2:$A$1048576,0))</f>
        <v>-269.125</v>
      </c>
      <c r="H2073">
        <f>INDEX(RawData!G$2:G$1048576,MATCH(FmtData!$B$4+(ROW()-10),RawData!$A$2:$A$1048576,0))</f>
        <v>0.49978600000000001</v>
      </c>
      <c r="I2073">
        <f>INDEX(RawData!H$2:H$1048576,MATCH(FmtData!$B$4+(ROW()-10),RawData!$A$2:$A$1048576,0))</f>
        <v>-3.9036299999999999E-3</v>
      </c>
      <c r="J2073">
        <f>INDEX(RawData!I$2:I$1048576,MATCH(FmtData!$B$4+(ROW()-10),RawData!$A$2:$A$1048576,0))</f>
        <v>196.8</v>
      </c>
      <c r="K2073">
        <f>INDEX(RawData!J$2:J$1048576,MATCH(FmtData!$B$4+(ROW()-10),RawData!$A$2:$A$1048576,0))</f>
        <v>193.9</v>
      </c>
      <c r="L2073">
        <f>INDEX(RawData!K$2:K$1048576,MATCH(FmtData!$B$4+(ROW()-10),RawData!$A$2:$A$1048576,0))</f>
        <v>197.3</v>
      </c>
      <c r="M2073">
        <f>INDEX(RawData!L$2:L$1048576,MATCH(FmtData!$B$4+(ROW()-10),RawData!$A$2:$A$1048576,0))</f>
        <v>23.1</v>
      </c>
      <c r="N2073">
        <f>INDEX(RawData!M$2:M$1048576,MATCH(FmtData!$B$4+(ROW()-10),RawData!$A$2:$A$1048576,0))</f>
        <v>22</v>
      </c>
      <c r="O2073">
        <f>INDEX(RawData!N$2:N$1048576,MATCH(FmtData!$B$4+(ROW()-10),RawData!$A$2:$A$1048576,0))</f>
        <v>171.5</v>
      </c>
      <c r="P2073">
        <f>INDEX(RawData!O$2:O$1048576,MATCH(FmtData!$B$4+(ROW()-10),RawData!$A$2:$A$1048576,0))</f>
        <v>35.819800000000001</v>
      </c>
      <c r="Q2073">
        <f>INDEX(RawData!P$2:P$1048576,MATCH(FmtData!$B$4+(ROW()-10),RawData!$A$2:$A$1048576,0))</f>
        <v>238.04</v>
      </c>
      <c r="R2073">
        <f>INDEX(RawData!Q$2:Q$1048576,MATCH(FmtData!$B$4+(ROW()-10),RawData!$A$2:$A$1048576,0))</f>
        <v>2.4414100000000002E-3</v>
      </c>
      <c r="S2073">
        <f>INDEX(RawData!R$2:R$1048576,MATCH(FmtData!$B$4+(ROW()-10),RawData!$A$2:$A$1048576,0))</f>
        <v>0.51633799999999996</v>
      </c>
      <c r="T2073">
        <f>INDEX(RawData!S$2:S$1048576,MATCH(FmtData!$B$4+(ROW()-10),RawData!$A$2:$A$1048576,0))</f>
        <v>0.52676999999999996</v>
      </c>
      <c r="U2073">
        <f>INDEX(RawData!T$2:T$1048576,MATCH(FmtData!$B$4+(ROW()-10),RawData!$A$2:$A$1048576,0))</f>
        <v>2.2888200000000001E-2</v>
      </c>
      <c r="V2073">
        <f>INDEX(RawData!U$2:U$1048576,MATCH(FmtData!$B$4+(ROW()-10),RawData!$A$2:$A$1048576,0))</f>
        <v>0.152588</v>
      </c>
      <c r="W2073" s="8">
        <f t="shared" si="710"/>
        <v>0.1296998</v>
      </c>
      <c r="X2073" s="8">
        <f t="shared" si="705"/>
        <v>-0.26073607999999993</v>
      </c>
      <c r="Y2073" s="8">
        <f t="shared" si="706"/>
        <v>-0.15884651999999996</v>
      </c>
      <c r="Z2073" s="8">
        <f t="shared" si="711"/>
        <v>10.152691814042056</v>
      </c>
      <c r="AA2073" s="8">
        <f t="shared" si="712"/>
        <v>10.050802254042056</v>
      </c>
      <c r="AB2073" s="8">
        <f t="shared" si="707"/>
        <v>10.101747034042056</v>
      </c>
      <c r="AC2073" s="6">
        <f t="shared" si="726"/>
        <v>-269.29300000000001</v>
      </c>
      <c r="AD2073" s="15">
        <f t="shared" si="713"/>
        <v>-9.5209999999999582</v>
      </c>
      <c r="AE2073" s="15">
        <f t="shared" si="714"/>
        <v>68.452791551277301</v>
      </c>
      <c r="AF2073" s="15">
        <f t="shared" si="715"/>
        <v>41.299610510253387</v>
      </c>
      <c r="AG2073" s="15">
        <f t="shared" si="716"/>
        <v>54.811079706319902</v>
      </c>
      <c r="AH2073" s="15">
        <f t="shared" si="708"/>
        <v>-110.39960518134808</v>
      </c>
      <c r="AI2073" s="17">
        <f t="shared" si="717"/>
        <v>1.1751947469867605</v>
      </c>
      <c r="AJ2073" s="17">
        <f t="shared" si="718"/>
        <v>0.93456533686807164</v>
      </c>
      <c r="AK2073" s="17">
        <f t="shared" si="719"/>
        <v>0.75951461028015788</v>
      </c>
      <c r="AL2073" s="17">
        <f t="shared" si="720"/>
        <v>0.78174490703777533</v>
      </c>
      <c r="AM2073" s="17">
        <f t="shared" si="721"/>
        <v>0.77052274714301561</v>
      </c>
      <c r="AN2073" s="17">
        <f t="shared" si="722"/>
        <v>0.93456533686807164</v>
      </c>
      <c r="AO2073" s="17">
        <f t="shared" si="709"/>
        <v>5.9772585513484522E-4</v>
      </c>
      <c r="AP2073" s="17">
        <f t="shared" si="723"/>
        <v>7.7052274714301561</v>
      </c>
      <c r="AQ2073" s="17">
        <f t="shared" si="724"/>
        <v>11.751947469867606</v>
      </c>
      <c r="AR2073" s="17">
        <f t="shared" si="725"/>
        <v>20.017961707267283</v>
      </c>
    </row>
    <row r="2074" spans="2:44" x14ac:dyDescent="0.25">
      <c r="B2074">
        <f>INDEX(RawData!$A$2:$A$1048576,MATCH(FmtData!$B$4+(ROW()-10),RawData!$A$2:$A$1048576,0))</f>
        <v>2259</v>
      </c>
      <c r="C2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4)</f>
        <v>42229.899629629632</v>
      </c>
      <c r="D2074" s="46">
        <f>IF($B$6=1,MID(INDEX(RawData!$B$2:$B$1048576, MATCH(FmtData!$B$4+(ROW()-10),RawData!$A$2:$A$1048576,0)),12,8)+$B$5/24,INDEX(RawData!$C$2:$C$1048576, MATCH(FmtData!$B$4+(ROW()-10),RawData!$A$2:$A$1048576,0)))</f>
        <v>0.89962962962962967</v>
      </c>
      <c r="E2074">
        <f>INDEX(RawData!D$2:D$1048576,MATCH(FmtData!$B$4+(ROW()-10),RawData!$A$2:$A$1048576,0))</f>
        <v>2903.37</v>
      </c>
      <c r="F2074">
        <f>INDEX(RawData!E$2:E$1048576,MATCH(FmtData!$B$4+(ROW()-10),RawData!$A$2:$A$1048576,0))</f>
        <v>7.1738299999999997</v>
      </c>
      <c r="G2074">
        <f>INDEX(RawData!F$2:F$1048576,MATCH(FmtData!$B$4+(ROW()-10),RawData!$A$2:$A$1048576,0))</f>
        <v>-269.125</v>
      </c>
      <c r="H2074">
        <f>INDEX(RawData!G$2:G$1048576,MATCH(FmtData!$B$4+(ROW()-10),RawData!$A$2:$A$1048576,0))</f>
        <v>0.49978600000000001</v>
      </c>
      <c r="I2074">
        <f>INDEX(RawData!H$2:H$1048576,MATCH(FmtData!$B$4+(ROW()-10),RawData!$A$2:$A$1048576,0))</f>
        <v>-3.9036299999999999E-3</v>
      </c>
      <c r="J2074">
        <f>INDEX(RawData!I$2:I$1048576,MATCH(FmtData!$B$4+(ROW()-10),RawData!$A$2:$A$1048576,0))</f>
        <v>195.9</v>
      </c>
      <c r="K2074">
        <f>INDEX(RawData!J$2:J$1048576,MATCH(FmtData!$B$4+(ROW()-10),RawData!$A$2:$A$1048576,0))</f>
        <v>195.2</v>
      </c>
      <c r="L2074">
        <f>INDEX(RawData!K$2:K$1048576,MATCH(FmtData!$B$4+(ROW()-10),RawData!$A$2:$A$1048576,0))</f>
        <v>190</v>
      </c>
      <c r="M2074">
        <f>INDEX(RawData!L$2:L$1048576,MATCH(FmtData!$B$4+(ROW()-10),RawData!$A$2:$A$1048576,0))</f>
        <v>23</v>
      </c>
      <c r="N2074">
        <f>INDEX(RawData!M$2:M$1048576,MATCH(FmtData!$B$4+(ROW()-10),RawData!$A$2:$A$1048576,0))</f>
        <v>22</v>
      </c>
      <c r="O2074">
        <f>INDEX(RawData!N$2:N$1048576,MATCH(FmtData!$B$4+(ROW()-10),RawData!$A$2:$A$1048576,0))</f>
        <v>171.6</v>
      </c>
      <c r="P2074">
        <f>INDEX(RawData!O$2:O$1048576,MATCH(FmtData!$B$4+(ROW()-10),RawData!$A$2:$A$1048576,0))</f>
        <v>35.819800000000001</v>
      </c>
      <c r="Q2074">
        <f>INDEX(RawData!P$2:P$1048576,MATCH(FmtData!$B$4+(ROW()-10),RawData!$A$2:$A$1048576,0))</f>
        <v>238.65899999999999</v>
      </c>
      <c r="R2074">
        <f>INDEX(RawData!Q$2:Q$1048576,MATCH(FmtData!$B$4+(ROW()-10),RawData!$A$2:$A$1048576,0))</f>
        <v>1.8310500000000001E-3</v>
      </c>
      <c r="S2074">
        <f>INDEX(RawData!R$2:R$1048576,MATCH(FmtData!$B$4+(ROW()-10),RawData!$A$2:$A$1048576,0))</f>
        <v>0.51633799999999996</v>
      </c>
      <c r="T2074">
        <f>INDEX(RawData!S$2:S$1048576,MATCH(FmtData!$B$4+(ROW()-10),RawData!$A$2:$A$1048576,0))</f>
        <v>0.52676999999999996</v>
      </c>
      <c r="U2074">
        <f>INDEX(RawData!T$2:T$1048576,MATCH(FmtData!$B$4+(ROW()-10),RawData!$A$2:$A$1048576,0))</f>
        <v>2.2888200000000001E-2</v>
      </c>
      <c r="V2074">
        <f>INDEX(RawData!U$2:U$1048576,MATCH(FmtData!$B$4+(ROW()-10),RawData!$A$2:$A$1048576,0))</f>
        <v>0.152588</v>
      </c>
      <c r="W2074" s="8">
        <f t="shared" si="710"/>
        <v>0.1296998</v>
      </c>
      <c r="X2074" s="8">
        <f t="shared" si="705"/>
        <v>-0.26073607999999993</v>
      </c>
      <c r="Y2074" s="8">
        <f t="shared" si="706"/>
        <v>-0.15884651999999996</v>
      </c>
      <c r="Z2074" s="8">
        <f t="shared" si="711"/>
        <v>10.152691814042056</v>
      </c>
      <c r="AA2074" s="8">
        <f t="shared" si="712"/>
        <v>10.050802254042056</v>
      </c>
      <c r="AB2074" s="8">
        <f t="shared" si="707"/>
        <v>10.101747034042056</v>
      </c>
      <c r="AC2074" s="6">
        <f t="shared" si="726"/>
        <v>-268.67400000000004</v>
      </c>
      <c r="AD2074" s="15">
        <f t="shared" si="713"/>
        <v>-8.9019999999999868</v>
      </c>
      <c r="AE2074" s="15">
        <f t="shared" si="714"/>
        <v>68.452791551277301</v>
      </c>
      <c r="AF2074" s="15">
        <f t="shared" si="715"/>
        <v>41.299610510253387</v>
      </c>
      <c r="AG2074" s="15">
        <f t="shared" si="716"/>
        <v>54.811079706319902</v>
      </c>
      <c r="AH2074" s="15">
        <f t="shared" si="708"/>
        <v>-109.78060518134811</v>
      </c>
      <c r="AI2074" s="17">
        <f t="shared" si="717"/>
        <v>1.1740171456716582</v>
      </c>
      <c r="AJ2074" s="17">
        <f t="shared" si="718"/>
        <v>0.93382045560004068</v>
      </c>
      <c r="AK2074" s="17">
        <f t="shared" si="719"/>
        <v>0.75951461028015788</v>
      </c>
      <c r="AL2074" s="17">
        <f t="shared" si="720"/>
        <v>0.78174490703777533</v>
      </c>
      <c r="AM2074" s="17">
        <f t="shared" si="721"/>
        <v>0.77052274714301561</v>
      </c>
      <c r="AN2074" s="17">
        <f t="shared" si="722"/>
        <v>0.93382045560004068</v>
      </c>
      <c r="AO2074" s="17">
        <f t="shared" si="709"/>
        <v>1.622451102399447E-3</v>
      </c>
      <c r="AP2074" s="17">
        <f t="shared" si="723"/>
        <v>7.7052274714301561</v>
      </c>
      <c r="AQ2074" s="17">
        <f t="shared" si="724"/>
        <v>11.740171456716581</v>
      </c>
      <c r="AR2074" s="17">
        <f t="shared" si="725"/>
        <v>20.017961707267283</v>
      </c>
    </row>
    <row r="2075" spans="2:44" x14ac:dyDescent="0.25">
      <c r="B2075">
        <f>INDEX(RawData!$A$2:$A$1048576,MATCH(FmtData!$B$4+(ROW()-10),RawData!$A$2:$A$1048576,0))</f>
        <v>2260</v>
      </c>
      <c r="C2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5)</f>
        <v>42229.900775462964</v>
      </c>
      <c r="D2075" s="46">
        <f>IF($B$6=1,MID(INDEX(RawData!$B$2:$B$1048576, MATCH(FmtData!$B$4+(ROW()-10),RawData!$A$2:$A$1048576,0)),12,8)+$B$5/24,INDEX(RawData!$C$2:$C$1048576, MATCH(FmtData!$B$4+(ROW()-10),RawData!$A$2:$A$1048576,0)))</f>
        <v>0.90077546296296296</v>
      </c>
      <c r="E2075">
        <f>INDEX(RawData!D$2:D$1048576,MATCH(FmtData!$B$4+(ROW()-10),RawData!$A$2:$A$1048576,0))</f>
        <v>2902.44</v>
      </c>
      <c r="F2075">
        <f>INDEX(RawData!E$2:E$1048576,MATCH(FmtData!$B$4+(ROW()-10),RawData!$A$2:$A$1048576,0))</f>
        <v>7.1738299999999997</v>
      </c>
      <c r="G2075">
        <f>INDEX(RawData!F$2:F$1048576,MATCH(FmtData!$B$4+(ROW()-10),RawData!$A$2:$A$1048576,0))</f>
        <v>-269.125</v>
      </c>
      <c r="H2075">
        <f>INDEX(RawData!G$2:G$1048576,MATCH(FmtData!$B$4+(ROW()-10),RawData!$A$2:$A$1048576,0))</f>
        <v>0.49980400000000003</v>
      </c>
      <c r="I2075">
        <f>INDEX(RawData!H$2:H$1048576,MATCH(FmtData!$B$4+(ROW()-10),RawData!$A$2:$A$1048576,0))</f>
        <v>-3.9036299999999999E-3</v>
      </c>
      <c r="J2075">
        <f>INDEX(RawData!I$2:I$1048576,MATCH(FmtData!$B$4+(ROW()-10),RawData!$A$2:$A$1048576,0))</f>
        <v>195.4</v>
      </c>
      <c r="K2075">
        <f>INDEX(RawData!J$2:J$1048576,MATCH(FmtData!$B$4+(ROW()-10),RawData!$A$2:$A$1048576,0))</f>
        <v>196.5</v>
      </c>
      <c r="L2075">
        <f>INDEX(RawData!K$2:K$1048576,MATCH(FmtData!$B$4+(ROW()-10),RawData!$A$2:$A$1048576,0))</f>
        <v>189.1</v>
      </c>
      <c r="M2075">
        <f>INDEX(RawData!L$2:L$1048576,MATCH(FmtData!$B$4+(ROW()-10),RawData!$A$2:$A$1048576,0))</f>
        <v>23</v>
      </c>
      <c r="N2075">
        <f>INDEX(RawData!M$2:M$1048576,MATCH(FmtData!$B$4+(ROW()-10),RawData!$A$2:$A$1048576,0))</f>
        <v>22</v>
      </c>
      <c r="O2075">
        <f>INDEX(RawData!N$2:N$1048576,MATCH(FmtData!$B$4+(ROW()-10),RawData!$A$2:$A$1048576,0))</f>
        <v>171.5</v>
      </c>
      <c r="P2075">
        <f>INDEX(RawData!O$2:O$1048576,MATCH(FmtData!$B$4+(ROW()-10),RawData!$A$2:$A$1048576,0))</f>
        <v>35.8078</v>
      </c>
      <c r="Q2075">
        <f>INDEX(RawData!P$2:P$1048576,MATCH(FmtData!$B$4+(ROW()-10),RawData!$A$2:$A$1048576,0))</f>
        <v>238.16399999999999</v>
      </c>
      <c r="R2075">
        <f>INDEX(RawData!Q$2:Q$1048576,MATCH(FmtData!$B$4+(ROW()-10),RawData!$A$2:$A$1048576,0))</f>
        <v>2.4414100000000002E-3</v>
      </c>
      <c r="S2075">
        <f>INDEX(RawData!R$2:R$1048576,MATCH(FmtData!$B$4+(ROW()-10),RawData!$A$2:$A$1048576,0))</f>
        <v>0.51633799999999996</v>
      </c>
      <c r="T2075">
        <f>INDEX(RawData!S$2:S$1048576,MATCH(FmtData!$B$4+(ROW()-10),RawData!$A$2:$A$1048576,0))</f>
        <v>0.52676999999999996</v>
      </c>
      <c r="U2075">
        <f>INDEX(RawData!T$2:T$1048576,MATCH(FmtData!$B$4+(ROW()-10),RawData!$A$2:$A$1048576,0))</f>
        <v>2.2888200000000001E-2</v>
      </c>
      <c r="V2075">
        <f>INDEX(RawData!U$2:U$1048576,MATCH(FmtData!$B$4+(ROW()-10),RawData!$A$2:$A$1048576,0))</f>
        <v>0.152588</v>
      </c>
      <c r="W2075" s="8">
        <f t="shared" si="710"/>
        <v>0.1296998</v>
      </c>
      <c r="X2075" s="8">
        <f t="shared" si="705"/>
        <v>-0.26073607999999993</v>
      </c>
      <c r="Y2075" s="8">
        <f t="shared" si="706"/>
        <v>-0.15884651999999996</v>
      </c>
      <c r="Z2075" s="8">
        <f t="shared" si="711"/>
        <v>10.152691814042056</v>
      </c>
      <c r="AA2075" s="8">
        <f t="shared" si="712"/>
        <v>10.050802254042056</v>
      </c>
      <c r="AB2075" s="8">
        <f t="shared" si="707"/>
        <v>10.101747034042056</v>
      </c>
      <c r="AC2075" s="6">
        <f t="shared" si="726"/>
        <v>-269.16900000000004</v>
      </c>
      <c r="AD2075" s="15">
        <f t="shared" si="713"/>
        <v>-9.3969999999999914</v>
      </c>
      <c r="AE2075" s="15">
        <f t="shared" si="714"/>
        <v>68.452791551277301</v>
      </c>
      <c r="AF2075" s="15">
        <f t="shared" si="715"/>
        <v>41.299610510253387</v>
      </c>
      <c r="AG2075" s="15">
        <f t="shared" si="716"/>
        <v>54.811079706319902</v>
      </c>
      <c r="AH2075" s="15">
        <f t="shared" si="708"/>
        <v>-110.27560518134811</v>
      </c>
      <c r="AI2075" s="17">
        <f t="shared" si="717"/>
        <v>1.1749586570563832</v>
      </c>
      <c r="AJ2075" s="17">
        <f t="shared" si="718"/>
        <v>0.93441602477488594</v>
      </c>
      <c r="AK2075" s="17">
        <f t="shared" si="719"/>
        <v>0.75951461028015788</v>
      </c>
      <c r="AL2075" s="17">
        <f t="shared" si="720"/>
        <v>0.78174490703777533</v>
      </c>
      <c r="AM2075" s="17">
        <f t="shared" si="721"/>
        <v>0.77052274714301561</v>
      </c>
      <c r="AN2075" s="17">
        <f t="shared" si="722"/>
        <v>0.93441602477488594</v>
      </c>
      <c r="AO2075" s="17">
        <f t="shared" si="709"/>
        <v>1.0268819275541796E-3</v>
      </c>
      <c r="AP2075" s="17">
        <f t="shared" si="723"/>
        <v>7.7052274714301561</v>
      </c>
      <c r="AQ2075" s="17">
        <f t="shared" si="724"/>
        <v>11.749586570563832</v>
      </c>
      <c r="AR2075" s="17">
        <f t="shared" si="725"/>
        <v>20.011549605334785</v>
      </c>
    </row>
    <row r="2076" spans="2:44" x14ac:dyDescent="0.25">
      <c r="B2076">
        <f>INDEX(RawData!$A$2:$A$1048576,MATCH(FmtData!$B$4+(ROW()-10),RawData!$A$2:$A$1048576,0))</f>
        <v>2261</v>
      </c>
      <c r="C2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6)</f>
        <v>42229.901944444442</v>
      </c>
      <c r="D2076" s="46">
        <f>IF($B$6=1,MID(INDEX(RawData!$B$2:$B$1048576, MATCH(FmtData!$B$4+(ROW()-10),RawData!$A$2:$A$1048576,0)),12,8)+$B$5/24,INDEX(RawData!$C$2:$C$1048576, MATCH(FmtData!$B$4+(ROW()-10),RawData!$A$2:$A$1048576,0)))</f>
        <v>0.90194444444444455</v>
      </c>
      <c r="E2076">
        <f>INDEX(RawData!D$2:D$1048576,MATCH(FmtData!$B$4+(ROW()-10),RawData!$A$2:$A$1048576,0))</f>
        <v>2906.16</v>
      </c>
      <c r="F2076">
        <f>INDEX(RawData!E$2:E$1048576,MATCH(FmtData!$B$4+(ROW()-10),RawData!$A$2:$A$1048576,0))</f>
        <v>6.25</v>
      </c>
      <c r="G2076">
        <f>INDEX(RawData!F$2:F$1048576,MATCH(FmtData!$B$4+(ROW()-10),RawData!$A$2:$A$1048576,0))</f>
        <v>-269.125</v>
      </c>
      <c r="H2076">
        <f>INDEX(RawData!G$2:G$1048576,MATCH(FmtData!$B$4+(ROW()-10),RawData!$A$2:$A$1048576,0))</f>
        <v>0.49980400000000003</v>
      </c>
      <c r="I2076">
        <f>INDEX(RawData!H$2:H$1048576,MATCH(FmtData!$B$4+(ROW()-10),RawData!$A$2:$A$1048576,0))</f>
        <v>-3.9036299999999999E-3</v>
      </c>
      <c r="J2076">
        <f>INDEX(RawData!I$2:I$1048576,MATCH(FmtData!$B$4+(ROW()-10),RawData!$A$2:$A$1048576,0))</f>
        <v>196</v>
      </c>
      <c r="K2076">
        <f>INDEX(RawData!J$2:J$1048576,MATCH(FmtData!$B$4+(ROW()-10),RawData!$A$2:$A$1048576,0))</f>
        <v>194.6</v>
      </c>
      <c r="L2076">
        <f>INDEX(RawData!K$2:K$1048576,MATCH(FmtData!$B$4+(ROW()-10),RawData!$A$2:$A$1048576,0))</f>
        <v>193.8</v>
      </c>
      <c r="M2076">
        <f>INDEX(RawData!L$2:L$1048576,MATCH(FmtData!$B$4+(ROW()-10),RawData!$A$2:$A$1048576,0))</f>
        <v>23</v>
      </c>
      <c r="N2076">
        <f>INDEX(RawData!M$2:M$1048576,MATCH(FmtData!$B$4+(ROW()-10),RawData!$A$2:$A$1048576,0))</f>
        <v>22.1</v>
      </c>
      <c r="O2076">
        <f>INDEX(RawData!N$2:N$1048576,MATCH(FmtData!$B$4+(ROW()-10),RawData!$A$2:$A$1048576,0))</f>
        <v>171.5</v>
      </c>
      <c r="P2076">
        <f>INDEX(RawData!O$2:O$1048576,MATCH(FmtData!$B$4+(ROW()-10),RawData!$A$2:$A$1048576,0))</f>
        <v>35.819800000000001</v>
      </c>
      <c r="Q2076">
        <f>INDEX(RawData!P$2:P$1048576,MATCH(FmtData!$B$4+(ROW()-10),RawData!$A$2:$A$1048576,0))</f>
        <v>238.39599999999999</v>
      </c>
      <c r="R2076">
        <f>INDEX(RawData!Q$2:Q$1048576,MATCH(FmtData!$B$4+(ROW()-10),RawData!$A$2:$A$1048576,0))</f>
        <v>2.4414100000000002E-3</v>
      </c>
      <c r="S2076">
        <f>INDEX(RawData!R$2:R$1048576,MATCH(FmtData!$B$4+(ROW()-10),RawData!$A$2:$A$1048576,0))</f>
        <v>0.51633799999999996</v>
      </c>
      <c r="T2076">
        <f>INDEX(RawData!S$2:S$1048576,MATCH(FmtData!$B$4+(ROW()-10),RawData!$A$2:$A$1048576,0))</f>
        <v>0.52676999999999996</v>
      </c>
      <c r="U2076">
        <f>INDEX(RawData!T$2:T$1048576,MATCH(FmtData!$B$4+(ROW()-10),RawData!$A$2:$A$1048576,0))</f>
        <v>1.9836400000000001E-2</v>
      </c>
      <c r="V2076">
        <f>INDEX(RawData!U$2:U$1048576,MATCH(FmtData!$B$4+(ROW()-10),RawData!$A$2:$A$1048576,0))</f>
        <v>0.152588</v>
      </c>
      <c r="W2076" s="8">
        <f t="shared" si="710"/>
        <v>0.1327516</v>
      </c>
      <c r="X2076" s="8">
        <f t="shared" si="705"/>
        <v>-0.26073607999999993</v>
      </c>
      <c r="Y2076" s="8">
        <f t="shared" si="706"/>
        <v>-0.15884651999999996</v>
      </c>
      <c r="Z2076" s="8">
        <f t="shared" si="711"/>
        <v>10.152691814042056</v>
      </c>
      <c r="AA2076" s="8">
        <f t="shared" si="712"/>
        <v>10.050802254042056</v>
      </c>
      <c r="AB2076" s="8">
        <f t="shared" si="707"/>
        <v>10.101747034042056</v>
      </c>
      <c r="AC2076" s="6">
        <f t="shared" si="726"/>
        <v>-268.93700000000001</v>
      </c>
      <c r="AD2076" s="15">
        <f t="shared" si="713"/>
        <v>-9.1649999999999636</v>
      </c>
      <c r="AE2076" s="15">
        <f t="shared" si="714"/>
        <v>68.452791551277301</v>
      </c>
      <c r="AF2076" s="15">
        <f t="shared" si="715"/>
        <v>41.299610510253387</v>
      </c>
      <c r="AG2076" s="15">
        <f t="shared" si="716"/>
        <v>54.811079706319902</v>
      </c>
      <c r="AH2076" s="15">
        <f t="shared" si="708"/>
        <v>-110.04360518134808</v>
      </c>
      <c r="AI2076" s="17">
        <f t="shared" si="717"/>
        <v>1.1745171950816908</v>
      </c>
      <c r="AJ2076" s="17">
        <f t="shared" si="718"/>
        <v>0.93413679476386979</v>
      </c>
      <c r="AK2076" s="17">
        <f t="shared" si="719"/>
        <v>0.75951461028015788</v>
      </c>
      <c r="AL2076" s="17">
        <f t="shared" si="720"/>
        <v>0.78174490703777533</v>
      </c>
      <c r="AM2076" s="17">
        <f t="shared" si="721"/>
        <v>0.77052274714301561</v>
      </c>
      <c r="AN2076" s="17">
        <f t="shared" si="722"/>
        <v>0.93413679476386979</v>
      </c>
      <c r="AO2076" s="17">
        <f t="shared" si="709"/>
        <v>1.3061119385703313E-3</v>
      </c>
      <c r="AP2076" s="17">
        <f t="shared" si="723"/>
        <v>7.7052274714301561</v>
      </c>
      <c r="AQ2076" s="17">
        <f t="shared" si="724"/>
        <v>11.745171950816909</v>
      </c>
      <c r="AR2076" s="17">
        <f t="shared" si="725"/>
        <v>20.037198013064778</v>
      </c>
    </row>
    <row r="2077" spans="2:44" x14ac:dyDescent="0.25">
      <c r="B2077">
        <f>INDEX(RawData!$A$2:$A$1048576,MATCH(FmtData!$B$4+(ROW()-10),RawData!$A$2:$A$1048576,0))</f>
        <v>2262</v>
      </c>
      <c r="C2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7)</f>
        <v>42229.903090277781</v>
      </c>
      <c r="D2077" s="46">
        <f>IF($B$6=1,MID(INDEX(RawData!$B$2:$B$1048576, MATCH(FmtData!$B$4+(ROW()-10),RawData!$A$2:$A$1048576,0)),12,8)+$B$5/24,INDEX(RawData!$C$2:$C$1048576, MATCH(FmtData!$B$4+(ROW()-10),RawData!$A$2:$A$1048576,0)))</f>
        <v>0.90309027777777784</v>
      </c>
      <c r="E2077">
        <f>INDEX(RawData!D$2:D$1048576,MATCH(FmtData!$B$4+(ROW()-10),RawData!$A$2:$A$1048576,0))</f>
        <v>2903.37</v>
      </c>
      <c r="F2077">
        <f>INDEX(RawData!E$2:E$1048576,MATCH(FmtData!$B$4+(ROW()-10),RawData!$A$2:$A$1048576,0))</f>
        <v>6.25</v>
      </c>
      <c r="G2077">
        <f>INDEX(RawData!F$2:F$1048576,MATCH(FmtData!$B$4+(ROW()-10),RawData!$A$2:$A$1048576,0))</f>
        <v>-269.125</v>
      </c>
      <c r="H2077">
        <f>INDEX(RawData!G$2:G$1048576,MATCH(FmtData!$B$4+(ROW()-10),RawData!$A$2:$A$1048576,0))</f>
        <v>0.49980400000000003</v>
      </c>
      <c r="I2077">
        <f>INDEX(RawData!H$2:H$1048576,MATCH(FmtData!$B$4+(ROW()-10),RawData!$A$2:$A$1048576,0))</f>
        <v>-3.9036299999999999E-3</v>
      </c>
      <c r="J2077">
        <f>INDEX(RawData!I$2:I$1048576,MATCH(FmtData!$B$4+(ROW()-10),RawData!$A$2:$A$1048576,0))</f>
        <v>195.1</v>
      </c>
      <c r="K2077">
        <f>INDEX(RawData!J$2:J$1048576,MATCH(FmtData!$B$4+(ROW()-10),RawData!$A$2:$A$1048576,0))</f>
        <v>193.8</v>
      </c>
      <c r="L2077">
        <f>INDEX(RawData!K$2:K$1048576,MATCH(FmtData!$B$4+(ROW()-10),RawData!$A$2:$A$1048576,0))</f>
        <v>197.9</v>
      </c>
      <c r="M2077">
        <f>INDEX(RawData!L$2:L$1048576,MATCH(FmtData!$B$4+(ROW()-10),RawData!$A$2:$A$1048576,0))</f>
        <v>23.1</v>
      </c>
      <c r="N2077">
        <f>INDEX(RawData!M$2:M$1048576,MATCH(FmtData!$B$4+(ROW()-10),RawData!$A$2:$A$1048576,0))</f>
        <v>21.9</v>
      </c>
      <c r="O2077">
        <f>INDEX(RawData!N$2:N$1048576,MATCH(FmtData!$B$4+(ROW()-10),RawData!$A$2:$A$1048576,0))</f>
        <v>171.5</v>
      </c>
      <c r="P2077">
        <f>INDEX(RawData!O$2:O$1048576,MATCH(FmtData!$B$4+(ROW()-10),RawData!$A$2:$A$1048576,0))</f>
        <v>35.819800000000001</v>
      </c>
      <c r="Q2077">
        <f>INDEX(RawData!P$2:P$1048576,MATCH(FmtData!$B$4+(ROW()-10),RawData!$A$2:$A$1048576,0))</f>
        <v>238.16399999999999</v>
      </c>
      <c r="R2077">
        <f>INDEX(RawData!Q$2:Q$1048576,MATCH(FmtData!$B$4+(ROW()-10),RawData!$A$2:$A$1048576,0))</f>
        <v>2.4414100000000002E-3</v>
      </c>
      <c r="S2077">
        <f>INDEX(RawData!R$2:R$1048576,MATCH(FmtData!$B$4+(ROW()-10),RawData!$A$2:$A$1048576,0))</f>
        <v>0.51633799999999996</v>
      </c>
      <c r="T2077">
        <f>INDEX(RawData!S$2:S$1048576,MATCH(FmtData!$B$4+(ROW()-10),RawData!$A$2:$A$1048576,0))</f>
        <v>0.52676999999999996</v>
      </c>
      <c r="U2077">
        <f>INDEX(RawData!T$2:T$1048576,MATCH(FmtData!$B$4+(ROW()-10),RawData!$A$2:$A$1048576,0))</f>
        <v>1.9836400000000001E-2</v>
      </c>
      <c r="V2077">
        <f>INDEX(RawData!U$2:U$1048576,MATCH(FmtData!$B$4+(ROW()-10),RawData!$A$2:$A$1048576,0))</f>
        <v>0.152588</v>
      </c>
      <c r="W2077" s="8">
        <f t="shared" si="710"/>
        <v>0.1327516</v>
      </c>
      <c r="X2077" s="8">
        <f t="shared" si="705"/>
        <v>-0.26073607999999993</v>
      </c>
      <c r="Y2077" s="8">
        <f t="shared" si="706"/>
        <v>-0.15884651999999996</v>
      </c>
      <c r="Z2077" s="8">
        <f t="shared" si="711"/>
        <v>10.152691814042056</v>
      </c>
      <c r="AA2077" s="8">
        <f t="shared" si="712"/>
        <v>10.050802254042056</v>
      </c>
      <c r="AB2077" s="8">
        <f t="shared" si="707"/>
        <v>10.101747034042056</v>
      </c>
      <c r="AC2077" s="6">
        <f t="shared" si="726"/>
        <v>-269.16900000000004</v>
      </c>
      <c r="AD2077" s="15">
        <f t="shared" si="713"/>
        <v>-9.3969999999999914</v>
      </c>
      <c r="AE2077" s="15">
        <f t="shared" si="714"/>
        <v>68.452791551277301</v>
      </c>
      <c r="AF2077" s="15">
        <f t="shared" si="715"/>
        <v>41.299610510253387</v>
      </c>
      <c r="AG2077" s="15">
        <f t="shared" si="716"/>
        <v>54.811079706319902</v>
      </c>
      <c r="AH2077" s="15">
        <f t="shared" si="708"/>
        <v>-110.27560518134811</v>
      </c>
      <c r="AI2077" s="17">
        <f t="shared" si="717"/>
        <v>1.1749586570563832</v>
      </c>
      <c r="AJ2077" s="17">
        <f t="shared" si="718"/>
        <v>0.93441602477488594</v>
      </c>
      <c r="AK2077" s="17">
        <f t="shared" si="719"/>
        <v>0.75951461028015788</v>
      </c>
      <c r="AL2077" s="17">
        <f t="shared" si="720"/>
        <v>0.78174490703777533</v>
      </c>
      <c r="AM2077" s="17">
        <f t="shared" si="721"/>
        <v>0.77052274714301561</v>
      </c>
      <c r="AN2077" s="17">
        <f t="shared" si="722"/>
        <v>0.93441602477488594</v>
      </c>
      <c r="AO2077" s="17">
        <f t="shared" si="709"/>
        <v>8.9658889724064661E-4</v>
      </c>
      <c r="AP2077" s="17">
        <f t="shared" si="723"/>
        <v>7.7052274714301561</v>
      </c>
      <c r="AQ2077" s="17">
        <f t="shared" si="724"/>
        <v>11.749586570563832</v>
      </c>
      <c r="AR2077" s="17">
        <f t="shared" si="725"/>
        <v>20.017961707267283</v>
      </c>
    </row>
    <row r="2078" spans="2:44" x14ac:dyDescent="0.25">
      <c r="B2078">
        <f>INDEX(RawData!$A$2:$A$1048576,MATCH(FmtData!$B$4+(ROW()-10),RawData!$A$2:$A$1048576,0))</f>
        <v>2263</v>
      </c>
      <c r="C2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8)</f>
        <v>42229.90425925926</v>
      </c>
      <c r="D2078" s="46">
        <f>IF($B$6=1,MID(INDEX(RawData!$B$2:$B$1048576, MATCH(FmtData!$B$4+(ROW()-10),RawData!$A$2:$A$1048576,0)),12,8)+$B$5/24,INDEX(RawData!$C$2:$C$1048576, MATCH(FmtData!$B$4+(ROW()-10),RawData!$A$2:$A$1048576,0)))</f>
        <v>0.90425925925925921</v>
      </c>
      <c r="E2078">
        <f>INDEX(RawData!D$2:D$1048576,MATCH(FmtData!$B$4+(ROW()-10),RawData!$A$2:$A$1048576,0))</f>
        <v>2905.23</v>
      </c>
      <c r="F2078">
        <f>INDEX(RawData!E$2:E$1048576,MATCH(FmtData!$B$4+(ROW()-10),RawData!$A$2:$A$1048576,0))</f>
        <v>7.1738299999999997</v>
      </c>
      <c r="G2078">
        <f>INDEX(RawData!F$2:F$1048576,MATCH(FmtData!$B$4+(ROW()-10),RawData!$A$2:$A$1048576,0))</f>
        <v>-269.125</v>
      </c>
      <c r="H2078">
        <f>INDEX(RawData!G$2:G$1048576,MATCH(FmtData!$B$4+(ROW()-10),RawData!$A$2:$A$1048576,0))</f>
        <v>0.49980400000000003</v>
      </c>
      <c r="I2078">
        <f>INDEX(RawData!H$2:H$1048576,MATCH(FmtData!$B$4+(ROW()-10),RawData!$A$2:$A$1048576,0))</f>
        <v>-3.9036299999999999E-3</v>
      </c>
      <c r="J2078">
        <f>INDEX(RawData!I$2:I$1048576,MATCH(FmtData!$B$4+(ROW()-10),RawData!$A$2:$A$1048576,0))</f>
        <v>195.7</v>
      </c>
      <c r="K2078">
        <f>INDEX(RawData!J$2:J$1048576,MATCH(FmtData!$B$4+(ROW()-10),RawData!$A$2:$A$1048576,0))</f>
        <v>195.9</v>
      </c>
      <c r="L2078">
        <f>INDEX(RawData!K$2:K$1048576,MATCH(FmtData!$B$4+(ROW()-10),RawData!$A$2:$A$1048576,0))</f>
        <v>192.8</v>
      </c>
      <c r="M2078">
        <f>INDEX(RawData!L$2:L$1048576,MATCH(FmtData!$B$4+(ROW()-10),RawData!$A$2:$A$1048576,0))</f>
        <v>22.9</v>
      </c>
      <c r="N2078">
        <f>INDEX(RawData!M$2:M$1048576,MATCH(FmtData!$B$4+(ROW()-10),RawData!$A$2:$A$1048576,0))</f>
        <v>21.9</v>
      </c>
      <c r="O2078">
        <f>INDEX(RawData!N$2:N$1048576,MATCH(FmtData!$B$4+(ROW()-10),RawData!$A$2:$A$1048576,0))</f>
        <v>171.4</v>
      </c>
      <c r="P2078">
        <f>INDEX(RawData!O$2:O$1048576,MATCH(FmtData!$B$4+(ROW()-10),RawData!$A$2:$A$1048576,0))</f>
        <v>35.819800000000001</v>
      </c>
      <c r="Q2078">
        <f>INDEX(RawData!P$2:P$1048576,MATCH(FmtData!$B$4+(ROW()-10),RawData!$A$2:$A$1048576,0))</f>
        <v>238.27199999999999</v>
      </c>
      <c r="R2078">
        <f>INDEX(RawData!Q$2:Q$1048576,MATCH(FmtData!$B$4+(ROW()-10),RawData!$A$2:$A$1048576,0))</f>
        <v>2.4414100000000002E-3</v>
      </c>
      <c r="S2078">
        <f>INDEX(RawData!R$2:R$1048576,MATCH(FmtData!$B$4+(ROW()-10),RawData!$A$2:$A$1048576,0))</f>
        <v>0.51633799999999996</v>
      </c>
      <c r="T2078">
        <f>INDEX(RawData!S$2:S$1048576,MATCH(FmtData!$B$4+(ROW()-10),RawData!$A$2:$A$1048576,0))</f>
        <v>0.52676999999999996</v>
      </c>
      <c r="U2078">
        <f>INDEX(RawData!T$2:T$1048576,MATCH(FmtData!$B$4+(ROW()-10),RawData!$A$2:$A$1048576,0))</f>
        <v>1.9836400000000001E-2</v>
      </c>
      <c r="V2078">
        <f>INDEX(RawData!U$2:U$1048576,MATCH(FmtData!$B$4+(ROW()-10),RawData!$A$2:$A$1048576,0))</f>
        <v>0.152588</v>
      </c>
      <c r="W2078" s="8">
        <f t="shared" si="710"/>
        <v>0.1327516</v>
      </c>
      <c r="X2078" s="8">
        <f t="shared" si="705"/>
        <v>-0.26073607999999993</v>
      </c>
      <c r="Y2078" s="8">
        <f t="shared" si="706"/>
        <v>-0.15884651999999996</v>
      </c>
      <c r="Z2078" s="8">
        <f t="shared" si="711"/>
        <v>10.152691814042056</v>
      </c>
      <c r="AA2078" s="8">
        <f t="shared" si="712"/>
        <v>10.050802254042056</v>
      </c>
      <c r="AB2078" s="8">
        <f t="shared" si="707"/>
        <v>10.101747034042056</v>
      </c>
      <c r="AC2078" s="6">
        <f t="shared" si="726"/>
        <v>-269.06100000000004</v>
      </c>
      <c r="AD2078" s="15">
        <f t="shared" si="713"/>
        <v>-9.2889999999999873</v>
      </c>
      <c r="AE2078" s="15">
        <f t="shared" si="714"/>
        <v>68.452791551277301</v>
      </c>
      <c r="AF2078" s="15">
        <f t="shared" si="715"/>
        <v>41.299610510253387</v>
      </c>
      <c r="AG2078" s="15">
        <f t="shared" si="716"/>
        <v>54.811079706319902</v>
      </c>
      <c r="AH2078" s="15">
        <f t="shared" si="708"/>
        <v>-110.16760518134811</v>
      </c>
      <c r="AI2078" s="17">
        <f t="shared" si="717"/>
        <v>1.1747531076175541</v>
      </c>
      <c r="AJ2078" s="17">
        <f t="shared" si="718"/>
        <v>0.93428601762588659</v>
      </c>
      <c r="AK2078" s="17">
        <f t="shared" si="719"/>
        <v>0.75951461028015788</v>
      </c>
      <c r="AL2078" s="17">
        <f t="shared" si="720"/>
        <v>0.78174490703777533</v>
      </c>
      <c r="AM2078" s="17">
        <f t="shared" si="721"/>
        <v>0.77052274714301561</v>
      </c>
      <c r="AN2078" s="17">
        <f t="shared" si="722"/>
        <v>0.93428601762588659</v>
      </c>
      <c r="AO2078" s="17">
        <f t="shared" si="709"/>
        <v>1.0265960462400026E-3</v>
      </c>
      <c r="AP2078" s="17">
        <f t="shared" si="723"/>
        <v>7.7052274714301561</v>
      </c>
      <c r="AQ2078" s="17">
        <f t="shared" si="724"/>
        <v>11.747531076175541</v>
      </c>
      <c r="AR2078" s="17">
        <f t="shared" si="725"/>
        <v>20.030785911132281</v>
      </c>
    </row>
    <row r="2079" spans="2:44" x14ac:dyDescent="0.25">
      <c r="B2079">
        <f>INDEX(RawData!$A$2:$A$1048576,MATCH(FmtData!$B$4+(ROW()-10),RawData!$A$2:$A$1048576,0))</f>
        <v>2264</v>
      </c>
      <c r="C2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9)</f>
        <v>42229.905416666668</v>
      </c>
      <c r="D2079" s="46">
        <f>IF($B$6=1,MID(INDEX(RawData!$B$2:$B$1048576, MATCH(FmtData!$B$4+(ROW()-10),RawData!$A$2:$A$1048576,0)),12,8)+$B$5/24,INDEX(RawData!$C$2:$C$1048576, MATCH(FmtData!$B$4+(ROW()-10),RawData!$A$2:$A$1048576,0)))</f>
        <v>0.90541666666666665</v>
      </c>
      <c r="E2079">
        <f>INDEX(RawData!D$2:D$1048576,MATCH(FmtData!$B$4+(ROW()-10),RawData!$A$2:$A$1048576,0))</f>
        <v>2902.44</v>
      </c>
      <c r="F2079">
        <f>INDEX(RawData!E$2:E$1048576,MATCH(FmtData!$B$4+(ROW()-10),RawData!$A$2:$A$1048576,0))</f>
        <v>6.25</v>
      </c>
      <c r="G2079">
        <f>INDEX(RawData!F$2:F$1048576,MATCH(FmtData!$B$4+(ROW()-10),RawData!$A$2:$A$1048576,0))</f>
        <v>-269.125</v>
      </c>
      <c r="H2079">
        <f>INDEX(RawData!G$2:G$1048576,MATCH(FmtData!$B$4+(ROW()-10),RawData!$A$2:$A$1048576,0))</f>
        <v>0.49980400000000003</v>
      </c>
      <c r="I2079">
        <f>INDEX(RawData!H$2:H$1048576,MATCH(FmtData!$B$4+(ROW()-10),RawData!$A$2:$A$1048576,0))</f>
        <v>-3.9036299999999999E-3</v>
      </c>
      <c r="J2079">
        <f>INDEX(RawData!I$2:I$1048576,MATCH(FmtData!$B$4+(ROW()-10),RawData!$A$2:$A$1048576,0))</f>
        <v>195.5</v>
      </c>
      <c r="K2079">
        <f>INDEX(RawData!J$2:J$1048576,MATCH(FmtData!$B$4+(ROW()-10),RawData!$A$2:$A$1048576,0))</f>
        <v>195.2</v>
      </c>
      <c r="L2079">
        <f>INDEX(RawData!K$2:K$1048576,MATCH(FmtData!$B$4+(ROW()-10),RawData!$A$2:$A$1048576,0))</f>
        <v>188.2</v>
      </c>
      <c r="M2079">
        <f>INDEX(RawData!L$2:L$1048576,MATCH(FmtData!$B$4+(ROW()-10),RawData!$A$2:$A$1048576,0))</f>
        <v>23.1</v>
      </c>
      <c r="N2079">
        <f>INDEX(RawData!M$2:M$1048576,MATCH(FmtData!$B$4+(ROW()-10),RawData!$A$2:$A$1048576,0))</f>
        <v>21.9</v>
      </c>
      <c r="O2079">
        <f>INDEX(RawData!N$2:N$1048576,MATCH(FmtData!$B$4+(ROW()-10),RawData!$A$2:$A$1048576,0))</f>
        <v>171.4</v>
      </c>
      <c r="P2079">
        <f>INDEX(RawData!O$2:O$1048576,MATCH(FmtData!$B$4+(ROW()-10),RawData!$A$2:$A$1048576,0))</f>
        <v>35.819800000000001</v>
      </c>
      <c r="Q2079">
        <f>INDEX(RawData!P$2:P$1048576,MATCH(FmtData!$B$4+(ROW()-10),RawData!$A$2:$A$1048576,0))</f>
        <v>237.93100000000001</v>
      </c>
      <c r="R2079">
        <f>INDEX(RawData!Q$2:Q$1048576,MATCH(FmtData!$B$4+(ROW()-10),RawData!$A$2:$A$1048576,0))</f>
        <v>2.4414100000000002E-3</v>
      </c>
      <c r="S2079">
        <f>INDEX(RawData!R$2:R$1048576,MATCH(FmtData!$B$4+(ROW()-10),RawData!$A$2:$A$1048576,0))</f>
        <v>0.51633799999999996</v>
      </c>
      <c r="T2079">
        <f>INDEX(RawData!S$2:S$1048576,MATCH(FmtData!$B$4+(ROW()-10),RawData!$A$2:$A$1048576,0))</f>
        <v>0.52676999999999996</v>
      </c>
      <c r="U2079">
        <f>INDEX(RawData!T$2:T$1048576,MATCH(FmtData!$B$4+(ROW()-10),RawData!$A$2:$A$1048576,0))</f>
        <v>1.9836400000000001E-2</v>
      </c>
      <c r="V2079">
        <f>INDEX(RawData!U$2:U$1048576,MATCH(FmtData!$B$4+(ROW()-10),RawData!$A$2:$A$1048576,0))</f>
        <v>0.152588</v>
      </c>
      <c r="W2079" s="8">
        <f t="shared" si="710"/>
        <v>0.1327516</v>
      </c>
      <c r="X2079" s="8">
        <f t="shared" si="705"/>
        <v>-0.26073607999999993</v>
      </c>
      <c r="Y2079" s="8">
        <f t="shared" si="706"/>
        <v>-0.15884651999999996</v>
      </c>
      <c r="Z2079" s="8">
        <f t="shared" si="711"/>
        <v>10.152691814042056</v>
      </c>
      <c r="AA2079" s="8">
        <f t="shared" si="712"/>
        <v>10.050802254042056</v>
      </c>
      <c r="AB2079" s="8">
        <f t="shared" si="707"/>
        <v>10.101747034042056</v>
      </c>
      <c r="AC2079" s="6">
        <f t="shared" si="726"/>
        <v>-269.40200000000004</v>
      </c>
      <c r="AD2079" s="15">
        <f t="shared" si="713"/>
        <v>-9.6299999999999955</v>
      </c>
      <c r="AE2079" s="15">
        <f t="shared" si="714"/>
        <v>68.452791551277301</v>
      </c>
      <c r="AF2079" s="15">
        <f t="shared" si="715"/>
        <v>41.299610510253387</v>
      </c>
      <c r="AG2079" s="15">
        <f t="shared" si="716"/>
        <v>54.811079706319902</v>
      </c>
      <c r="AH2079" s="15">
        <f t="shared" si="708"/>
        <v>-110.50860518134812</v>
      </c>
      <c r="AI2079" s="17">
        <f t="shared" si="717"/>
        <v>1.1754023560210531</v>
      </c>
      <c r="AJ2079" s="17">
        <f t="shared" si="718"/>
        <v>0.93469662642843121</v>
      </c>
      <c r="AK2079" s="17">
        <f t="shared" si="719"/>
        <v>0.75951461028015788</v>
      </c>
      <c r="AL2079" s="17">
        <f t="shared" si="720"/>
        <v>0.78174490703777533</v>
      </c>
      <c r="AM2079" s="17">
        <f t="shared" si="721"/>
        <v>0.77052274714301561</v>
      </c>
      <c r="AN2079" s="17">
        <f t="shared" si="722"/>
        <v>0.93469662642843121</v>
      </c>
      <c r="AO2079" s="17">
        <f t="shared" si="709"/>
        <v>6.1598724369538171E-4</v>
      </c>
      <c r="AP2079" s="17">
        <f t="shared" si="723"/>
        <v>7.7052274714301561</v>
      </c>
      <c r="AQ2079" s="17">
        <f t="shared" si="724"/>
        <v>11.754023560210531</v>
      </c>
      <c r="AR2079" s="17">
        <f t="shared" si="725"/>
        <v>20.011549605334785</v>
      </c>
    </row>
    <row r="2080" spans="2:44" x14ac:dyDescent="0.25">
      <c r="B2080">
        <f>INDEX(RawData!$A$2:$A$1048576,MATCH(FmtData!$B$4+(ROW()-10),RawData!$A$2:$A$1048576,0))</f>
        <v>2265</v>
      </c>
      <c r="C2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0)</f>
        <v>42229.9065625</v>
      </c>
      <c r="D2080" s="46">
        <f>IF($B$6=1,MID(INDEX(RawData!$B$2:$B$1048576, MATCH(FmtData!$B$4+(ROW()-10),RawData!$A$2:$A$1048576,0)),12,8)+$B$5/24,INDEX(RawData!$C$2:$C$1048576, MATCH(FmtData!$B$4+(ROW()-10),RawData!$A$2:$A$1048576,0)))</f>
        <v>0.90656250000000005</v>
      </c>
      <c r="E2080">
        <f>INDEX(RawData!D$2:D$1048576,MATCH(FmtData!$B$4+(ROW()-10),RawData!$A$2:$A$1048576,0))</f>
        <v>2902.44</v>
      </c>
      <c r="F2080">
        <f>INDEX(RawData!E$2:E$1048576,MATCH(FmtData!$B$4+(ROW()-10),RawData!$A$2:$A$1048576,0))</f>
        <v>7.1738299999999997</v>
      </c>
      <c r="G2080">
        <f>INDEX(RawData!F$2:F$1048576,MATCH(FmtData!$B$4+(ROW()-10),RawData!$A$2:$A$1048576,0))</f>
        <v>-269.125</v>
      </c>
      <c r="H2080">
        <f>INDEX(RawData!G$2:G$1048576,MATCH(FmtData!$B$4+(ROW()-10),RawData!$A$2:$A$1048576,0))</f>
        <v>0.49980400000000003</v>
      </c>
      <c r="I2080">
        <f>INDEX(RawData!H$2:H$1048576,MATCH(FmtData!$B$4+(ROW()-10),RawData!$A$2:$A$1048576,0))</f>
        <v>-3.9036299999999999E-3</v>
      </c>
      <c r="J2080">
        <f>INDEX(RawData!I$2:I$1048576,MATCH(FmtData!$B$4+(ROW()-10),RawData!$A$2:$A$1048576,0))</f>
        <v>196.8</v>
      </c>
      <c r="K2080">
        <f>INDEX(RawData!J$2:J$1048576,MATCH(FmtData!$B$4+(ROW()-10),RawData!$A$2:$A$1048576,0))</f>
        <v>194.1</v>
      </c>
      <c r="L2080">
        <f>INDEX(RawData!K$2:K$1048576,MATCH(FmtData!$B$4+(ROW()-10),RawData!$A$2:$A$1048576,0))</f>
        <v>191.4</v>
      </c>
      <c r="M2080">
        <f>INDEX(RawData!L$2:L$1048576,MATCH(FmtData!$B$4+(ROW()-10),RawData!$A$2:$A$1048576,0))</f>
        <v>23</v>
      </c>
      <c r="N2080">
        <f>INDEX(RawData!M$2:M$1048576,MATCH(FmtData!$B$4+(ROW()-10),RawData!$A$2:$A$1048576,0))</f>
        <v>21.9</v>
      </c>
      <c r="O2080">
        <f>INDEX(RawData!N$2:N$1048576,MATCH(FmtData!$B$4+(ROW()-10),RawData!$A$2:$A$1048576,0))</f>
        <v>171.4</v>
      </c>
      <c r="P2080">
        <f>INDEX(RawData!O$2:O$1048576,MATCH(FmtData!$B$4+(ROW()-10),RawData!$A$2:$A$1048576,0))</f>
        <v>35.819800000000001</v>
      </c>
      <c r="Q2080">
        <f>INDEX(RawData!P$2:P$1048576,MATCH(FmtData!$B$4+(ROW()-10),RawData!$A$2:$A$1048576,0))</f>
        <v>238.39599999999999</v>
      </c>
      <c r="R2080">
        <f>INDEX(RawData!Q$2:Q$1048576,MATCH(FmtData!$B$4+(ROW()-10),RawData!$A$2:$A$1048576,0))</f>
        <v>2.4414100000000002E-3</v>
      </c>
      <c r="S2080">
        <f>INDEX(RawData!R$2:R$1048576,MATCH(FmtData!$B$4+(ROW()-10),RawData!$A$2:$A$1048576,0))</f>
        <v>0.51633799999999996</v>
      </c>
      <c r="T2080">
        <f>INDEX(RawData!S$2:S$1048576,MATCH(FmtData!$B$4+(ROW()-10),RawData!$A$2:$A$1048576,0))</f>
        <v>0.52676999999999996</v>
      </c>
      <c r="U2080">
        <f>INDEX(RawData!T$2:T$1048576,MATCH(FmtData!$B$4+(ROW()-10),RawData!$A$2:$A$1048576,0))</f>
        <v>1.9836400000000001E-2</v>
      </c>
      <c r="V2080">
        <f>INDEX(RawData!U$2:U$1048576,MATCH(FmtData!$B$4+(ROW()-10),RawData!$A$2:$A$1048576,0))</f>
        <v>0.152588</v>
      </c>
      <c r="W2080" s="8">
        <f t="shared" si="710"/>
        <v>0.1327516</v>
      </c>
      <c r="X2080" s="8">
        <f t="shared" si="705"/>
        <v>-0.26073607999999993</v>
      </c>
      <c r="Y2080" s="8">
        <f t="shared" si="706"/>
        <v>-0.15884651999999996</v>
      </c>
      <c r="Z2080" s="8">
        <f t="shared" si="711"/>
        <v>10.152691814042056</v>
      </c>
      <c r="AA2080" s="8">
        <f t="shared" si="712"/>
        <v>10.050802254042056</v>
      </c>
      <c r="AB2080" s="8">
        <f t="shared" si="707"/>
        <v>10.101747034042056</v>
      </c>
      <c r="AC2080" s="6">
        <f t="shared" si="726"/>
        <v>-268.93700000000001</v>
      </c>
      <c r="AD2080" s="15">
        <f t="shared" si="713"/>
        <v>-9.1649999999999636</v>
      </c>
      <c r="AE2080" s="15">
        <f t="shared" si="714"/>
        <v>68.452791551277301</v>
      </c>
      <c r="AF2080" s="15">
        <f t="shared" si="715"/>
        <v>41.299610510253387</v>
      </c>
      <c r="AG2080" s="15">
        <f t="shared" si="716"/>
        <v>54.811079706319902</v>
      </c>
      <c r="AH2080" s="15">
        <f t="shared" si="708"/>
        <v>-110.04360518134808</v>
      </c>
      <c r="AI2080" s="17">
        <f t="shared" si="717"/>
        <v>1.1745171950816908</v>
      </c>
      <c r="AJ2080" s="17">
        <f t="shared" si="718"/>
        <v>0.93413679476386979</v>
      </c>
      <c r="AK2080" s="17">
        <f t="shared" si="719"/>
        <v>0.75951461028015788</v>
      </c>
      <c r="AL2080" s="17">
        <f t="shared" si="720"/>
        <v>0.78174490703777533</v>
      </c>
      <c r="AM2080" s="17">
        <f t="shared" si="721"/>
        <v>0.77052274714301561</v>
      </c>
      <c r="AN2080" s="17">
        <f t="shared" si="722"/>
        <v>0.93413679476386979</v>
      </c>
      <c r="AO2080" s="17">
        <f t="shared" si="709"/>
        <v>1.1758189082567982E-3</v>
      </c>
      <c r="AP2080" s="17">
        <f t="shared" si="723"/>
        <v>7.7052274714301561</v>
      </c>
      <c r="AQ2080" s="17">
        <f t="shared" si="724"/>
        <v>11.745171950816909</v>
      </c>
      <c r="AR2080" s="17">
        <f t="shared" si="725"/>
        <v>20.011549605334785</v>
      </c>
    </row>
    <row r="2081" spans="2:44" x14ac:dyDescent="0.25">
      <c r="B2081">
        <f>INDEX(RawData!$A$2:$A$1048576,MATCH(FmtData!$B$4+(ROW()-10),RawData!$A$2:$A$1048576,0))</f>
        <v>2266</v>
      </c>
      <c r="C2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1)</f>
        <v>42229.907731481479</v>
      </c>
      <c r="D2081" s="46">
        <f>IF($B$6=1,MID(INDEX(RawData!$B$2:$B$1048576, MATCH(FmtData!$B$4+(ROW()-10),RawData!$A$2:$A$1048576,0)),12,8)+$B$5/24,INDEX(RawData!$C$2:$C$1048576, MATCH(FmtData!$B$4+(ROW()-10),RawData!$A$2:$A$1048576,0)))</f>
        <v>0.90773148148148142</v>
      </c>
      <c r="E2081">
        <f>INDEX(RawData!D$2:D$1048576,MATCH(FmtData!$B$4+(ROW()-10),RawData!$A$2:$A$1048576,0))</f>
        <v>2903.37</v>
      </c>
      <c r="F2081">
        <f>INDEX(RawData!E$2:E$1048576,MATCH(FmtData!$B$4+(ROW()-10),RawData!$A$2:$A$1048576,0))</f>
        <v>7.1738299999999997</v>
      </c>
      <c r="G2081">
        <f>INDEX(RawData!F$2:F$1048576,MATCH(FmtData!$B$4+(ROW()-10),RawData!$A$2:$A$1048576,0))</f>
        <v>-257.93900000000002</v>
      </c>
      <c r="H2081">
        <f>INDEX(RawData!G$2:G$1048576,MATCH(FmtData!$B$4+(ROW()-10),RawData!$A$2:$A$1048576,0))</f>
        <v>0.49980400000000003</v>
      </c>
      <c r="I2081">
        <f>INDEX(RawData!H$2:H$1048576,MATCH(FmtData!$B$4+(ROW()-10),RawData!$A$2:$A$1048576,0))</f>
        <v>-3.9036299999999999E-3</v>
      </c>
      <c r="J2081">
        <f>INDEX(RawData!I$2:I$1048576,MATCH(FmtData!$B$4+(ROW()-10),RawData!$A$2:$A$1048576,0))</f>
        <v>194.4</v>
      </c>
      <c r="K2081">
        <f>INDEX(RawData!J$2:J$1048576,MATCH(FmtData!$B$4+(ROW()-10),RawData!$A$2:$A$1048576,0))</f>
        <v>194.9</v>
      </c>
      <c r="L2081">
        <f>INDEX(RawData!K$2:K$1048576,MATCH(FmtData!$B$4+(ROW()-10),RawData!$A$2:$A$1048576,0))</f>
        <v>196.3</v>
      </c>
      <c r="M2081">
        <f>INDEX(RawData!L$2:L$1048576,MATCH(FmtData!$B$4+(ROW()-10),RawData!$A$2:$A$1048576,0))</f>
        <v>23</v>
      </c>
      <c r="N2081">
        <f>INDEX(RawData!M$2:M$1048576,MATCH(FmtData!$B$4+(ROW()-10),RawData!$A$2:$A$1048576,0))</f>
        <v>21.9</v>
      </c>
      <c r="O2081">
        <f>INDEX(RawData!N$2:N$1048576,MATCH(FmtData!$B$4+(ROW()-10),RawData!$A$2:$A$1048576,0))</f>
        <v>171.5</v>
      </c>
      <c r="P2081">
        <f>INDEX(RawData!O$2:O$1048576,MATCH(FmtData!$B$4+(ROW()-10),RawData!$A$2:$A$1048576,0))</f>
        <v>35.819800000000001</v>
      </c>
      <c r="Q2081">
        <f>INDEX(RawData!P$2:P$1048576,MATCH(FmtData!$B$4+(ROW()-10),RawData!$A$2:$A$1048576,0))</f>
        <v>238.27199999999999</v>
      </c>
      <c r="R2081">
        <f>INDEX(RawData!Q$2:Q$1048576,MATCH(FmtData!$B$4+(ROW()-10),RawData!$A$2:$A$1048576,0))</f>
        <v>2.4414100000000002E-3</v>
      </c>
      <c r="S2081">
        <f>INDEX(RawData!R$2:R$1048576,MATCH(FmtData!$B$4+(ROW()-10),RawData!$A$2:$A$1048576,0))</f>
        <v>0.51633799999999996</v>
      </c>
      <c r="T2081">
        <f>INDEX(RawData!S$2:S$1048576,MATCH(FmtData!$B$4+(ROW()-10),RawData!$A$2:$A$1048576,0))</f>
        <v>0.52676999999999996</v>
      </c>
      <c r="U2081">
        <f>INDEX(RawData!T$2:T$1048576,MATCH(FmtData!$B$4+(ROW()-10),RawData!$A$2:$A$1048576,0))</f>
        <v>1.9836400000000001E-2</v>
      </c>
      <c r="V2081">
        <f>INDEX(RawData!U$2:U$1048576,MATCH(FmtData!$B$4+(ROW()-10),RawData!$A$2:$A$1048576,0))</f>
        <v>0.152588</v>
      </c>
      <c r="W2081" s="8">
        <f t="shared" si="710"/>
        <v>0.1327516</v>
      </c>
      <c r="X2081" s="8">
        <f t="shared" si="705"/>
        <v>-0.26073607999999993</v>
      </c>
      <c r="Y2081" s="8">
        <f t="shared" si="706"/>
        <v>-0.15884651999999996</v>
      </c>
      <c r="Z2081" s="8">
        <f t="shared" si="711"/>
        <v>10.152691814042056</v>
      </c>
      <c r="AA2081" s="8">
        <f t="shared" si="712"/>
        <v>10.050802254042056</v>
      </c>
      <c r="AB2081" s="8">
        <f t="shared" si="707"/>
        <v>10.101747034042056</v>
      </c>
      <c r="AC2081" s="6">
        <f t="shared" si="726"/>
        <v>-269.06100000000004</v>
      </c>
      <c r="AD2081" s="15">
        <f t="shared" si="713"/>
        <v>-9.2889999999999873</v>
      </c>
      <c r="AE2081" s="15">
        <f t="shared" si="714"/>
        <v>68.452791551277301</v>
      </c>
      <c r="AF2081" s="15">
        <f t="shared" si="715"/>
        <v>41.299610510253387</v>
      </c>
      <c r="AG2081" s="15">
        <f t="shared" si="716"/>
        <v>54.811079706319902</v>
      </c>
      <c r="AH2081" s="15">
        <f t="shared" si="708"/>
        <v>-110.16760518134811</v>
      </c>
      <c r="AI2081" s="17">
        <f t="shared" si="717"/>
        <v>1.1747531076175541</v>
      </c>
      <c r="AJ2081" s="17">
        <f t="shared" si="718"/>
        <v>0.93428601762588659</v>
      </c>
      <c r="AK2081" s="17">
        <f t="shared" si="719"/>
        <v>0.75951461028015788</v>
      </c>
      <c r="AL2081" s="17">
        <f t="shared" si="720"/>
        <v>0.78174490703777533</v>
      </c>
      <c r="AM2081" s="17">
        <f t="shared" si="721"/>
        <v>0.77052274714301561</v>
      </c>
      <c r="AN2081" s="17">
        <f t="shared" si="722"/>
        <v>0.93428601762588659</v>
      </c>
      <c r="AO2081" s="17">
        <f t="shared" si="709"/>
        <v>1.0265960462400026E-3</v>
      </c>
      <c r="AP2081" s="17">
        <f t="shared" si="723"/>
        <v>7.7052274714301561</v>
      </c>
      <c r="AQ2081" s="17">
        <f t="shared" si="724"/>
        <v>11.747531076175541</v>
      </c>
      <c r="AR2081" s="17">
        <f t="shared" si="725"/>
        <v>20.017961707267283</v>
      </c>
    </row>
    <row r="2082" spans="2:44" x14ac:dyDescent="0.25">
      <c r="B2082">
        <f>INDEX(RawData!$A$2:$A$1048576,MATCH(FmtData!$B$4+(ROW()-10),RawData!$A$2:$A$1048576,0))</f>
        <v>2267</v>
      </c>
      <c r="C2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2)</f>
        <v>42229.908888888887</v>
      </c>
      <c r="D2082" s="46">
        <f>IF($B$6=1,MID(INDEX(RawData!$B$2:$B$1048576, MATCH(FmtData!$B$4+(ROW()-10),RawData!$A$2:$A$1048576,0)),12,8)+$B$5/24,INDEX(RawData!$C$2:$C$1048576, MATCH(FmtData!$B$4+(ROW()-10),RawData!$A$2:$A$1048576,0)))</f>
        <v>0.90888888888888886</v>
      </c>
      <c r="E2082">
        <f>INDEX(RawData!D$2:D$1048576,MATCH(FmtData!$B$4+(ROW()-10),RawData!$A$2:$A$1048576,0))</f>
        <v>2903.37</v>
      </c>
      <c r="F2082">
        <f>INDEX(RawData!E$2:E$1048576,MATCH(FmtData!$B$4+(ROW()-10),RawData!$A$2:$A$1048576,0))</f>
        <v>7.1738299999999997</v>
      </c>
      <c r="G2082">
        <f>INDEX(RawData!F$2:F$1048576,MATCH(FmtData!$B$4+(ROW()-10),RawData!$A$2:$A$1048576,0))</f>
        <v>-257.93900000000002</v>
      </c>
      <c r="H2082">
        <f>INDEX(RawData!G$2:G$1048576,MATCH(FmtData!$B$4+(ROW()-10),RawData!$A$2:$A$1048576,0))</f>
        <v>0.49980400000000003</v>
      </c>
      <c r="I2082">
        <f>INDEX(RawData!H$2:H$1048576,MATCH(FmtData!$B$4+(ROW()-10),RawData!$A$2:$A$1048576,0))</f>
        <v>-3.9036299999999999E-3</v>
      </c>
      <c r="J2082">
        <f>INDEX(RawData!I$2:I$1048576,MATCH(FmtData!$B$4+(ROW()-10),RawData!$A$2:$A$1048576,0))</f>
        <v>197.2</v>
      </c>
      <c r="K2082">
        <f>INDEX(RawData!J$2:J$1048576,MATCH(FmtData!$B$4+(ROW()-10),RawData!$A$2:$A$1048576,0))</f>
        <v>196.3</v>
      </c>
      <c r="L2082">
        <f>INDEX(RawData!K$2:K$1048576,MATCH(FmtData!$B$4+(ROW()-10),RawData!$A$2:$A$1048576,0))</f>
        <v>196.4</v>
      </c>
      <c r="M2082">
        <f>INDEX(RawData!L$2:L$1048576,MATCH(FmtData!$B$4+(ROW()-10),RawData!$A$2:$A$1048576,0))</f>
        <v>23</v>
      </c>
      <c r="N2082">
        <f>INDEX(RawData!M$2:M$1048576,MATCH(FmtData!$B$4+(ROW()-10),RawData!$A$2:$A$1048576,0))</f>
        <v>21.9</v>
      </c>
      <c r="O2082">
        <f>INDEX(RawData!N$2:N$1048576,MATCH(FmtData!$B$4+(ROW()-10),RawData!$A$2:$A$1048576,0))</f>
        <v>171.4</v>
      </c>
      <c r="P2082">
        <f>INDEX(RawData!O$2:O$1048576,MATCH(FmtData!$B$4+(ROW()-10),RawData!$A$2:$A$1048576,0))</f>
        <v>35.819800000000001</v>
      </c>
      <c r="Q2082">
        <f>INDEX(RawData!P$2:P$1048576,MATCH(FmtData!$B$4+(ROW()-10),RawData!$A$2:$A$1048576,0))</f>
        <v>238.16399999999999</v>
      </c>
      <c r="R2082">
        <f>INDEX(RawData!Q$2:Q$1048576,MATCH(FmtData!$B$4+(ROW()-10),RawData!$A$2:$A$1048576,0))</f>
        <v>2.4414100000000002E-3</v>
      </c>
      <c r="S2082">
        <f>INDEX(RawData!R$2:R$1048576,MATCH(FmtData!$B$4+(ROW()-10),RawData!$A$2:$A$1048576,0))</f>
        <v>0.51633799999999996</v>
      </c>
      <c r="T2082">
        <f>INDEX(RawData!S$2:S$1048576,MATCH(FmtData!$B$4+(ROW()-10),RawData!$A$2:$A$1048576,0))</f>
        <v>0.52676999999999996</v>
      </c>
      <c r="U2082">
        <f>INDEX(RawData!T$2:T$1048576,MATCH(FmtData!$B$4+(ROW()-10),RawData!$A$2:$A$1048576,0))</f>
        <v>1.9836400000000001E-2</v>
      </c>
      <c r="V2082">
        <f>INDEX(RawData!U$2:U$1048576,MATCH(FmtData!$B$4+(ROW()-10),RawData!$A$2:$A$1048576,0))</f>
        <v>0.152588</v>
      </c>
      <c r="W2082" s="8">
        <f t="shared" si="710"/>
        <v>0.1327516</v>
      </c>
      <c r="X2082" s="8">
        <f t="shared" si="705"/>
        <v>-0.26073607999999993</v>
      </c>
      <c r="Y2082" s="8">
        <f t="shared" si="706"/>
        <v>-0.15884651999999996</v>
      </c>
      <c r="Z2082" s="8">
        <f t="shared" si="711"/>
        <v>10.152691814042056</v>
      </c>
      <c r="AA2082" s="8">
        <f t="shared" si="712"/>
        <v>10.050802254042056</v>
      </c>
      <c r="AB2082" s="8">
        <f t="shared" si="707"/>
        <v>10.101747034042056</v>
      </c>
      <c r="AC2082" s="6">
        <f t="shared" si="726"/>
        <v>-269.16900000000004</v>
      </c>
      <c r="AD2082" s="15">
        <f t="shared" si="713"/>
        <v>-9.3969999999999914</v>
      </c>
      <c r="AE2082" s="15">
        <f t="shared" si="714"/>
        <v>68.452791551277301</v>
      </c>
      <c r="AF2082" s="15">
        <f t="shared" si="715"/>
        <v>41.299610510253387</v>
      </c>
      <c r="AG2082" s="15">
        <f t="shared" si="716"/>
        <v>54.811079706319902</v>
      </c>
      <c r="AH2082" s="15">
        <f t="shared" si="708"/>
        <v>-110.27560518134811</v>
      </c>
      <c r="AI2082" s="17">
        <f t="shared" si="717"/>
        <v>1.1749586570563832</v>
      </c>
      <c r="AJ2082" s="17">
        <f t="shared" si="718"/>
        <v>0.93441602477488594</v>
      </c>
      <c r="AK2082" s="17">
        <f t="shared" si="719"/>
        <v>0.75951461028015788</v>
      </c>
      <c r="AL2082" s="17">
        <f t="shared" si="720"/>
        <v>0.78174490703777533</v>
      </c>
      <c r="AM2082" s="17">
        <f t="shared" si="721"/>
        <v>0.77052274714301561</v>
      </c>
      <c r="AN2082" s="17">
        <f t="shared" si="722"/>
        <v>0.93441602477488594</v>
      </c>
      <c r="AO2082" s="17">
        <f t="shared" si="709"/>
        <v>7.4703794832053916E-4</v>
      </c>
      <c r="AP2082" s="17">
        <f t="shared" si="723"/>
        <v>7.7052274714301561</v>
      </c>
      <c r="AQ2082" s="17">
        <f t="shared" si="724"/>
        <v>11.749586570563832</v>
      </c>
      <c r="AR2082" s="17">
        <f t="shared" si="725"/>
        <v>20.017961707267283</v>
      </c>
    </row>
    <row r="2083" spans="2:44" x14ac:dyDescent="0.25">
      <c r="B2083">
        <f>INDEX(RawData!$A$2:$A$1048576,MATCH(FmtData!$B$4+(ROW()-10),RawData!$A$2:$A$1048576,0))</f>
        <v>2268</v>
      </c>
      <c r="C2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3)</f>
        <v>42229.910034722219</v>
      </c>
      <c r="D2083" s="46">
        <f>IF($B$6=1,MID(INDEX(RawData!$B$2:$B$1048576, MATCH(FmtData!$B$4+(ROW()-10),RawData!$A$2:$A$1048576,0)),12,8)+$B$5/24,INDEX(RawData!$C$2:$C$1048576, MATCH(FmtData!$B$4+(ROW()-10),RawData!$A$2:$A$1048576,0)))</f>
        <v>0.91003472222222215</v>
      </c>
      <c r="E2083">
        <f>INDEX(RawData!D$2:D$1048576,MATCH(FmtData!$B$4+(ROW()-10),RawData!$A$2:$A$1048576,0))</f>
        <v>2902.44</v>
      </c>
      <c r="F2083">
        <f>INDEX(RawData!E$2:E$1048576,MATCH(FmtData!$B$4+(ROW()-10),RawData!$A$2:$A$1048576,0))</f>
        <v>7.1738299999999997</v>
      </c>
      <c r="G2083">
        <f>INDEX(RawData!F$2:F$1048576,MATCH(FmtData!$B$4+(ROW()-10),RawData!$A$2:$A$1048576,0))</f>
        <v>-269.125</v>
      </c>
      <c r="H2083">
        <f>INDEX(RawData!G$2:G$1048576,MATCH(FmtData!$B$4+(ROW()-10),RawData!$A$2:$A$1048576,0))</f>
        <v>0.49980400000000003</v>
      </c>
      <c r="I2083">
        <f>INDEX(RawData!H$2:H$1048576,MATCH(FmtData!$B$4+(ROW()-10),RawData!$A$2:$A$1048576,0))</f>
        <v>-3.9036299999999999E-3</v>
      </c>
      <c r="J2083">
        <f>INDEX(RawData!I$2:I$1048576,MATCH(FmtData!$B$4+(ROW()-10),RawData!$A$2:$A$1048576,0))</f>
        <v>194.3</v>
      </c>
      <c r="K2083">
        <f>INDEX(RawData!J$2:J$1048576,MATCH(FmtData!$B$4+(ROW()-10),RawData!$A$2:$A$1048576,0))</f>
        <v>194.6</v>
      </c>
      <c r="L2083">
        <f>INDEX(RawData!K$2:K$1048576,MATCH(FmtData!$B$4+(ROW()-10),RawData!$A$2:$A$1048576,0))</f>
        <v>189.3</v>
      </c>
      <c r="M2083">
        <f>INDEX(RawData!L$2:L$1048576,MATCH(FmtData!$B$4+(ROW()-10),RawData!$A$2:$A$1048576,0))</f>
        <v>22.9</v>
      </c>
      <c r="N2083">
        <f>INDEX(RawData!M$2:M$1048576,MATCH(FmtData!$B$4+(ROW()-10),RawData!$A$2:$A$1048576,0))</f>
        <v>21.9</v>
      </c>
      <c r="O2083">
        <f>INDEX(RawData!N$2:N$1048576,MATCH(FmtData!$B$4+(ROW()-10),RawData!$A$2:$A$1048576,0))</f>
        <v>171.5</v>
      </c>
      <c r="P2083">
        <f>INDEX(RawData!O$2:O$1048576,MATCH(FmtData!$B$4+(ROW()-10),RawData!$A$2:$A$1048576,0))</f>
        <v>35.819800000000001</v>
      </c>
      <c r="Q2083">
        <f>INDEX(RawData!P$2:P$1048576,MATCH(FmtData!$B$4+(ROW()-10),RawData!$A$2:$A$1048576,0))</f>
        <v>238.42699999999999</v>
      </c>
      <c r="R2083">
        <f>INDEX(RawData!Q$2:Q$1048576,MATCH(FmtData!$B$4+(ROW()-10),RawData!$A$2:$A$1048576,0))</f>
        <v>2.4414100000000002E-3</v>
      </c>
      <c r="S2083">
        <f>INDEX(RawData!R$2:R$1048576,MATCH(FmtData!$B$4+(ROW()-10),RawData!$A$2:$A$1048576,0))</f>
        <v>0.51633799999999996</v>
      </c>
      <c r="T2083">
        <f>INDEX(RawData!S$2:S$1048576,MATCH(FmtData!$B$4+(ROW()-10),RawData!$A$2:$A$1048576,0))</f>
        <v>0.52676999999999996</v>
      </c>
      <c r="U2083">
        <f>INDEX(RawData!T$2:T$1048576,MATCH(FmtData!$B$4+(ROW()-10),RawData!$A$2:$A$1048576,0))</f>
        <v>1.9836400000000001E-2</v>
      </c>
      <c r="V2083">
        <f>INDEX(RawData!U$2:U$1048576,MATCH(FmtData!$B$4+(ROW()-10),RawData!$A$2:$A$1048576,0))</f>
        <v>0.152588</v>
      </c>
      <c r="W2083" s="8">
        <f t="shared" si="710"/>
        <v>0.1327516</v>
      </c>
      <c r="X2083" s="8">
        <f t="shared" si="705"/>
        <v>-0.26073607999999993</v>
      </c>
      <c r="Y2083" s="8">
        <f t="shared" si="706"/>
        <v>-0.15884651999999996</v>
      </c>
      <c r="Z2083" s="8">
        <f t="shared" si="711"/>
        <v>10.152691814042056</v>
      </c>
      <c r="AA2083" s="8">
        <f t="shared" si="712"/>
        <v>10.050802254042056</v>
      </c>
      <c r="AB2083" s="8">
        <f t="shared" si="707"/>
        <v>10.101747034042056</v>
      </c>
      <c r="AC2083" s="6">
        <f t="shared" si="726"/>
        <v>-268.90600000000006</v>
      </c>
      <c r="AD2083" s="15">
        <f t="shared" si="713"/>
        <v>-9.1340000000000146</v>
      </c>
      <c r="AE2083" s="15">
        <f t="shared" si="714"/>
        <v>68.452791551277301</v>
      </c>
      <c r="AF2083" s="15">
        <f t="shared" si="715"/>
        <v>41.299610510253387</v>
      </c>
      <c r="AG2083" s="15">
        <f t="shared" si="716"/>
        <v>54.811079706319902</v>
      </c>
      <c r="AH2083" s="15">
        <f t="shared" si="708"/>
        <v>-110.01260518134814</v>
      </c>
      <c r="AI2083" s="17">
        <f t="shared" si="717"/>
        <v>1.1744582317518812</v>
      </c>
      <c r="AJ2083" s="17">
        <f t="shared" si="718"/>
        <v>0.93409949649608948</v>
      </c>
      <c r="AK2083" s="17">
        <f t="shared" si="719"/>
        <v>0.75951461028015788</v>
      </c>
      <c r="AL2083" s="17">
        <f t="shared" si="720"/>
        <v>0.78174490703777533</v>
      </c>
      <c r="AM2083" s="17">
        <f t="shared" si="721"/>
        <v>0.77052274714301561</v>
      </c>
      <c r="AN2083" s="17">
        <f t="shared" si="722"/>
        <v>0.93409949649608948</v>
      </c>
      <c r="AO2083" s="17">
        <f t="shared" si="709"/>
        <v>1.2131171760371151E-3</v>
      </c>
      <c r="AP2083" s="17">
        <f t="shared" si="723"/>
        <v>7.7052274714301561</v>
      </c>
      <c r="AQ2083" s="17">
        <f t="shared" si="724"/>
        <v>11.744582317518812</v>
      </c>
      <c r="AR2083" s="17">
        <f t="shared" si="725"/>
        <v>20.011549605334785</v>
      </c>
    </row>
    <row r="2084" spans="2:44" x14ac:dyDescent="0.25">
      <c r="B2084">
        <f>INDEX(RawData!$A$2:$A$1048576,MATCH(FmtData!$B$4+(ROW()-10),RawData!$A$2:$A$1048576,0))</f>
        <v>2269</v>
      </c>
      <c r="C2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4)</f>
        <v>42229.911203703705</v>
      </c>
      <c r="D2084" s="46">
        <f>IF($B$6=1,MID(INDEX(RawData!$B$2:$B$1048576, MATCH(FmtData!$B$4+(ROW()-10),RawData!$A$2:$A$1048576,0)),12,8)+$B$5/24,INDEX(RawData!$C$2:$C$1048576, MATCH(FmtData!$B$4+(ROW()-10),RawData!$A$2:$A$1048576,0)))</f>
        <v>0.91120370370370374</v>
      </c>
      <c r="E2084">
        <f>INDEX(RawData!D$2:D$1048576,MATCH(FmtData!$B$4+(ROW()-10),RawData!$A$2:$A$1048576,0))</f>
        <v>2906.16</v>
      </c>
      <c r="F2084">
        <f>INDEX(RawData!E$2:E$1048576,MATCH(FmtData!$B$4+(ROW()-10),RawData!$A$2:$A$1048576,0))</f>
        <v>7.1738299999999997</v>
      </c>
      <c r="G2084">
        <f>INDEX(RawData!F$2:F$1048576,MATCH(FmtData!$B$4+(ROW()-10),RawData!$A$2:$A$1048576,0))</f>
        <v>-269.125</v>
      </c>
      <c r="H2084">
        <f>INDEX(RawData!G$2:G$1048576,MATCH(FmtData!$B$4+(ROW()-10),RawData!$A$2:$A$1048576,0))</f>
        <v>0.49980400000000003</v>
      </c>
      <c r="I2084">
        <f>INDEX(RawData!H$2:H$1048576,MATCH(FmtData!$B$4+(ROW()-10),RawData!$A$2:$A$1048576,0))</f>
        <v>-3.9036299999999999E-3</v>
      </c>
      <c r="J2084">
        <f>INDEX(RawData!I$2:I$1048576,MATCH(FmtData!$B$4+(ROW()-10),RawData!$A$2:$A$1048576,0))</f>
        <v>197.1</v>
      </c>
      <c r="K2084">
        <f>INDEX(RawData!J$2:J$1048576,MATCH(FmtData!$B$4+(ROW()-10),RawData!$A$2:$A$1048576,0))</f>
        <v>193.6</v>
      </c>
      <c r="L2084">
        <f>INDEX(RawData!K$2:K$1048576,MATCH(FmtData!$B$4+(ROW()-10),RawData!$A$2:$A$1048576,0))</f>
        <v>189.9</v>
      </c>
      <c r="M2084">
        <f>INDEX(RawData!L$2:L$1048576,MATCH(FmtData!$B$4+(ROW()-10),RawData!$A$2:$A$1048576,0))</f>
        <v>23.1</v>
      </c>
      <c r="N2084">
        <f>INDEX(RawData!M$2:M$1048576,MATCH(FmtData!$B$4+(ROW()-10),RawData!$A$2:$A$1048576,0))</f>
        <v>21.9</v>
      </c>
      <c r="O2084">
        <f>INDEX(RawData!N$2:N$1048576,MATCH(FmtData!$B$4+(ROW()-10),RawData!$A$2:$A$1048576,0))</f>
        <v>171.4</v>
      </c>
      <c r="P2084">
        <f>INDEX(RawData!O$2:O$1048576,MATCH(FmtData!$B$4+(ROW()-10),RawData!$A$2:$A$1048576,0))</f>
        <v>35.819800000000001</v>
      </c>
      <c r="Q2084">
        <f>INDEX(RawData!P$2:P$1048576,MATCH(FmtData!$B$4+(ROW()-10),RawData!$A$2:$A$1048576,0))</f>
        <v>237.93100000000001</v>
      </c>
      <c r="R2084">
        <f>INDEX(RawData!Q$2:Q$1048576,MATCH(FmtData!$B$4+(ROW()-10),RawData!$A$2:$A$1048576,0))</f>
        <v>2.4414100000000002E-3</v>
      </c>
      <c r="S2084">
        <f>INDEX(RawData!R$2:R$1048576,MATCH(FmtData!$B$4+(ROW()-10),RawData!$A$2:$A$1048576,0))</f>
        <v>0.51633799999999996</v>
      </c>
      <c r="T2084">
        <f>INDEX(RawData!S$2:S$1048576,MATCH(FmtData!$B$4+(ROW()-10),RawData!$A$2:$A$1048576,0))</f>
        <v>0.52676999999999996</v>
      </c>
      <c r="U2084">
        <f>INDEX(RawData!T$2:T$1048576,MATCH(FmtData!$B$4+(ROW()-10),RawData!$A$2:$A$1048576,0))</f>
        <v>1.9836400000000001E-2</v>
      </c>
      <c r="V2084">
        <f>INDEX(RawData!U$2:U$1048576,MATCH(FmtData!$B$4+(ROW()-10),RawData!$A$2:$A$1048576,0))</f>
        <v>0.152588</v>
      </c>
      <c r="W2084" s="8">
        <f t="shared" si="710"/>
        <v>0.1327516</v>
      </c>
      <c r="X2084" s="8">
        <f t="shared" si="705"/>
        <v>-0.26073607999999993</v>
      </c>
      <c r="Y2084" s="8">
        <f t="shared" si="706"/>
        <v>-0.15884651999999996</v>
      </c>
      <c r="Z2084" s="8">
        <f t="shared" si="711"/>
        <v>10.152691814042056</v>
      </c>
      <c r="AA2084" s="8">
        <f t="shared" si="712"/>
        <v>10.050802254042056</v>
      </c>
      <c r="AB2084" s="8">
        <f t="shared" si="707"/>
        <v>10.101747034042056</v>
      </c>
      <c r="AC2084" s="6">
        <f t="shared" si="726"/>
        <v>-269.40200000000004</v>
      </c>
      <c r="AD2084" s="15">
        <f t="shared" si="713"/>
        <v>-9.6299999999999955</v>
      </c>
      <c r="AE2084" s="15">
        <f t="shared" si="714"/>
        <v>68.452791551277301</v>
      </c>
      <c r="AF2084" s="15">
        <f t="shared" si="715"/>
        <v>41.299610510253387</v>
      </c>
      <c r="AG2084" s="15">
        <f t="shared" si="716"/>
        <v>54.811079706319902</v>
      </c>
      <c r="AH2084" s="15">
        <f t="shared" si="708"/>
        <v>-110.50860518134812</v>
      </c>
      <c r="AI2084" s="17">
        <f t="shared" si="717"/>
        <v>1.1754023560210531</v>
      </c>
      <c r="AJ2084" s="17">
        <f t="shared" si="718"/>
        <v>0.93469662642843121</v>
      </c>
      <c r="AK2084" s="17">
        <f t="shared" si="719"/>
        <v>0.75951461028015788</v>
      </c>
      <c r="AL2084" s="17">
        <f t="shared" si="720"/>
        <v>0.78174490703777533</v>
      </c>
      <c r="AM2084" s="17">
        <f t="shared" si="721"/>
        <v>0.77052274714301561</v>
      </c>
      <c r="AN2084" s="17">
        <f t="shared" si="722"/>
        <v>0.93469662642843121</v>
      </c>
      <c r="AO2084" s="17">
        <f t="shared" si="709"/>
        <v>3.3501567758098538E-4</v>
      </c>
      <c r="AP2084" s="17">
        <f t="shared" si="723"/>
        <v>7.7052274714301561</v>
      </c>
      <c r="AQ2084" s="17">
        <f t="shared" si="724"/>
        <v>11.754023560210531</v>
      </c>
      <c r="AR2084" s="17">
        <f t="shared" si="725"/>
        <v>20.037198013064778</v>
      </c>
    </row>
    <row r="2085" spans="2:44" x14ac:dyDescent="0.25">
      <c r="B2085">
        <f>INDEX(RawData!$A$2:$A$1048576,MATCH(FmtData!$B$4+(ROW()-10),RawData!$A$2:$A$1048576,0))</f>
        <v>2270</v>
      </c>
      <c r="C2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5)</f>
        <v>42229.912349537037</v>
      </c>
      <c r="D2085" s="46">
        <f>IF($B$6=1,MID(INDEX(RawData!$B$2:$B$1048576, MATCH(FmtData!$B$4+(ROW()-10),RawData!$A$2:$A$1048576,0)),12,8)+$B$5/24,INDEX(RawData!$C$2:$C$1048576, MATCH(FmtData!$B$4+(ROW()-10),RawData!$A$2:$A$1048576,0)))</f>
        <v>0.91234953703703703</v>
      </c>
      <c r="E2085">
        <f>INDEX(RawData!D$2:D$1048576,MATCH(FmtData!$B$4+(ROW()-10),RawData!$A$2:$A$1048576,0))</f>
        <v>2904.3</v>
      </c>
      <c r="F2085">
        <f>INDEX(RawData!E$2:E$1048576,MATCH(FmtData!$B$4+(ROW()-10),RawData!$A$2:$A$1048576,0))</f>
        <v>7.1738299999999997</v>
      </c>
      <c r="G2085">
        <f>INDEX(RawData!F$2:F$1048576,MATCH(FmtData!$B$4+(ROW()-10),RawData!$A$2:$A$1048576,0))</f>
        <v>-269.125</v>
      </c>
      <c r="H2085">
        <f>INDEX(RawData!G$2:G$1048576,MATCH(FmtData!$B$4+(ROW()-10),RawData!$A$2:$A$1048576,0))</f>
        <v>0.49978600000000001</v>
      </c>
      <c r="I2085">
        <f>INDEX(RawData!H$2:H$1048576,MATCH(FmtData!$B$4+(ROW()-10),RawData!$A$2:$A$1048576,0))</f>
        <v>-3.9036299999999999E-3</v>
      </c>
      <c r="J2085">
        <f>INDEX(RawData!I$2:I$1048576,MATCH(FmtData!$B$4+(ROW()-10),RawData!$A$2:$A$1048576,0))</f>
        <v>194.4</v>
      </c>
      <c r="K2085">
        <f>INDEX(RawData!J$2:J$1048576,MATCH(FmtData!$B$4+(ROW()-10),RawData!$A$2:$A$1048576,0))</f>
        <v>196.2</v>
      </c>
      <c r="L2085">
        <f>INDEX(RawData!K$2:K$1048576,MATCH(FmtData!$B$4+(ROW()-10),RawData!$A$2:$A$1048576,0))</f>
        <v>194.2</v>
      </c>
      <c r="M2085">
        <f>INDEX(RawData!L$2:L$1048576,MATCH(FmtData!$B$4+(ROW()-10),RawData!$A$2:$A$1048576,0))</f>
        <v>23.1</v>
      </c>
      <c r="N2085">
        <f>INDEX(RawData!M$2:M$1048576,MATCH(FmtData!$B$4+(ROW()-10),RawData!$A$2:$A$1048576,0))</f>
        <v>21.9</v>
      </c>
      <c r="O2085">
        <f>INDEX(RawData!N$2:N$1048576,MATCH(FmtData!$B$4+(ROW()-10),RawData!$A$2:$A$1048576,0))</f>
        <v>171.4</v>
      </c>
      <c r="P2085">
        <f>INDEX(RawData!O$2:O$1048576,MATCH(FmtData!$B$4+(ROW()-10),RawData!$A$2:$A$1048576,0))</f>
        <v>35.819800000000001</v>
      </c>
      <c r="Q2085">
        <f>INDEX(RawData!P$2:P$1048576,MATCH(FmtData!$B$4+(ROW()-10),RawData!$A$2:$A$1048576,0))</f>
        <v>238.16399999999999</v>
      </c>
      <c r="R2085">
        <f>INDEX(RawData!Q$2:Q$1048576,MATCH(FmtData!$B$4+(ROW()-10),RawData!$A$2:$A$1048576,0))</f>
        <v>2.4414100000000002E-3</v>
      </c>
      <c r="S2085">
        <f>INDEX(RawData!R$2:R$1048576,MATCH(FmtData!$B$4+(ROW()-10),RawData!$A$2:$A$1048576,0))</f>
        <v>0.51633799999999996</v>
      </c>
      <c r="T2085">
        <f>INDEX(RawData!S$2:S$1048576,MATCH(FmtData!$B$4+(ROW()-10),RawData!$A$2:$A$1048576,0))</f>
        <v>0.52676999999999996</v>
      </c>
      <c r="U2085">
        <f>INDEX(RawData!T$2:T$1048576,MATCH(FmtData!$B$4+(ROW()-10),RawData!$A$2:$A$1048576,0))</f>
        <v>1.9836400000000001E-2</v>
      </c>
      <c r="V2085">
        <f>INDEX(RawData!U$2:U$1048576,MATCH(FmtData!$B$4+(ROW()-10),RawData!$A$2:$A$1048576,0))</f>
        <v>0.152588</v>
      </c>
      <c r="W2085" s="8">
        <f t="shared" si="710"/>
        <v>0.1327516</v>
      </c>
      <c r="X2085" s="8">
        <f t="shared" si="705"/>
        <v>-0.26073607999999993</v>
      </c>
      <c r="Y2085" s="8">
        <f t="shared" si="706"/>
        <v>-0.15884651999999996</v>
      </c>
      <c r="Z2085" s="8">
        <f t="shared" si="711"/>
        <v>10.152691814042056</v>
      </c>
      <c r="AA2085" s="8">
        <f t="shared" si="712"/>
        <v>10.050802254042056</v>
      </c>
      <c r="AB2085" s="8">
        <f t="shared" si="707"/>
        <v>10.101747034042056</v>
      </c>
      <c r="AC2085" s="6">
        <f t="shared" si="726"/>
        <v>-269.16900000000004</v>
      </c>
      <c r="AD2085" s="15">
        <f t="shared" si="713"/>
        <v>-9.3969999999999914</v>
      </c>
      <c r="AE2085" s="15">
        <f t="shared" si="714"/>
        <v>68.452791551277301</v>
      </c>
      <c r="AF2085" s="15">
        <f t="shared" si="715"/>
        <v>41.299610510253387</v>
      </c>
      <c r="AG2085" s="15">
        <f t="shared" si="716"/>
        <v>54.811079706319902</v>
      </c>
      <c r="AH2085" s="15">
        <f t="shared" si="708"/>
        <v>-110.27560518134811</v>
      </c>
      <c r="AI2085" s="17">
        <f t="shared" si="717"/>
        <v>1.1749586570563832</v>
      </c>
      <c r="AJ2085" s="17">
        <f t="shared" si="718"/>
        <v>0.93441602477488594</v>
      </c>
      <c r="AK2085" s="17">
        <f t="shared" si="719"/>
        <v>0.75951461028015788</v>
      </c>
      <c r="AL2085" s="17">
        <f t="shared" si="720"/>
        <v>0.78174490703777533</v>
      </c>
      <c r="AM2085" s="17">
        <f t="shared" si="721"/>
        <v>0.77052274714301561</v>
      </c>
      <c r="AN2085" s="17">
        <f t="shared" si="722"/>
        <v>0.93441602477488594</v>
      </c>
      <c r="AO2085" s="17">
        <f t="shared" si="709"/>
        <v>1.0268819275541796E-3</v>
      </c>
      <c r="AP2085" s="17">
        <f t="shared" si="723"/>
        <v>7.7052274714301561</v>
      </c>
      <c r="AQ2085" s="17">
        <f t="shared" si="724"/>
        <v>11.749586570563832</v>
      </c>
      <c r="AR2085" s="17">
        <f t="shared" si="725"/>
        <v>20.024373809199783</v>
      </c>
    </row>
    <row r="2086" spans="2:44" x14ac:dyDescent="0.25">
      <c r="B2086">
        <f>INDEX(RawData!$A$2:$A$1048576,MATCH(FmtData!$B$4+(ROW()-10),RawData!$A$2:$A$1048576,0))</f>
        <v>2271</v>
      </c>
      <c r="C2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6)</f>
        <v>42229.913518518515</v>
      </c>
      <c r="D2086" s="46">
        <f>IF($B$6=1,MID(INDEX(RawData!$B$2:$B$1048576, MATCH(FmtData!$B$4+(ROW()-10),RawData!$A$2:$A$1048576,0)),12,8)+$B$5/24,INDEX(RawData!$C$2:$C$1048576, MATCH(FmtData!$B$4+(ROW()-10),RawData!$A$2:$A$1048576,0)))</f>
        <v>0.91351851851851851</v>
      </c>
      <c r="E2086">
        <f>INDEX(RawData!D$2:D$1048576,MATCH(FmtData!$B$4+(ROW()-10),RawData!$A$2:$A$1048576,0))</f>
        <v>2906.16</v>
      </c>
      <c r="F2086">
        <f>INDEX(RawData!E$2:E$1048576,MATCH(FmtData!$B$4+(ROW()-10),RawData!$A$2:$A$1048576,0))</f>
        <v>7.1738299999999997</v>
      </c>
      <c r="G2086">
        <f>INDEX(RawData!F$2:F$1048576,MATCH(FmtData!$B$4+(ROW()-10),RawData!$A$2:$A$1048576,0))</f>
        <v>-269.125</v>
      </c>
      <c r="H2086">
        <f>INDEX(RawData!G$2:G$1048576,MATCH(FmtData!$B$4+(ROW()-10),RawData!$A$2:$A$1048576,0))</f>
        <v>0.49978600000000001</v>
      </c>
      <c r="I2086">
        <f>INDEX(RawData!H$2:H$1048576,MATCH(FmtData!$B$4+(ROW()-10),RawData!$A$2:$A$1048576,0))</f>
        <v>-3.9036299999999999E-3</v>
      </c>
      <c r="J2086">
        <f>INDEX(RawData!I$2:I$1048576,MATCH(FmtData!$B$4+(ROW()-10),RawData!$A$2:$A$1048576,0))</f>
        <v>197.1</v>
      </c>
      <c r="K2086">
        <f>INDEX(RawData!J$2:J$1048576,MATCH(FmtData!$B$4+(ROW()-10),RawData!$A$2:$A$1048576,0))</f>
        <v>195.2</v>
      </c>
      <c r="L2086">
        <f>INDEX(RawData!K$2:K$1048576,MATCH(FmtData!$B$4+(ROW()-10),RawData!$A$2:$A$1048576,0))</f>
        <v>197.5</v>
      </c>
      <c r="M2086">
        <f>INDEX(RawData!L$2:L$1048576,MATCH(FmtData!$B$4+(ROW()-10),RawData!$A$2:$A$1048576,0))</f>
        <v>23</v>
      </c>
      <c r="N2086">
        <f>INDEX(RawData!M$2:M$1048576,MATCH(FmtData!$B$4+(ROW()-10),RawData!$A$2:$A$1048576,0))</f>
        <v>21.9</v>
      </c>
      <c r="O2086">
        <f>INDEX(RawData!N$2:N$1048576,MATCH(FmtData!$B$4+(ROW()-10),RawData!$A$2:$A$1048576,0))</f>
        <v>171.3</v>
      </c>
      <c r="P2086">
        <f>INDEX(RawData!O$2:O$1048576,MATCH(FmtData!$B$4+(ROW()-10),RawData!$A$2:$A$1048576,0))</f>
        <v>35.819800000000001</v>
      </c>
      <c r="Q2086">
        <f>INDEX(RawData!P$2:P$1048576,MATCH(FmtData!$B$4+(ROW()-10),RawData!$A$2:$A$1048576,0))</f>
        <v>237.80699999999999</v>
      </c>
      <c r="R2086">
        <f>INDEX(RawData!Q$2:Q$1048576,MATCH(FmtData!$B$4+(ROW()-10),RawData!$A$2:$A$1048576,0))</f>
        <v>2.4414100000000002E-3</v>
      </c>
      <c r="S2086">
        <f>INDEX(RawData!R$2:R$1048576,MATCH(FmtData!$B$4+(ROW()-10),RawData!$A$2:$A$1048576,0))</f>
        <v>0.51633799999999996</v>
      </c>
      <c r="T2086">
        <f>INDEX(RawData!S$2:S$1048576,MATCH(FmtData!$B$4+(ROW()-10),RawData!$A$2:$A$1048576,0))</f>
        <v>0.52676999999999996</v>
      </c>
      <c r="U2086">
        <f>INDEX(RawData!T$2:T$1048576,MATCH(FmtData!$B$4+(ROW()-10),RawData!$A$2:$A$1048576,0))</f>
        <v>1.9836400000000001E-2</v>
      </c>
      <c r="V2086">
        <f>INDEX(RawData!U$2:U$1048576,MATCH(FmtData!$B$4+(ROW()-10),RawData!$A$2:$A$1048576,0))</f>
        <v>0.152588</v>
      </c>
      <c r="W2086" s="8">
        <f t="shared" si="710"/>
        <v>0.1327516</v>
      </c>
      <c r="X2086" s="8">
        <f t="shared" si="705"/>
        <v>-0.26073607999999993</v>
      </c>
      <c r="Y2086" s="8">
        <f t="shared" si="706"/>
        <v>-0.15884651999999996</v>
      </c>
      <c r="Z2086" s="8">
        <f t="shared" si="711"/>
        <v>10.152691814042056</v>
      </c>
      <c r="AA2086" s="8">
        <f t="shared" si="712"/>
        <v>10.050802254042056</v>
      </c>
      <c r="AB2086" s="8">
        <f t="shared" si="707"/>
        <v>10.101747034042056</v>
      </c>
      <c r="AC2086" s="6">
        <f t="shared" si="726"/>
        <v>-269.52600000000007</v>
      </c>
      <c r="AD2086" s="15">
        <f t="shared" si="713"/>
        <v>-9.7540000000000191</v>
      </c>
      <c r="AE2086" s="15">
        <f t="shared" si="714"/>
        <v>68.452791551277301</v>
      </c>
      <c r="AF2086" s="15">
        <f t="shared" si="715"/>
        <v>41.299610510253387</v>
      </c>
      <c r="AG2086" s="15">
        <f t="shared" si="716"/>
        <v>54.811079706319902</v>
      </c>
      <c r="AH2086" s="15">
        <f t="shared" si="708"/>
        <v>-110.63260518134814</v>
      </c>
      <c r="AI2086" s="17">
        <f t="shared" si="717"/>
        <v>1.1756386243120363</v>
      </c>
      <c r="AJ2086" s="17">
        <f t="shared" si="718"/>
        <v>0.93484602821798202</v>
      </c>
      <c r="AK2086" s="17">
        <f t="shared" si="719"/>
        <v>0.75951461028015788</v>
      </c>
      <c r="AL2086" s="17">
        <f t="shared" si="720"/>
        <v>0.78174490703777533</v>
      </c>
      <c r="AM2086" s="17">
        <f t="shared" si="721"/>
        <v>0.77052274714301561</v>
      </c>
      <c r="AN2086" s="17">
        <f t="shared" si="722"/>
        <v>0.93484602821798202</v>
      </c>
      <c r="AO2086" s="17">
        <f t="shared" si="709"/>
        <v>3.1703450522446719E-4</v>
      </c>
      <c r="AP2086" s="17">
        <f t="shared" si="723"/>
        <v>7.7052274714301561</v>
      </c>
      <c r="AQ2086" s="17">
        <f t="shared" si="724"/>
        <v>11.756386243120362</v>
      </c>
      <c r="AR2086" s="17">
        <f t="shared" si="725"/>
        <v>20.037198013064778</v>
      </c>
    </row>
    <row r="2087" spans="2:44" x14ac:dyDescent="0.25">
      <c r="B2087">
        <f>INDEX(RawData!$A$2:$A$1048576,MATCH(FmtData!$B$4+(ROW()-10),RawData!$A$2:$A$1048576,0))</f>
        <v>2272</v>
      </c>
      <c r="C2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7)</f>
        <v>42229.914675925924</v>
      </c>
      <c r="D2087" s="46">
        <f>IF($B$6=1,MID(INDEX(RawData!$B$2:$B$1048576, MATCH(FmtData!$B$4+(ROW()-10),RawData!$A$2:$A$1048576,0)),12,8)+$B$5/24,INDEX(RawData!$C$2:$C$1048576, MATCH(FmtData!$B$4+(ROW()-10),RawData!$A$2:$A$1048576,0)))</f>
        <v>0.91467592592592595</v>
      </c>
      <c r="E2087">
        <f>INDEX(RawData!D$2:D$1048576,MATCH(FmtData!$B$4+(ROW()-10),RawData!$A$2:$A$1048576,0))</f>
        <v>2905.23</v>
      </c>
      <c r="F2087">
        <f>INDEX(RawData!E$2:E$1048576,MATCH(FmtData!$B$4+(ROW()-10),RawData!$A$2:$A$1048576,0))</f>
        <v>7.1738299999999997</v>
      </c>
      <c r="G2087">
        <f>INDEX(RawData!F$2:F$1048576,MATCH(FmtData!$B$4+(ROW()-10),RawData!$A$2:$A$1048576,0))</f>
        <v>-269.125</v>
      </c>
      <c r="H2087">
        <f>INDEX(RawData!G$2:G$1048576,MATCH(FmtData!$B$4+(ROW()-10),RawData!$A$2:$A$1048576,0))</f>
        <v>0.49982199999999999</v>
      </c>
      <c r="I2087">
        <f>INDEX(RawData!H$2:H$1048576,MATCH(FmtData!$B$4+(ROW()-10),RawData!$A$2:$A$1048576,0))</f>
        <v>-3.9036299999999999E-3</v>
      </c>
      <c r="J2087">
        <f>INDEX(RawData!I$2:I$1048576,MATCH(FmtData!$B$4+(ROW()-10),RawData!$A$2:$A$1048576,0))</f>
        <v>194.4</v>
      </c>
      <c r="K2087">
        <f>INDEX(RawData!J$2:J$1048576,MATCH(FmtData!$B$4+(ROW()-10),RawData!$A$2:$A$1048576,0))</f>
        <v>194.1</v>
      </c>
      <c r="L2087">
        <f>INDEX(RawData!K$2:K$1048576,MATCH(FmtData!$B$4+(ROW()-10),RawData!$A$2:$A$1048576,0))</f>
        <v>191.3</v>
      </c>
      <c r="M2087">
        <f>INDEX(RawData!L$2:L$1048576,MATCH(FmtData!$B$4+(ROW()-10),RawData!$A$2:$A$1048576,0))</f>
        <v>23</v>
      </c>
      <c r="N2087">
        <f>INDEX(RawData!M$2:M$1048576,MATCH(FmtData!$B$4+(ROW()-10),RawData!$A$2:$A$1048576,0))</f>
        <v>21.9</v>
      </c>
      <c r="O2087">
        <f>INDEX(RawData!N$2:N$1048576,MATCH(FmtData!$B$4+(ROW()-10),RawData!$A$2:$A$1048576,0))</f>
        <v>171.4</v>
      </c>
      <c r="P2087">
        <f>INDEX(RawData!O$2:O$1048576,MATCH(FmtData!$B$4+(ROW()-10),RawData!$A$2:$A$1048576,0))</f>
        <v>35.819800000000001</v>
      </c>
      <c r="Q2087">
        <f>INDEX(RawData!P$2:P$1048576,MATCH(FmtData!$B$4+(ROW()-10),RawData!$A$2:$A$1048576,0))</f>
        <v>238.04</v>
      </c>
      <c r="R2087">
        <f>INDEX(RawData!Q$2:Q$1048576,MATCH(FmtData!$B$4+(ROW()-10),RawData!$A$2:$A$1048576,0))</f>
        <v>1.8310500000000001E-3</v>
      </c>
      <c r="S2087">
        <f>INDEX(RawData!R$2:R$1048576,MATCH(FmtData!$B$4+(ROW()-10),RawData!$A$2:$A$1048576,0))</f>
        <v>0.51633799999999996</v>
      </c>
      <c r="T2087">
        <f>INDEX(RawData!S$2:S$1048576,MATCH(FmtData!$B$4+(ROW()-10),RawData!$A$2:$A$1048576,0))</f>
        <v>0.52676999999999996</v>
      </c>
      <c r="U2087">
        <f>INDEX(RawData!T$2:T$1048576,MATCH(FmtData!$B$4+(ROW()-10),RawData!$A$2:$A$1048576,0))</f>
        <v>1.9836400000000001E-2</v>
      </c>
      <c r="V2087">
        <f>INDEX(RawData!U$2:U$1048576,MATCH(FmtData!$B$4+(ROW()-10),RawData!$A$2:$A$1048576,0))</f>
        <v>0.152588</v>
      </c>
      <c r="W2087" s="8">
        <f t="shared" si="710"/>
        <v>0.1327516</v>
      </c>
      <c r="X2087" s="8">
        <f t="shared" si="705"/>
        <v>-0.26073607999999993</v>
      </c>
      <c r="Y2087" s="8">
        <f t="shared" si="706"/>
        <v>-0.15884651999999996</v>
      </c>
      <c r="Z2087" s="8">
        <f t="shared" si="711"/>
        <v>10.152691814042056</v>
      </c>
      <c r="AA2087" s="8">
        <f t="shared" si="712"/>
        <v>10.050802254042056</v>
      </c>
      <c r="AB2087" s="8">
        <f t="shared" si="707"/>
        <v>10.101747034042056</v>
      </c>
      <c r="AC2087" s="6">
        <f t="shared" si="726"/>
        <v>-269.29300000000001</v>
      </c>
      <c r="AD2087" s="15">
        <f t="shared" si="713"/>
        <v>-9.5209999999999582</v>
      </c>
      <c r="AE2087" s="15">
        <f t="shared" si="714"/>
        <v>68.452791551277301</v>
      </c>
      <c r="AF2087" s="15">
        <f t="shared" si="715"/>
        <v>41.299610510253387</v>
      </c>
      <c r="AG2087" s="15">
        <f t="shared" si="716"/>
        <v>54.811079706319902</v>
      </c>
      <c r="AH2087" s="15">
        <f t="shared" si="708"/>
        <v>-110.39960518134808</v>
      </c>
      <c r="AI2087" s="17">
        <f t="shared" si="717"/>
        <v>1.1751947469867605</v>
      </c>
      <c r="AJ2087" s="17">
        <f t="shared" si="718"/>
        <v>0.93456533686807164</v>
      </c>
      <c r="AK2087" s="17">
        <f t="shared" si="719"/>
        <v>0.75951461028015788</v>
      </c>
      <c r="AL2087" s="17">
        <f t="shared" si="720"/>
        <v>0.78174490703777533</v>
      </c>
      <c r="AM2087" s="17">
        <f t="shared" si="721"/>
        <v>0.77052274714301561</v>
      </c>
      <c r="AN2087" s="17">
        <f t="shared" si="722"/>
        <v>0.93456533686807164</v>
      </c>
      <c r="AO2087" s="17">
        <f t="shared" si="709"/>
        <v>8.7756983436848568E-4</v>
      </c>
      <c r="AP2087" s="17">
        <f t="shared" si="723"/>
        <v>7.7052274714301561</v>
      </c>
      <c r="AQ2087" s="17">
        <f t="shared" si="724"/>
        <v>11.751947469867606</v>
      </c>
      <c r="AR2087" s="17">
        <f t="shared" si="725"/>
        <v>20.030785911132281</v>
      </c>
    </row>
    <row r="2088" spans="2:44" x14ac:dyDescent="0.25">
      <c r="B2088">
        <f>INDEX(RawData!$A$2:$A$1048576,MATCH(FmtData!$B$4+(ROW()-10),RawData!$A$2:$A$1048576,0))</f>
        <v>2273</v>
      </c>
      <c r="C2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8)</f>
        <v>42229.915821759256</v>
      </c>
      <c r="D2088" s="46">
        <f>IF($B$6=1,MID(INDEX(RawData!$B$2:$B$1048576, MATCH(FmtData!$B$4+(ROW()-10),RawData!$A$2:$A$1048576,0)),12,8)+$B$5/24,INDEX(RawData!$C$2:$C$1048576, MATCH(FmtData!$B$4+(ROW()-10),RawData!$A$2:$A$1048576,0)))</f>
        <v>0.91582175925925924</v>
      </c>
      <c r="E2088">
        <f>INDEX(RawData!D$2:D$1048576,MATCH(FmtData!$B$4+(ROW()-10),RawData!$A$2:$A$1048576,0))</f>
        <v>2906.16</v>
      </c>
      <c r="F2088">
        <f>INDEX(RawData!E$2:E$1048576,MATCH(FmtData!$B$4+(ROW()-10),RawData!$A$2:$A$1048576,0))</f>
        <v>6.25</v>
      </c>
      <c r="G2088">
        <f>INDEX(RawData!F$2:F$1048576,MATCH(FmtData!$B$4+(ROW()-10),RawData!$A$2:$A$1048576,0))</f>
        <v>-269.125</v>
      </c>
      <c r="H2088">
        <f>INDEX(RawData!G$2:G$1048576,MATCH(FmtData!$B$4+(ROW()-10),RawData!$A$2:$A$1048576,0))</f>
        <v>0.49980400000000003</v>
      </c>
      <c r="I2088">
        <f>INDEX(RawData!H$2:H$1048576,MATCH(FmtData!$B$4+(ROW()-10),RawData!$A$2:$A$1048576,0))</f>
        <v>-3.9036299999999999E-3</v>
      </c>
      <c r="J2088">
        <f>INDEX(RawData!I$2:I$1048576,MATCH(FmtData!$B$4+(ROW()-10),RawData!$A$2:$A$1048576,0))</f>
        <v>197.6</v>
      </c>
      <c r="K2088">
        <f>INDEX(RawData!J$2:J$1048576,MATCH(FmtData!$B$4+(ROW()-10),RawData!$A$2:$A$1048576,0))</f>
        <v>194.7</v>
      </c>
      <c r="L2088">
        <f>INDEX(RawData!K$2:K$1048576,MATCH(FmtData!$B$4+(ROW()-10),RawData!$A$2:$A$1048576,0))</f>
        <v>188.8</v>
      </c>
      <c r="M2088">
        <f>INDEX(RawData!L$2:L$1048576,MATCH(FmtData!$B$4+(ROW()-10),RawData!$A$2:$A$1048576,0))</f>
        <v>23</v>
      </c>
      <c r="N2088">
        <f>INDEX(RawData!M$2:M$1048576,MATCH(FmtData!$B$4+(ROW()-10),RawData!$A$2:$A$1048576,0))</f>
        <v>21.9</v>
      </c>
      <c r="O2088">
        <f>INDEX(RawData!N$2:N$1048576,MATCH(FmtData!$B$4+(ROW()-10),RawData!$A$2:$A$1048576,0))</f>
        <v>171.3</v>
      </c>
      <c r="P2088">
        <f>INDEX(RawData!O$2:O$1048576,MATCH(FmtData!$B$4+(ROW()-10),RawData!$A$2:$A$1048576,0))</f>
        <v>35.819800000000001</v>
      </c>
      <c r="Q2088">
        <f>INDEX(RawData!P$2:P$1048576,MATCH(FmtData!$B$4+(ROW()-10),RawData!$A$2:$A$1048576,0))</f>
        <v>237.65299999999999</v>
      </c>
      <c r="R2088">
        <f>INDEX(RawData!Q$2:Q$1048576,MATCH(FmtData!$B$4+(ROW()-10),RawData!$A$2:$A$1048576,0))</f>
        <v>2.4414100000000002E-3</v>
      </c>
      <c r="S2088">
        <f>INDEX(RawData!R$2:R$1048576,MATCH(FmtData!$B$4+(ROW()-10),RawData!$A$2:$A$1048576,0))</f>
        <v>0.51633799999999996</v>
      </c>
      <c r="T2088">
        <f>INDEX(RawData!S$2:S$1048576,MATCH(FmtData!$B$4+(ROW()-10),RawData!$A$2:$A$1048576,0))</f>
        <v>0.52676999999999996</v>
      </c>
      <c r="U2088">
        <f>INDEX(RawData!T$2:T$1048576,MATCH(FmtData!$B$4+(ROW()-10),RawData!$A$2:$A$1048576,0))</f>
        <v>1.9836400000000001E-2</v>
      </c>
      <c r="V2088">
        <f>INDEX(RawData!U$2:U$1048576,MATCH(FmtData!$B$4+(ROW()-10),RawData!$A$2:$A$1048576,0))</f>
        <v>0.152588</v>
      </c>
      <c r="W2088" s="8">
        <f t="shared" si="710"/>
        <v>0.1327516</v>
      </c>
      <c r="X2088" s="8">
        <f t="shared" si="705"/>
        <v>-0.26073607999999993</v>
      </c>
      <c r="Y2088" s="8">
        <f t="shared" si="706"/>
        <v>-0.15884651999999996</v>
      </c>
      <c r="Z2088" s="8">
        <f t="shared" si="711"/>
        <v>10.152691814042056</v>
      </c>
      <c r="AA2088" s="8">
        <f t="shared" si="712"/>
        <v>10.050802254042056</v>
      </c>
      <c r="AB2088" s="8">
        <f t="shared" si="707"/>
        <v>10.101747034042056</v>
      </c>
      <c r="AC2088" s="6">
        <f t="shared" si="726"/>
        <v>-269.68000000000006</v>
      </c>
      <c r="AD2088" s="15">
        <f t="shared" si="713"/>
        <v>-9.9080000000000155</v>
      </c>
      <c r="AE2088" s="15">
        <f t="shared" si="714"/>
        <v>68.452791551277301</v>
      </c>
      <c r="AF2088" s="15">
        <f t="shared" si="715"/>
        <v>41.299610510253387</v>
      </c>
      <c r="AG2088" s="15">
        <f t="shared" si="716"/>
        <v>54.811079706319902</v>
      </c>
      <c r="AH2088" s="15">
        <f t="shared" si="708"/>
        <v>-110.78660518134814</v>
      </c>
      <c r="AI2088" s="17">
        <f t="shared" si="717"/>
        <v>1.1759321865543566</v>
      </c>
      <c r="AJ2088" s="17">
        <f t="shared" si="718"/>
        <v>0.9350316421060122</v>
      </c>
      <c r="AK2088" s="17">
        <f t="shared" si="719"/>
        <v>0.75951461028015788</v>
      </c>
      <c r="AL2088" s="17">
        <f t="shared" si="720"/>
        <v>0.78174490703777533</v>
      </c>
      <c r="AM2088" s="17">
        <f t="shared" si="721"/>
        <v>0.77052274714301561</v>
      </c>
      <c r="AN2088" s="17">
        <f t="shared" si="722"/>
        <v>0.9350316421060122</v>
      </c>
      <c r="AO2088" s="17">
        <f t="shared" si="709"/>
        <v>2.8097156611439633E-4</v>
      </c>
      <c r="AP2088" s="17">
        <f t="shared" si="723"/>
        <v>7.7052274714301561</v>
      </c>
      <c r="AQ2088" s="17">
        <f t="shared" si="724"/>
        <v>11.759321865543566</v>
      </c>
      <c r="AR2088" s="17">
        <f t="shared" si="725"/>
        <v>20.037198013064778</v>
      </c>
    </row>
    <row r="2089" spans="2:44" x14ac:dyDescent="0.25">
      <c r="B2089">
        <f>INDEX(RawData!$A$2:$A$1048576,MATCH(FmtData!$B$4+(ROW()-10),RawData!$A$2:$A$1048576,0))</f>
        <v>2274</v>
      </c>
      <c r="C2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9)</f>
        <v>42229.916990740741</v>
      </c>
      <c r="D2089" s="46">
        <f>IF($B$6=1,MID(INDEX(RawData!$B$2:$B$1048576, MATCH(FmtData!$B$4+(ROW()-10),RawData!$A$2:$A$1048576,0)),12,8)+$B$5/24,INDEX(RawData!$C$2:$C$1048576, MATCH(FmtData!$B$4+(ROW()-10),RawData!$A$2:$A$1048576,0)))</f>
        <v>0.91699074074074083</v>
      </c>
      <c r="E2089">
        <f>INDEX(RawData!D$2:D$1048576,MATCH(FmtData!$B$4+(ROW()-10),RawData!$A$2:$A$1048576,0))</f>
        <v>2904.3</v>
      </c>
      <c r="F2089">
        <f>INDEX(RawData!E$2:E$1048576,MATCH(FmtData!$B$4+(ROW()-10),RawData!$A$2:$A$1048576,0))</f>
        <v>6.25</v>
      </c>
      <c r="G2089">
        <f>INDEX(RawData!F$2:F$1048576,MATCH(FmtData!$B$4+(ROW()-10),RawData!$A$2:$A$1048576,0))</f>
        <v>-269.125</v>
      </c>
      <c r="H2089">
        <f>INDEX(RawData!G$2:G$1048576,MATCH(FmtData!$B$4+(ROW()-10),RawData!$A$2:$A$1048576,0))</f>
        <v>0.49980400000000003</v>
      </c>
      <c r="I2089">
        <f>INDEX(RawData!H$2:H$1048576,MATCH(FmtData!$B$4+(ROW()-10),RawData!$A$2:$A$1048576,0))</f>
        <v>-3.9036299999999999E-3</v>
      </c>
      <c r="J2089">
        <f>INDEX(RawData!I$2:I$1048576,MATCH(FmtData!$B$4+(ROW()-10),RawData!$A$2:$A$1048576,0))</f>
        <v>194.9</v>
      </c>
      <c r="K2089">
        <f>INDEX(RawData!J$2:J$1048576,MATCH(FmtData!$B$4+(ROW()-10),RawData!$A$2:$A$1048576,0))</f>
        <v>196.6</v>
      </c>
      <c r="L2089">
        <f>INDEX(RawData!K$2:K$1048576,MATCH(FmtData!$B$4+(ROW()-10),RawData!$A$2:$A$1048576,0))</f>
        <v>193</v>
      </c>
      <c r="M2089">
        <f>INDEX(RawData!L$2:L$1048576,MATCH(FmtData!$B$4+(ROW()-10),RawData!$A$2:$A$1048576,0))</f>
        <v>23.1</v>
      </c>
      <c r="N2089">
        <f>INDEX(RawData!M$2:M$1048576,MATCH(FmtData!$B$4+(ROW()-10),RawData!$A$2:$A$1048576,0))</f>
        <v>21.9</v>
      </c>
      <c r="O2089">
        <f>INDEX(RawData!N$2:N$1048576,MATCH(FmtData!$B$4+(ROW()-10),RawData!$A$2:$A$1048576,0))</f>
        <v>171.4</v>
      </c>
      <c r="P2089">
        <f>INDEX(RawData!O$2:O$1048576,MATCH(FmtData!$B$4+(ROW()-10),RawData!$A$2:$A$1048576,0))</f>
        <v>35.819800000000001</v>
      </c>
      <c r="Q2089">
        <f>INDEX(RawData!P$2:P$1048576,MATCH(FmtData!$B$4+(ROW()-10),RawData!$A$2:$A$1048576,0))</f>
        <v>238.16399999999999</v>
      </c>
      <c r="R2089">
        <f>INDEX(RawData!Q$2:Q$1048576,MATCH(FmtData!$B$4+(ROW()-10),RawData!$A$2:$A$1048576,0))</f>
        <v>1.8310500000000001E-3</v>
      </c>
      <c r="S2089">
        <f>INDEX(RawData!R$2:R$1048576,MATCH(FmtData!$B$4+(ROW()-10),RawData!$A$2:$A$1048576,0))</f>
        <v>0.51633799999999996</v>
      </c>
      <c r="T2089">
        <f>INDEX(RawData!S$2:S$1048576,MATCH(FmtData!$B$4+(ROW()-10),RawData!$A$2:$A$1048576,0))</f>
        <v>0.52676999999999996</v>
      </c>
      <c r="U2089">
        <f>INDEX(RawData!T$2:T$1048576,MATCH(FmtData!$B$4+(ROW()-10),RawData!$A$2:$A$1048576,0))</f>
        <v>1.9836400000000001E-2</v>
      </c>
      <c r="V2089">
        <f>INDEX(RawData!U$2:U$1048576,MATCH(FmtData!$B$4+(ROW()-10),RawData!$A$2:$A$1048576,0))</f>
        <v>0.152588</v>
      </c>
      <c r="W2089" s="8">
        <f t="shared" si="710"/>
        <v>0.1327516</v>
      </c>
      <c r="X2089" s="8">
        <f t="shared" si="705"/>
        <v>-0.26073607999999993</v>
      </c>
      <c r="Y2089" s="8">
        <f t="shared" si="706"/>
        <v>-0.15884651999999996</v>
      </c>
      <c r="Z2089" s="8">
        <f t="shared" si="711"/>
        <v>10.152691814042056</v>
      </c>
      <c r="AA2089" s="8">
        <f t="shared" si="712"/>
        <v>10.050802254042056</v>
      </c>
      <c r="AB2089" s="8">
        <f t="shared" si="707"/>
        <v>10.101747034042056</v>
      </c>
      <c r="AC2089" s="6">
        <f t="shared" si="726"/>
        <v>-269.16900000000004</v>
      </c>
      <c r="AD2089" s="15">
        <f t="shared" si="713"/>
        <v>-9.3969999999999914</v>
      </c>
      <c r="AE2089" s="15">
        <f t="shared" si="714"/>
        <v>68.452791551277301</v>
      </c>
      <c r="AF2089" s="15">
        <f t="shared" si="715"/>
        <v>41.299610510253387</v>
      </c>
      <c r="AG2089" s="15">
        <f t="shared" si="716"/>
        <v>54.811079706319902</v>
      </c>
      <c r="AH2089" s="15">
        <f t="shared" si="708"/>
        <v>-110.27560518134811</v>
      </c>
      <c r="AI2089" s="17">
        <f t="shared" si="717"/>
        <v>1.1749586570563832</v>
      </c>
      <c r="AJ2089" s="17">
        <f t="shared" si="718"/>
        <v>0.93441602477488594</v>
      </c>
      <c r="AK2089" s="17">
        <f t="shared" si="719"/>
        <v>0.75951461028015788</v>
      </c>
      <c r="AL2089" s="17">
        <f t="shared" si="720"/>
        <v>0.78174490703777533</v>
      </c>
      <c r="AM2089" s="17">
        <f t="shared" si="721"/>
        <v>0.77052274714301561</v>
      </c>
      <c r="AN2089" s="17">
        <f t="shared" si="722"/>
        <v>0.93441602477488594</v>
      </c>
      <c r="AO2089" s="17">
        <f t="shared" si="709"/>
        <v>1.2139400015768187E-3</v>
      </c>
      <c r="AP2089" s="17">
        <f t="shared" si="723"/>
        <v>7.7052274714301561</v>
      </c>
      <c r="AQ2089" s="17">
        <f t="shared" si="724"/>
        <v>11.749586570563832</v>
      </c>
      <c r="AR2089" s="17">
        <f t="shared" si="725"/>
        <v>20.024373809199783</v>
      </c>
    </row>
    <row r="2090" spans="2:44" x14ac:dyDescent="0.25">
      <c r="B2090">
        <f>INDEX(RawData!$A$2:$A$1048576,MATCH(FmtData!$B$4+(ROW()-10),RawData!$A$2:$A$1048576,0))</f>
        <v>2275</v>
      </c>
      <c r="C2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0)</f>
        <v>42229.91814814815</v>
      </c>
      <c r="D2090" s="46">
        <f>IF($B$6=1,MID(INDEX(RawData!$B$2:$B$1048576, MATCH(FmtData!$B$4+(ROW()-10),RawData!$A$2:$A$1048576,0)),12,8)+$B$5/24,INDEX(RawData!$C$2:$C$1048576, MATCH(FmtData!$B$4+(ROW()-10),RawData!$A$2:$A$1048576,0)))</f>
        <v>0.91814814814814805</v>
      </c>
      <c r="E2090">
        <f>INDEX(RawData!D$2:D$1048576,MATCH(FmtData!$B$4+(ROW()-10),RawData!$A$2:$A$1048576,0))</f>
        <v>2904.3</v>
      </c>
      <c r="F2090">
        <f>INDEX(RawData!E$2:E$1048576,MATCH(FmtData!$B$4+(ROW()-10),RawData!$A$2:$A$1048576,0))</f>
        <v>7.1738299999999997</v>
      </c>
      <c r="G2090">
        <f>INDEX(RawData!F$2:F$1048576,MATCH(FmtData!$B$4+(ROW()-10),RawData!$A$2:$A$1048576,0))</f>
        <v>-269.125</v>
      </c>
      <c r="H2090">
        <f>INDEX(RawData!G$2:G$1048576,MATCH(FmtData!$B$4+(ROW()-10),RawData!$A$2:$A$1048576,0))</f>
        <v>0.49980400000000003</v>
      </c>
      <c r="I2090">
        <f>INDEX(RawData!H$2:H$1048576,MATCH(FmtData!$B$4+(ROW()-10),RawData!$A$2:$A$1048576,0))</f>
        <v>-3.9036299999999999E-3</v>
      </c>
      <c r="J2090">
        <f>INDEX(RawData!I$2:I$1048576,MATCH(FmtData!$B$4+(ROW()-10),RawData!$A$2:$A$1048576,0))</f>
        <v>196.9</v>
      </c>
      <c r="K2090">
        <f>INDEX(RawData!J$2:J$1048576,MATCH(FmtData!$B$4+(ROW()-10),RawData!$A$2:$A$1048576,0))</f>
        <v>194.3</v>
      </c>
      <c r="L2090">
        <f>INDEX(RawData!K$2:K$1048576,MATCH(FmtData!$B$4+(ROW()-10),RawData!$A$2:$A$1048576,0))</f>
        <v>197.5</v>
      </c>
      <c r="M2090">
        <f>INDEX(RawData!L$2:L$1048576,MATCH(FmtData!$B$4+(ROW()-10),RawData!$A$2:$A$1048576,0))</f>
        <v>23</v>
      </c>
      <c r="N2090">
        <f>INDEX(RawData!M$2:M$1048576,MATCH(FmtData!$B$4+(ROW()-10),RawData!$A$2:$A$1048576,0))</f>
        <v>21.9</v>
      </c>
      <c r="O2090">
        <f>INDEX(RawData!N$2:N$1048576,MATCH(FmtData!$B$4+(ROW()-10),RawData!$A$2:$A$1048576,0))</f>
        <v>171.3</v>
      </c>
      <c r="P2090">
        <f>INDEX(RawData!O$2:O$1048576,MATCH(FmtData!$B$4+(ROW()-10),RawData!$A$2:$A$1048576,0))</f>
        <v>35.819800000000001</v>
      </c>
      <c r="Q2090">
        <f>INDEX(RawData!P$2:P$1048576,MATCH(FmtData!$B$4+(ROW()-10),RawData!$A$2:$A$1048576,0))</f>
        <v>237.65299999999999</v>
      </c>
      <c r="R2090">
        <f>INDEX(RawData!Q$2:Q$1048576,MATCH(FmtData!$B$4+(ROW()-10),RawData!$A$2:$A$1048576,0))</f>
        <v>2.4414100000000002E-3</v>
      </c>
      <c r="S2090">
        <f>INDEX(RawData!R$2:R$1048576,MATCH(FmtData!$B$4+(ROW()-10),RawData!$A$2:$A$1048576,0))</f>
        <v>0.51633799999999996</v>
      </c>
      <c r="T2090">
        <f>INDEX(RawData!S$2:S$1048576,MATCH(FmtData!$B$4+(ROW()-10),RawData!$A$2:$A$1048576,0))</f>
        <v>0.52676999999999996</v>
      </c>
      <c r="U2090">
        <f>INDEX(RawData!T$2:T$1048576,MATCH(FmtData!$B$4+(ROW()-10),RawData!$A$2:$A$1048576,0))</f>
        <v>1.9836400000000001E-2</v>
      </c>
      <c r="V2090">
        <f>INDEX(RawData!U$2:U$1048576,MATCH(FmtData!$B$4+(ROW()-10),RawData!$A$2:$A$1048576,0))</f>
        <v>0.152588</v>
      </c>
      <c r="W2090" s="8">
        <f t="shared" si="710"/>
        <v>0.1327516</v>
      </c>
      <c r="X2090" s="8">
        <f t="shared" si="705"/>
        <v>-0.26073607999999993</v>
      </c>
      <c r="Y2090" s="8">
        <f t="shared" si="706"/>
        <v>-0.15884651999999996</v>
      </c>
      <c r="Z2090" s="8">
        <f t="shared" si="711"/>
        <v>10.152691814042056</v>
      </c>
      <c r="AA2090" s="8">
        <f t="shared" si="712"/>
        <v>10.050802254042056</v>
      </c>
      <c r="AB2090" s="8">
        <f t="shared" si="707"/>
        <v>10.101747034042056</v>
      </c>
      <c r="AC2090" s="6">
        <f t="shared" si="726"/>
        <v>-269.68000000000006</v>
      </c>
      <c r="AD2090" s="15">
        <f t="shared" si="713"/>
        <v>-9.9080000000000155</v>
      </c>
      <c r="AE2090" s="15">
        <f t="shared" si="714"/>
        <v>68.452791551277301</v>
      </c>
      <c r="AF2090" s="15">
        <f t="shared" si="715"/>
        <v>41.299610510253387</v>
      </c>
      <c r="AG2090" s="15">
        <f t="shared" si="716"/>
        <v>54.811079706319902</v>
      </c>
      <c r="AH2090" s="15">
        <f t="shared" si="708"/>
        <v>-110.78660518134814</v>
      </c>
      <c r="AI2090" s="17">
        <f t="shared" si="717"/>
        <v>1.1759321865543566</v>
      </c>
      <c r="AJ2090" s="17">
        <f t="shared" si="718"/>
        <v>0.9350316421060122</v>
      </c>
      <c r="AK2090" s="17">
        <f t="shared" si="719"/>
        <v>0.75951461028015788</v>
      </c>
      <c r="AL2090" s="17">
        <f t="shared" si="720"/>
        <v>0.78174490703777533</v>
      </c>
      <c r="AM2090" s="17">
        <f t="shared" si="721"/>
        <v>0.77052274714301561</v>
      </c>
      <c r="AN2090" s="17">
        <f t="shared" si="722"/>
        <v>0.9350316421060122</v>
      </c>
      <c r="AO2090" s="17">
        <f t="shared" si="709"/>
        <v>4.6677080008661331E-4</v>
      </c>
      <c r="AP2090" s="17">
        <f t="shared" si="723"/>
        <v>7.7052274714301561</v>
      </c>
      <c r="AQ2090" s="17">
        <f t="shared" si="724"/>
        <v>11.759321865543566</v>
      </c>
      <c r="AR2090" s="17">
        <f t="shared" si="725"/>
        <v>20.024373809199783</v>
      </c>
    </row>
    <row r="2091" spans="2:44" x14ac:dyDescent="0.25">
      <c r="B2091">
        <f>INDEX(RawData!$A$2:$A$1048576,MATCH(FmtData!$B$4+(ROW()-10),RawData!$A$2:$A$1048576,0))</f>
        <v>2276</v>
      </c>
      <c r="C2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1)</f>
        <v>42229.919293981482</v>
      </c>
      <c r="D2091" s="46">
        <f>IF($B$6=1,MID(INDEX(RawData!$B$2:$B$1048576, MATCH(FmtData!$B$4+(ROW()-10),RawData!$A$2:$A$1048576,0)),12,8)+$B$5/24,INDEX(RawData!$C$2:$C$1048576, MATCH(FmtData!$B$4+(ROW()-10),RawData!$A$2:$A$1048576,0)))</f>
        <v>0.91929398148148145</v>
      </c>
      <c r="E2091">
        <f>INDEX(RawData!D$2:D$1048576,MATCH(FmtData!$B$4+(ROW()-10),RawData!$A$2:$A$1048576,0))</f>
        <v>2904.3</v>
      </c>
      <c r="F2091">
        <f>INDEX(RawData!E$2:E$1048576,MATCH(FmtData!$B$4+(ROW()-10),RawData!$A$2:$A$1048576,0))</f>
        <v>7.1738299999999997</v>
      </c>
      <c r="G2091">
        <f>INDEX(RawData!F$2:F$1048576,MATCH(FmtData!$B$4+(ROW()-10),RawData!$A$2:$A$1048576,0))</f>
        <v>-269.125</v>
      </c>
      <c r="H2091">
        <f>INDEX(RawData!G$2:G$1048576,MATCH(FmtData!$B$4+(ROW()-10),RawData!$A$2:$A$1048576,0))</f>
        <v>0.49980400000000003</v>
      </c>
      <c r="I2091">
        <f>INDEX(RawData!H$2:H$1048576,MATCH(FmtData!$B$4+(ROW()-10),RawData!$A$2:$A$1048576,0))</f>
        <v>-3.9036299999999999E-3</v>
      </c>
      <c r="J2091">
        <f>INDEX(RawData!I$2:I$1048576,MATCH(FmtData!$B$4+(ROW()-10),RawData!$A$2:$A$1048576,0))</f>
        <v>194.4</v>
      </c>
      <c r="K2091">
        <f>INDEX(RawData!J$2:J$1048576,MATCH(FmtData!$B$4+(ROW()-10),RawData!$A$2:$A$1048576,0))</f>
        <v>193.9</v>
      </c>
      <c r="L2091">
        <f>INDEX(RawData!K$2:K$1048576,MATCH(FmtData!$B$4+(ROW()-10),RawData!$A$2:$A$1048576,0))</f>
        <v>193.9</v>
      </c>
      <c r="M2091">
        <f>INDEX(RawData!L$2:L$1048576,MATCH(FmtData!$B$4+(ROW()-10),RawData!$A$2:$A$1048576,0))</f>
        <v>23.1</v>
      </c>
      <c r="N2091">
        <f>INDEX(RawData!M$2:M$1048576,MATCH(FmtData!$B$4+(ROW()-10),RawData!$A$2:$A$1048576,0))</f>
        <v>21.9</v>
      </c>
      <c r="O2091">
        <f>INDEX(RawData!N$2:N$1048576,MATCH(FmtData!$B$4+(ROW()-10),RawData!$A$2:$A$1048576,0))</f>
        <v>171.4</v>
      </c>
      <c r="P2091">
        <f>INDEX(RawData!O$2:O$1048576,MATCH(FmtData!$B$4+(ROW()-10),RawData!$A$2:$A$1048576,0))</f>
        <v>35.819800000000001</v>
      </c>
      <c r="Q2091">
        <f>INDEX(RawData!P$2:P$1048576,MATCH(FmtData!$B$4+(ROW()-10),RawData!$A$2:$A$1048576,0))</f>
        <v>237.93100000000001</v>
      </c>
      <c r="R2091">
        <f>INDEX(RawData!Q$2:Q$1048576,MATCH(FmtData!$B$4+(ROW()-10),RawData!$A$2:$A$1048576,0))</f>
        <v>2.4414100000000002E-3</v>
      </c>
      <c r="S2091">
        <f>INDEX(RawData!R$2:R$1048576,MATCH(FmtData!$B$4+(ROW()-10),RawData!$A$2:$A$1048576,0))</f>
        <v>0.51633799999999996</v>
      </c>
      <c r="T2091">
        <f>INDEX(RawData!S$2:S$1048576,MATCH(FmtData!$B$4+(ROW()-10),RawData!$A$2:$A$1048576,0))</f>
        <v>0.52676999999999996</v>
      </c>
      <c r="U2091">
        <f>INDEX(RawData!T$2:T$1048576,MATCH(FmtData!$B$4+(ROW()-10),RawData!$A$2:$A$1048576,0))</f>
        <v>1.5258799999999999E-2</v>
      </c>
      <c r="V2091">
        <f>INDEX(RawData!U$2:U$1048576,MATCH(FmtData!$B$4+(ROW()-10),RawData!$A$2:$A$1048576,0))</f>
        <v>0.152588</v>
      </c>
      <c r="W2091" s="8">
        <f t="shared" si="710"/>
        <v>0.13732920000000001</v>
      </c>
      <c r="X2091" s="8">
        <f t="shared" si="705"/>
        <v>-0.26073607999999993</v>
      </c>
      <c r="Y2091" s="8">
        <f t="shared" si="706"/>
        <v>-0.15884651999999996</v>
      </c>
      <c r="Z2091" s="8">
        <f t="shared" si="711"/>
        <v>10.152691814042056</v>
      </c>
      <c r="AA2091" s="8">
        <f t="shared" si="712"/>
        <v>10.050802254042056</v>
      </c>
      <c r="AB2091" s="8">
        <f t="shared" si="707"/>
        <v>10.101747034042056</v>
      </c>
      <c r="AC2091" s="6">
        <f t="shared" si="726"/>
        <v>-269.40200000000004</v>
      </c>
      <c r="AD2091" s="15">
        <f t="shared" si="713"/>
        <v>-9.6299999999999955</v>
      </c>
      <c r="AE2091" s="15">
        <f t="shared" si="714"/>
        <v>68.452791551277301</v>
      </c>
      <c r="AF2091" s="15">
        <f t="shared" si="715"/>
        <v>41.299610510253387</v>
      </c>
      <c r="AG2091" s="15">
        <f t="shared" si="716"/>
        <v>54.811079706319902</v>
      </c>
      <c r="AH2091" s="15">
        <f t="shared" si="708"/>
        <v>-110.50860518134812</v>
      </c>
      <c r="AI2091" s="17">
        <f t="shared" si="717"/>
        <v>1.1754023560210531</v>
      </c>
      <c r="AJ2091" s="17">
        <f t="shared" si="718"/>
        <v>0.93469662642843121</v>
      </c>
      <c r="AK2091" s="17">
        <f t="shared" si="719"/>
        <v>0.75951461028015788</v>
      </c>
      <c r="AL2091" s="17">
        <f t="shared" si="720"/>
        <v>0.78174490703777533</v>
      </c>
      <c r="AM2091" s="17">
        <f t="shared" si="721"/>
        <v>0.77052274714301561</v>
      </c>
      <c r="AN2091" s="17">
        <f t="shared" si="722"/>
        <v>0.93469662642843121</v>
      </c>
      <c r="AO2091" s="17">
        <f t="shared" si="709"/>
        <v>8.017864776675987E-4</v>
      </c>
      <c r="AP2091" s="17">
        <f t="shared" si="723"/>
        <v>7.7052274714301561</v>
      </c>
      <c r="AQ2091" s="17">
        <f t="shared" si="724"/>
        <v>11.754023560210531</v>
      </c>
      <c r="AR2091" s="17">
        <f t="shared" si="725"/>
        <v>20.024373809199783</v>
      </c>
    </row>
    <row r="2092" spans="2:44" x14ac:dyDescent="0.25">
      <c r="B2092">
        <f>INDEX(RawData!$A$2:$A$1048576,MATCH(FmtData!$B$4+(ROW()-10),RawData!$A$2:$A$1048576,0))</f>
        <v>2277</v>
      </c>
      <c r="C2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2)</f>
        <v>42229.92046296296</v>
      </c>
      <c r="D2092" s="46">
        <f>IF($B$6=1,MID(INDEX(RawData!$B$2:$B$1048576, MATCH(FmtData!$B$4+(ROW()-10),RawData!$A$2:$A$1048576,0)),12,8)+$B$5/24,INDEX(RawData!$C$2:$C$1048576, MATCH(FmtData!$B$4+(ROW()-10),RawData!$A$2:$A$1048576,0)))</f>
        <v>0.92046296296296293</v>
      </c>
      <c r="E2092">
        <f>INDEX(RawData!D$2:D$1048576,MATCH(FmtData!$B$4+(ROW()-10),RawData!$A$2:$A$1048576,0))</f>
        <v>2904.3</v>
      </c>
      <c r="F2092">
        <f>INDEX(RawData!E$2:E$1048576,MATCH(FmtData!$B$4+(ROW()-10),RawData!$A$2:$A$1048576,0))</f>
        <v>6.25</v>
      </c>
      <c r="G2092">
        <f>INDEX(RawData!F$2:F$1048576,MATCH(FmtData!$B$4+(ROW()-10),RawData!$A$2:$A$1048576,0))</f>
        <v>-269.125</v>
      </c>
      <c r="H2092">
        <f>INDEX(RawData!G$2:G$1048576,MATCH(FmtData!$B$4+(ROW()-10),RawData!$A$2:$A$1048576,0))</f>
        <v>0.49980400000000003</v>
      </c>
      <c r="I2092">
        <f>INDEX(RawData!H$2:H$1048576,MATCH(FmtData!$B$4+(ROW()-10),RawData!$A$2:$A$1048576,0))</f>
        <v>-3.9036299999999999E-3</v>
      </c>
      <c r="J2092">
        <f>INDEX(RawData!I$2:I$1048576,MATCH(FmtData!$B$4+(ROW()-10),RawData!$A$2:$A$1048576,0))</f>
        <v>196.9</v>
      </c>
      <c r="K2092">
        <f>INDEX(RawData!J$2:J$1048576,MATCH(FmtData!$B$4+(ROW()-10),RawData!$A$2:$A$1048576,0))</f>
        <v>195.7</v>
      </c>
      <c r="L2092">
        <f>INDEX(RawData!K$2:K$1048576,MATCH(FmtData!$B$4+(ROW()-10),RawData!$A$2:$A$1048576,0))</f>
        <v>188.3</v>
      </c>
      <c r="M2092">
        <f>INDEX(RawData!L$2:L$1048576,MATCH(FmtData!$B$4+(ROW()-10),RawData!$A$2:$A$1048576,0))</f>
        <v>23.1</v>
      </c>
      <c r="N2092">
        <f>INDEX(RawData!M$2:M$1048576,MATCH(FmtData!$B$4+(ROW()-10),RawData!$A$2:$A$1048576,0))</f>
        <v>21.9</v>
      </c>
      <c r="O2092">
        <f>INDEX(RawData!N$2:N$1048576,MATCH(FmtData!$B$4+(ROW()-10),RawData!$A$2:$A$1048576,0))</f>
        <v>171.3</v>
      </c>
      <c r="P2092">
        <f>INDEX(RawData!O$2:O$1048576,MATCH(FmtData!$B$4+(ROW()-10),RawData!$A$2:$A$1048576,0))</f>
        <v>35.819800000000001</v>
      </c>
      <c r="Q2092">
        <f>INDEX(RawData!P$2:P$1048576,MATCH(FmtData!$B$4+(ROW()-10),RawData!$A$2:$A$1048576,0))</f>
        <v>237.65299999999999</v>
      </c>
      <c r="R2092">
        <f>INDEX(RawData!Q$2:Q$1048576,MATCH(FmtData!$B$4+(ROW()-10),RawData!$A$2:$A$1048576,0))</f>
        <v>2.4414100000000002E-3</v>
      </c>
      <c r="S2092">
        <f>INDEX(RawData!R$2:R$1048576,MATCH(FmtData!$B$4+(ROW()-10),RawData!$A$2:$A$1048576,0))</f>
        <v>0.51633799999999996</v>
      </c>
      <c r="T2092">
        <f>INDEX(RawData!S$2:S$1048576,MATCH(FmtData!$B$4+(ROW()-10),RawData!$A$2:$A$1048576,0))</f>
        <v>0.52676999999999996</v>
      </c>
      <c r="U2092">
        <f>INDEX(RawData!T$2:T$1048576,MATCH(FmtData!$B$4+(ROW()-10),RawData!$A$2:$A$1048576,0))</f>
        <v>1.5258799999999999E-2</v>
      </c>
      <c r="V2092">
        <f>INDEX(RawData!U$2:U$1048576,MATCH(FmtData!$B$4+(ROW()-10),RawData!$A$2:$A$1048576,0))</f>
        <v>0.152588</v>
      </c>
      <c r="W2092" s="8">
        <f t="shared" si="710"/>
        <v>0.13732920000000001</v>
      </c>
      <c r="X2092" s="8">
        <f t="shared" si="705"/>
        <v>-0.26073607999999993</v>
      </c>
      <c r="Y2092" s="8">
        <f t="shared" si="706"/>
        <v>-0.15884651999999996</v>
      </c>
      <c r="Z2092" s="8">
        <f t="shared" si="711"/>
        <v>10.152691814042056</v>
      </c>
      <c r="AA2092" s="8">
        <f t="shared" si="712"/>
        <v>10.050802254042056</v>
      </c>
      <c r="AB2092" s="8">
        <f t="shared" si="707"/>
        <v>10.101747034042056</v>
      </c>
      <c r="AC2092" s="6">
        <f t="shared" si="726"/>
        <v>-269.68000000000006</v>
      </c>
      <c r="AD2092" s="15">
        <f t="shared" si="713"/>
        <v>-9.9080000000000155</v>
      </c>
      <c r="AE2092" s="15">
        <f t="shared" si="714"/>
        <v>68.452791551277301</v>
      </c>
      <c r="AF2092" s="15">
        <f t="shared" si="715"/>
        <v>41.299610510253387</v>
      </c>
      <c r="AG2092" s="15">
        <f t="shared" si="716"/>
        <v>54.811079706319902</v>
      </c>
      <c r="AH2092" s="15">
        <f t="shared" si="708"/>
        <v>-110.78660518134814</v>
      </c>
      <c r="AI2092" s="17">
        <f t="shared" si="717"/>
        <v>1.1759321865543566</v>
      </c>
      <c r="AJ2092" s="17">
        <f t="shared" si="718"/>
        <v>0.9350316421060122</v>
      </c>
      <c r="AK2092" s="17">
        <f t="shared" si="719"/>
        <v>0.75951461028015788</v>
      </c>
      <c r="AL2092" s="17">
        <f t="shared" si="720"/>
        <v>0.78174490703777533</v>
      </c>
      <c r="AM2092" s="17">
        <f t="shared" si="721"/>
        <v>0.77052274714301561</v>
      </c>
      <c r="AN2092" s="17">
        <f t="shared" si="722"/>
        <v>0.9350316421060122</v>
      </c>
      <c r="AO2092" s="17">
        <f t="shared" si="709"/>
        <v>1.3142061719428888E-4</v>
      </c>
      <c r="AP2092" s="17">
        <f t="shared" si="723"/>
        <v>7.7052274714301561</v>
      </c>
      <c r="AQ2092" s="17">
        <f t="shared" si="724"/>
        <v>11.759321865543566</v>
      </c>
      <c r="AR2092" s="17">
        <f t="shared" si="725"/>
        <v>20.024373809199783</v>
      </c>
    </row>
    <row r="2093" spans="2:44" x14ac:dyDescent="0.25">
      <c r="B2093">
        <f>INDEX(RawData!$A$2:$A$1048576,MATCH(FmtData!$B$4+(ROW()-10),RawData!$A$2:$A$1048576,0))</f>
        <v>2278</v>
      </c>
      <c r="C2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3)</f>
        <v>42229.921620370369</v>
      </c>
      <c r="D2093" s="46">
        <f>IF($B$6=1,MID(INDEX(RawData!$B$2:$B$1048576, MATCH(FmtData!$B$4+(ROW()-10),RawData!$A$2:$A$1048576,0)),12,8)+$B$5/24,INDEX(RawData!$C$2:$C$1048576, MATCH(FmtData!$B$4+(ROW()-10),RawData!$A$2:$A$1048576,0)))</f>
        <v>0.92162037037037037</v>
      </c>
      <c r="E2093">
        <f>INDEX(RawData!D$2:D$1048576,MATCH(FmtData!$B$4+(ROW()-10),RawData!$A$2:$A$1048576,0))</f>
        <v>2904.3</v>
      </c>
      <c r="F2093">
        <f>INDEX(RawData!E$2:E$1048576,MATCH(FmtData!$B$4+(ROW()-10),RawData!$A$2:$A$1048576,0))</f>
        <v>6.25</v>
      </c>
      <c r="G2093">
        <f>INDEX(RawData!F$2:F$1048576,MATCH(FmtData!$B$4+(ROW()-10),RawData!$A$2:$A$1048576,0))</f>
        <v>-269.125</v>
      </c>
      <c r="H2093">
        <f>INDEX(RawData!G$2:G$1048576,MATCH(FmtData!$B$4+(ROW()-10),RawData!$A$2:$A$1048576,0))</f>
        <v>0.49980400000000003</v>
      </c>
      <c r="I2093">
        <f>INDEX(RawData!H$2:H$1048576,MATCH(FmtData!$B$4+(ROW()-10),RawData!$A$2:$A$1048576,0))</f>
        <v>-3.9036299999999999E-3</v>
      </c>
      <c r="J2093">
        <f>INDEX(RawData!I$2:I$1048576,MATCH(FmtData!$B$4+(ROW()-10),RawData!$A$2:$A$1048576,0))</f>
        <v>194.1</v>
      </c>
      <c r="K2093">
        <f>INDEX(RawData!J$2:J$1048576,MATCH(FmtData!$B$4+(ROW()-10),RawData!$A$2:$A$1048576,0))</f>
        <v>195.5</v>
      </c>
      <c r="L2093">
        <f>INDEX(RawData!K$2:K$1048576,MATCH(FmtData!$B$4+(ROW()-10),RawData!$A$2:$A$1048576,0))</f>
        <v>191.1</v>
      </c>
      <c r="M2093">
        <f>INDEX(RawData!L$2:L$1048576,MATCH(FmtData!$B$4+(ROW()-10),RawData!$A$2:$A$1048576,0))</f>
        <v>23.1</v>
      </c>
      <c r="N2093">
        <f>INDEX(RawData!M$2:M$1048576,MATCH(FmtData!$B$4+(ROW()-10),RawData!$A$2:$A$1048576,0))</f>
        <v>21.9</v>
      </c>
      <c r="O2093">
        <f>INDEX(RawData!N$2:N$1048576,MATCH(FmtData!$B$4+(ROW()-10),RawData!$A$2:$A$1048576,0))</f>
        <v>171.4</v>
      </c>
      <c r="P2093">
        <f>INDEX(RawData!O$2:O$1048576,MATCH(FmtData!$B$4+(ROW()-10),RawData!$A$2:$A$1048576,0))</f>
        <v>35.819800000000001</v>
      </c>
      <c r="Q2093">
        <f>INDEX(RawData!P$2:P$1048576,MATCH(FmtData!$B$4+(ROW()-10),RawData!$A$2:$A$1048576,0))</f>
        <v>237.93100000000001</v>
      </c>
      <c r="R2093">
        <f>INDEX(RawData!Q$2:Q$1048576,MATCH(FmtData!$B$4+(ROW()-10),RawData!$A$2:$A$1048576,0))</f>
        <v>1.8310500000000001E-3</v>
      </c>
      <c r="S2093">
        <f>INDEX(RawData!R$2:R$1048576,MATCH(FmtData!$B$4+(ROW()-10),RawData!$A$2:$A$1048576,0))</f>
        <v>0.51633799999999996</v>
      </c>
      <c r="T2093">
        <f>INDEX(RawData!S$2:S$1048576,MATCH(FmtData!$B$4+(ROW()-10),RawData!$A$2:$A$1048576,0))</f>
        <v>0.52676999999999996</v>
      </c>
      <c r="U2093">
        <f>INDEX(RawData!T$2:T$1048576,MATCH(FmtData!$B$4+(ROW()-10),RawData!$A$2:$A$1048576,0))</f>
        <v>1.9836400000000001E-2</v>
      </c>
      <c r="V2093">
        <f>INDEX(RawData!U$2:U$1048576,MATCH(FmtData!$B$4+(ROW()-10),RawData!$A$2:$A$1048576,0))</f>
        <v>0.152588</v>
      </c>
      <c r="W2093" s="8">
        <f t="shared" si="710"/>
        <v>0.1327516</v>
      </c>
      <c r="X2093" s="8">
        <f t="shared" si="705"/>
        <v>-0.26073607999999993</v>
      </c>
      <c r="Y2093" s="8">
        <f t="shared" si="706"/>
        <v>-0.15884651999999996</v>
      </c>
      <c r="Z2093" s="8">
        <f t="shared" si="711"/>
        <v>10.152691814042056</v>
      </c>
      <c r="AA2093" s="8">
        <f t="shared" si="712"/>
        <v>10.050802254042056</v>
      </c>
      <c r="AB2093" s="8">
        <f t="shared" si="707"/>
        <v>10.101747034042056</v>
      </c>
      <c r="AC2093" s="6">
        <f t="shared" si="726"/>
        <v>-269.40200000000004</v>
      </c>
      <c r="AD2093" s="15">
        <f t="shared" si="713"/>
        <v>-9.6299999999999955</v>
      </c>
      <c r="AE2093" s="15">
        <f t="shared" si="714"/>
        <v>68.452791551277301</v>
      </c>
      <c r="AF2093" s="15">
        <f t="shared" si="715"/>
        <v>41.299610510253387</v>
      </c>
      <c r="AG2093" s="15">
        <f t="shared" si="716"/>
        <v>54.811079706319902</v>
      </c>
      <c r="AH2093" s="15">
        <f t="shared" si="708"/>
        <v>-110.50860518134812</v>
      </c>
      <c r="AI2093" s="17">
        <f t="shared" si="717"/>
        <v>1.1754023560210531</v>
      </c>
      <c r="AJ2093" s="17">
        <f t="shared" si="718"/>
        <v>0.93469662642843121</v>
      </c>
      <c r="AK2093" s="17">
        <f t="shared" si="719"/>
        <v>0.75951461028015788</v>
      </c>
      <c r="AL2093" s="17">
        <f t="shared" si="720"/>
        <v>0.78174490703777533</v>
      </c>
      <c r="AM2093" s="17">
        <f t="shared" si="721"/>
        <v>0.77052274714301561</v>
      </c>
      <c r="AN2093" s="17">
        <f t="shared" si="722"/>
        <v>0.93469662642843121</v>
      </c>
      <c r="AO2093" s="17">
        <f t="shared" si="709"/>
        <v>7.4628027400891472E-4</v>
      </c>
      <c r="AP2093" s="17">
        <f t="shared" si="723"/>
        <v>7.7052274714301561</v>
      </c>
      <c r="AQ2093" s="17">
        <f t="shared" si="724"/>
        <v>11.754023560210531</v>
      </c>
      <c r="AR2093" s="17">
        <f t="shared" si="725"/>
        <v>20.024373809199783</v>
      </c>
    </row>
    <row r="2094" spans="2:44" x14ac:dyDescent="0.25">
      <c r="B2094">
        <f>INDEX(RawData!$A$2:$A$1048576,MATCH(FmtData!$B$4+(ROW()-10),RawData!$A$2:$A$1048576,0))</f>
        <v>2279</v>
      </c>
      <c r="C2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4)</f>
        <v>42229.922777777778</v>
      </c>
      <c r="D2094" s="46">
        <f>IF($B$6=1,MID(INDEX(RawData!$B$2:$B$1048576, MATCH(FmtData!$B$4+(ROW()-10),RawData!$A$2:$A$1048576,0)),12,8)+$B$5/24,INDEX(RawData!$C$2:$C$1048576, MATCH(FmtData!$B$4+(ROW()-10),RawData!$A$2:$A$1048576,0)))</f>
        <v>0.92277777777777781</v>
      </c>
      <c r="E2094">
        <f>INDEX(RawData!D$2:D$1048576,MATCH(FmtData!$B$4+(ROW()-10),RawData!$A$2:$A$1048576,0))</f>
        <v>2902.44</v>
      </c>
      <c r="F2094">
        <f>INDEX(RawData!E$2:E$1048576,MATCH(FmtData!$B$4+(ROW()-10),RawData!$A$2:$A$1048576,0))</f>
        <v>6.25</v>
      </c>
      <c r="G2094">
        <f>INDEX(RawData!F$2:F$1048576,MATCH(FmtData!$B$4+(ROW()-10),RawData!$A$2:$A$1048576,0))</f>
        <v>-269.125</v>
      </c>
      <c r="H2094">
        <f>INDEX(RawData!G$2:G$1048576,MATCH(FmtData!$B$4+(ROW()-10),RawData!$A$2:$A$1048576,0))</f>
        <v>0.49980400000000003</v>
      </c>
      <c r="I2094">
        <f>INDEX(RawData!H$2:H$1048576,MATCH(FmtData!$B$4+(ROW()-10),RawData!$A$2:$A$1048576,0))</f>
        <v>-3.9036299999999999E-3</v>
      </c>
      <c r="J2094">
        <f>INDEX(RawData!I$2:I$1048576,MATCH(FmtData!$B$4+(ROW()-10),RawData!$A$2:$A$1048576,0))</f>
        <v>197.9</v>
      </c>
      <c r="K2094">
        <f>INDEX(RawData!J$2:J$1048576,MATCH(FmtData!$B$4+(ROW()-10),RawData!$A$2:$A$1048576,0))</f>
        <v>193.7</v>
      </c>
      <c r="L2094">
        <f>INDEX(RawData!K$2:K$1048576,MATCH(FmtData!$B$4+(ROW()-10),RawData!$A$2:$A$1048576,0))</f>
        <v>195.8</v>
      </c>
      <c r="M2094">
        <f>INDEX(RawData!L$2:L$1048576,MATCH(FmtData!$B$4+(ROW()-10),RawData!$A$2:$A$1048576,0))</f>
        <v>22.9</v>
      </c>
      <c r="N2094">
        <f>INDEX(RawData!M$2:M$1048576,MATCH(FmtData!$B$4+(ROW()-10),RawData!$A$2:$A$1048576,0))</f>
        <v>21.9</v>
      </c>
      <c r="O2094">
        <f>INDEX(RawData!N$2:N$1048576,MATCH(FmtData!$B$4+(ROW()-10),RawData!$A$2:$A$1048576,0))</f>
        <v>171.3</v>
      </c>
      <c r="P2094">
        <f>INDEX(RawData!O$2:O$1048576,MATCH(FmtData!$B$4+(ROW()-10),RawData!$A$2:$A$1048576,0))</f>
        <v>35.819800000000001</v>
      </c>
      <c r="Q2094">
        <f>INDEX(RawData!P$2:P$1048576,MATCH(FmtData!$B$4+(ROW()-10),RawData!$A$2:$A$1048576,0))</f>
        <v>237.65299999999999</v>
      </c>
      <c r="R2094">
        <f>INDEX(RawData!Q$2:Q$1048576,MATCH(FmtData!$B$4+(ROW()-10),RawData!$A$2:$A$1048576,0))</f>
        <v>2.4414100000000002E-3</v>
      </c>
      <c r="S2094">
        <f>INDEX(RawData!R$2:R$1048576,MATCH(FmtData!$B$4+(ROW()-10),RawData!$A$2:$A$1048576,0))</f>
        <v>0.51633799999999996</v>
      </c>
      <c r="T2094">
        <f>INDEX(RawData!S$2:S$1048576,MATCH(FmtData!$B$4+(ROW()-10),RawData!$A$2:$A$1048576,0))</f>
        <v>0.52676999999999996</v>
      </c>
      <c r="U2094">
        <f>INDEX(RawData!T$2:T$1048576,MATCH(FmtData!$B$4+(ROW()-10),RawData!$A$2:$A$1048576,0))</f>
        <v>1.5258799999999999E-2</v>
      </c>
      <c r="V2094">
        <f>INDEX(RawData!U$2:U$1048576,MATCH(FmtData!$B$4+(ROW()-10),RawData!$A$2:$A$1048576,0))</f>
        <v>0.152588</v>
      </c>
      <c r="W2094" s="8">
        <f t="shared" si="710"/>
        <v>0.13732920000000001</v>
      </c>
      <c r="X2094" s="8">
        <f t="shared" ref="X2094:X2157" si="727">-(S2094-$S$10)*2.54</f>
        <v>-0.26073607999999993</v>
      </c>
      <c r="Y2094" s="8">
        <f t="shared" ref="Y2094:Y2157" si="728">-(T2094-$T$10)*2.54</f>
        <v>-0.15884651999999996</v>
      </c>
      <c r="Z2094" s="8">
        <f t="shared" si="711"/>
        <v>10.152691814042056</v>
      </c>
      <c r="AA2094" s="8">
        <f t="shared" si="712"/>
        <v>10.050802254042056</v>
      </c>
      <c r="AB2094" s="8">
        <f t="shared" ref="AB2094:AB2157" si="729">(Z2094+AA2094)/2</f>
        <v>10.101747034042056</v>
      </c>
      <c r="AC2094" s="6">
        <f t="shared" si="726"/>
        <v>-269.68000000000006</v>
      </c>
      <c r="AD2094" s="15">
        <f t="shared" si="713"/>
        <v>-9.9080000000000155</v>
      </c>
      <c r="AE2094" s="15">
        <f t="shared" si="714"/>
        <v>68.452791551277301</v>
      </c>
      <c r="AF2094" s="15">
        <f t="shared" si="715"/>
        <v>41.299610510253387</v>
      </c>
      <c r="AG2094" s="15">
        <f t="shared" si="716"/>
        <v>54.811079706319902</v>
      </c>
      <c r="AH2094" s="15">
        <f t="shared" si="708"/>
        <v>-110.78660518134814</v>
      </c>
      <c r="AI2094" s="17">
        <f t="shared" si="717"/>
        <v>1.1759321865543566</v>
      </c>
      <c r="AJ2094" s="17">
        <f t="shared" si="718"/>
        <v>0.9350316421060122</v>
      </c>
      <c r="AK2094" s="17">
        <f t="shared" si="719"/>
        <v>0.75951461028015788</v>
      </c>
      <c r="AL2094" s="17">
        <f t="shared" si="720"/>
        <v>0.78174490703777533</v>
      </c>
      <c r="AM2094" s="17">
        <f t="shared" si="721"/>
        <v>0.77052274714301561</v>
      </c>
      <c r="AN2094" s="17">
        <f t="shared" si="722"/>
        <v>0.9350316421060122</v>
      </c>
      <c r="AO2094" s="17">
        <f t="shared" si="709"/>
        <v>5.6090507100314824E-4</v>
      </c>
      <c r="AP2094" s="17">
        <f t="shared" si="723"/>
        <v>7.7052274714301561</v>
      </c>
      <c r="AQ2094" s="17">
        <f t="shared" si="724"/>
        <v>11.759321865543566</v>
      </c>
      <c r="AR2094" s="17">
        <f t="shared" si="725"/>
        <v>20.011549605334785</v>
      </c>
    </row>
    <row r="2095" spans="2:44" x14ac:dyDescent="0.25">
      <c r="B2095">
        <f>INDEX(RawData!$A$2:$A$1048576,MATCH(FmtData!$B$4+(ROW()-10),RawData!$A$2:$A$1048576,0))</f>
        <v>2280</v>
      </c>
      <c r="C2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5)</f>
        <v>42229.923935185187</v>
      </c>
      <c r="D2095" s="46">
        <f>IF($B$6=1,MID(INDEX(RawData!$B$2:$B$1048576, MATCH(FmtData!$B$4+(ROW()-10),RawData!$A$2:$A$1048576,0)),12,8)+$B$5/24,INDEX(RawData!$C$2:$C$1048576, MATCH(FmtData!$B$4+(ROW()-10),RawData!$A$2:$A$1048576,0)))</f>
        <v>0.92393518518518514</v>
      </c>
      <c r="E2095">
        <f>INDEX(RawData!D$2:D$1048576,MATCH(FmtData!$B$4+(ROW()-10),RawData!$A$2:$A$1048576,0))</f>
        <v>2905.23</v>
      </c>
      <c r="F2095">
        <f>INDEX(RawData!E$2:E$1048576,MATCH(FmtData!$B$4+(ROW()-10),RawData!$A$2:$A$1048576,0))</f>
        <v>7.1738299999999997</v>
      </c>
      <c r="G2095">
        <f>INDEX(RawData!F$2:F$1048576,MATCH(FmtData!$B$4+(ROW()-10),RawData!$A$2:$A$1048576,0))</f>
        <v>-269.125</v>
      </c>
      <c r="H2095">
        <f>INDEX(RawData!G$2:G$1048576,MATCH(FmtData!$B$4+(ROW()-10),RawData!$A$2:$A$1048576,0))</f>
        <v>0.49980400000000003</v>
      </c>
      <c r="I2095">
        <f>INDEX(RawData!H$2:H$1048576,MATCH(FmtData!$B$4+(ROW()-10),RawData!$A$2:$A$1048576,0))</f>
        <v>-3.9036299999999999E-3</v>
      </c>
      <c r="J2095">
        <f>INDEX(RawData!I$2:I$1048576,MATCH(FmtData!$B$4+(ROW()-10),RawData!$A$2:$A$1048576,0))</f>
        <v>195</v>
      </c>
      <c r="K2095">
        <f>INDEX(RawData!J$2:J$1048576,MATCH(FmtData!$B$4+(ROW()-10),RawData!$A$2:$A$1048576,0))</f>
        <v>195.1</v>
      </c>
      <c r="L2095">
        <f>INDEX(RawData!K$2:K$1048576,MATCH(FmtData!$B$4+(ROW()-10),RawData!$A$2:$A$1048576,0))</f>
        <v>195.9</v>
      </c>
      <c r="M2095">
        <f>INDEX(RawData!L$2:L$1048576,MATCH(FmtData!$B$4+(ROW()-10),RawData!$A$2:$A$1048576,0))</f>
        <v>23</v>
      </c>
      <c r="N2095">
        <f>INDEX(RawData!M$2:M$1048576,MATCH(FmtData!$B$4+(ROW()-10),RawData!$A$2:$A$1048576,0))</f>
        <v>21.9</v>
      </c>
      <c r="O2095">
        <f>INDEX(RawData!N$2:N$1048576,MATCH(FmtData!$B$4+(ROW()-10),RawData!$A$2:$A$1048576,0))</f>
        <v>171.4</v>
      </c>
      <c r="P2095">
        <f>INDEX(RawData!O$2:O$1048576,MATCH(FmtData!$B$4+(ROW()-10),RawData!$A$2:$A$1048576,0))</f>
        <v>35.819800000000001</v>
      </c>
      <c r="Q2095">
        <f>INDEX(RawData!P$2:P$1048576,MATCH(FmtData!$B$4+(ROW()-10),RawData!$A$2:$A$1048576,0))</f>
        <v>238.04</v>
      </c>
      <c r="R2095">
        <f>INDEX(RawData!Q$2:Q$1048576,MATCH(FmtData!$B$4+(ROW()-10),RawData!$A$2:$A$1048576,0))</f>
        <v>2.4414100000000002E-3</v>
      </c>
      <c r="S2095">
        <f>INDEX(RawData!R$2:R$1048576,MATCH(FmtData!$B$4+(ROW()-10),RawData!$A$2:$A$1048576,0))</f>
        <v>0.51633799999999996</v>
      </c>
      <c r="T2095">
        <f>INDEX(RawData!S$2:S$1048576,MATCH(FmtData!$B$4+(ROW()-10),RawData!$A$2:$A$1048576,0))</f>
        <v>0.52676999999999996</v>
      </c>
      <c r="U2095">
        <f>INDEX(RawData!T$2:T$1048576,MATCH(FmtData!$B$4+(ROW()-10),RawData!$A$2:$A$1048576,0))</f>
        <v>1.5258799999999999E-2</v>
      </c>
      <c r="V2095">
        <f>INDEX(RawData!U$2:U$1048576,MATCH(FmtData!$B$4+(ROW()-10),RawData!$A$2:$A$1048576,0))</f>
        <v>0.152588</v>
      </c>
      <c r="W2095" s="8">
        <f t="shared" si="710"/>
        <v>0.13732920000000001</v>
      </c>
      <c r="X2095" s="8">
        <f t="shared" si="727"/>
        <v>-0.26073607999999993</v>
      </c>
      <c r="Y2095" s="8">
        <f t="shared" si="728"/>
        <v>-0.15884651999999996</v>
      </c>
      <c r="Z2095" s="8">
        <f t="shared" si="711"/>
        <v>10.152691814042056</v>
      </c>
      <c r="AA2095" s="8">
        <f t="shared" si="712"/>
        <v>10.050802254042056</v>
      </c>
      <c r="AB2095" s="8">
        <f t="shared" si="729"/>
        <v>10.101747034042056</v>
      </c>
      <c r="AC2095" s="6">
        <f t="shared" si="726"/>
        <v>-269.29300000000001</v>
      </c>
      <c r="AD2095" s="15">
        <f t="shared" si="713"/>
        <v>-9.5209999999999582</v>
      </c>
      <c r="AE2095" s="15">
        <f t="shared" si="714"/>
        <v>68.452791551277301</v>
      </c>
      <c r="AF2095" s="15">
        <f t="shared" si="715"/>
        <v>41.299610510253387</v>
      </c>
      <c r="AG2095" s="15">
        <f t="shared" si="716"/>
        <v>54.811079706319902</v>
      </c>
      <c r="AH2095" s="15">
        <f t="shared" si="708"/>
        <v>-110.39960518134808</v>
      </c>
      <c r="AI2095" s="17">
        <f t="shared" si="717"/>
        <v>1.1751947469867605</v>
      </c>
      <c r="AJ2095" s="17">
        <f t="shared" si="718"/>
        <v>0.93456533686807164</v>
      </c>
      <c r="AK2095" s="17">
        <f t="shared" si="719"/>
        <v>0.75951461028015788</v>
      </c>
      <c r="AL2095" s="17">
        <f t="shared" si="720"/>
        <v>0.78174490703777533</v>
      </c>
      <c r="AM2095" s="17">
        <f t="shared" si="721"/>
        <v>0.77052274714301561</v>
      </c>
      <c r="AN2095" s="17">
        <f t="shared" si="722"/>
        <v>0.93456533686807164</v>
      </c>
      <c r="AO2095" s="17">
        <f t="shared" si="709"/>
        <v>5.9772585513484522E-4</v>
      </c>
      <c r="AP2095" s="17">
        <f t="shared" si="723"/>
        <v>7.7052274714301561</v>
      </c>
      <c r="AQ2095" s="17">
        <f t="shared" si="724"/>
        <v>11.751947469867606</v>
      </c>
      <c r="AR2095" s="17">
        <f t="shared" si="725"/>
        <v>20.030785911132281</v>
      </c>
    </row>
    <row r="2096" spans="2:44" x14ac:dyDescent="0.25">
      <c r="B2096">
        <f>INDEX(RawData!$A$2:$A$1048576,MATCH(FmtData!$B$4+(ROW()-10),RawData!$A$2:$A$1048576,0))</f>
        <v>2281</v>
      </c>
      <c r="C2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6)</f>
        <v>42229.925081018519</v>
      </c>
      <c r="D2096" s="46">
        <f>IF($B$6=1,MID(INDEX(RawData!$B$2:$B$1048576, MATCH(FmtData!$B$4+(ROW()-10),RawData!$A$2:$A$1048576,0)),12,8)+$B$5/24,INDEX(RawData!$C$2:$C$1048576, MATCH(FmtData!$B$4+(ROW()-10),RawData!$A$2:$A$1048576,0)))</f>
        <v>0.92508101851851843</v>
      </c>
      <c r="E2096">
        <f>INDEX(RawData!D$2:D$1048576,MATCH(FmtData!$B$4+(ROW()-10),RawData!$A$2:$A$1048576,0))</f>
        <v>2903.37</v>
      </c>
      <c r="F2096">
        <f>INDEX(RawData!E$2:E$1048576,MATCH(FmtData!$B$4+(ROW()-10),RawData!$A$2:$A$1048576,0))</f>
        <v>6.25</v>
      </c>
      <c r="G2096">
        <f>INDEX(RawData!F$2:F$1048576,MATCH(FmtData!$B$4+(ROW()-10),RawData!$A$2:$A$1048576,0))</f>
        <v>-269.125</v>
      </c>
      <c r="H2096">
        <f>INDEX(RawData!G$2:G$1048576,MATCH(FmtData!$B$4+(ROW()-10),RawData!$A$2:$A$1048576,0))</f>
        <v>0.49980400000000003</v>
      </c>
      <c r="I2096">
        <f>INDEX(RawData!H$2:H$1048576,MATCH(FmtData!$B$4+(ROW()-10),RawData!$A$2:$A$1048576,0))</f>
        <v>-3.9036299999999999E-3</v>
      </c>
      <c r="J2096">
        <f>INDEX(RawData!I$2:I$1048576,MATCH(FmtData!$B$4+(ROW()-10),RawData!$A$2:$A$1048576,0))</f>
        <v>197</v>
      </c>
      <c r="K2096">
        <f>INDEX(RawData!J$2:J$1048576,MATCH(FmtData!$B$4+(ROW()-10),RawData!$A$2:$A$1048576,0))</f>
        <v>196.3</v>
      </c>
      <c r="L2096">
        <f>INDEX(RawData!K$2:K$1048576,MATCH(FmtData!$B$4+(ROW()-10),RawData!$A$2:$A$1048576,0))</f>
        <v>188.8</v>
      </c>
      <c r="M2096">
        <f>INDEX(RawData!L$2:L$1048576,MATCH(FmtData!$B$4+(ROW()-10),RawData!$A$2:$A$1048576,0))</f>
        <v>22.9</v>
      </c>
      <c r="N2096">
        <f>INDEX(RawData!M$2:M$1048576,MATCH(FmtData!$B$4+(ROW()-10),RawData!$A$2:$A$1048576,0))</f>
        <v>21.9</v>
      </c>
      <c r="O2096">
        <f>INDEX(RawData!N$2:N$1048576,MATCH(FmtData!$B$4+(ROW()-10),RawData!$A$2:$A$1048576,0))</f>
        <v>171.3</v>
      </c>
      <c r="P2096">
        <f>INDEX(RawData!O$2:O$1048576,MATCH(FmtData!$B$4+(ROW()-10),RawData!$A$2:$A$1048576,0))</f>
        <v>35.819800000000001</v>
      </c>
      <c r="Q2096">
        <f>INDEX(RawData!P$2:P$1048576,MATCH(FmtData!$B$4+(ROW()-10),RawData!$A$2:$A$1048576,0))</f>
        <v>237.54400000000001</v>
      </c>
      <c r="R2096">
        <f>INDEX(RawData!Q$2:Q$1048576,MATCH(FmtData!$B$4+(ROW()-10),RawData!$A$2:$A$1048576,0))</f>
        <v>1.8310500000000001E-3</v>
      </c>
      <c r="S2096">
        <f>INDEX(RawData!R$2:R$1048576,MATCH(FmtData!$B$4+(ROW()-10),RawData!$A$2:$A$1048576,0))</f>
        <v>0.51633799999999996</v>
      </c>
      <c r="T2096">
        <f>INDEX(RawData!S$2:S$1048576,MATCH(FmtData!$B$4+(ROW()-10),RawData!$A$2:$A$1048576,0))</f>
        <v>0.52676999999999996</v>
      </c>
      <c r="U2096">
        <f>INDEX(RawData!T$2:T$1048576,MATCH(FmtData!$B$4+(ROW()-10),RawData!$A$2:$A$1048576,0))</f>
        <v>1.5258799999999999E-2</v>
      </c>
      <c r="V2096">
        <f>INDEX(RawData!U$2:U$1048576,MATCH(FmtData!$B$4+(ROW()-10),RawData!$A$2:$A$1048576,0))</f>
        <v>0.152588</v>
      </c>
      <c r="W2096" s="8">
        <f t="shared" si="710"/>
        <v>0.13732920000000001</v>
      </c>
      <c r="X2096" s="8">
        <f t="shared" si="727"/>
        <v>-0.26073607999999993</v>
      </c>
      <c r="Y2096" s="8">
        <f t="shared" si="728"/>
        <v>-0.15884651999999996</v>
      </c>
      <c r="Z2096" s="8">
        <f t="shared" si="711"/>
        <v>10.152691814042056</v>
      </c>
      <c r="AA2096" s="8">
        <f t="shared" si="712"/>
        <v>10.050802254042056</v>
      </c>
      <c r="AB2096" s="8">
        <f t="shared" si="729"/>
        <v>10.101747034042056</v>
      </c>
      <c r="AC2096" s="6">
        <f t="shared" si="726"/>
        <v>-269.78899999999999</v>
      </c>
      <c r="AD2096" s="15">
        <f t="shared" si="713"/>
        <v>-10.016999999999939</v>
      </c>
      <c r="AE2096" s="15">
        <f t="shared" si="714"/>
        <v>68.452791551277301</v>
      </c>
      <c r="AF2096" s="15">
        <f t="shared" si="715"/>
        <v>41.299610510253387</v>
      </c>
      <c r="AG2096" s="15">
        <f t="shared" si="716"/>
        <v>54.811079706319902</v>
      </c>
      <c r="AH2096" s="15">
        <f t="shared" si="708"/>
        <v>-110.89560518134806</v>
      </c>
      <c r="AI2096" s="17">
        <f t="shared" si="717"/>
        <v>1.1761400562444972</v>
      </c>
      <c r="AJ2096" s="17">
        <f t="shared" si="718"/>
        <v>0.93516306272320648</v>
      </c>
      <c r="AK2096" s="17">
        <f t="shared" si="719"/>
        <v>0.75951461028015788</v>
      </c>
      <c r="AL2096" s="17">
        <f t="shared" si="720"/>
        <v>0.78174490703777533</v>
      </c>
      <c r="AM2096" s="17">
        <f t="shared" si="721"/>
        <v>0.77052274714301561</v>
      </c>
      <c r="AN2096" s="17">
        <f t="shared" si="722"/>
        <v>0.93516306272320648</v>
      </c>
      <c r="AO2096" s="17">
        <f t="shared" si="709"/>
        <v>0</v>
      </c>
      <c r="AP2096" s="17">
        <f t="shared" si="723"/>
        <v>7.7052274714301561</v>
      </c>
      <c r="AQ2096" s="17">
        <f t="shared" si="724"/>
        <v>11.761400562444972</v>
      </c>
      <c r="AR2096" s="17">
        <f t="shared" si="725"/>
        <v>20.017961707267283</v>
      </c>
    </row>
    <row r="2097" spans="2:44" x14ac:dyDescent="0.25">
      <c r="B2097">
        <f>INDEX(RawData!$A$2:$A$1048576,MATCH(FmtData!$B$4+(ROW()-10),RawData!$A$2:$A$1048576,0))</f>
        <v>2282</v>
      </c>
      <c r="C2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7)</f>
        <v>42229.926249999997</v>
      </c>
      <c r="D2097" s="46">
        <f>IF($B$6=1,MID(INDEX(RawData!$B$2:$B$1048576, MATCH(FmtData!$B$4+(ROW()-10),RawData!$A$2:$A$1048576,0)),12,8)+$B$5/24,INDEX(RawData!$C$2:$C$1048576, MATCH(FmtData!$B$4+(ROW()-10),RawData!$A$2:$A$1048576,0)))</f>
        <v>0.92625000000000002</v>
      </c>
      <c r="E2097">
        <f>INDEX(RawData!D$2:D$1048576,MATCH(FmtData!$B$4+(ROW()-10),RawData!$A$2:$A$1048576,0))</f>
        <v>2903.37</v>
      </c>
      <c r="F2097">
        <f>INDEX(RawData!E$2:E$1048576,MATCH(FmtData!$B$4+(ROW()-10),RawData!$A$2:$A$1048576,0))</f>
        <v>7.1738299999999997</v>
      </c>
      <c r="G2097">
        <f>INDEX(RawData!F$2:F$1048576,MATCH(FmtData!$B$4+(ROW()-10),RawData!$A$2:$A$1048576,0))</f>
        <v>-269.125</v>
      </c>
      <c r="H2097">
        <f>INDEX(RawData!G$2:G$1048576,MATCH(FmtData!$B$4+(ROW()-10),RawData!$A$2:$A$1048576,0))</f>
        <v>0.49980400000000003</v>
      </c>
      <c r="I2097">
        <f>INDEX(RawData!H$2:H$1048576,MATCH(FmtData!$B$4+(ROW()-10),RawData!$A$2:$A$1048576,0))</f>
        <v>-3.9036299999999999E-3</v>
      </c>
      <c r="J2097">
        <f>INDEX(RawData!I$2:I$1048576,MATCH(FmtData!$B$4+(ROW()-10),RawData!$A$2:$A$1048576,0))</f>
        <v>195.4</v>
      </c>
      <c r="K2097">
        <f>INDEX(RawData!J$2:J$1048576,MATCH(FmtData!$B$4+(ROW()-10),RawData!$A$2:$A$1048576,0))</f>
        <v>194.4</v>
      </c>
      <c r="L2097">
        <f>INDEX(RawData!K$2:K$1048576,MATCH(FmtData!$B$4+(ROW()-10),RawData!$A$2:$A$1048576,0))</f>
        <v>190.2</v>
      </c>
      <c r="M2097">
        <f>INDEX(RawData!L$2:L$1048576,MATCH(FmtData!$B$4+(ROW()-10),RawData!$A$2:$A$1048576,0))</f>
        <v>23</v>
      </c>
      <c r="N2097">
        <f>INDEX(RawData!M$2:M$1048576,MATCH(FmtData!$B$4+(ROW()-10),RawData!$A$2:$A$1048576,0))</f>
        <v>21.9</v>
      </c>
      <c r="O2097">
        <f>INDEX(RawData!N$2:N$1048576,MATCH(FmtData!$B$4+(ROW()-10),RawData!$A$2:$A$1048576,0))</f>
        <v>171.4</v>
      </c>
      <c r="P2097">
        <f>INDEX(RawData!O$2:O$1048576,MATCH(FmtData!$B$4+(ROW()-10),RawData!$A$2:$A$1048576,0))</f>
        <v>35.819800000000001</v>
      </c>
      <c r="Q2097">
        <f>INDEX(RawData!P$2:P$1048576,MATCH(FmtData!$B$4+(ROW()-10),RawData!$A$2:$A$1048576,0))</f>
        <v>238.04</v>
      </c>
      <c r="R2097">
        <f>INDEX(RawData!Q$2:Q$1048576,MATCH(FmtData!$B$4+(ROW()-10),RawData!$A$2:$A$1048576,0))</f>
        <v>1.8310500000000001E-3</v>
      </c>
      <c r="S2097">
        <f>INDEX(RawData!R$2:R$1048576,MATCH(FmtData!$B$4+(ROW()-10),RawData!$A$2:$A$1048576,0))</f>
        <v>0.51633799999999996</v>
      </c>
      <c r="T2097">
        <f>INDEX(RawData!S$2:S$1048576,MATCH(FmtData!$B$4+(ROW()-10),RawData!$A$2:$A$1048576,0))</f>
        <v>0.52676999999999996</v>
      </c>
      <c r="U2097">
        <f>INDEX(RawData!T$2:T$1048576,MATCH(FmtData!$B$4+(ROW()-10),RawData!$A$2:$A$1048576,0))</f>
        <v>1.5258799999999999E-2</v>
      </c>
      <c r="V2097">
        <f>INDEX(RawData!U$2:U$1048576,MATCH(FmtData!$B$4+(ROW()-10),RawData!$A$2:$A$1048576,0))</f>
        <v>0.152588</v>
      </c>
      <c r="W2097" s="8">
        <f t="shared" si="710"/>
        <v>0.13732920000000001</v>
      </c>
      <c r="X2097" s="8">
        <f t="shared" si="727"/>
        <v>-0.26073607999999993</v>
      </c>
      <c r="Y2097" s="8">
        <f t="shared" si="728"/>
        <v>-0.15884651999999996</v>
      </c>
      <c r="Z2097" s="8">
        <f t="shared" si="711"/>
        <v>10.152691814042056</v>
      </c>
      <c r="AA2097" s="8">
        <f t="shared" si="712"/>
        <v>10.050802254042056</v>
      </c>
      <c r="AB2097" s="8">
        <f t="shared" si="729"/>
        <v>10.101747034042056</v>
      </c>
      <c r="AC2097" s="6">
        <f t="shared" si="726"/>
        <v>-269.29300000000001</v>
      </c>
      <c r="AD2097" s="15">
        <f t="shared" si="713"/>
        <v>-9.5209999999999582</v>
      </c>
      <c r="AE2097" s="15">
        <f t="shared" si="714"/>
        <v>68.452791551277301</v>
      </c>
      <c r="AF2097" s="15">
        <f t="shared" si="715"/>
        <v>41.299610510253387</v>
      </c>
      <c r="AG2097" s="15">
        <f t="shared" si="716"/>
        <v>54.811079706319902</v>
      </c>
      <c r="AH2097" s="15">
        <f t="shared" si="708"/>
        <v>-110.39960518134808</v>
      </c>
      <c r="AI2097" s="17">
        <f t="shared" si="717"/>
        <v>1.1751947469867605</v>
      </c>
      <c r="AJ2097" s="17">
        <f t="shared" si="718"/>
        <v>0.93456533686807164</v>
      </c>
      <c r="AK2097" s="17">
        <f t="shared" si="719"/>
        <v>0.75951461028015788</v>
      </c>
      <c r="AL2097" s="17">
        <f t="shared" si="720"/>
        <v>0.78174490703777533</v>
      </c>
      <c r="AM2097" s="17">
        <f t="shared" si="721"/>
        <v>0.77052274714301561</v>
      </c>
      <c r="AN2097" s="17">
        <f t="shared" si="722"/>
        <v>0.93456533686807164</v>
      </c>
      <c r="AO2097" s="17">
        <f t="shared" si="709"/>
        <v>1.0646279083911248E-3</v>
      </c>
      <c r="AP2097" s="17">
        <f t="shared" si="723"/>
        <v>7.7052274714301561</v>
      </c>
      <c r="AQ2097" s="17">
        <f t="shared" si="724"/>
        <v>11.751947469867606</v>
      </c>
      <c r="AR2097" s="17">
        <f t="shared" si="725"/>
        <v>20.017961707267283</v>
      </c>
    </row>
    <row r="2098" spans="2:44" x14ac:dyDescent="0.25">
      <c r="B2098">
        <f>INDEX(RawData!$A$2:$A$1048576,MATCH(FmtData!$B$4+(ROW()-10),RawData!$A$2:$A$1048576,0))</f>
        <v>2283</v>
      </c>
      <c r="C2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8)</f>
        <v>42229.927407407406</v>
      </c>
      <c r="D2098" s="46">
        <f>IF($B$6=1,MID(INDEX(RawData!$B$2:$B$1048576, MATCH(FmtData!$B$4+(ROW()-10),RawData!$A$2:$A$1048576,0)),12,8)+$B$5/24,INDEX(RawData!$C$2:$C$1048576, MATCH(FmtData!$B$4+(ROW()-10),RawData!$A$2:$A$1048576,0)))</f>
        <v>0.92740740740740746</v>
      </c>
      <c r="E2098">
        <f>INDEX(RawData!D$2:D$1048576,MATCH(FmtData!$B$4+(ROW()-10),RawData!$A$2:$A$1048576,0))</f>
        <v>2903.37</v>
      </c>
      <c r="F2098">
        <f>INDEX(RawData!E$2:E$1048576,MATCH(FmtData!$B$4+(ROW()-10),RawData!$A$2:$A$1048576,0))</f>
        <v>6.25</v>
      </c>
      <c r="G2098">
        <f>INDEX(RawData!F$2:F$1048576,MATCH(FmtData!$B$4+(ROW()-10),RawData!$A$2:$A$1048576,0))</f>
        <v>-269.125</v>
      </c>
      <c r="H2098">
        <f>INDEX(RawData!G$2:G$1048576,MATCH(FmtData!$B$4+(ROW()-10),RawData!$A$2:$A$1048576,0))</f>
        <v>0.49980400000000003</v>
      </c>
      <c r="I2098">
        <f>INDEX(RawData!H$2:H$1048576,MATCH(FmtData!$B$4+(ROW()-10),RawData!$A$2:$A$1048576,0))</f>
        <v>-3.9036299999999999E-3</v>
      </c>
      <c r="J2098">
        <f>INDEX(RawData!I$2:I$1048576,MATCH(FmtData!$B$4+(ROW()-10),RawData!$A$2:$A$1048576,0))</f>
        <v>196.5</v>
      </c>
      <c r="K2098">
        <f>INDEX(RawData!J$2:J$1048576,MATCH(FmtData!$B$4+(ROW()-10),RawData!$A$2:$A$1048576,0))</f>
        <v>194</v>
      </c>
      <c r="L2098">
        <f>INDEX(RawData!K$2:K$1048576,MATCH(FmtData!$B$4+(ROW()-10),RawData!$A$2:$A$1048576,0))</f>
        <v>194.6</v>
      </c>
      <c r="M2098">
        <f>INDEX(RawData!L$2:L$1048576,MATCH(FmtData!$B$4+(ROW()-10),RawData!$A$2:$A$1048576,0))</f>
        <v>22.9</v>
      </c>
      <c r="N2098">
        <f>INDEX(RawData!M$2:M$1048576,MATCH(FmtData!$B$4+(ROW()-10),RawData!$A$2:$A$1048576,0))</f>
        <v>21.9</v>
      </c>
      <c r="O2098">
        <f>INDEX(RawData!N$2:N$1048576,MATCH(FmtData!$B$4+(ROW()-10),RawData!$A$2:$A$1048576,0))</f>
        <v>171.4</v>
      </c>
      <c r="P2098">
        <f>INDEX(RawData!O$2:O$1048576,MATCH(FmtData!$B$4+(ROW()-10),RawData!$A$2:$A$1048576,0))</f>
        <v>35.819800000000001</v>
      </c>
      <c r="Q2098">
        <f>INDEX(RawData!P$2:P$1048576,MATCH(FmtData!$B$4+(ROW()-10),RawData!$A$2:$A$1048576,0))</f>
        <v>237.54400000000001</v>
      </c>
      <c r="R2098">
        <f>INDEX(RawData!Q$2:Q$1048576,MATCH(FmtData!$B$4+(ROW()-10),RawData!$A$2:$A$1048576,0))</f>
        <v>2.4414100000000002E-3</v>
      </c>
      <c r="S2098">
        <f>INDEX(RawData!R$2:R$1048576,MATCH(FmtData!$B$4+(ROW()-10),RawData!$A$2:$A$1048576,0))</f>
        <v>0.51633799999999996</v>
      </c>
      <c r="T2098">
        <f>INDEX(RawData!S$2:S$1048576,MATCH(FmtData!$B$4+(ROW()-10),RawData!$A$2:$A$1048576,0))</f>
        <v>0.52676999999999996</v>
      </c>
      <c r="U2098">
        <f>INDEX(RawData!T$2:T$1048576,MATCH(FmtData!$B$4+(ROW()-10),RawData!$A$2:$A$1048576,0))</f>
        <v>1.5258799999999999E-2</v>
      </c>
      <c r="V2098">
        <f>INDEX(RawData!U$2:U$1048576,MATCH(FmtData!$B$4+(ROW()-10),RawData!$A$2:$A$1048576,0))</f>
        <v>0.152588</v>
      </c>
      <c r="W2098" s="8">
        <f t="shared" si="710"/>
        <v>0.13732920000000001</v>
      </c>
      <c r="X2098" s="8">
        <f t="shared" si="727"/>
        <v>-0.26073607999999993</v>
      </c>
      <c r="Y2098" s="8">
        <f t="shared" si="728"/>
        <v>-0.15884651999999996</v>
      </c>
      <c r="Z2098" s="8">
        <f t="shared" si="711"/>
        <v>10.152691814042056</v>
      </c>
      <c r="AA2098" s="8">
        <f t="shared" si="712"/>
        <v>10.050802254042056</v>
      </c>
      <c r="AB2098" s="8">
        <f t="shared" si="729"/>
        <v>10.101747034042056</v>
      </c>
      <c r="AC2098" s="6">
        <f t="shared" si="726"/>
        <v>-269.78899999999999</v>
      </c>
      <c r="AD2098" s="15">
        <f t="shared" si="713"/>
        <v>-10.016999999999939</v>
      </c>
      <c r="AE2098" s="15">
        <f t="shared" si="714"/>
        <v>68.452791551277301</v>
      </c>
      <c r="AF2098" s="15">
        <f t="shared" si="715"/>
        <v>41.299610510253387</v>
      </c>
      <c r="AG2098" s="15">
        <f t="shared" si="716"/>
        <v>54.811079706319902</v>
      </c>
      <c r="AH2098" s="15">
        <f t="shared" ref="AH2098:AH2161" si="730">$AH$1392+(AD2098-$AD$1392)</f>
        <v>-110.89560518134806</v>
      </c>
      <c r="AI2098" s="17">
        <f t="shared" si="717"/>
        <v>1.1761400562444972</v>
      </c>
      <c r="AJ2098" s="17">
        <f t="shared" si="718"/>
        <v>0.93516306272320648</v>
      </c>
      <c r="AK2098" s="17">
        <f t="shared" si="719"/>
        <v>0.75951461028015788</v>
      </c>
      <c r="AL2098" s="17">
        <f t="shared" si="720"/>
        <v>0.78174490703777533</v>
      </c>
      <c r="AM2098" s="17">
        <f t="shared" si="721"/>
        <v>0.77052274714301561</v>
      </c>
      <c r="AN2098" s="17">
        <f t="shared" si="722"/>
        <v>0.93516306272320648</v>
      </c>
      <c r="AO2098" s="17">
        <f t="shared" si="709"/>
        <v>1.4955094892010745E-4</v>
      </c>
      <c r="AP2098" s="17">
        <f t="shared" si="723"/>
        <v>7.7052274714301561</v>
      </c>
      <c r="AQ2098" s="17">
        <f t="shared" si="724"/>
        <v>11.761400562444972</v>
      </c>
      <c r="AR2098" s="17">
        <f t="shared" si="725"/>
        <v>20.017961707267283</v>
      </c>
    </row>
    <row r="2099" spans="2:44" x14ac:dyDescent="0.25">
      <c r="B2099">
        <f>INDEX(RawData!$A$2:$A$1048576,MATCH(FmtData!$B$4+(ROW()-10),RawData!$A$2:$A$1048576,0))</f>
        <v>2284</v>
      </c>
      <c r="C2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9)</f>
        <v>42229.928564814814</v>
      </c>
      <c r="D2099" s="46">
        <f>IF($B$6=1,MID(INDEX(RawData!$B$2:$B$1048576, MATCH(FmtData!$B$4+(ROW()-10),RawData!$A$2:$A$1048576,0)),12,8)+$B$5/24,INDEX(RawData!$C$2:$C$1048576, MATCH(FmtData!$B$4+(ROW()-10),RawData!$A$2:$A$1048576,0)))</f>
        <v>0.92856481481481479</v>
      </c>
      <c r="E2099">
        <f>INDEX(RawData!D$2:D$1048576,MATCH(FmtData!$B$4+(ROW()-10),RawData!$A$2:$A$1048576,0))</f>
        <v>2905.23</v>
      </c>
      <c r="F2099">
        <f>INDEX(RawData!E$2:E$1048576,MATCH(FmtData!$B$4+(ROW()-10),RawData!$A$2:$A$1048576,0))</f>
        <v>6.25</v>
      </c>
      <c r="G2099">
        <f>INDEX(RawData!F$2:F$1048576,MATCH(FmtData!$B$4+(ROW()-10),RawData!$A$2:$A$1048576,0))</f>
        <v>-269.125</v>
      </c>
      <c r="H2099">
        <f>INDEX(RawData!G$2:G$1048576,MATCH(FmtData!$B$4+(ROW()-10),RawData!$A$2:$A$1048576,0))</f>
        <v>0.49980400000000003</v>
      </c>
      <c r="I2099">
        <f>INDEX(RawData!H$2:H$1048576,MATCH(FmtData!$B$4+(ROW()-10),RawData!$A$2:$A$1048576,0))</f>
        <v>-3.9036299999999999E-3</v>
      </c>
      <c r="J2099">
        <f>INDEX(RawData!I$2:I$1048576,MATCH(FmtData!$B$4+(ROW()-10),RawData!$A$2:$A$1048576,0))</f>
        <v>195.4</v>
      </c>
      <c r="K2099">
        <f>INDEX(RawData!J$2:J$1048576,MATCH(FmtData!$B$4+(ROW()-10),RawData!$A$2:$A$1048576,0))</f>
        <v>196</v>
      </c>
      <c r="L2099">
        <f>INDEX(RawData!K$2:K$1048576,MATCH(FmtData!$B$4+(ROW()-10),RawData!$A$2:$A$1048576,0))</f>
        <v>197.5</v>
      </c>
      <c r="M2099">
        <f>INDEX(RawData!L$2:L$1048576,MATCH(FmtData!$B$4+(ROW()-10),RawData!$A$2:$A$1048576,0))</f>
        <v>23</v>
      </c>
      <c r="N2099">
        <f>INDEX(RawData!M$2:M$1048576,MATCH(FmtData!$B$4+(ROW()-10),RawData!$A$2:$A$1048576,0))</f>
        <v>22</v>
      </c>
      <c r="O2099">
        <f>INDEX(RawData!N$2:N$1048576,MATCH(FmtData!$B$4+(ROW()-10),RawData!$A$2:$A$1048576,0))</f>
        <v>171.4</v>
      </c>
      <c r="P2099">
        <f>INDEX(RawData!O$2:O$1048576,MATCH(FmtData!$B$4+(ROW()-10),RawData!$A$2:$A$1048576,0))</f>
        <v>35.819800000000001</v>
      </c>
      <c r="Q2099">
        <f>INDEX(RawData!P$2:P$1048576,MATCH(FmtData!$B$4+(ROW()-10),RawData!$A$2:$A$1048576,0))</f>
        <v>237.77699999999999</v>
      </c>
      <c r="R2099">
        <f>INDEX(RawData!Q$2:Q$1048576,MATCH(FmtData!$B$4+(ROW()-10),RawData!$A$2:$A$1048576,0))</f>
        <v>2.4414100000000002E-3</v>
      </c>
      <c r="S2099">
        <f>INDEX(RawData!R$2:R$1048576,MATCH(FmtData!$B$4+(ROW()-10),RawData!$A$2:$A$1048576,0))</f>
        <v>0.51633799999999996</v>
      </c>
      <c r="T2099">
        <f>INDEX(RawData!S$2:S$1048576,MATCH(FmtData!$B$4+(ROW()-10),RawData!$A$2:$A$1048576,0))</f>
        <v>0.52676999999999996</v>
      </c>
      <c r="U2099">
        <f>INDEX(RawData!T$2:T$1048576,MATCH(FmtData!$B$4+(ROW()-10),RawData!$A$2:$A$1048576,0))</f>
        <v>1.5258799999999999E-2</v>
      </c>
      <c r="V2099">
        <f>INDEX(RawData!U$2:U$1048576,MATCH(FmtData!$B$4+(ROW()-10),RawData!$A$2:$A$1048576,0))</f>
        <v>0.152588</v>
      </c>
      <c r="W2099" s="8">
        <f t="shared" si="710"/>
        <v>0.13732920000000001</v>
      </c>
      <c r="X2099" s="8">
        <f t="shared" si="727"/>
        <v>-0.26073607999999993</v>
      </c>
      <c r="Y2099" s="8">
        <f t="shared" si="728"/>
        <v>-0.15884651999999996</v>
      </c>
      <c r="Z2099" s="8">
        <f t="shared" si="711"/>
        <v>10.152691814042056</v>
      </c>
      <c r="AA2099" s="8">
        <f t="shared" si="712"/>
        <v>10.050802254042056</v>
      </c>
      <c r="AB2099" s="8">
        <f t="shared" si="729"/>
        <v>10.101747034042056</v>
      </c>
      <c r="AC2099" s="6">
        <f t="shared" si="726"/>
        <v>-269.55600000000004</v>
      </c>
      <c r="AD2099" s="15">
        <f t="shared" si="713"/>
        <v>-9.7839999999999918</v>
      </c>
      <c r="AE2099" s="15">
        <f t="shared" si="714"/>
        <v>68.452791551277301</v>
      </c>
      <c r="AF2099" s="15">
        <f t="shared" si="715"/>
        <v>41.299610510253387</v>
      </c>
      <c r="AG2099" s="15">
        <f t="shared" si="716"/>
        <v>54.811079706319902</v>
      </c>
      <c r="AH2099" s="15">
        <f t="shared" si="730"/>
        <v>-110.66260518134811</v>
      </c>
      <c r="AI2099" s="17">
        <f t="shared" si="717"/>
        <v>1.1756958002659983</v>
      </c>
      <c r="AJ2099" s="17">
        <f t="shared" si="718"/>
        <v>0.93488218098779685</v>
      </c>
      <c r="AK2099" s="17">
        <f t="shared" si="719"/>
        <v>0.75951461028015788</v>
      </c>
      <c r="AL2099" s="17">
        <f t="shared" si="720"/>
        <v>0.78174490703777533</v>
      </c>
      <c r="AM2099" s="17">
        <f t="shared" si="721"/>
        <v>0.77052274714301561</v>
      </c>
      <c r="AN2099" s="17">
        <f t="shared" si="722"/>
        <v>0.93488218098779685</v>
      </c>
      <c r="AO2099" s="17">
        <f t="shared" si="709"/>
        <v>2.8088173540963268E-4</v>
      </c>
      <c r="AP2099" s="17">
        <f t="shared" si="723"/>
        <v>7.7052274714301561</v>
      </c>
      <c r="AQ2099" s="17">
        <f t="shared" si="724"/>
        <v>11.756958002659983</v>
      </c>
      <c r="AR2099" s="17">
        <f t="shared" si="725"/>
        <v>20.030785911132281</v>
      </c>
    </row>
    <row r="2100" spans="2:44" x14ac:dyDescent="0.25">
      <c r="B2100">
        <f>INDEX(RawData!$A$2:$A$1048576,MATCH(FmtData!$B$4+(ROW()-10),RawData!$A$2:$A$1048576,0))</f>
        <v>2285</v>
      </c>
      <c r="C2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0)</f>
        <v>42229.929722222223</v>
      </c>
      <c r="D2100" s="46">
        <f>IF($B$6=1,MID(INDEX(RawData!$B$2:$B$1048576, MATCH(FmtData!$B$4+(ROW()-10),RawData!$A$2:$A$1048576,0)),12,8)+$B$5/24,INDEX(RawData!$C$2:$C$1048576, MATCH(FmtData!$B$4+(ROW()-10),RawData!$A$2:$A$1048576,0)))</f>
        <v>0.92972222222222223</v>
      </c>
      <c r="E2100">
        <f>INDEX(RawData!D$2:D$1048576,MATCH(FmtData!$B$4+(ROW()-10),RawData!$A$2:$A$1048576,0))</f>
        <v>2902.44</v>
      </c>
      <c r="F2100">
        <f>INDEX(RawData!E$2:E$1048576,MATCH(FmtData!$B$4+(ROW()-10),RawData!$A$2:$A$1048576,0))</f>
        <v>6.25</v>
      </c>
      <c r="G2100">
        <f>INDEX(RawData!F$2:F$1048576,MATCH(FmtData!$B$4+(ROW()-10),RawData!$A$2:$A$1048576,0))</f>
        <v>-269.125</v>
      </c>
      <c r="H2100">
        <f>INDEX(RawData!G$2:G$1048576,MATCH(FmtData!$B$4+(ROW()-10),RawData!$A$2:$A$1048576,0))</f>
        <v>0.49980400000000003</v>
      </c>
      <c r="I2100">
        <f>INDEX(RawData!H$2:H$1048576,MATCH(FmtData!$B$4+(ROW()-10),RawData!$A$2:$A$1048576,0))</f>
        <v>-3.71981E-3</v>
      </c>
      <c r="J2100">
        <f>INDEX(RawData!I$2:I$1048576,MATCH(FmtData!$B$4+(ROW()-10),RawData!$A$2:$A$1048576,0))</f>
        <v>196.2</v>
      </c>
      <c r="K2100">
        <f>INDEX(RawData!J$2:J$1048576,MATCH(FmtData!$B$4+(ROW()-10),RawData!$A$2:$A$1048576,0))</f>
        <v>195.2</v>
      </c>
      <c r="L2100">
        <f>INDEX(RawData!K$2:K$1048576,MATCH(FmtData!$B$4+(ROW()-10),RawData!$A$2:$A$1048576,0))</f>
        <v>191</v>
      </c>
      <c r="M2100">
        <f>INDEX(RawData!L$2:L$1048576,MATCH(FmtData!$B$4+(ROW()-10),RawData!$A$2:$A$1048576,0))</f>
        <v>23</v>
      </c>
      <c r="N2100">
        <f>INDEX(RawData!M$2:M$1048576,MATCH(FmtData!$B$4+(ROW()-10),RawData!$A$2:$A$1048576,0))</f>
        <v>22</v>
      </c>
      <c r="O2100">
        <f>INDEX(RawData!N$2:N$1048576,MATCH(FmtData!$B$4+(ROW()-10),RawData!$A$2:$A$1048576,0))</f>
        <v>171.4</v>
      </c>
      <c r="P2100">
        <f>INDEX(RawData!O$2:O$1048576,MATCH(FmtData!$B$4+(ROW()-10),RawData!$A$2:$A$1048576,0))</f>
        <v>35.819800000000001</v>
      </c>
      <c r="Q2100">
        <f>INDEX(RawData!P$2:P$1048576,MATCH(FmtData!$B$4+(ROW()-10),RawData!$A$2:$A$1048576,0))</f>
        <v>237.42</v>
      </c>
      <c r="R2100">
        <f>INDEX(RawData!Q$2:Q$1048576,MATCH(FmtData!$B$4+(ROW()-10),RawData!$A$2:$A$1048576,0))</f>
        <v>2.4414100000000002E-3</v>
      </c>
      <c r="S2100">
        <f>INDEX(RawData!R$2:R$1048576,MATCH(FmtData!$B$4+(ROW()-10),RawData!$A$2:$A$1048576,0))</f>
        <v>0.51633799999999996</v>
      </c>
      <c r="T2100">
        <f>INDEX(RawData!S$2:S$1048576,MATCH(FmtData!$B$4+(ROW()-10),RawData!$A$2:$A$1048576,0))</f>
        <v>0.52676999999999996</v>
      </c>
      <c r="U2100">
        <f>INDEX(RawData!T$2:T$1048576,MATCH(FmtData!$B$4+(ROW()-10),RawData!$A$2:$A$1048576,0))</f>
        <v>1.2207000000000001E-2</v>
      </c>
      <c r="V2100">
        <f>INDEX(RawData!U$2:U$1048576,MATCH(FmtData!$B$4+(ROW()-10),RawData!$A$2:$A$1048576,0))</f>
        <v>0.152588</v>
      </c>
      <c r="W2100" s="8">
        <f t="shared" si="710"/>
        <v>0.14038100000000001</v>
      </c>
      <c r="X2100" s="8">
        <f t="shared" si="727"/>
        <v>-0.26073607999999993</v>
      </c>
      <c r="Y2100" s="8">
        <f t="shared" si="728"/>
        <v>-0.15884651999999996</v>
      </c>
      <c r="Z2100" s="8">
        <f t="shared" si="711"/>
        <v>10.152691814042056</v>
      </c>
      <c r="AA2100" s="8">
        <f t="shared" si="712"/>
        <v>10.050802254042056</v>
      </c>
      <c r="AB2100" s="8">
        <f t="shared" si="729"/>
        <v>10.101747034042056</v>
      </c>
      <c r="AC2100" s="6">
        <f t="shared" si="726"/>
        <v>-269.91300000000001</v>
      </c>
      <c r="AD2100" s="15">
        <f t="shared" si="713"/>
        <v>-10.140999999999963</v>
      </c>
      <c r="AE2100" s="15">
        <f t="shared" si="714"/>
        <v>68.452791551277301</v>
      </c>
      <c r="AF2100" s="15">
        <f t="shared" si="715"/>
        <v>41.299610510253387</v>
      </c>
      <c r="AG2100" s="15">
        <f t="shared" si="716"/>
        <v>54.811079706319902</v>
      </c>
      <c r="AH2100" s="15">
        <f t="shared" si="730"/>
        <v>-111.01960518134808</v>
      </c>
      <c r="AI2100" s="17">
        <f t="shared" si="717"/>
        <v>1.1763766212294677</v>
      </c>
      <c r="AJ2100" s="17">
        <f t="shared" si="718"/>
        <v>0.93531261367212659</v>
      </c>
      <c r="AK2100" s="17">
        <f t="shared" si="719"/>
        <v>0.75951461028015788</v>
      </c>
      <c r="AL2100" s="17">
        <f t="shared" si="720"/>
        <v>0.78174490703777533</v>
      </c>
      <c r="AM2100" s="17">
        <f t="shared" si="721"/>
        <v>0.77052274714301561</v>
      </c>
      <c r="AN2100" s="17">
        <f t="shared" si="722"/>
        <v>0.93531261367212659</v>
      </c>
      <c r="AO2100" s="17">
        <f t="shared" si="709"/>
        <v>-1.4955094892010745E-4</v>
      </c>
      <c r="AP2100" s="17">
        <f t="shared" si="723"/>
        <v>7.7052274714301561</v>
      </c>
      <c r="AQ2100" s="17">
        <f t="shared" si="724"/>
        <v>11.763766212294676</v>
      </c>
      <c r="AR2100" s="17">
        <f t="shared" si="725"/>
        <v>20.011549605334785</v>
      </c>
    </row>
    <row r="2101" spans="2:44" x14ac:dyDescent="0.25">
      <c r="B2101">
        <f>INDEX(RawData!$A$2:$A$1048576,MATCH(FmtData!$B$4+(ROW()-10),RawData!$A$2:$A$1048576,0))</f>
        <v>2286</v>
      </c>
      <c r="C2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1)</f>
        <v>42229.930879629632</v>
      </c>
      <c r="D2101" s="46">
        <f>IF($B$6=1,MID(INDEX(RawData!$B$2:$B$1048576, MATCH(FmtData!$B$4+(ROW()-10),RawData!$A$2:$A$1048576,0)),12,8)+$B$5/24,INDEX(RawData!$C$2:$C$1048576, MATCH(FmtData!$B$4+(ROW()-10),RawData!$A$2:$A$1048576,0)))</f>
        <v>0.93087962962962967</v>
      </c>
      <c r="E2101">
        <f>INDEX(RawData!D$2:D$1048576,MATCH(FmtData!$B$4+(ROW()-10),RawData!$A$2:$A$1048576,0))</f>
        <v>2906.16</v>
      </c>
      <c r="F2101">
        <f>INDEX(RawData!E$2:E$1048576,MATCH(FmtData!$B$4+(ROW()-10),RawData!$A$2:$A$1048576,0))</f>
        <v>6.25</v>
      </c>
      <c r="G2101">
        <f>INDEX(RawData!F$2:F$1048576,MATCH(FmtData!$B$4+(ROW()-10),RawData!$A$2:$A$1048576,0))</f>
        <v>-269.125</v>
      </c>
      <c r="H2101">
        <f>INDEX(RawData!G$2:G$1048576,MATCH(FmtData!$B$4+(ROW()-10),RawData!$A$2:$A$1048576,0))</f>
        <v>0.49978600000000001</v>
      </c>
      <c r="I2101">
        <f>INDEX(RawData!H$2:H$1048576,MATCH(FmtData!$B$4+(ROW()-10),RawData!$A$2:$A$1048576,0))</f>
        <v>-3.9036299999999999E-3</v>
      </c>
      <c r="J2101">
        <f>INDEX(RawData!I$2:I$1048576,MATCH(FmtData!$B$4+(ROW()-10),RawData!$A$2:$A$1048576,0))</f>
        <v>195.2</v>
      </c>
      <c r="K2101">
        <f>INDEX(RawData!J$2:J$1048576,MATCH(FmtData!$B$4+(ROW()-10),RawData!$A$2:$A$1048576,0))</f>
        <v>193.9</v>
      </c>
      <c r="L2101">
        <f>INDEX(RawData!K$2:K$1048576,MATCH(FmtData!$B$4+(ROW()-10),RawData!$A$2:$A$1048576,0))</f>
        <v>188.7</v>
      </c>
      <c r="M2101">
        <f>INDEX(RawData!L$2:L$1048576,MATCH(FmtData!$B$4+(ROW()-10),RawData!$A$2:$A$1048576,0))</f>
        <v>23</v>
      </c>
      <c r="N2101">
        <f>INDEX(RawData!M$2:M$1048576,MATCH(FmtData!$B$4+(ROW()-10),RawData!$A$2:$A$1048576,0))</f>
        <v>22</v>
      </c>
      <c r="O2101">
        <f>INDEX(RawData!N$2:N$1048576,MATCH(FmtData!$B$4+(ROW()-10),RawData!$A$2:$A$1048576,0))</f>
        <v>171.4</v>
      </c>
      <c r="P2101">
        <f>INDEX(RawData!O$2:O$1048576,MATCH(FmtData!$B$4+(ROW()-10),RawData!$A$2:$A$1048576,0))</f>
        <v>35.819800000000001</v>
      </c>
      <c r="Q2101">
        <f>INDEX(RawData!P$2:P$1048576,MATCH(FmtData!$B$4+(ROW()-10),RawData!$A$2:$A$1048576,0))</f>
        <v>237.80699999999999</v>
      </c>
      <c r="R2101">
        <f>INDEX(RawData!Q$2:Q$1048576,MATCH(FmtData!$B$4+(ROW()-10),RawData!$A$2:$A$1048576,0))</f>
        <v>1.8310500000000001E-3</v>
      </c>
      <c r="S2101">
        <f>INDEX(RawData!R$2:R$1048576,MATCH(FmtData!$B$4+(ROW()-10),RawData!$A$2:$A$1048576,0))</f>
        <v>0.51633799999999996</v>
      </c>
      <c r="T2101">
        <f>INDEX(RawData!S$2:S$1048576,MATCH(FmtData!$B$4+(ROW()-10),RawData!$A$2:$A$1048576,0))</f>
        <v>0.52676999999999996</v>
      </c>
      <c r="U2101">
        <f>INDEX(RawData!T$2:T$1048576,MATCH(FmtData!$B$4+(ROW()-10),RawData!$A$2:$A$1048576,0))</f>
        <v>1.5258799999999999E-2</v>
      </c>
      <c r="V2101">
        <f>INDEX(RawData!U$2:U$1048576,MATCH(FmtData!$B$4+(ROW()-10),RawData!$A$2:$A$1048576,0))</f>
        <v>0.152588</v>
      </c>
      <c r="W2101" s="8">
        <f t="shared" si="710"/>
        <v>0.13732920000000001</v>
      </c>
      <c r="X2101" s="8">
        <f t="shared" si="727"/>
        <v>-0.26073607999999993</v>
      </c>
      <c r="Y2101" s="8">
        <f t="shared" si="728"/>
        <v>-0.15884651999999996</v>
      </c>
      <c r="Z2101" s="8">
        <f t="shared" si="711"/>
        <v>10.152691814042056</v>
      </c>
      <c r="AA2101" s="8">
        <f t="shared" si="712"/>
        <v>10.050802254042056</v>
      </c>
      <c r="AB2101" s="8">
        <f t="shared" si="729"/>
        <v>10.101747034042056</v>
      </c>
      <c r="AC2101" s="6">
        <f t="shared" si="726"/>
        <v>-269.52600000000007</v>
      </c>
      <c r="AD2101" s="15">
        <f t="shared" si="713"/>
        <v>-9.7540000000000191</v>
      </c>
      <c r="AE2101" s="15">
        <f t="shared" si="714"/>
        <v>68.452791551277301</v>
      </c>
      <c r="AF2101" s="15">
        <f t="shared" si="715"/>
        <v>41.299610510253387</v>
      </c>
      <c r="AG2101" s="15">
        <f t="shared" si="716"/>
        <v>54.811079706319902</v>
      </c>
      <c r="AH2101" s="15">
        <f t="shared" si="730"/>
        <v>-110.63260518134814</v>
      </c>
      <c r="AI2101" s="17">
        <f t="shared" si="717"/>
        <v>1.1756386243120363</v>
      </c>
      <c r="AJ2101" s="17">
        <f t="shared" si="718"/>
        <v>0.93484602821798202</v>
      </c>
      <c r="AK2101" s="17">
        <f t="shared" si="719"/>
        <v>0.75951461028015788</v>
      </c>
      <c r="AL2101" s="17">
        <f t="shared" si="720"/>
        <v>0.78174490703777533</v>
      </c>
      <c r="AM2101" s="17">
        <f t="shared" si="721"/>
        <v>0.77052274714301561</v>
      </c>
      <c r="AN2101" s="17">
        <f t="shared" si="722"/>
        <v>0.93484602821798202</v>
      </c>
      <c r="AO2101" s="17">
        <f t="shared" si="709"/>
        <v>4.6658545414457464E-4</v>
      </c>
      <c r="AP2101" s="17">
        <f t="shared" si="723"/>
        <v>7.7052274714301561</v>
      </c>
      <c r="AQ2101" s="17">
        <f t="shared" si="724"/>
        <v>11.756386243120362</v>
      </c>
      <c r="AR2101" s="17">
        <f t="shared" si="725"/>
        <v>20.037198013064778</v>
      </c>
    </row>
    <row r="2102" spans="2:44" x14ac:dyDescent="0.25">
      <c r="B2102">
        <f>INDEX(RawData!$A$2:$A$1048576,MATCH(FmtData!$B$4+(ROW()-10),RawData!$A$2:$A$1048576,0))</f>
        <v>2287</v>
      </c>
      <c r="C2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2)</f>
        <v>42229.932037037041</v>
      </c>
      <c r="D2102" s="46">
        <f>IF($B$6=1,MID(INDEX(RawData!$B$2:$B$1048576, MATCH(FmtData!$B$4+(ROW()-10),RawData!$A$2:$A$1048576,0)),12,8)+$B$5/24,INDEX(RawData!$C$2:$C$1048576, MATCH(FmtData!$B$4+(ROW()-10),RawData!$A$2:$A$1048576,0)))</f>
        <v>0.93203703703703711</v>
      </c>
      <c r="E2102">
        <f>INDEX(RawData!D$2:D$1048576,MATCH(FmtData!$B$4+(ROW()-10),RawData!$A$2:$A$1048576,0))</f>
        <v>2902.44</v>
      </c>
      <c r="F2102">
        <f>INDEX(RawData!E$2:E$1048576,MATCH(FmtData!$B$4+(ROW()-10),RawData!$A$2:$A$1048576,0))</f>
        <v>7.1738299999999997</v>
      </c>
      <c r="G2102">
        <f>INDEX(RawData!F$2:F$1048576,MATCH(FmtData!$B$4+(ROW()-10),RawData!$A$2:$A$1048576,0))</f>
        <v>-269.125</v>
      </c>
      <c r="H2102">
        <f>INDEX(RawData!G$2:G$1048576,MATCH(FmtData!$B$4+(ROW()-10),RawData!$A$2:$A$1048576,0))</f>
        <v>0.49978600000000001</v>
      </c>
      <c r="I2102">
        <f>INDEX(RawData!H$2:H$1048576,MATCH(FmtData!$B$4+(ROW()-10),RawData!$A$2:$A$1048576,0))</f>
        <v>-3.9036299999999999E-3</v>
      </c>
      <c r="J2102">
        <f>INDEX(RawData!I$2:I$1048576,MATCH(FmtData!$B$4+(ROW()-10),RawData!$A$2:$A$1048576,0))</f>
        <v>196.8</v>
      </c>
      <c r="K2102">
        <f>INDEX(RawData!J$2:J$1048576,MATCH(FmtData!$B$4+(ROW()-10),RawData!$A$2:$A$1048576,0))</f>
        <v>194.2</v>
      </c>
      <c r="L2102">
        <f>INDEX(RawData!K$2:K$1048576,MATCH(FmtData!$B$4+(ROW()-10),RawData!$A$2:$A$1048576,0))</f>
        <v>192.6</v>
      </c>
      <c r="M2102">
        <f>INDEX(RawData!L$2:L$1048576,MATCH(FmtData!$B$4+(ROW()-10),RawData!$A$2:$A$1048576,0))</f>
        <v>23</v>
      </c>
      <c r="N2102">
        <f>INDEX(RawData!M$2:M$1048576,MATCH(FmtData!$B$4+(ROW()-10),RawData!$A$2:$A$1048576,0))</f>
        <v>22</v>
      </c>
      <c r="O2102">
        <f>INDEX(RawData!N$2:N$1048576,MATCH(FmtData!$B$4+(ROW()-10),RawData!$A$2:$A$1048576,0))</f>
        <v>171.3</v>
      </c>
      <c r="P2102">
        <f>INDEX(RawData!O$2:O$1048576,MATCH(FmtData!$B$4+(ROW()-10),RawData!$A$2:$A$1048576,0))</f>
        <v>35.819800000000001</v>
      </c>
      <c r="Q2102">
        <f>INDEX(RawData!P$2:P$1048576,MATCH(FmtData!$B$4+(ROW()-10),RawData!$A$2:$A$1048576,0))</f>
        <v>237.26599999999999</v>
      </c>
      <c r="R2102">
        <f>INDEX(RawData!Q$2:Q$1048576,MATCH(FmtData!$B$4+(ROW()-10),RawData!$A$2:$A$1048576,0))</f>
        <v>2.4414100000000002E-3</v>
      </c>
      <c r="S2102">
        <f>INDEX(RawData!R$2:R$1048576,MATCH(FmtData!$B$4+(ROW()-10),RawData!$A$2:$A$1048576,0))</f>
        <v>0.51633799999999996</v>
      </c>
      <c r="T2102">
        <f>INDEX(RawData!S$2:S$1048576,MATCH(FmtData!$B$4+(ROW()-10),RawData!$A$2:$A$1048576,0))</f>
        <v>0.52676999999999996</v>
      </c>
      <c r="U2102">
        <f>INDEX(RawData!T$2:T$1048576,MATCH(FmtData!$B$4+(ROW()-10),RawData!$A$2:$A$1048576,0))</f>
        <v>1.5258799999999999E-2</v>
      </c>
      <c r="V2102">
        <f>INDEX(RawData!U$2:U$1048576,MATCH(FmtData!$B$4+(ROW()-10),RawData!$A$2:$A$1048576,0))</f>
        <v>0.152588</v>
      </c>
      <c r="W2102" s="8">
        <f t="shared" si="710"/>
        <v>0.13732920000000001</v>
      </c>
      <c r="X2102" s="8">
        <f t="shared" si="727"/>
        <v>-0.26073607999999993</v>
      </c>
      <c r="Y2102" s="8">
        <f t="shared" si="728"/>
        <v>-0.15884651999999996</v>
      </c>
      <c r="Z2102" s="8">
        <f t="shared" si="711"/>
        <v>10.152691814042056</v>
      </c>
      <c r="AA2102" s="8">
        <f t="shared" si="712"/>
        <v>10.050802254042056</v>
      </c>
      <c r="AB2102" s="8">
        <f t="shared" si="729"/>
        <v>10.101747034042056</v>
      </c>
      <c r="AC2102" s="6">
        <f t="shared" si="726"/>
        <v>-270.06700000000001</v>
      </c>
      <c r="AD2102" s="15">
        <f t="shared" si="713"/>
        <v>-10.294999999999959</v>
      </c>
      <c r="AE2102" s="15">
        <f t="shared" si="714"/>
        <v>68.452791551277301</v>
      </c>
      <c r="AF2102" s="15">
        <f t="shared" si="715"/>
        <v>41.299610510253387</v>
      </c>
      <c r="AG2102" s="15">
        <f t="shared" si="716"/>
        <v>54.811079706319902</v>
      </c>
      <c r="AH2102" s="15">
        <f t="shared" si="730"/>
        <v>-111.17360518134808</v>
      </c>
      <c r="AI2102" s="17">
        <f t="shared" si="717"/>
        <v>1.1766705521958294</v>
      </c>
      <c r="AJ2102" s="17">
        <f t="shared" si="718"/>
        <v>0.93549841290609881</v>
      </c>
      <c r="AK2102" s="17">
        <f t="shared" si="719"/>
        <v>0.75951461028015788</v>
      </c>
      <c r="AL2102" s="17">
        <f t="shared" si="720"/>
        <v>0.78174490703777533</v>
      </c>
      <c r="AM2102" s="17">
        <f t="shared" si="721"/>
        <v>0.77052274714301561</v>
      </c>
      <c r="AN2102" s="17">
        <f t="shared" si="722"/>
        <v>0.93549841290609881</v>
      </c>
      <c r="AO2102" s="17">
        <f t="shared" si="709"/>
        <v>-5.5506203658683972E-5</v>
      </c>
      <c r="AP2102" s="17">
        <f t="shared" si="723"/>
        <v>7.7052274714301561</v>
      </c>
      <c r="AQ2102" s="17">
        <f t="shared" si="724"/>
        <v>11.766705521958293</v>
      </c>
      <c r="AR2102" s="17">
        <f t="shared" si="725"/>
        <v>20.011549605334785</v>
      </c>
    </row>
    <row r="2103" spans="2:44" x14ac:dyDescent="0.25">
      <c r="B2103">
        <f>INDEX(RawData!$A$2:$A$1048576,MATCH(FmtData!$B$4+(ROW()-10),RawData!$A$2:$A$1048576,0))</f>
        <v>2288</v>
      </c>
      <c r="C2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3)</f>
        <v>42229.933194444442</v>
      </c>
      <c r="D2103" s="46">
        <f>IF($B$6=1,MID(INDEX(RawData!$B$2:$B$1048576, MATCH(FmtData!$B$4+(ROW()-10),RawData!$A$2:$A$1048576,0)),12,8)+$B$5/24,INDEX(RawData!$C$2:$C$1048576, MATCH(FmtData!$B$4+(ROW()-10),RawData!$A$2:$A$1048576,0)))</f>
        <v>0.93319444444444455</v>
      </c>
      <c r="E2103">
        <f>INDEX(RawData!D$2:D$1048576,MATCH(FmtData!$B$4+(ROW()-10),RawData!$A$2:$A$1048576,0))</f>
        <v>2905.23</v>
      </c>
      <c r="F2103">
        <f>INDEX(RawData!E$2:E$1048576,MATCH(FmtData!$B$4+(ROW()-10),RawData!$A$2:$A$1048576,0))</f>
        <v>6.25</v>
      </c>
      <c r="G2103">
        <f>INDEX(RawData!F$2:F$1048576,MATCH(FmtData!$B$4+(ROW()-10),RawData!$A$2:$A$1048576,0))</f>
        <v>-269.125</v>
      </c>
      <c r="H2103">
        <f>INDEX(RawData!G$2:G$1048576,MATCH(FmtData!$B$4+(ROW()-10),RawData!$A$2:$A$1048576,0))</f>
        <v>0.49980400000000003</v>
      </c>
      <c r="I2103">
        <f>INDEX(RawData!H$2:H$1048576,MATCH(FmtData!$B$4+(ROW()-10),RawData!$A$2:$A$1048576,0))</f>
        <v>-3.9036299999999999E-3</v>
      </c>
      <c r="J2103">
        <f>INDEX(RawData!I$2:I$1048576,MATCH(FmtData!$B$4+(ROW()-10),RawData!$A$2:$A$1048576,0))</f>
        <v>196</v>
      </c>
      <c r="K2103">
        <f>INDEX(RawData!J$2:J$1048576,MATCH(FmtData!$B$4+(ROW()-10),RawData!$A$2:$A$1048576,0))</f>
        <v>196</v>
      </c>
      <c r="L2103">
        <f>INDEX(RawData!K$2:K$1048576,MATCH(FmtData!$B$4+(ROW()-10),RawData!$A$2:$A$1048576,0))</f>
        <v>197.1</v>
      </c>
      <c r="M2103">
        <f>INDEX(RawData!L$2:L$1048576,MATCH(FmtData!$B$4+(ROW()-10),RawData!$A$2:$A$1048576,0))</f>
        <v>22.9</v>
      </c>
      <c r="N2103">
        <f>INDEX(RawData!M$2:M$1048576,MATCH(FmtData!$B$4+(ROW()-10),RawData!$A$2:$A$1048576,0))</f>
        <v>22</v>
      </c>
      <c r="O2103">
        <f>INDEX(RawData!N$2:N$1048576,MATCH(FmtData!$B$4+(ROW()-10),RawData!$A$2:$A$1048576,0))</f>
        <v>171.4</v>
      </c>
      <c r="P2103">
        <f>INDEX(RawData!O$2:O$1048576,MATCH(FmtData!$B$4+(ROW()-10),RawData!$A$2:$A$1048576,0))</f>
        <v>35.819800000000001</v>
      </c>
      <c r="Q2103">
        <f>INDEX(RawData!P$2:P$1048576,MATCH(FmtData!$B$4+(ROW()-10),RawData!$A$2:$A$1048576,0))</f>
        <v>237.77699999999999</v>
      </c>
      <c r="R2103">
        <f>INDEX(RawData!Q$2:Q$1048576,MATCH(FmtData!$B$4+(ROW()-10),RawData!$A$2:$A$1048576,0))</f>
        <v>2.4414100000000002E-3</v>
      </c>
      <c r="S2103">
        <f>INDEX(RawData!R$2:R$1048576,MATCH(FmtData!$B$4+(ROW()-10),RawData!$A$2:$A$1048576,0))</f>
        <v>0.51633799999999996</v>
      </c>
      <c r="T2103">
        <f>INDEX(RawData!S$2:S$1048576,MATCH(FmtData!$B$4+(ROW()-10),RawData!$A$2:$A$1048576,0))</f>
        <v>0.52676999999999996</v>
      </c>
      <c r="U2103">
        <f>INDEX(RawData!T$2:T$1048576,MATCH(FmtData!$B$4+(ROW()-10),RawData!$A$2:$A$1048576,0))</f>
        <v>1.5258799999999999E-2</v>
      </c>
      <c r="V2103">
        <f>INDEX(RawData!U$2:U$1048576,MATCH(FmtData!$B$4+(ROW()-10),RawData!$A$2:$A$1048576,0))</f>
        <v>0.152588</v>
      </c>
      <c r="W2103" s="8">
        <f t="shared" si="710"/>
        <v>0.13732920000000001</v>
      </c>
      <c r="X2103" s="8">
        <f t="shared" si="727"/>
        <v>-0.26073607999999993</v>
      </c>
      <c r="Y2103" s="8">
        <f t="shared" si="728"/>
        <v>-0.15884651999999996</v>
      </c>
      <c r="Z2103" s="8">
        <f t="shared" si="711"/>
        <v>10.152691814042056</v>
      </c>
      <c r="AA2103" s="8">
        <f t="shared" si="712"/>
        <v>10.050802254042056</v>
      </c>
      <c r="AB2103" s="8">
        <f t="shared" si="729"/>
        <v>10.101747034042056</v>
      </c>
      <c r="AC2103" s="6">
        <f t="shared" si="726"/>
        <v>-269.55600000000004</v>
      </c>
      <c r="AD2103" s="15">
        <f t="shared" si="713"/>
        <v>-9.7839999999999918</v>
      </c>
      <c r="AE2103" s="15">
        <f t="shared" si="714"/>
        <v>68.452791551277301</v>
      </c>
      <c r="AF2103" s="15">
        <f t="shared" si="715"/>
        <v>41.299610510253387</v>
      </c>
      <c r="AG2103" s="15">
        <f t="shared" si="716"/>
        <v>54.811079706319902</v>
      </c>
      <c r="AH2103" s="15">
        <f t="shared" si="730"/>
        <v>-110.66260518134811</v>
      </c>
      <c r="AI2103" s="17">
        <f t="shared" si="717"/>
        <v>1.1756958002659983</v>
      </c>
      <c r="AJ2103" s="17">
        <f t="shared" si="718"/>
        <v>0.93488218098779685</v>
      </c>
      <c r="AK2103" s="17">
        <f t="shared" si="719"/>
        <v>0.75951461028015788</v>
      </c>
      <c r="AL2103" s="17">
        <f t="shared" si="720"/>
        <v>0.78174490703777533</v>
      </c>
      <c r="AM2103" s="17">
        <f t="shared" si="721"/>
        <v>0.77052274714301561</v>
      </c>
      <c r="AN2103" s="17">
        <f t="shared" si="722"/>
        <v>0.93488218098779685</v>
      </c>
      <c r="AO2103" s="17">
        <f t="shared" si="709"/>
        <v>5.6072571464327314E-4</v>
      </c>
      <c r="AP2103" s="17">
        <f t="shared" si="723"/>
        <v>7.7052274714301561</v>
      </c>
      <c r="AQ2103" s="17">
        <f t="shared" si="724"/>
        <v>11.756958002659983</v>
      </c>
      <c r="AR2103" s="17">
        <f t="shared" si="725"/>
        <v>20.030785911132281</v>
      </c>
    </row>
    <row r="2104" spans="2:44" x14ac:dyDescent="0.25">
      <c r="B2104">
        <f>INDEX(RawData!$A$2:$A$1048576,MATCH(FmtData!$B$4+(ROW()-10),RawData!$A$2:$A$1048576,0))</f>
        <v>2289</v>
      </c>
      <c r="C2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4)</f>
        <v>42229.934340277781</v>
      </c>
      <c r="D2104" s="46">
        <f>IF($B$6=1,MID(INDEX(RawData!$B$2:$B$1048576, MATCH(FmtData!$B$4+(ROW()-10),RawData!$A$2:$A$1048576,0)),12,8)+$B$5/24,INDEX(RawData!$C$2:$C$1048576, MATCH(FmtData!$B$4+(ROW()-10),RawData!$A$2:$A$1048576,0)))</f>
        <v>0.93434027777777784</v>
      </c>
      <c r="E2104">
        <f>INDEX(RawData!D$2:D$1048576,MATCH(FmtData!$B$4+(ROW()-10),RawData!$A$2:$A$1048576,0))</f>
        <v>2902.44</v>
      </c>
      <c r="F2104">
        <f>INDEX(RawData!E$2:E$1048576,MATCH(FmtData!$B$4+(ROW()-10),RawData!$A$2:$A$1048576,0))</f>
        <v>6.25</v>
      </c>
      <c r="G2104">
        <f>INDEX(RawData!F$2:F$1048576,MATCH(FmtData!$B$4+(ROW()-10),RawData!$A$2:$A$1048576,0))</f>
        <v>-269.125</v>
      </c>
      <c r="H2104">
        <f>INDEX(RawData!G$2:G$1048576,MATCH(FmtData!$B$4+(ROW()-10),RawData!$A$2:$A$1048576,0))</f>
        <v>0.49980400000000003</v>
      </c>
      <c r="I2104">
        <f>INDEX(RawData!H$2:H$1048576,MATCH(FmtData!$B$4+(ROW()-10),RawData!$A$2:$A$1048576,0))</f>
        <v>-3.9036299999999999E-3</v>
      </c>
      <c r="J2104">
        <f>INDEX(RawData!I$2:I$1048576,MATCH(FmtData!$B$4+(ROW()-10),RawData!$A$2:$A$1048576,0))</f>
        <v>195</v>
      </c>
      <c r="K2104">
        <f>INDEX(RawData!J$2:J$1048576,MATCH(FmtData!$B$4+(ROW()-10),RawData!$A$2:$A$1048576,0))</f>
        <v>195.5</v>
      </c>
      <c r="L2104">
        <f>INDEX(RawData!K$2:K$1048576,MATCH(FmtData!$B$4+(ROW()-10),RawData!$A$2:$A$1048576,0))</f>
        <v>194.4</v>
      </c>
      <c r="M2104">
        <f>INDEX(RawData!L$2:L$1048576,MATCH(FmtData!$B$4+(ROW()-10),RawData!$A$2:$A$1048576,0))</f>
        <v>23</v>
      </c>
      <c r="N2104">
        <f>INDEX(RawData!M$2:M$1048576,MATCH(FmtData!$B$4+(ROW()-10),RawData!$A$2:$A$1048576,0))</f>
        <v>21.9</v>
      </c>
      <c r="O2104">
        <f>INDEX(RawData!N$2:N$1048576,MATCH(FmtData!$B$4+(ROW()-10),RawData!$A$2:$A$1048576,0))</f>
        <v>171.4</v>
      </c>
      <c r="P2104">
        <f>INDEX(RawData!O$2:O$1048576,MATCH(FmtData!$B$4+(ROW()-10),RawData!$A$2:$A$1048576,0))</f>
        <v>35.819800000000001</v>
      </c>
      <c r="Q2104">
        <f>INDEX(RawData!P$2:P$1048576,MATCH(FmtData!$B$4+(ROW()-10),RawData!$A$2:$A$1048576,0))</f>
        <v>237.65299999999999</v>
      </c>
      <c r="R2104">
        <f>INDEX(RawData!Q$2:Q$1048576,MATCH(FmtData!$B$4+(ROW()-10),RawData!$A$2:$A$1048576,0))</f>
        <v>2.4414100000000002E-3</v>
      </c>
      <c r="S2104">
        <f>INDEX(RawData!R$2:R$1048576,MATCH(FmtData!$B$4+(ROW()-10),RawData!$A$2:$A$1048576,0))</f>
        <v>0.51633799999999996</v>
      </c>
      <c r="T2104">
        <f>INDEX(RawData!S$2:S$1048576,MATCH(FmtData!$B$4+(ROW()-10),RawData!$A$2:$A$1048576,0))</f>
        <v>0.52676999999999996</v>
      </c>
      <c r="U2104">
        <f>INDEX(RawData!T$2:T$1048576,MATCH(FmtData!$B$4+(ROW()-10),RawData!$A$2:$A$1048576,0))</f>
        <v>1.2207000000000001E-2</v>
      </c>
      <c r="V2104">
        <f>INDEX(RawData!U$2:U$1048576,MATCH(FmtData!$B$4+(ROW()-10),RawData!$A$2:$A$1048576,0))</f>
        <v>0.152588</v>
      </c>
      <c r="W2104" s="8">
        <f t="shared" si="710"/>
        <v>0.14038100000000001</v>
      </c>
      <c r="X2104" s="8">
        <f t="shared" si="727"/>
        <v>-0.26073607999999993</v>
      </c>
      <c r="Y2104" s="8">
        <f t="shared" si="728"/>
        <v>-0.15884651999999996</v>
      </c>
      <c r="Z2104" s="8">
        <f t="shared" si="711"/>
        <v>10.152691814042056</v>
      </c>
      <c r="AA2104" s="8">
        <f t="shared" si="712"/>
        <v>10.050802254042056</v>
      </c>
      <c r="AB2104" s="8">
        <f t="shared" si="729"/>
        <v>10.101747034042056</v>
      </c>
      <c r="AC2104" s="6">
        <f t="shared" si="726"/>
        <v>-269.68000000000006</v>
      </c>
      <c r="AD2104" s="15">
        <f t="shared" si="713"/>
        <v>-9.9080000000000155</v>
      </c>
      <c r="AE2104" s="15">
        <f t="shared" si="714"/>
        <v>68.452791551277301</v>
      </c>
      <c r="AF2104" s="15">
        <f t="shared" si="715"/>
        <v>41.299610510253387</v>
      </c>
      <c r="AG2104" s="15">
        <f t="shared" si="716"/>
        <v>54.811079706319902</v>
      </c>
      <c r="AH2104" s="15">
        <f t="shared" si="730"/>
        <v>-110.78660518134814</v>
      </c>
      <c r="AI2104" s="17">
        <f t="shared" si="717"/>
        <v>1.1759321865543566</v>
      </c>
      <c r="AJ2104" s="17">
        <f t="shared" si="718"/>
        <v>0.9350316421060122</v>
      </c>
      <c r="AK2104" s="17">
        <f t="shared" si="719"/>
        <v>0.75951461028015788</v>
      </c>
      <c r="AL2104" s="17">
        <f t="shared" si="720"/>
        <v>0.78174490703777533</v>
      </c>
      <c r="AM2104" s="17">
        <f t="shared" si="721"/>
        <v>0.77052274714301561</v>
      </c>
      <c r="AN2104" s="17">
        <f t="shared" si="722"/>
        <v>0.9350316421060122</v>
      </c>
      <c r="AO2104" s="17">
        <f t="shared" si="709"/>
        <v>4.1126459642792934E-4</v>
      </c>
      <c r="AP2104" s="17">
        <f t="shared" si="723"/>
        <v>7.7052274714301561</v>
      </c>
      <c r="AQ2104" s="17">
        <f t="shared" si="724"/>
        <v>11.759321865543566</v>
      </c>
      <c r="AR2104" s="17">
        <f t="shared" si="725"/>
        <v>20.011549605334785</v>
      </c>
    </row>
    <row r="2105" spans="2:44" x14ac:dyDescent="0.25">
      <c r="B2105">
        <f>INDEX(RawData!$A$2:$A$1048576,MATCH(FmtData!$B$4+(ROW()-10),RawData!$A$2:$A$1048576,0))</f>
        <v>2290</v>
      </c>
      <c r="C2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5)</f>
        <v>42229.93550925926</v>
      </c>
      <c r="D2105" s="46">
        <f>IF($B$6=1,MID(INDEX(RawData!$B$2:$B$1048576, MATCH(FmtData!$B$4+(ROW()-10),RawData!$A$2:$A$1048576,0)),12,8)+$B$5/24,INDEX(RawData!$C$2:$C$1048576, MATCH(FmtData!$B$4+(ROW()-10),RawData!$A$2:$A$1048576,0)))</f>
        <v>0.93550925925925921</v>
      </c>
      <c r="E2105">
        <f>INDEX(RawData!D$2:D$1048576,MATCH(FmtData!$B$4+(ROW()-10),RawData!$A$2:$A$1048576,0))</f>
        <v>2904.3</v>
      </c>
      <c r="F2105">
        <f>INDEX(RawData!E$2:E$1048576,MATCH(FmtData!$B$4+(ROW()-10),RawData!$A$2:$A$1048576,0))</f>
        <v>6.25</v>
      </c>
      <c r="G2105">
        <f>INDEX(RawData!F$2:F$1048576,MATCH(FmtData!$B$4+(ROW()-10),RawData!$A$2:$A$1048576,0))</f>
        <v>-269.125</v>
      </c>
      <c r="H2105">
        <f>INDEX(RawData!G$2:G$1048576,MATCH(FmtData!$B$4+(ROW()-10),RawData!$A$2:$A$1048576,0))</f>
        <v>0.49980400000000003</v>
      </c>
      <c r="I2105">
        <f>INDEX(RawData!H$2:H$1048576,MATCH(FmtData!$B$4+(ROW()-10),RawData!$A$2:$A$1048576,0))</f>
        <v>-3.9036299999999999E-3</v>
      </c>
      <c r="J2105">
        <f>INDEX(RawData!I$2:I$1048576,MATCH(FmtData!$B$4+(ROW()-10),RawData!$A$2:$A$1048576,0))</f>
        <v>195.6</v>
      </c>
      <c r="K2105">
        <f>INDEX(RawData!J$2:J$1048576,MATCH(FmtData!$B$4+(ROW()-10),RawData!$A$2:$A$1048576,0))</f>
        <v>193.9</v>
      </c>
      <c r="L2105">
        <f>INDEX(RawData!K$2:K$1048576,MATCH(FmtData!$B$4+(ROW()-10),RawData!$A$2:$A$1048576,0))</f>
        <v>188.3</v>
      </c>
      <c r="M2105">
        <f>INDEX(RawData!L$2:L$1048576,MATCH(FmtData!$B$4+(ROW()-10),RawData!$A$2:$A$1048576,0))</f>
        <v>23</v>
      </c>
      <c r="N2105">
        <f>INDEX(RawData!M$2:M$1048576,MATCH(FmtData!$B$4+(ROW()-10),RawData!$A$2:$A$1048576,0))</f>
        <v>21.9</v>
      </c>
      <c r="O2105">
        <f>INDEX(RawData!N$2:N$1048576,MATCH(FmtData!$B$4+(ROW()-10),RawData!$A$2:$A$1048576,0))</f>
        <v>171.4</v>
      </c>
      <c r="P2105">
        <f>INDEX(RawData!O$2:O$1048576,MATCH(FmtData!$B$4+(ROW()-10),RawData!$A$2:$A$1048576,0))</f>
        <v>35.819800000000001</v>
      </c>
      <c r="Q2105">
        <f>INDEX(RawData!P$2:P$1048576,MATCH(FmtData!$B$4+(ROW()-10),RawData!$A$2:$A$1048576,0))</f>
        <v>237.65299999999999</v>
      </c>
      <c r="R2105">
        <f>INDEX(RawData!Q$2:Q$1048576,MATCH(FmtData!$B$4+(ROW()-10),RawData!$A$2:$A$1048576,0))</f>
        <v>2.4414100000000002E-3</v>
      </c>
      <c r="S2105">
        <f>INDEX(RawData!R$2:R$1048576,MATCH(FmtData!$B$4+(ROW()-10),RawData!$A$2:$A$1048576,0))</f>
        <v>0.51633799999999996</v>
      </c>
      <c r="T2105">
        <f>INDEX(RawData!S$2:S$1048576,MATCH(FmtData!$B$4+(ROW()-10),RawData!$A$2:$A$1048576,0))</f>
        <v>0.52676999999999996</v>
      </c>
      <c r="U2105">
        <f>INDEX(RawData!T$2:T$1048576,MATCH(FmtData!$B$4+(ROW()-10),RawData!$A$2:$A$1048576,0))</f>
        <v>1.5258799999999999E-2</v>
      </c>
      <c r="V2105">
        <f>INDEX(RawData!U$2:U$1048576,MATCH(FmtData!$B$4+(ROW()-10),RawData!$A$2:$A$1048576,0))</f>
        <v>0.152588</v>
      </c>
      <c r="W2105" s="8">
        <f t="shared" si="710"/>
        <v>0.13732920000000001</v>
      </c>
      <c r="X2105" s="8">
        <f t="shared" si="727"/>
        <v>-0.26073607999999993</v>
      </c>
      <c r="Y2105" s="8">
        <f t="shared" si="728"/>
        <v>-0.15884651999999996</v>
      </c>
      <c r="Z2105" s="8">
        <f t="shared" si="711"/>
        <v>10.152691814042056</v>
      </c>
      <c r="AA2105" s="8">
        <f t="shared" si="712"/>
        <v>10.050802254042056</v>
      </c>
      <c r="AB2105" s="8">
        <f t="shared" si="729"/>
        <v>10.101747034042056</v>
      </c>
      <c r="AC2105" s="6">
        <f t="shared" si="726"/>
        <v>-269.68000000000006</v>
      </c>
      <c r="AD2105" s="15">
        <f t="shared" si="713"/>
        <v>-9.9080000000000155</v>
      </c>
      <c r="AE2105" s="15">
        <f t="shared" si="714"/>
        <v>68.452791551277301</v>
      </c>
      <c r="AF2105" s="15">
        <f t="shared" si="715"/>
        <v>41.299610510253387</v>
      </c>
      <c r="AG2105" s="15">
        <f t="shared" si="716"/>
        <v>54.811079706319902</v>
      </c>
      <c r="AH2105" s="15">
        <f t="shared" si="730"/>
        <v>-110.78660518134814</v>
      </c>
      <c r="AI2105" s="17">
        <f t="shared" si="717"/>
        <v>1.1759321865543566</v>
      </c>
      <c r="AJ2105" s="17">
        <f t="shared" si="718"/>
        <v>0.9350316421060122</v>
      </c>
      <c r="AK2105" s="17">
        <f t="shared" si="719"/>
        <v>0.75951461028015788</v>
      </c>
      <c r="AL2105" s="17">
        <f t="shared" si="720"/>
        <v>0.78174490703777533</v>
      </c>
      <c r="AM2105" s="17">
        <f t="shared" si="721"/>
        <v>0.77052274714301561</v>
      </c>
      <c r="AN2105" s="17">
        <f t="shared" si="722"/>
        <v>0.9350316421060122</v>
      </c>
      <c r="AO2105" s="17">
        <f t="shared" si="709"/>
        <v>4.6677080008661331E-4</v>
      </c>
      <c r="AP2105" s="17">
        <f t="shared" si="723"/>
        <v>7.7052274714301561</v>
      </c>
      <c r="AQ2105" s="17">
        <f t="shared" si="724"/>
        <v>11.759321865543566</v>
      </c>
      <c r="AR2105" s="17">
        <f t="shared" si="725"/>
        <v>20.024373809199783</v>
      </c>
    </row>
    <row r="2106" spans="2:44" x14ac:dyDescent="0.25">
      <c r="B2106">
        <f>INDEX(RawData!$A$2:$A$1048576,MATCH(FmtData!$B$4+(ROW()-10),RawData!$A$2:$A$1048576,0))</f>
        <v>2291</v>
      </c>
      <c r="C2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6)</f>
        <v>42229.936666666668</v>
      </c>
      <c r="D2106" s="46">
        <f>IF($B$6=1,MID(INDEX(RawData!$B$2:$B$1048576, MATCH(FmtData!$B$4+(ROW()-10),RawData!$A$2:$A$1048576,0)),12,8)+$B$5/24,INDEX(RawData!$C$2:$C$1048576, MATCH(FmtData!$B$4+(ROW()-10),RawData!$A$2:$A$1048576,0)))</f>
        <v>0.93666666666666665</v>
      </c>
      <c r="E2106">
        <f>INDEX(RawData!D$2:D$1048576,MATCH(FmtData!$B$4+(ROW()-10),RawData!$A$2:$A$1048576,0))</f>
        <v>2902.44</v>
      </c>
      <c r="F2106">
        <f>INDEX(RawData!E$2:E$1048576,MATCH(FmtData!$B$4+(ROW()-10),RawData!$A$2:$A$1048576,0))</f>
        <v>6.25</v>
      </c>
      <c r="G2106">
        <f>INDEX(RawData!F$2:F$1048576,MATCH(FmtData!$B$4+(ROW()-10),RawData!$A$2:$A$1048576,0))</f>
        <v>-280.30900000000003</v>
      </c>
      <c r="H2106">
        <f>INDEX(RawData!G$2:G$1048576,MATCH(FmtData!$B$4+(ROW()-10),RawData!$A$2:$A$1048576,0))</f>
        <v>0.49980400000000003</v>
      </c>
      <c r="I2106">
        <f>INDEX(RawData!H$2:H$1048576,MATCH(FmtData!$B$4+(ROW()-10),RawData!$A$2:$A$1048576,0))</f>
        <v>-3.9036299999999999E-3</v>
      </c>
      <c r="J2106">
        <f>INDEX(RawData!I$2:I$1048576,MATCH(FmtData!$B$4+(ROW()-10),RawData!$A$2:$A$1048576,0))</f>
        <v>196.2</v>
      </c>
      <c r="K2106">
        <f>INDEX(RawData!J$2:J$1048576,MATCH(FmtData!$B$4+(ROW()-10),RawData!$A$2:$A$1048576,0))</f>
        <v>193.9</v>
      </c>
      <c r="L2106">
        <f>INDEX(RawData!K$2:K$1048576,MATCH(FmtData!$B$4+(ROW()-10),RawData!$A$2:$A$1048576,0))</f>
        <v>190.9</v>
      </c>
      <c r="M2106">
        <f>INDEX(RawData!L$2:L$1048576,MATCH(FmtData!$B$4+(ROW()-10),RawData!$A$2:$A$1048576,0))</f>
        <v>23</v>
      </c>
      <c r="N2106">
        <f>INDEX(RawData!M$2:M$1048576,MATCH(FmtData!$B$4+(ROW()-10),RawData!$A$2:$A$1048576,0))</f>
        <v>21.9</v>
      </c>
      <c r="O2106">
        <f>INDEX(RawData!N$2:N$1048576,MATCH(FmtData!$B$4+(ROW()-10),RawData!$A$2:$A$1048576,0))</f>
        <v>171.4</v>
      </c>
      <c r="P2106">
        <f>INDEX(RawData!O$2:O$1048576,MATCH(FmtData!$B$4+(ROW()-10),RawData!$A$2:$A$1048576,0))</f>
        <v>35.819800000000001</v>
      </c>
      <c r="Q2106">
        <f>INDEX(RawData!P$2:P$1048576,MATCH(FmtData!$B$4+(ROW()-10),RawData!$A$2:$A$1048576,0))</f>
        <v>237.31200000000001</v>
      </c>
      <c r="R2106">
        <f>INDEX(RawData!Q$2:Q$1048576,MATCH(FmtData!$B$4+(ROW()-10),RawData!$A$2:$A$1048576,0))</f>
        <v>2.4414100000000002E-3</v>
      </c>
      <c r="S2106">
        <f>INDEX(RawData!R$2:R$1048576,MATCH(FmtData!$B$4+(ROW()-10),RawData!$A$2:$A$1048576,0))</f>
        <v>0.51633799999999996</v>
      </c>
      <c r="T2106">
        <f>INDEX(RawData!S$2:S$1048576,MATCH(FmtData!$B$4+(ROW()-10),RawData!$A$2:$A$1048576,0))</f>
        <v>0.52676999999999996</v>
      </c>
      <c r="U2106">
        <f>INDEX(RawData!T$2:T$1048576,MATCH(FmtData!$B$4+(ROW()-10),RawData!$A$2:$A$1048576,0))</f>
        <v>1.5258799999999999E-2</v>
      </c>
      <c r="V2106">
        <f>INDEX(RawData!U$2:U$1048576,MATCH(FmtData!$B$4+(ROW()-10),RawData!$A$2:$A$1048576,0))</f>
        <v>0.152588</v>
      </c>
      <c r="W2106" s="8">
        <f t="shared" si="710"/>
        <v>0.13732920000000001</v>
      </c>
      <c r="X2106" s="8">
        <f t="shared" si="727"/>
        <v>-0.26073607999999993</v>
      </c>
      <c r="Y2106" s="8">
        <f t="shared" si="728"/>
        <v>-0.15884651999999996</v>
      </c>
      <c r="Z2106" s="8">
        <f t="shared" si="711"/>
        <v>10.152691814042056</v>
      </c>
      <c r="AA2106" s="8">
        <f t="shared" si="712"/>
        <v>10.050802254042056</v>
      </c>
      <c r="AB2106" s="8">
        <f t="shared" si="729"/>
        <v>10.101747034042056</v>
      </c>
      <c r="AC2106" s="6">
        <f t="shared" si="726"/>
        <v>-270.02100000000002</v>
      </c>
      <c r="AD2106" s="15">
        <f t="shared" si="713"/>
        <v>-10.248999999999967</v>
      </c>
      <c r="AE2106" s="15">
        <f t="shared" si="714"/>
        <v>68.452791551277301</v>
      </c>
      <c r="AF2106" s="15">
        <f t="shared" si="715"/>
        <v>41.299610510253387</v>
      </c>
      <c r="AG2106" s="15">
        <f t="shared" si="716"/>
        <v>54.811079706319902</v>
      </c>
      <c r="AH2106" s="15">
        <f t="shared" si="730"/>
        <v>-111.12760518134809</v>
      </c>
      <c r="AI2106" s="17">
        <f t="shared" si="717"/>
        <v>1.1765827392510591</v>
      </c>
      <c r="AJ2106" s="17">
        <f t="shared" si="718"/>
        <v>0.93544290670244012</v>
      </c>
      <c r="AK2106" s="17">
        <f t="shared" si="719"/>
        <v>0.75951461028015788</v>
      </c>
      <c r="AL2106" s="17">
        <f t="shared" si="720"/>
        <v>0.78174490703777533</v>
      </c>
      <c r="AM2106" s="17">
        <f t="shared" si="721"/>
        <v>0.77052274714301561</v>
      </c>
      <c r="AN2106" s="17">
        <f t="shared" si="722"/>
        <v>0.93544290670244012</v>
      </c>
      <c r="AO2106" s="17">
        <f t="shared" si="709"/>
        <v>1.8705807402263908E-4</v>
      </c>
      <c r="AP2106" s="17">
        <f t="shared" si="723"/>
        <v>7.7052274714301561</v>
      </c>
      <c r="AQ2106" s="17">
        <f t="shared" si="724"/>
        <v>11.765827392510591</v>
      </c>
      <c r="AR2106" s="17">
        <f t="shared" si="725"/>
        <v>20.011549605334785</v>
      </c>
    </row>
    <row r="2107" spans="2:44" x14ac:dyDescent="0.25">
      <c r="B2107">
        <f>INDEX(RawData!$A$2:$A$1048576,MATCH(FmtData!$B$4+(ROW()-10),RawData!$A$2:$A$1048576,0))</f>
        <v>2292</v>
      </c>
      <c r="C2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7)</f>
        <v>42229.937824074077</v>
      </c>
      <c r="D2107" s="46">
        <f>IF($B$6=1,MID(INDEX(RawData!$B$2:$B$1048576, MATCH(FmtData!$B$4+(ROW()-10),RawData!$A$2:$A$1048576,0)),12,8)+$B$5/24,INDEX(RawData!$C$2:$C$1048576, MATCH(FmtData!$B$4+(ROW()-10),RawData!$A$2:$A$1048576,0)))</f>
        <v>0.93782407407407409</v>
      </c>
      <c r="E2107">
        <f>INDEX(RawData!D$2:D$1048576,MATCH(FmtData!$B$4+(ROW()-10),RawData!$A$2:$A$1048576,0))</f>
        <v>2905.23</v>
      </c>
      <c r="F2107">
        <f>INDEX(RawData!E$2:E$1048576,MATCH(FmtData!$B$4+(ROW()-10),RawData!$A$2:$A$1048576,0))</f>
        <v>6.25</v>
      </c>
      <c r="G2107">
        <f>INDEX(RawData!F$2:F$1048576,MATCH(FmtData!$B$4+(ROW()-10),RawData!$A$2:$A$1048576,0))</f>
        <v>-269.125</v>
      </c>
      <c r="H2107">
        <f>INDEX(RawData!G$2:G$1048576,MATCH(FmtData!$B$4+(ROW()-10),RawData!$A$2:$A$1048576,0))</f>
        <v>0.49982199999999999</v>
      </c>
      <c r="I2107">
        <f>INDEX(RawData!H$2:H$1048576,MATCH(FmtData!$B$4+(ROW()-10),RawData!$A$2:$A$1048576,0))</f>
        <v>-3.9036299999999999E-3</v>
      </c>
      <c r="J2107">
        <f>INDEX(RawData!I$2:I$1048576,MATCH(FmtData!$B$4+(ROW()-10),RawData!$A$2:$A$1048576,0))</f>
        <v>195</v>
      </c>
      <c r="K2107">
        <f>INDEX(RawData!J$2:J$1048576,MATCH(FmtData!$B$4+(ROW()-10),RawData!$A$2:$A$1048576,0))</f>
        <v>195.9</v>
      </c>
      <c r="L2107">
        <f>INDEX(RawData!K$2:K$1048576,MATCH(FmtData!$B$4+(ROW()-10),RawData!$A$2:$A$1048576,0))</f>
        <v>195.5</v>
      </c>
      <c r="M2107">
        <f>INDEX(RawData!L$2:L$1048576,MATCH(FmtData!$B$4+(ROW()-10),RawData!$A$2:$A$1048576,0))</f>
        <v>23</v>
      </c>
      <c r="N2107">
        <f>INDEX(RawData!M$2:M$1048576,MATCH(FmtData!$B$4+(ROW()-10),RawData!$A$2:$A$1048576,0))</f>
        <v>21.9</v>
      </c>
      <c r="O2107">
        <f>INDEX(RawData!N$2:N$1048576,MATCH(FmtData!$B$4+(ROW()-10),RawData!$A$2:$A$1048576,0))</f>
        <v>171.4</v>
      </c>
      <c r="P2107">
        <f>INDEX(RawData!O$2:O$1048576,MATCH(FmtData!$B$4+(ROW()-10),RawData!$A$2:$A$1048576,0))</f>
        <v>35.819800000000001</v>
      </c>
      <c r="Q2107">
        <f>INDEX(RawData!P$2:P$1048576,MATCH(FmtData!$B$4+(ROW()-10),RawData!$A$2:$A$1048576,0))</f>
        <v>237.54400000000001</v>
      </c>
      <c r="R2107">
        <f>INDEX(RawData!Q$2:Q$1048576,MATCH(FmtData!$B$4+(ROW()-10),RawData!$A$2:$A$1048576,0))</f>
        <v>2.4414100000000002E-3</v>
      </c>
      <c r="S2107">
        <f>INDEX(RawData!R$2:R$1048576,MATCH(FmtData!$B$4+(ROW()-10),RawData!$A$2:$A$1048576,0))</f>
        <v>0.51633799999999996</v>
      </c>
      <c r="T2107">
        <f>INDEX(RawData!S$2:S$1048576,MATCH(FmtData!$B$4+(ROW()-10),RawData!$A$2:$A$1048576,0))</f>
        <v>0.52676999999999996</v>
      </c>
      <c r="U2107">
        <f>INDEX(RawData!T$2:T$1048576,MATCH(FmtData!$B$4+(ROW()-10),RawData!$A$2:$A$1048576,0))</f>
        <v>1.5258799999999999E-2</v>
      </c>
      <c r="V2107">
        <f>INDEX(RawData!U$2:U$1048576,MATCH(FmtData!$B$4+(ROW()-10),RawData!$A$2:$A$1048576,0))</f>
        <v>0.152588</v>
      </c>
      <c r="W2107" s="8">
        <f t="shared" si="710"/>
        <v>0.13732920000000001</v>
      </c>
      <c r="X2107" s="8">
        <f t="shared" si="727"/>
        <v>-0.26073607999999993</v>
      </c>
      <c r="Y2107" s="8">
        <f t="shared" si="728"/>
        <v>-0.15884651999999996</v>
      </c>
      <c r="Z2107" s="8">
        <f t="shared" si="711"/>
        <v>10.152691814042056</v>
      </c>
      <c r="AA2107" s="8">
        <f t="shared" si="712"/>
        <v>10.050802254042056</v>
      </c>
      <c r="AB2107" s="8">
        <f t="shared" si="729"/>
        <v>10.101747034042056</v>
      </c>
      <c r="AC2107" s="6">
        <f t="shared" si="726"/>
        <v>-269.78899999999999</v>
      </c>
      <c r="AD2107" s="15">
        <f t="shared" si="713"/>
        <v>-10.016999999999939</v>
      </c>
      <c r="AE2107" s="15">
        <f t="shared" si="714"/>
        <v>68.452791551277301</v>
      </c>
      <c r="AF2107" s="15">
        <f t="shared" si="715"/>
        <v>41.299610510253387</v>
      </c>
      <c r="AG2107" s="15">
        <f t="shared" si="716"/>
        <v>54.811079706319902</v>
      </c>
      <c r="AH2107" s="15">
        <f t="shared" si="730"/>
        <v>-110.89560518134806</v>
      </c>
      <c r="AI2107" s="17">
        <f t="shared" si="717"/>
        <v>1.1761400562444972</v>
      </c>
      <c r="AJ2107" s="17">
        <f t="shared" si="718"/>
        <v>0.93516306272320648</v>
      </c>
      <c r="AK2107" s="17">
        <f t="shared" si="719"/>
        <v>0.75951461028015788</v>
      </c>
      <c r="AL2107" s="17">
        <f t="shared" si="720"/>
        <v>0.78174490703777533</v>
      </c>
      <c r="AM2107" s="17">
        <f t="shared" si="721"/>
        <v>0.77052274714301561</v>
      </c>
      <c r="AN2107" s="17">
        <f t="shared" si="722"/>
        <v>0.93516306272320648</v>
      </c>
      <c r="AO2107" s="17">
        <f t="shared" si="709"/>
        <v>4.6690205325627954E-4</v>
      </c>
      <c r="AP2107" s="17">
        <f t="shared" si="723"/>
        <v>7.7052274714301561</v>
      </c>
      <c r="AQ2107" s="17">
        <f t="shared" si="724"/>
        <v>11.761400562444972</v>
      </c>
      <c r="AR2107" s="17">
        <f t="shared" si="725"/>
        <v>20.030785911132281</v>
      </c>
    </row>
    <row r="2108" spans="2:44" x14ac:dyDescent="0.25">
      <c r="B2108">
        <f>INDEX(RawData!$A$2:$A$1048576,MATCH(FmtData!$B$4+(ROW()-10),RawData!$A$2:$A$1048576,0))</f>
        <v>2293</v>
      </c>
      <c r="C2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8)</f>
        <v>42229.938981481479</v>
      </c>
      <c r="D2108" s="46">
        <f>IF($B$6=1,MID(INDEX(RawData!$B$2:$B$1048576, MATCH(FmtData!$B$4+(ROW()-10),RawData!$A$2:$A$1048576,0)),12,8)+$B$5/24,INDEX(RawData!$C$2:$C$1048576, MATCH(FmtData!$B$4+(ROW()-10),RawData!$A$2:$A$1048576,0)))</f>
        <v>0.93898148148148142</v>
      </c>
      <c r="E2108">
        <f>INDEX(RawData!D$2:D$1048576,MATCH(FmtData!$B$4+(ROW()-10),RawData!$A$2:$A$1048576,0))</f>
        <v>2904.3</v>
      </c>
      <c r="F2108">
        <f>INDEX(RawData!E$2:E$1048576,MATCH(FmtData!$B$4+(ROW()-10),RawData!$A$2:$A$1048576,0))</f>
        <v>6.25</v>
      </c>
      <c r="G2108">
        <f>INDEX(RawData!F$2:F$1048576,MATCH(FmtData!$B$4+(ROW()-10),RawData!$A$2:$A$1048576,0))</f>
        <v>-269.125</v>
      </c>
      <c r="H2108">
        <f>INDEX(RawData!G$2:G$1048576,MATCH(FmtData!$B$4+(ROW()-10),RawData!$A$2:$A$1048576,0))</f>
        <v>0.49980400000000003</v>
      </c>
      <c r="I2108">
        <f>INDEX(RawData!H$2:H$1048576,MATCH(FmtData!$B$4+(ROW()-10),RawData!$A$2:$A$1048576,0))</f>
        <v>-3.9036299999999999E-3</v>
      </c>
      <c r="J2108">
        <f>INDEX(RawData!I$2:I$1048576,MATCH(FmtData!$B$4+(ROW()-10),RawData!$A$2:$A$1048576,0))</f>
        <v>196.9</v>
      </c>
      <c r="K2108">
        <f>INDEX(RawData!J$2:J$1048576,MATCH(FmtData!$B$4+(ROW()-10),RawData!$A$2:$A$1048576,0))</f>
        <v>195.5</v>
      </c>
      <c r="L2108">
        <f>INDEX(RawData!K$2:K$1048576,MATCH(FmtData!$B$4+(ROW()-10),RawData!$A$2:$A$1048576,0))</f>
        <v>196.8</v>
      </c>
      <c r="M2108">
        <f>INDEX(RawData!L$2:L$1048576,MATCH(FmtData!$B$4+(ROW()-10),RawData!$A$2:$A$1048576,0))</f>
        <v>23</v>
      </c>
      <c r="N2108">
        <f>INDEX(RawData!M$2:M$1048576,MATCH(FmtData!$B$4+(ROW()-10),RawData!$A$2:$A$1048576,0))</f>
        <v>21.9</v>
      </c>
      <c r="O2108">
        <f>INDEX(RawData!N$2:N$1048576,MATCH(FmtData!$B$4+(ROW()-10),RawData!$A$2:$A$1048576,0))</f>
        <v>171.3</v>
      </c>
      <c r="P2108">
        <f>INDEX(RawData!O$2:O$1048576,MATCH(FmtData!$B$4+(ROW()-10),RawData!$A$2:$A$1048576,0))</f>
        <v>35.819800000000001</v>
      </c>
      <c r="Q2108">
        <f>INDEX(RawData!P$2:P$1048576,MATCH(FmtData!$B$4+(ROW()-10),RawData!$A$2:$A$1048576,0))</f>
        <v>237.15700000000001</v>
      </c>
      <c r="R2108">
        <f>INDEX(RawData!Q$2:Q$1048576,MATCH(FmtData!$B$4+(ROW()-10),RawData!$A$2:$A$1048576,0))</f>
        <v>2.4414100000000002E-3</v>
      </c>
      <c r="S2108">
        <f>INDEX(RawData!R$2:R$1048576,MATCH(FmtData!$B$4+(ROW()-10),RawData!$A$2:$A$1048576,0))</f>
        <v>0.51633799999999996</v>
      </c>
      <c r="T2108">
        <f>INDEX(RawData!S$2:S$1048576,MATCH(FmtData!$B$4+(ROW()-10),RawData!$A$2:$A$1048576,0))</f>
        <v>0.52676999999999996</v>
      </c>
      <c r="U2108">
        <f>INDEX(RawData!T$2:T$1048576,MATCH(FmtData!$B$4+(ROW()-10),RawData!$A$2:$A$1048576,0))</f>
        <v>1.5258799999999999E-2</v>
      </c>
      <c r="V2108">
        <f>INDEX(RawData!U$2:U$1048576,MATCH(FmtData!$B$4+(ROW()-10),RawData!$A$2:$A$1048576,0))</f>
        <v>0.152588</v>
      </c>
      <c r="W2108" s="8">
        <f t="shared" si="710"/>
        <v>0.13732920000000001</v>
      </c>
      <c r="X2108" s="8">
        <f t="shared" si="727"/>
        <v>-0.26073607999999993</v>
      </c>
      <c r="Y2108" s="8">
        <f t="shared" si="728"/>
        <v>-0.15884651999999996</v>
      </c>
      <c r="Z2108" s="8">
        <f t="shared" si="711"/>
        <v>10.152691814042056</v>
      </c>
      <c r="AA2108" s="8">
        <f t="shared" si="712"/>
        <v>10.050802254042056</v>
      </c>
      <c r="AB2108" s="8">
        <f t="shared" si="729"/>
        <v>10.101747034042056</v>
      </c>
      <c r="AC2108" s="6">
        <f t="shared" si="726"/>
        <v>-270.17600000000004</v>
      </c>
      <c r="AD2108" s="15">
        <f t="shared" si="713"/>
        <v>-10.403999999999996</v>
      </c>
      <c r="AE2108" s="15">
        <f t="shared" si="714"/>
        <v>68.452791551277301</v>
      </c>
      <c r="AF2108" s="15">
        <f t="shared" si="715"/>
        <v>41.299610510253387</v>
      </c>
      <c r="AG2108" s="15">
        <f t="shared" si="716"/>
        <v>54.811079706319902</v>
      </c>
      <c r="AH2108" s="15">
        <f t="shared" si="730"/>
        <v>-111.28260518134812</v>
      </c>
      <c r="AI2108" s="17">
        <f t="shared" si="717"/>
        <v>1.1768786830330118</v>
      </c>
      <c r="AJ2108" s="17">
        <f t="shared" si="718"/>
        <v>0.93562996477646276</v>
      </c>
      <c r="AK2108" s="17">
        <f t="shared" si="719"/>
        <v>0.75951461028015788</v>
      </c>
      <c r="AL2108" s="17">
        <f t="shared" si="720"/>
        <v>0.78174490703777533</v>
      </c>
      <c r="AM2108" s="17">
        <f t="shared" si="721"/>
        <v>0.77052274714301561</v>
      </c>
      <c r="AN2108" s="17">
        <f t="shared" si="722"/>
        <v>0.93562996477646276</v>
      </c>
      <c r="AO2108" s="17">
        <f t="shared" si="709"/>
        <v>0</v>
      </c>
      <c r="AP2108" s="17">
        <f t="shared" si="723"/>
        <v>7.7052274714301561</v>
      </c>
      <c r="AQ2108" s="17">
        <f t="shared" si="724"/>
        <v>11.768786830330118</v>
      </c>
      <c r="AR2108" s="17">
        <f t="shared" si="725"/>
        <v>20.024373809199783</v>
      </c>
    </row>
    <row r="2109" spans="2:44" x14ac:dyDescent="0.25">
      <c r="B2109">
        <f>INDEX(RawData!$A$2:$A$1048576,MATCH(FmtData!$B$4+(ROW()-10),RawData!$A$2:$A$1048576,0))</f>
        <v>2294</v>
      </c>
      <c r="C2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9)</f>
        <v>42229.940138888887</v>
      </c>
      <c r="D2109" s="46">
        <f>IF($B$6=1,MID(INDEX(RawData!$B$2:$B$1048576, MATCH(FmtData!$B$4+(ROW()-10),RawData!$A$2:$A$1048576,0)),12,8)+$B$5/24,INDEX(RawData!$C$2:$C$1048576, MATCH(FmtData!$B$4+(ROW()-10),RawData!$A$2:$A$1048576,0)))</f>
        <v>0.94013888888888886</v>
      </c>
      <c r="E2109">
        <f>INDEX(RawData!D$2:D$1048576,MATCH(FmtData!$B$4+(ROW()-10),RawData!$A$2:$A$1048576,0))</f>
        <v>2905.23</v>
      </c>
      <c r="F2109">
        <f>INDEX(RawData!E$2:E$1048576,MATCH(FmtData!$B$4+(ROW()-10),RawData!$A$2:$A$1048576,0))</f>
        <v>6.25</v>
      </c>
      <c r="G2109">
        <f>INDEX(RawData!F$2:F$1048576,MATCH(FmtData!$B$4+(ROW()-10),RawData!$A$2:$A$1048576,0))</f>
        <v>-269.125</v>
      </c>
      <c r="H2109">
        <f>INDEX(RawData!G$2:G$1048576,MATCH(FmtData!$B$4+(ROW()-10),RawData!$A$2:$A$1048576,0))</f>
        <v>0.49980400000000003</v>
      </c>
      <c r="I2109">
        <f>INDEX(RawData!H$2:H$1048576,MATCH(FmtData!$B$4+(ROW()-10),RawData!$A$2:$A$1048576,0))</f>
        <v>-3.9036299999999999E-3</v>
      </c>
      <c r="J2109">
        <f>INDEX(RawData!I$2:I$1048576,MATCH(FmtData!$B$4+(ROW()-10),RawData!$A$2:$A$1048576,0))</f>
        <v>194.4</v>
      </c>
      <c r="K2109">
        <f>INDEX(RawData!J$2:J$1048576,MATCH(FmtData!$B$4+(ROW()-10),RawData!$A$2:$A$1048576,0))</f>
        <v>193.9</v>
      </c>
      <c r="L2109">
        <f>INDEX(RawData!K$2:K$1048576,MATCH(FmtData!$B$4+(ROW()-10),RawData!$A$2:$A$1048576,0))</f>
        <v>189.5</v>
      </c>
      <c r="M2109">
        <f>INDEX(RawData!L$2:L$1048576,MATCH(FmtData!$B$4+(ROW()-10),RawData!$A$2:$A$1048576,0))</f>
        <v>23</v>
      </c>
      <c r="N2109">
        <f>INDEX(RawData!M$2:M$1048576,MATCH(FmtData!$B$4+(ROW()-10),RawData!$A$2:$A$1048576,0))</f>
        <v>22</v>
      </c>
      <c r="O2109">
        <f>INDEX(RawData!N$2:N$1048576,MATCH(FmtData!$B$4+(ROW()-10),RawData!$A$2:$A$1048576,0))</f>
        <v>171.2</v>
      </c>
      <c r="P2109">
        <f>INDEX(RawData!O$2:O$1048576,MATCH(FmtData!$B$4+(ROW()-10),RawData!$A$2:$A$1048576,0))</f>
        <v>35.819800000000001</v>
      </c>
      <c r="Q2109">
        <f>INDEX(RawData!P$2:P$1048576,MATCH(FmtData!$B$4+(ROW()-10),RawData!$A$2:$A$1048576,0))</f>
        <v>237.54400000000001</v>
      </c>
      <c r="R2109">
        <f>INDEX(RawData!Q$2:Q$1048576,MATCH(FmtData!$B$4+(ROW()-10),RawData!$A$2:$A$1048576,0))</f>
        <v>2.4414100000000002E-3</v>
      </c>
      <c r="S2109">
        <f>INDEX(RawData!R$2:R$1048576,MATCH(FmtData!$B$4+(ROW()-10),RawData!$A$2:$A$1048576,0))</f>
        <v>0.51633799999999996</v>
      </c>
      <c r="T2109">
        <f>INDEX(RawData!S$2:S$1048576,MATCH(FmtData!$B$4+(ROW()-10),RawData!$A$2:$A$1048576,0))</f>
        <v>0.52676999999999996</v>
      </c>
      <c r="U2109">
        <f>INDEX(RawData!T$2:T$1048576,MATCH(FmtData!$B$4+(ROW()-10),RawData!$A$2:$A$1048576,0))</f>
        <v>1.2207000000000001E-2</v>
      </c>
      <c r="V2109">
        <f>INDEX(RawData!U$2:U$1048576,MATCH(FmtData!$B$4+(ROW()-10),RawData!$A$2:$A$1048576,0))</f>
        <v>0.152588</v>
      </c>
      <c r="W2109" s="8">
        <f t="shared" si="710"/>
        <v>0.14038100000000001</v>
      </c>
      <c r="X2109" s="8">
        <f t="shared" si="727"/>
        <v>-0.26073607999999993</v>
      </c>
      <c r="Y2109" s="8">
        <f t="shared" si="728"/>
        <v>-0.15884651999999996</v>
      </c>
      <c r="Z2109" s="8">
        <f t="shared" si="711"/>
        <v>10.152691814042056</v>
      </c>
      <c r="AA2109" s="8">
        <f t="shared" si="712"/>
        <v>10.050802254042056</v>
      </c>
      <c r="AB2109" s="8">
        <f t="shared" si="729"/>
        <v>10.101747034042056</v>
      </c>
      <c r="AC2109" s="6">
        <f t="shared" si="726"/>
        <v>-269.78899999999999</v>
      </c>
      <c r="AD2109" s="15">
        <f t="shared" si="713"/>
        <v>-10.016999999999939</v>
      </c>
      <c r="AE2109" s="15">
        <f t="shared" si="714"/>
        <v>68.452791551277301</v>
      </c>
      <c r="AF2109" s="15">
        <f t="shared" si="715"/>
        <v>41.299610510253387</v>
      </c>
      <c r="AG2109" s="15">
        <f t="shared" si="716"/>
        <v>54.811079706319902</v>
      </c>
      <c r="AH2109" s="15">
        <f t="shared" si="730"/>
        <v>-110.89560518134806</v>
      </c>
      <c r="AI2109" s="17">
        <f t="shared" si="717"/>
        <v>1.1761400562444972</v>
      </c>
      <c r="AJ2109" s="17">
        <f t="shared" si="718"/>
        <v>0.93516306272320648</v>
      </c>
      <c r="AK2109" s="17">
        <f t="shared" si="719"/>
        <v>0.75951461028015788</v>
      </c>
      <c r="AL2109" s="17">
        <f t="shared" si="720"/>
        <v>0.78174490703777533</v>
      </c>
      <c r="AM2109" s="17">
        <f t="shared" si="721"/>
        <v>0.77052274714301561</v>
      </c>
      <c r="AN2109" s="17">
        <f t="shared" si="722"/>
        <v>0.93516306272320648</v>
      </c>
      <c r="AO2109" s="17">
        <f t="shared" si="709"/>
        <v>2.7984397923364046E-4</v>
      </c>
      <c r="AP2109" s="17">
        <f t="shared" si="723"/>
        <v>7.7052274714301561</v>
      </c>
      <c r="AQ2109" s="17">
        <f t="shared" si="724"/>
        <v>11.761400562444972</v>
      </c>
      <c r="AR2109" s="17">
        <f t="shared" si="725"/>
        <v>20.030785911132281</v>
      </c>
    </row>
    <row r="2110" spans="2:44" x14ac:dyDescent="0.25">
      <c r="B2110">
        <f>INDEX(RawData!$A$2:$A$1048576,MATCH(FmtData!$B$4+(ROW()-10),RawData!$A$2:$A$1048576,0))</f>
        <v>2295</v>
      </c>
      <c r="C2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0)</f>
        <v>42229.941296296296</v>
      </c>
      <c r="D2110" s="46">
        <f>IF($B$6=1,MID(INDEX(RawData!$B$2:$B$1048576, MATCH(FmtData!$B$4+(ROW()-10),RawData!$A$2:$A$1048576,0)),12,8)+$B$5/24,INDEX(RawData!$C$2:$C$1048576, MATCH(FmtData!$B$4+(ROW()-10),RawData!$A$2:$A$1048576,0)))</f>
        <v>0.9412962962962963</v>
      </c>
      <c r="E2110">
        <f>INDEX(RawData!D$2:D$1048576,MATCH(FmtData!$B$4+(ROW()-10),RawData!$A$2:$A$1048576,0))</f>
        <v>2905.23</v>
      </c>
      <c r="F2110">
        <f>INDEX(RawData!E$2:E$1048576,MATCH(FmtData!$B$4+(ROW()-10),RawData!$A$2:$A$1048576,0))</f>
        <v>6.25</v>
      </c>
      <c r="G2110">
        <f>INDEX(RawData!F$2:F$1048576,MATCH(FmtData!$B$4+(ROW()-10),RawData!$A$2:$A$1048576,0))</f>
        <v>-269.125</v>
      </c>
      <c r="H2110">
        <f>INDEX(RawData!G$2:G$1048576,MATCH(FmtData!$B$4+(ROW()-10),RawData!$A$2:$A$1048576,0))</f>
        <v>0.49982199999999999</v>
      </c>
      <c r="I2110">
        <f>INDEX(RawData!H$2:H$1048576,MATCH(FmtData!$B$4+(ROW()-10),RawData!$A$2:$A$1048576,0))</f>
        <v>-3.9036299999999999E-3</v>
      </c>
      <c r="J2110">
        <f>INDEX(RawData!I$2:I$1048576,MATCH(FmtData!$B$4+(ROW()-10),RawData!$A$2:$A$1048576,0))</f>
        <v>196.5</v>
      </c>
      <c r="K2110">
        <f>INDEX(RawData!J$2:J$1048576,MATCH(FmtData!$B$4+(ROW()-10),RawData!$A$2:$A$1048576,0))</f>
        <v>194.9</v>
      </c>
      <c r="L2110">
        <f>INDEX(RawData!K$2:K$1048576,MATCH(FmtData!$B$4+(ROW()-10),RawData!$A$2:$A$1048576,0))</f>
        <v>189</v>
      </c>
      <c r="M2110">
        <f>INDEX(RawData!L$2:L$1048576,MATCH(FmtData!$B$4+(ROW()-10),RawData!$A$2:$A$1048576,0))</f>
        <v>23</v>
      </c>
      <c r="N2110">
        <f>INDEX(RawData!M$2:M$1048576,MATCH(FmtData!$B$4+(ROW()-10),RawData!$A$2:$A$1048576,0))</f>
        <v>22</v>
      </c>
      <c r="O2110">
        <f>INDEX(RawData!N$2:N$1048576,MATCH(FmtData!$B$4+(ROW()-10),RawData!$A$2:$A$1048576,0))</f>
        <v>171.3</v>
      </c>
      <c r="P2110">
        <f>INDEX(RawData!O$2:O$1048576,MATCH(FmtData!$B$4+(ROW()-10),RawData!$A$2:$A$1048576,0))</f>
        <v>35.819800000000001</v>
      </c>
      <c r="Q2110">
        <f>INDEX(RawData!P$2:P$1048576,MATCH(FmtData!$B$4+(ROW()-10),RawData!$A$2:$A$1048576,0))</f>
        <v>237.31200000000001</v>
      </c>
      <c r="R2110">
        <f>INDEX(RawData!Q$2:Q$1048576,MATCH(FmtData!$B$4+(ROW()-10),RawData!$A$2:$A$1048576,0))</f>
        <v>2.4414100000000002E-3</v>
      </c>
      <c r="S2110">
        <f>INDEX(RawData!R$2:R$1048576,MATCH(FmtData!$B$4+(ROW()-10),RawData!$A$2:$A$1048576,0))</f>
        <v>0.51633799999999996</v>
      </c>
      <c r="T2110">
        <f>INDEX(RawData!S$2:S$1048576,MATCH(FmtData!$B$4+(ROW()-10),RawData!$A$2:$A$1048576,0))</f>
        <v>0.52676999999999996</v>
      </c>
      <c r="U2110">
        <f>INDEX(RawData!T$2:T$1048576,MATCH(FmtData!$B$4+(ROW()-10),RawData!$A$2:$A$1048576,0))</f>
        <v>1.5258799999999999E-2</v>
      </c>
      <c r="V2110">
        <f>INDEX(RawData!U$2:U$1048576,MATCH(FmtData!$B$4+(ROW()-10),RawData!$A$2:$A$1048576,0))</f>
        <v>0.152588</v>
      </c>
      <c r="W2110" s="8">
        <f t="shared" si="710"/>
        <v>0.13732920000000001</v>
      </c>
      <c r="X2110" s="8">
        <f t="shared" si="727"/>
        <v>-0.26073607999999993</v>
      </c>
      <c r="Y2110" s="8">
        <f t="shared" si="728"/>
        <v>-0.15884651999999996</v>
      </c>
      <c r="Z2110" s="8">
        <f t="shared" si="711"/>
        <v>10.152691814042056</v>
      </c>
      <c r="AA2110" s="8">
        <f t="shared" si="712"/>
        <v>10.050802254042056</v>
      </c>
      <c r="AB2110" s="8">
        <f t="shared" si="729"/>
        <v>10.101747034042056</v>
      </c>
      <c r="AC2110" s="6">
        <f t="shared" si="726"/>
        <v>-270.02100000000002</v>
      </c>
      <c r="AD2110" s="15">
        <f t="shared" si="713"/>
        <v>-10.248999999999967</v>
      </c>
      <c r="AE2110" s="15">
        <f t="shared" si="714"/>
        <v>68.452791551277301</v>
      </c>
      <c r="AF2110" s="15">
        <f t="shared" si="715"/>
        <v>41.299610510253387</v>
      </c>
      <c r="AG2110" s="15">
        <f t="shared" si="716"/>
        <v>54.811079706319902</v>
      </c>
      <c r="AH2110" s="15">
        <f t="shared" si="730"/>
        <v>-111.12760518134809</v>
      </c>
      <c r="AI2110" s="17">
        <f t="shared" si="717"/>
        <v>1.1765827392510591</v>
      </c>
      <c r="AJ2110" s="17">
        <f t="shared" si="718"/>
        <v>0.93544290670244012</v>
      </c>
      <c r="AK2110" s="17">
        <f t="shared" si="719"/>
        <v>0.75951461028015788</v>
      </c>
      <c r="AL2110" s="17">
        <f t="shared" si="720"/>
        <v>0.78174490703777533</v>
      </c>
      <c r="AM2110" s="17">
        <f t="shared" si="721"/>
        <v>0.77052274714301561</v>
      </c>
      <c r="AN2110" s="17">
        <f t="shared" si="722"/>
        <v>0.93544290670244012</v>
      </c>
      <c r="AO2110" s="17">
        <f t="shared" si="709"/>
        <v>5.5506203658683972E-5</v>
      </c>
      <c r="AP2110" s="17">
        <f t="shared" si="723"/>
        <v>7.7052274714301561</v>
      </c>
      <c r="AQ2110" s="17">
        <f t="shared" si="724"/>
        <v>11.765827392510591</v>
      </c>
      <c r="AR2110" s="17">
        <f t="shared" si="725"/>
        <v>20.030785911132281</v>
      </c>
    </row>
    <row r="2111" spans="2:44" x14ac:dyDescent="0.25">
      <c r="B2111">
        <f>INDEX(RawData!$A$2:$A$1048576,MATCH(FmtData!$B$4+(ROW()-10),RawData!$A$2:$A$1048576,0))</f>
        <v>2296</v>
      </c>
      <c r="C2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1)</f>
        <v>42229.942453703705</v>
      </c>
      <c r="D2111" s="46">
        <f>IF($B$6=1,MID(INDEX(RawData!$B$2:$B$1048576, MATCH(FmtData!$B$4+(ROW()-10),RawData!$A$2:$A$1048576,0)),12,8)+$B$5/24,INDEX(RawData!$C$2:$C$1048576, MATCH(FmtData!$B$4+(ROW()-10),RawData!$A$2:$A$1048576,0)))</f>
        <v>0.94245370370370374</v>
      </c>
      <c r="E2111">
        <f>INDEX(RawData!D$2:D$1048576,MATCH(FmtData!$B$4+(ROW()-10),RawData!$A$2:$A$1048576,0))</f>
        <v>2902.44</v>
      </c>
      <c r="F2111">
        <f>INDEX(RawData!E$2:E$1048576,MATCH(FmtData!$B$4+(ROW()-10),RawData!$A$2:$A$1048576,0))</f>
        <v>6.25</v>
      </c>
      <c r="G2111">
        <f>INDEX(RawData!F$2:F$1048576,MATCH(FmtData!$B$4+(ROW()-10),RawData!$A$2:$A$1048576,0))</f>
        <v>-269.125</v>
      </c>
      <c r="H2111">
        <f>INDEX(RawData!G$2:G$1048576,MATCH(FmtData!$B$4+(ROW()-10),RawData!$A$2:$A$1048576,0))</f>
        <v>0.49980400000000003</v>
      </c>
      <c r="I2111">
        <f>INDEX(RawData!H$2:H$1048576,MATCH(FmtData!$B$4+(ROW()-10),RawData!$A$2:$A$1048576,0))</f>
        <v>-3.9036299999999999E-3</v>
      </c>
      <c r="J2111">
        <f>INDEX(RawData!I$2:I$1048576,MATCH(FmtData!$B$4+(ROW()-10),RawData!$A$2:$A$1048576,0))</f>
        <v>194.3</v>
      </c>
      <c r="K2111">
        <f>INDEX(RawData!J$2:J$1048576,MATCH(FmtData!$B$4+(ROW()-10),RawData!$A$2:$A$1048576,0))</f>
        <v>196.4</v>
      </c>
      <c r="L2111">
        <f>INDEX(RawData!K$2:K$1048576,MATCH(FmtData!$B$4+(ROW()-10),RawData!$A$2:$A$1048576,0))</f>
        <v>193.4</v>
      </c>
      <c r="M2111">
        <f>INDEX(RawData!L$2:L$1048576,MATCH(FmtData!$B$4+(ROW()-10),RawData!$A$2:$A$1048576,0))</f>
        <v>23</v>
      </c>
      <c r="N2111">
        <f>INDEX(RawData!M$2:M$1048576,MATCH(FmtData!$B$4+(ROW()-10),RawData!$A$2:$A$1048576,0))</f>
        <v>22</v>
      </c>
      <c r="O2111">
        <f>INDEX(RawData!N$2:N$1048576,MATCH(FmtData!$B$4+(ROW()-10),RawData!$A$2:$A$1048576,0))</f>
        <v>171.2</v>
      </c>
      <c r="P2111">
        <f>INDEX(RawData!O$2:O$1048576,MATCH(FmtData!$B$4+(ROW()-10),RawData!$A$2:$A$1048576,0))</f>
        <v>35.819800000000001</v>
      </c>
      <c r="Q2111">
        <f>INDEX(RawData!P$2:P$1048576,MATCH(FmtData!$B$4+(ROW()-10),RawData!$A$2:$A$1048576,0))</f>
        <v>237.31200000000001</v>
      </c>
      <c r="R2111">
        <f>INDEX(RawData!Q$2:Q$1048576,MATCH(FmtData!$B$4+(ROW()-10),RawData!$A$2:$A$1048576,0))</f>
        <v>2.4414100000000002E-3</v>
      </c>
      <c r="S2111">
        <f>INDEX(RawData!R$2:R$1048576,MATCH(FmtData!$B$4+(ROW()-10),RawData!$A$2:$A$1048576,0))</f>
        <v>0.51633799999999996</v>
      </c>
      <c r="T2111">
        <f>INDEX(RawData!S$2:S$1048576,MATCH(FmtData!$B$4+(ROW()-10),RawData!$A$2:$A$1048576,0))</f>
        <v>0.52676999999999996</v>
      </c>
      <c r="U2111">
        <f>INDEX(RawData!T$2:T$1048576,MATCH(FmtData!$B$4+(ROW()-10),RawData!$A$2:$A$1048576,0))</f>
        <v>1.5258799999999999E-2</v>
      </c>
      <c r="V2111">
        <f>INDEX(RawData!U$2:U$1048576,MATCH(FmtData!$B$4+(ROW()-10),RawData!$A$2:$A$1048576,0))</f>
        <v>0.152588</v>
      </c>
      <c r="W2111" s="8">
        <f t="shared" si="710"/>
        <v>0.13732920000000001</v>
      </c>
      <c r="X2111" s="8">
        <f t="shared" si="727"/>
        <v>-0.26073607999999993</v>
      </c>
      <c r="Y2111" s="8">
        <f t="shared" si="728"/>
        <v>-0.15884651999999996</v>
      </c>
      <c r="Z2111" s="8">
        <f t="shared" si="711"/>
        <v>10.152691814042056</v>
      </c>
      <c r="AA2111" s="8">
        <f t="shared" si="712"/>
        <v>10.050802254042056</v>
      </c>
      <c r="AB2111" s="8">
        <f t="shared" si="729"/>
        <v>10.101747034042056</v>
      </c>
      <c r="AC2111" s="6">
        <f t="shared" si="726"/>
        <v>-270.02100000000002</v>
      </c>
      <c r="AD2111" s="15">
        <f t="shared" si="713"/>
        <v>-10.248999999999967</v>
      </c>
      <c r="AE2111" s="15">
        <f t="shared" si="714"/>
        <v>68.452791551277301</v>
      </c>
      <c r="AF2111" s="15">
        <f t="shared" si="715"/>
        <v>41.299610510253387</v>
      </c>
      <c r="AG2111" s="15">
        <f t="shared" si="716"/>
        <v>54.811079706319902</v>
      </c>
      <c r="AH2111" s="15">
        <f t="shared" si="730"/>
        <v>-111.12760518134809</v>
      </c>
      <c r="AI2111" s="17">
        <f t="shared" si="717"/>
        <v>1.1765827392510591</v>
      </c>
      <c r="AJ2111" s="17">
        <f t="shared" si="718"/>
        <v>0.93544290670244012</v>
      </c>
      <c r="AK2111" s="17">
        <f t="shared" si="719"/>
        <v>0.75951461028015788</v>
      </c>
      <c r="AL2111" s="17">
        <f t="shared" si="720"/>
        <v>0.78174490703777533</v>
      </c>
      <c r="AM2111" s="17">
        <f t="shared" si="721"/>
        <v>0.77052274714301561</v>
      </c>
      <c r="AN2111" s="17">
        <f t="shared" si="722"/>
        <v>0.93544290670244012</v>
      </c>
      <c r="AO2111" s="17">
        <f t="shared" si="709"/>
        <v>5.5506203658683972E-5</v>
      </c>
      <c r="AP2111" s="17">
        <f t="shared" si="723"/>
        <v>7.7052274714301561</v>
      </c>
      <c r="AQ2111" s="17">
        <f t="shared" si="724"/>
        <v>11.765827392510591</v>
      </c>
      <c r="AR2111" s="17">
        <f t="shared" si="725"/>
        <v>20.011549605334785</v>
      </c>
    </row>
    <row r="2112" spans="2:44" x14ac:dyDescent="0.25">
      <c r="B2112">
        <f>INDEX(RawData!$A$2:$A$1048576,MATCH(FmtData!$B$4+(ROW()-10),RawData!$A$2:$A$1048576,0))</f>
        <v>2297</v>
      </c>
      <c r="C2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2)</f>
        <v>42229.943611111114</v>
      </c>
      <c r="D2112" s="46">
        <f>IF($B$6=1,MID(INDEX(RawData!$B$2:$B$1048576, MATCH(FmtData!$B$4+(ROW()-10),RawData!$A$2:$A$1048576,0)),12,8)+$B$5/24,INDEX(RawData!$C$2:$C$1048576, MATCH(FmtData!$B$4+(ROW()-10),RawData!$A$2:$A$1048576,0)))</f>
        <v>0.94361111111111118</v>
      </c>
      <c r="E2112">
        <f>INDEX(RawData!D$2:D$1048576,MATCH(FmtData!$B$4+(ROW()-10),RawData!$A$2:$A$1048576,0))</f>
        <v>2905.23</v>
      </c>
      <c r="F2112">
        <f>INDEX(RawData!E$2:E$1048576,MATCH(FmtData!$B$4+(ROW()-10),RawData!$A$2:$A$1048576,0))</f>
        <v>6.25</v>
      </c>
      <c r="G2112">
        <f>INDEX(RawData!F$2:F$1048576,MATCH(FmtData!$B$4+(ROW()-10),RawData!$A$2:$A$1048576,0))</f>
        <v>-269.125</v>
      </c>
      <c r="H2112">
        <f>INDEX(RawData!G$2:G$1048576,MATCH(FmtData!$B$4+(ROW()-10),RawData!$A$2:$A$1048576,0))</f>
        <v>0.49982199999999999</v>
      </c>
      <c r="I2112">
        <f>INDEX(RawData!H$2:H$1048576,MATCH(FmtData!$B$4+(ROW()-10),RawData!$A$2:$A$1048576,0))</f>
        <v>-3.9036299999999999E-3</v>
      </c>
      <c r="J2112">
        <f>INDEX(RawData!I$2:I$1048576,MATCH(FmtData!$B$4+(ROW()-10),RawData!$A$2:$A$1048576,0))</f>
        <v>196.8</v>
      </c>
      <c r="K2112">
        <f>INDEX(RawData!J$2:J$1048576,MATCH(FmtData!$B$4+(ROW()-10),RawData!$A$2:$A$1048576,0))</f>
        <v>194.2</v>
      </c>
      <c r="L2112">
        <f>INDEX(RawData!K$2:K$1048576,MATCH(FmtData!$B$4+(ROW()-10),RawData!$A$2:$A$1048576,0))</f>
        <v>197.6</v>
      </c>
      <c r="M2112">
        <f>INDEX(RawData!L$2:L$1048576,MATCH(FmtData!$B$4+(ROW()-10),RawData!$A$2:$A$1048576,0))</f>
        <v>23</v>
      </c>
      <c r="N2112">
        <f>INDEX(RawData!M$2:M$1048576,MATCH(FmtData!$B$4+(ROW()-10),RawData!$A$2:$A$1048576,0))</f>
        <v>21.9</v>
      </c>
      <c r="O2112">
        <f>INDEX(RawData!N$2:N$1048576,MATCH(FmtData!$B$4+(ROW()-10),RawData!$A$2:$A$1048576,0))</f>
        <v>171.3</v>
      </c>
      <c r="P2112">
        <f>INDEX(RawData!O$2:O$1048576,MATCH(FmtData!$B$4+(ROW()-10),RawData!$A$2:$A$1048576,0))</f>
        <v>35.819800000000001</v>
      </c>
      <c r="Q2112">
        <f>INDEX(RawData!P$2:P$1048576,MATCH(FmtData!$B$4+(ROW()-10),RawData!$A$2:$A$1048576,0))</f>
        <v>237.42</v>
      </c>
      <c r="R2112">
        <f>INDEX(RawData!Q$2:Q$1048576,MATCH(FmtData!$B$4+(ROW()-10),RawData!$A$2:$A$1048576,0))</f>
        <v>2.4414100000000002E-3</v>
      </c>
      <c r="S2112">
        <f>INDEX(RawData!R$2:R$1048576,MATCH(FmtData!$B$4+(ROW()-10),RawData!$A$2:$A$1048576,0))</f>
        <v>0.51633799999999996</v>
      </c>
      <c r="T2112">
        <f>INDEX(RawData!S$2:S$1048576,MATCH(FmtData!$B$4+(ROW()-10),RawData!$A$2:$A$1048576,0))</f>
        <v>0.52676999999999996</v>
      </c>
      <c r="U2112">
        <f>INDEX(RawData!T$2:T$1048576,MATCH(FmtData!$B$4+(ROW()-10),RawData!$A$2:$A$1048576,0))</f>
        <v>1.5258799999999999E-2</v>
      </c>
      <c r="V2112">
        <f>INDEX(RawData!U$2:U$1048576,MATCH(FmtData!$B$4+(ROW()-10),RawData!$A$2:$A$1048576,0))</f>
        <v>0.152588</v>
      </c>
      <c r="W2112" s="8">
        <f t="shared" si="710"/>
        <v>0.13732920000000001</v>
      </c>
      <c r="X2112" s="8">
        <f t="shared" si="727"/>
        <v>-0.26073607999999993</v>
      </c>
      <c r="Y2112" s="8">
        <f t="shared" si="728"/>
        <v>-0.15884651999999996</v>
      </c>
      <c r="Z2112" s="8">
        <f t="shared" si="711"/>
        <v>10.152691814042056</v>
      </c>
      <c r="AA2112" s="8">
        <f t="shared" si="712"/>
        <v>10.050802254042056</v>
      </c>
      <c r="AB2112" s="8">
        <f t="shared" si="729"/>
        <v>10.101747034042056</v>
      </c>
      <c r="AC2112" s="6">
        <f t="shared" si="726"/>
        <v>-269.91300000000001</v>
      </c>
      <c r="AD2112" s="15">
        <f t="shared" si="713"/>
        <v>-10.140999999999963</v>
      </c>
      <c r="AE2112" s="15">
        <f t="shared" si="714"/>
        <v>68.452791551277301</v>
      </c>
      <c r="AF2112" s="15">
        <f t="shared" si="715"/>
        <v>41.299610510253387</v>
      </c>
      <c r="AG2112" s="15">
        <f t="shared" si="716"/>
        <v>54.811079706319902</v>
      </c>
      <c r="AH2112" s="15">
        <f t="shared" si="730"/>
        <v>-111.01960518134808</v>
      </c>
      <c r="AI2112" s="17">
        <f t="shared" si="717"/>
        <v>1.1763766212294677</v>
      </c>
      <c r="AJ2112" s="17">
        <f t="shared" si="718"/>
        <v>0.93531261367212659</v>
      </c>
      <c r="AK2112" s="17">
        <f t="shared" si="719"/>
        <v>0.75951461028015788</v>
      </c>
      <c r="AL2112" s="17">
        <f t="shared" si="720"/>
        <v>0.78174490703777533</v>
      </c>
      <c r="AM2112" s="17">
        <f t="shared" si="721"/>
        <v>0.77052274714301561</v>
      </c>
      <c r="AN2112" s="17">
        <f t="shared" si="722"/>
        <v>0.93531261367212659</v>
      </c>
      <c r="AO2112" s="17">
        <f t="shared" si="709"/>
        <v>0</v>
      </c>
      <c r="AP2112" s="17">
        <f t="shared" si="723"/>
        <v>7.7052274714301561</v>
      </c>
      <c r="AQ2112" s="17">
        <f t="shared" si="724"/>
        <v>11.763766212294676</v>
      </c>
      <c r="AR2112" s="17">
        <f t="shared" si="725"/>
        <v>20.030785911132281</v>
      </c>
    </row>
    <row r="2113" spans="2:44" x14ac:dyDescent="0.25">
      <c r="B2113">
        <f>INDEX(RawData!$A$2:$A$1048576,MATCH(FmtData!$B$4+(ROW()-10),RawData!$A$2:$A$1048576,0))</f>
        <v>2298</v>
      </c>
      <c r="C2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3)</f>
        <v>42229.944768518515</v>
      </c>
      <c r="D2113" s="46">
        <f>IF($B$6=1,MID(INDEX(RawData!$B$2:$B$1048576, MATCH(FmtData!$B$4+(ROW()-10),RawData!$A$2:$A$1048576,0)),12,8)+$B$5/24,INDEX(RawData!$C$2:$C$1048576, MATCH(FmtData!$B$4+(ROW()-10),RawData!$A$2:$A$1048576,0)))</f>
        <v>0.94476851851851851</v>
      </c>
      <c r="E2113">
        <f>INDEX(RawData!D$2:D$1048576,MATCH(FmtData!$B$4+(ROW()-10),RawData!$A$2:$A$1048576,0))</f>
        <v>2902.44</v>
      </c>
      <c r="F2113">
        <f>INDEX(RawData!E$2:E$1048576,MATCH(FmtData!$B$4+(ROW()-10),RawData!$A$2:$A$1048576,0))</f>
        <v>6.25</v>
      </c>
      <c r="G2113">
        <f>INDEX(RawData!F$2:F$1048576,MATCH(FmtData!$B$4+(ROW()-10),RawData!$A$2:$A$1048576,0))</f>
        <v>-269.125</v>
      </c>
      <c r="H2113">
        <f>INDEX(RawData!G$2:G$1048576,MATCH(FmtData!$B$4+(ROW()-10),RawData!$A$2:$A$1048576,0))</f>
        <v>0.49980400000000003</v>
      </c>
      <c r="I2113">
        <f>INDEX(RawData!H$2:H$1048576,MATCH(FmtData!$B$4+(ROW()-10),RawData!$A$2:$A$1048576,0))</f>
        <v>-3.9036299999999999E-3</v>
      </c>
      <c r="J2113">
        <f>INDEX(RawData!I$2:I$1048576,MATCH(FmtData!$B$4+(ROW()-10),RawData!$A$2:$A$1048576,0))</f>
        <v>194.4</v>
      </c>
      <c r="K2113">
        <f>INDEX(RawData!J$2:J$1048576,MATCH(FmtData!$B$4+(ROW()-10),RawData!$A$2:$A$1048576,0))</f>
        <v>194.3</v>
      </c>
      <c r="L2113">
        <f>INDEX(RawData!K$2:K$1048576,MATCH(FmtData!$B$4+(ROW()-10),RawData!$A$2:$A$1048576,0))</f>
        <v>193</v>
      </c>
      <c r="M2113">
        <f>INDEX(RawData!L$2:L$1048576,MATCH(FmtData!$B$4+(ROW()-10),RawData!$A$2:$A$1048576,0))</f>
        <v>23</v>
      </c>
      <c r="N2113">
        <f>INDEX(RawData!M$2:M$1048576,MATCH(FmtData!$B$4+(ROW()-10),RawData!$A$2:$A$1048576,0))</f>
        <v>21.9</v>
      </c>
      <c r="O2113">
        <f>INDEX(RawData!N$2:N$1048576,MATCH(FmtData!$B$4+(ROW()-10),RawData!$A$2:$A$1048576,0))</f>
        <v>171.4</v>
      </c>
      <c r="P2113">
        <f>INDEX(RawData!O$2:O$1048576,MATCH(FmtData!$B$4+(ROW()-10),RawData!$A$2:$A$1048576,0))</f>
        <v>35.819800000000001</v>
      </c>
      <c r="Q2113">
        <f>INDEX(RawData!P$2:P$1048576,MATCH(FmtData!$B$4+(ROW()-10),RawData!$A$2:$A$1048576,0))</f>
        <v>237.54400000000001</v>
      </c>
      <c r="R2113">
        <f>INDEX(RawData!Q$2:Q$1048576,MATCH(FmtData!$B$4+(ROW()-10),RawData!$A$2:$A$1048576,0))</f>
        <v>2.4414100000000002E-3</v>
      </c>
      <c r="S2113">
        <f>INDEX(RawData!R$2:R$1048576,MATCH(FmtData!$B$4+(ROW()-10),RawData!$A$2:$A$1048576,0))</f>
        <v>0.51633799999999996</v>
      </c>
      <c r="T2113">
        <f>INDEX(RawData!S$2:S$1048576,MATCH(FmtData!$B$4+(ROW()-10),RawData!$A$2:$A$1048576,0))</f>
        <v>0.52676999999999996</v>
      </c>
      <c r="U2113">
        <f>INDEX(RawData!T$2:T$1048576,MATCH(FmtData!$B$4+(ROW()-10),RawData!$A$2:$A$1048576,0))</f>
        <v>1.5258799999999999E-2</v>
      </c>
      <c r="V2113">
        <f>INDEX(RawData!U$2:U$1048576,MATCH(FmtData!$B$4+(ROW()-10),RawData!$A$2:$A$1048576,0))</f>
        <v>0.152588</v>
      </c>
      <c r="W2113" s="8">
        <f t="shared" si="710"/>
        <v>0.13732920000000001</v>
      </c>
      <c r="X2113" s="8">
        <f t="shared" si="727"/>
        <v>-0.26073607999999993</v>
      </c>
      <c r="Y2113" s="8">
        <f t="shared" si="728"/>
        <v>-0.15884651999999996</v>
      </c>
      <c r="Z2113" s="8">
        <f t="shared" si="711"/>
        <v>10.152691814042056</v>
      </c>
      <c r="AA2113" s="8">
        <f t="shared" si="712"/>
        <v>10.050802254042056</v>
      </c>
      <c r="AB2113" s="8">
        <f t="shared" si="729"/>
        <v>10.101747034042056</v>
      </c>
      <c r="AC2113" s="6">
        <f t="shared" si="726"/>
        <v>-269.78899999999999</v>
      </c>
      <c r="AD2113" s="15">
        <f t="shared" si="713"/>
        <v>-10.016999999999939</v>
      </c>
      <c r="AE2113" s="15">
        <f t="shared" si="714"/>
        <v>68.452791551277301</v>
      </c>
      <c r="AF2113" s="15">
        <f t="shared" si="715"/>
        <v>41.299610510253387</v>
      </c>
      <c r="AG2113" s="15">
        <f t="shared" si="716"/>
        <v>54.811079706319902</v>
      </c>
      <c r="AH2113" s="15">
        <f t="shared" si="730"/>
        <v>-110.89560518134806</v>
      </c>
      <c r="AI2113" s="17">
        <f t="shared" si="717"/>
        <v>1.1761400562444972</v>
      </c>
      <c r="AJ2113" s="17">
        <f t="shared" si="718"/>
        <v>0.93516306272320648</v>
      </c>
      <c r="AK2113" s="17">
        <f t="shared" si="719"/>
        <v>0.75951461028015788</v>
      </c>
      <c r="AL2113" s="17">
        <f t="shared" si="720"/>
        <v>0.78174490703777533</v>
      </c>
      <c r="AM2113" s="17">
        <f t="shared" si="721"/>
        <v>0.77052274714301561</v>
      </c>
      <c r="AN2113" s="17">
        <f t="shared" si="722"/>
        <v>0.93516306272320648</v>
      </c>
      <c r="AO2113" s="17">
        <f t="shared" si="709"/>
        <v>1.4955094892010745E-4</v>
      </c>
      <c r="AP2113" s="17">
        <f t="shared" si="723"/>
        <v>7.7052274714301561</v>
      </c>
      <c r="AQ2113" s="17">
        <f t="shared" si="724"/>
        <v>11.761400562444972</v>
      </c>
      <c r="AR2113" s="17">
        <f t="shared" si="725"/>
        <v>20.011549605334785</v>
      </c>
    </row>
    <row r="2114" spans="2:44" x14ac:dyDescent="0.25">
      <c r="B2114">
        <f>INDEX(RawData!$A$2:$A$1048576,MATCH(FmtData!$B$4+(ROW()-10),RawData!$A$2:$A$1048576,0))</f>
        <v>2299</v>
      </c>
      <c r="C2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4)</f>
        <v>42229.945925925924</v>
      </c>
      <c r="D2114" s="46">
        <f>IF($B$6=1,MID(INDEX(RawData!$B$2:$B$1048576, MATCH(FmtData!$B$4+(ROW()-10),RawData!$A$2:$A$1048576,0)),12,8)+$B$5/24,INDEX(RawData!$C$2:$C$1048576, MATCH(FmtData!$B$4+(ROW()-10),RawData!$A$2:$A$1048576,0)))</f>
        <v>0.94592592592592595</v>
      </c>
      <c r="E2114">
        <f>INDEX(RawData!D$2:D$1048576,MATCH(FmtData!$B$4+(ROW()-10),RawData!$A$2:$A$1048576,0))</f>
        <v>2902.44</v>
      </c>
      <c r="F2114">
        <f>INDEX(RawData!E$2:E$1048576,MATCH(FmtData!$B$4+(ROW()-10),RawData!$A$2:$A$1048576,0))</f>
        <v>6.25</v>
      </c>
      <c r="G2114">
        <f>INDEX(RawData!F$2:F$1048576,MATCH(FmtData!$B$4+(ROW()-10),RawData!$A$2:$A$1048576,0))</f>
        <v>-269.125</v>
      </c>
      <c r="H2114">
        <f>INDEX(RawData!G$2:G$1048576,MATCH(FmtData!$B$4+(ROW()-10),RawData!$A$2:$A$1048576,0))</f>
        <v>0.49980400000000003</v>
      </c>
      <c r="I2114">
        <f>INDEX(RawData!H$2:H$1048576,MATCH(FmtData!$B$4+(ROW()-10),RawData!$A$2:$A$1048576,0))</f>
        <v>-3.9036299999999999E-3</v>
      </c>
      <c r="J2114">
        <f>INDEX(RawData!I$2:I$1048576,MATCH(FmtData!$B$4+(ROW()-10),RawData!$A$2:$A$1048576,0))</f>
        <v>196.6</v>
      </c>
      <c r="K2114">
        <f>INDEX(RawData!J$2:J$1048576,MATCH(FmtData!$B$4+(ROW()-10),RawData!$A$2:$A$1048576,0))</f>
        <v>195.8</v>
      </c>
      <c r="L2114">
        <f>INDEX(RawData!K$2:K$1048576,MATCH(FmtData!$B$4+(ROW()-10),RawData!$A$2:$A$1048576,0))</f>
        <v>188.1</v>
      </c>
      <c r="M2114">
        <f>INDEX(RawData!L$2:L$1048576,MATCH(FmtData!$B$4+(ROW()-10),RawData!$A$2:$A$1048576,0))</f>
        <v>23</v>
      </c>
      <c r="N2114">
        <f>INDEX(RawData!M$2:M$1048576,MATCH(FmtData!$B$4+(ROW()-10),RawData!$A$2:$A$1048576,0))</f>
        <v>21.9</v>
      </c>
      <c r="O2114">
        <f>INDEX(RawData!N$2:N$1048576,MATCH(FmtData!$B$4+(ROW()-10),RawData!$A$2:$A$1048576,0))</f>
        <v>171.2</v>
      </c>
      <c r="P2114">
        <f>INDEX(RawData!O$2:O$1048576,MATCH(FmtData!$B$4+(ROW()-10),RawData!$A$2:$A$1048576,0))</f>
        <v>35.819800000000001</v>
      </c>
      <c r="Q2114">
        <f>INDEX(RawData!P$2:P$1048576,MATCH(FmtData!$B$4+(ROW()-10),RawData!$A$2:$A$1048576,0))</f>
        <v>237.42</v>
      </c>
      <c r="R2114">
        <f>INDEX(RawData!Q$2:Q$1048576,MATCH(FmtData!$B$4+(ROW()-10),RawData!$A$2:$A$1048576,0))</f>
        <v>2.4414100000000002E-3</v>
      </c>
      <c r="S2114">
        <f>INDEX(RawData!R$2:R$1048576,MATCH(FmtData!$B$4+(ROW()-10),RawData!$A$2:$A$1048576,0))</f>
        <v>0.51633799999999996</v>
      </c>
      <c r="T2114">
        <f>INDEX(RawData!S$2:S$1048576,MATCH(FmtData!$B$4+(ROW()-10),RawData!$A$2:$A$1048576,0))</f>
        <v>0.52676999999999996</v>
      </c>
      <c r="U2114">
        <f>INDEX(RawData!T$2:T$1048576,MATCH(FmtData!$B$4+(ROW()-10),RawData!$A$2:$A$1048576,0))</f>
        <v>1.5258799999999999E-2</v>
      </c>
      <c r="V2114">
        <f>INDEX(RawData!U$2:U$1048576,MATCH(FmtData!$B$4+(ROW()-10),RawData!$A$2:$A$1048576,0))</f>
        <v>0.152588</v>
      </c>
      <c r="W2114" s="8">
        <f t="shared" si="710"/>
        <v>0.13732920000000001</v>
      </c>
      <c r="X2114" s="8">
        <f t="shared" si="727"/>
        <v>-0.26073607999999993</v>
      </c>
      <c r="Y2114" s="8">
        <f t="shared" si="728"/>
        <v>-0.15884651999999996</v>
      </c>
      <c r="Z2114" s="8">
        <f t="shared" si="711"/>
        <v>10.152691814042056</v>
      </c>
      <c r="AA2114" s="8">
        <f t="shared" si="712"/>
        <v>10.050802254042056</v>
      </c>
      <c r="AB2114" s="8">
        <f t="shared" si="729"/>
        <v>10.101747034042056</v>
      </c>
      <c r="AC2114" s="6">
        <f t="shared" si="726"/>
        <v>-269.91300000000001</v>
      </c>
      <c r="AD2114" s="15">
        <f t="shared" si="713"/>
        <v>-10.140999999999963</v>
      </c>
      <c r="AE2114" s="15">
        <f t="shared" si="714"/>
        <v>68.452791551277301</v>
      </c>
      <c r="AF2114" s="15">
        <f t="shared" si="715"/>
        <v>41.299610510253387</v>
      </c>
      <c r="AG2114" s="15">
        <f t="shared" si="716"/>
        <v>54.811079706319902</v>
      </c>
      <c r="AH2114" s="15">
        <f t="shared" si="730"/>
        <v>-111.01960518134808</v>
      </c>
      <c r="AI2114" s="17">
        <f t="shared" si="717"/>
        <v>1.1763766212294677</v>
      </c>
      <c r="AJ2114" s="17">
        <f t="shared" si="718"/>
        <v>0.93531261367212659</v>
      </c>
      <c r="AK2114" s="17">
        <f t="shared" si="719"/>
        <v>0.75951461028015788</v>
      </c>
      <c r="AL2114" s="17">
        <f t="shared" si="720"/>
        <v>0.78174490703777533</v>
      </c>
      <c r="AM2114" s="17">
        <f t="shared" si="721"/>
        <v>0.77052274714301561</v>
      </c>
      <c r="AN2114" s="17">
        <f t="shared" si="722"/>
        <v>0.93531261367212659</v>
      </c>
      <c r="AO2114" s="17">
        <f t="shared" si="709"/>
        <v>4.670514361131417E-4</v>
      </c>
      <c r="AP2114" s="17">
        <f t="shared" si="723"/>
        <v>7.7052274714301561</v>
      </c>
      <c r="AQ2114" s="17">
        <f t="shared" si="724"/>
        <v>11.763766212294676</v>
      </c>
      <c r="AR2114" s="17">
        <f t="shared" si="725"/>
        <v>20.011549605334785</v>
      </c>
    </row>
    <row r="2115" spans="2:44" x14ac:dyDescent="0.25">
      <c r="B2115">
        <f>INDEX(RawData!$A$2:$A$1048576,MATCH(FmtData!$B$4+(ROW()-10),RawData!$A$2:$A$1048576,0))</f>
        <v>2300</v>
      </c>
      <c r="C2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5)</f>
        <v>42229.947083333333</v>
      </c>
      <c r="D2115" s="46">
        <f>IF($B$6=1,MID(INDEX(RawData!$B$2:$B$1048576, MATCH(FmtData!$B$4+(ROW()-10),RawData!$A$2:$A$1048576,0)),12,8)+$B$5/24,INDEX(RawData!$C$2:$C$1048576, MATCH(FmtData!$B$4+(ROW()-10),RawData!$A$2:$A$1048576,0)))</f>
        <v>0.94708333333333339</v>
      </c>
      <c r="E2115">
        <f>INDEX(RawData!D$2:D$1048576,MATCH(FmtData!$B$4+(ROW()-10),RawData!$A$2:$A$1048576,0))</f>
        <v>2903.37</v>
      </c>
      <c r="F2115">
        <f>INDEX(RawData!E$2:E$1048576,MATCH(FmtData!$B$4+(ROW()-10),RawData!$A$2:$A$1048576,0))</f>
        <v>6.25</v>
      </c>
      <c r="G2115">
        <f>INDEX(RawData!F$2:F$1048576,MATCH(FmtData!$B$4+(ROW()-10),RawData!$A$2:$A$1048576,0))</f>
        <v>-269.125</v>
      </c>
      <c r="H2115">
        <f>INDEX(RawData!G$2:G$1048576,MATCH(FmtData!$B$4+(ROW()-10),RawData!$A$2:$A$1048576,0))</f>
        <v>0.49980400000000003</v>
      </c>
      <c r="I2115">
        <f>INDEX(RawData!H$2:H$1048576,MATCH(FmtData!$B$4+(ROW()-10),RawData!$A$2:$A$1048576,0))</f>
        <v>-3.9036299999999999E-3</v>
      </c>
      <c r="J2115">
        <f>INDEX(RawData!I$2:I$1048576,MATCH(FmtData!$B$4+(ROW()-10),RawData!$A$2:$A$1048576,0))</f>
        <v>194.4</v>
      </c>
      <c r="K2115">
        <f>INDEX(RawData!J$2:J$1048576,MATCH(FmtData!$B$4+(ROW()-10),RawData!$A$2:$A$1048576,0))</f>
        <v>195.7</v>
      </c>
      <c r="L2115">
        <f>INDEX(RawData!K$2:K$1048576,MATCH(FmtData!$B$4+(ROW()-10),RawData!$A$2:$A$1048576,0))</f>
        <v>191.4</v>
      </c>
      <c r="M2115">
        <f>INDEX(RawData!L$2:L$1048576,MATCH(FmtData!$B$4+(ROW()-10),RawData!$A$2:$A$1048576,0))</f>
        <v>23</v>
      </c>
      <c r="N2115">
        <f>INDEX(RawData!M$2:M$1048576,MATCH(FmtData!$B$4+(ROW()-10),RawData!$A$2:$A$1048576,0))</f>
        <v>21.9</v>
      </c>
      <c r="O2115">
        <f>INDEX(RawData!N$2:N$1048576,MATCH(FmtData!$B$4+(ROW()-10),RawData!$A$2:$A$1048576,0))</f>
        <v>171.3</v>
      </c>
      <c r="P2115">
        <f>INDEX(RawData!O$2:O$1048576,MATCH(FmtData!$B$4+(ROW()-10),RawData!$A$2:$A$1048576,0))</f>
        <v>35.819800000000001</v>
      </c>
      <c r="Q2115">
        <f>INDEX(RawData!P$2:P$1048576,MATCH(FmtData!$B$4+(ROW()-10),RawData!$A$2:$A$1048576,0))</f>
        <v>237.42</v>
      </c>
      <c r="R2115">
        <f>INDEX(RawData!Q$2:Q$1048576,MATCH(FmtData!$B$4+(ROW()-10),RawData!$A$2:$A$1048576,0))</f>
        <v>2.4414100000000002E-3</v>
      </c>
      <c r="S2115">
        <f>INDEX(RawData!R$2:R$1048576,MATCH(FmtData!$B$4+(ROW()-10),RawData!$A$2:$A$1048576,0))</f>
        <v>0.51633799999999996</v>
      </c>
      <c r="T2115">
        <f>INDEX(RawData!S$2:S$1048576,MATCH(FmtData!$B$4+(ROW()-10),RawData!$A$2:$A$1048576,0))</f>
        <v>0.52676999999999996</v>
      </c>
      <c r="U2115">
        <f>INDEX(RawData!T$2:T$1048576,MATCH(FmtData!$B$4+(ROW()-10),RawData!$A$2:$A$1048576,0))</f>
        <v>1.5258799999999999E-2</v>
      </c>
      <c r="V2115">
        <f>INDEX(RawData!U$2:U$1048576,MATCH(FmtData!$B$4+(ROW()-10),RawData!$A$2:$A$1048576,0))</f>
        <v>0.152588</v>
      </c>
      <c r="W2115" s="8">
        <f t="shared" si="710"/>
        <v>0.13732920000000001</v>
      </c>
      <c r="X2115" s="8">
        <f t="shared" si="727"/>
        <v>-0.26073607999999993</v>
      </c>
      <c r="Y2115" s="8">
        <f t="shared" si="728"/>
        <v>-0.15884651999999996</v>
      </c>
      <c r="Z2115" s="8">
        <f t="shared" si="711"/>
        <v>10.152691814042056</v>
      </c>
      <c r="AA2115" s="8">
        <f t="shared" si="712"/>
        <v>10.050802254042056</v>
      </c>
      <c r="AB2115" s="8">
        <f t="shared" si="729"/>
        <v>10.101747034042056</v>
      </c>
      <c r="AC2115" s="6">
        <f t="shared" si="726"/>
        <v>-269.91300000000001</v>
      </c>
      <c r="AD2115" s="15">
        <f t="shared" si="713"/>
        <v>-10.140999999999963</v>
      </c>
      <c r="AE2115" s="15">
        <f t="shared" si="714"/>
        <v>68.452791551277301</v>
      </c>
      <c r="AF2115" s="15">
        <f t="shared" si="715"/>
        <v>41.299610510253387</v>
      </c>
      <c r="AG2115" s="15">
        <f t="shared" si="716"/>
        <v>54.811079706319902</v>
      </c>
      <c r="AH2115" s="15">
        <f t="shared" si="730"/>
        <v>-111.01960518134808</v>
      </c>
      <c r="AI2115" s="17">
        <f t="shared" si="717"/>
        <v>1.1763766212294677</v>
      </c>
      <c r="AJ2115" s="17">
        <f t="shared" si="718"/>
        <v>0.93531261367212659</v>
      </c>
      <c r="AK2115" s="17">
        <f t="shared" si="719"/>
        <v>0.75951461028015788</v>
      </c>
      <c r="AL2115" s="17">
        <f t="shared" si="720"/>
        <v>0.78174490703777533</v>
      </c>
      <c r="AM2115" s="17">
        <f t="shared" si="721"/>
        <v>0.77052274714301561</v>
      </c>
      <c r="AN2115" s="17">
        <f t="shared" si="722"/>
        <v>0.93531261367212659</v>
      </c>
      <c r="AO2115" s="17">
        <f t="shared" si="709"/>
        <v>5.9747463249626431E-4</v>
      </c>
      <c r="AP2115" s="17">
        <f t="shared" si="723"/>
        <v>7.7052274714301561</v>
      </c>
      <c r="AQ2115" s="17">
        <f t="shared" si="724"/>
        <v>11.763766212294676</v>
      </c>
      <c r="AR2115" s="17">
        <f t="shared" si="725"/>
        <v>20.017961707267283</v>
      </c>
    </row>
    <row r="2116" spans="2:44" x14ac:dyDescent="0.25">
      <c r="B2116">
        <f>INDEX(RawData!$A$2:$A$1048576,MATCH(FmtData!$B$4+(ROW()-10),RawData!$A$2:$A$1048576,0))</f>
        <v>2301</v>
      </c>
      <c r="C2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6)</f>
        <v>42229.948240740741</v>
      </c>
      <c r="D2116" s="46">
        <f>IF($B$6=1,MID(INDEX(RawData!$B$2:$B$1048576, MATCH(FmtData!$B$4+(ROW()-10),RawData!$A$2:$A$1048576,0)),12,8)+$B$5/24,INDEX(RawData!$C$2:$C$1048576, MATCH(FmtData!$B$4+(ROW()-10),RawData!$A$2:$A$1048576,0)))</f>
        <v>0.94824074074074083</v>
      </c>
      <c r="E2116">
        <f>INDEX(RawData!D$2:D$1048576,MATCH(FmtData!$B$4+(ROW()-10),RawData!$A$2:$A$1048576,0))</f>
        <v>2903.37</v>
      </c>
      <c r="F2116">
        <f>INDEX(RawData!E$2:E$1048576,MATCH(FmtData!$B$4+(ROW()-10),RawData!$A$2:$A$1048576,0))</f>
        <v>6.25</v>
      </c>
      <c r="G2116">
        <f>INDEX(RawData!F$2:F$1048576,MATCH(FmtData!$B$4+(ROW()-10),RawData!$A$2:$A$1048576,0))</f>
        <v>-269.125</v>
      </c>
      <c r="H2116">
        <f>INDEX(RawData!G$2:G$1048576,MATCH(FmtData!$B$4+(ROW()-10),RawData!$A$2:$A$1048576,0))</f>
        <v>0.49982199999999999</v>
      </c>
      <c r="I2116">
        <f>INDEX(RawData!H$2:H$1048576,MATCH(FmtData!$B$4+(ROW()-10),RawData!$A$2:$A$1048576,0))</f>
        <v>-3.9036299999999999E-3</v>
      </c>
      <c r="J2116">
        <f>INDEX(RawData!I$2:I$1048576,MATCH(FmtData!$B$4+(ROW()-10),RawData!$A$2:$A$1048576,0))</f>
        <v>197</v>
      </c>
      <c r="K2116">
        <f>INDEX(RawData!J$2:J$1048576,MATCH(FmtData!$B$4+(ROW()-10),RawData!$A$2:$A$1048576,0))</f>
        <v>193.8</v>
      </c>
      <c r="L2116">
        <f>INDEX(RawData!K$2:K$1048576,MATCH(FmtData!$B$4+(ROW()-10),RawData!$A$2:$A$1048576,0))</f>
        <v>196.2</v>
      </c>
      <c r="M2116">
        <f>INDEX(RawData!L$2:L$1048576,MATCH(FmtData!$B$4+(ROW()-10),RawData!$A$2:$A$1048576,0))</f>
        <v>23</v>
      </c>
      <c r="N2116">
        <f>INDEX(RawData!M$2:M$1048576,MATCH(FmtData!$B$4+(ROW()-10),RawData!$A$2:$A$1048576,0))</f>
        <v>21.9</v>
      </c>
      <c r="O2116">
        <f>INDEX(RawData!N$2:N$1048576,MATCH(FmtData!$B$4+(ROW()-10),RawData!$A$2:$A$1048576,0))</f>
        <v>171.2</v>
      </c>
      <c r="P2116">
        <f>INDEX(RawData!O$2:O$1048576,MATCH(FmtData!$B$4+(ROW()-10),RawData!$A$2:$A$1048576,0))</f>
        <v>35.819800000000001</v>
      </c>
      <c r="Q2116">
        <f>INDEX(RawData!P$2:P$1048576,MATCH(FmtData!$B$4+(ROW()-10),RawData!$A$2:$A$1048576,0))</f>
        <v>237.42</v>
      </c>
      <c r="R2116">
        <f>INDEX(RawData!Q$2:Q$1048576,MATCH(FmtData!$B$4+(ROW()-10),RawData!$A$2:$A$1048576,0))</f>
        <v>2.4414100000000002E-3</v>
      </c>
      <c r="S2116">
        <f>INDEX(RawData!R$2:R$1048576,MATCH(FmtData!$B$4+(ROW()-10),RawData!$A$2:$A$1048576,0))</f>
        <v>0.51633799999999996</v>
      </c>
      <c r="T2116">
        <f>INDEX(RawData!S$2:S$1048576,MATCH(FmtData!$B$4+(ROW()-10),RawData!$A$2:$A$1048576,0))</f>
        <v>0.52676999999999996</v>
      </c>
      <c r="U2116">
        <f>INDEX(RawData!T$2:T$1048576,MATCH(FmtData!$B$4+(ROW()-10),RawData!$A$2:$A$1048576,0))</f>
        <v>1.5258799999999999E-2</v>
      </c>
      <c r="V2116">
        <f>INDEX(RawData!U$2:U$1048576,MATCH(FmtData!$B$4+(ROW()-10),RawData!$A$2:$A$1048576,0))</f>
        <v>0.152588</v>
      </c>
      <c r="W2116" s="8">
        <f t="shared" si="710"/>
        <v>0.13732920000000001</v>
      </c>
      <c r="X2116" s="8">
        <f t="shared" si="727"/>
        <v>-0.26073607999999993</v>
      </c>
      <c r="Y2116" s="8">
        <f t="shared" si="728"/>
        <v>-0.15884651999999996</v>
      </c>
      <c r="Z2116" s="8">
        <f t="shared" si="711"/>
        <v>10.152691814042056</v>
      </c>
      <c r="AA2116" s="8">
        <f t="shared" si="712"/>
        <v>10.050802254042056</v>
      </c>
      <c r="AB2116" s="8">
        <f t="shared" si="729"/>
        <v>10.101747034042056</v>
      </c>
      <c r="AC2116" s="6">
        <f t="shared" si="726"/>
        <v>-269.91300000000001</v>
      </c>
      <c r="AD2116" s="15">
        <f t="shared" si="713"/>
        <v>-10.140999999999963</v>
      </c>
      <c r="AE2116" s="15">
        <f t="shared" si="714"/>
        <v>68.452791551277301</v>
      </c>
      <c r="AF2116" s="15">
        <f t="shared" si="715"/>
        <v>41.299610510253387</v>
      </c>
      <c r="AG2116" s="15">
        <f t="shared" si="716"/>
        <v>54.811079706319902</v>
      </c>
      <c r="AH2116" s="15">
        <f t="shared" si="730"/>
        <v>-111.01960518134808</v>
      </c>
      <c r="AI2116" s="17">
        <f t="shared" si="717"/>
        <v>1.1763766212294677</v>
      </c>
      <c r="AJ2116" s="17">
        <f t="shared" si="718"/>
        <v>0.93531261367212659</v>
      </c>
      <c r="AK2116" s="17">
        <f t="shared" si="719"/>
        <v>0.75951461028015788</v>
      </c>
      <c r="AL2116" s="17">
        <f t="shared" si="720"/>
        <v>0.78174490703777533</v>
      </c>
      <c r="AM2116" s="17">
        <f t="shared" si="721"/>
        <v>0.77052274714301561</v>
      </c>
      <c r="AN2116" s="17">
        <f t="shared" si="722"/>
        <v>0.93531261367212659</v>
      </c>
      <c r="AO2116" s="17">
        <f t="shared" si="709"/>
        <v>5.9747463249626431E-4</v>
      </c>
      <c r="AP2116" s="17">
        <f t="shared" si="723"/>
        <v>7.7052274714301561</v>
      </c>
      <c r="AQ2116" s="17">
        <f t="shared" si="724"/>
        <v>11.763766212294676</v>
      </c>
      <c r="AR2116" s="17">
        <f t="shared" si="725"/>
        <v>20.017961707267283</v>
      </c>
    </row>
    <row r="2117" spans="2:44" x14ac:dyDescent="0.25">
      <c r="B2117">
        <f>INDEX(RawData!$A$2:$A$1048576,MATCH(FmtData!$B$4+(ROW()-10),RawData!$A$2:$A$1048576,0))</f>
        <v>2302</v>
      </c>
      <c r="C2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7)</f>
        <v>42229.94939814815</v>
      </c>
      <c r="D2117" s="46">
        <f>IF($B$6=1,MID(INDEX(RawData!$B$2:$B$1048576, MATCH(FmtData!$B$4+(ROW()-10),RawData!$A$2:$A$1048576,0)),12,8)+$B$5/24,INDEX(RawData!$C$2:$C$1048576, MATCH(FmtData!$B$4+(ROW()-10),RawData!$A$2:$A$1048576,0)))</f>
        <v>0.94939814814814805</v>
      </c>
      <c r="E2117">
        <f>INDEX(RawData!D$2:D$1048576,MATCH(FmtData!$B$4+(ROW()-10),RawData!$A$2:$A$1048576,0))</f>
        <v>2904.3</v>
      </c>
      <c r="F2117">
        <f>INDEX(RawData!E$2:E$1048576,MATCH(FmtData!$B$4+(ROW()-10),RawData!$A$2:$A$1048576,0))</f>
        <v>6.25</v>
      </c>
      <c r="G2117">
        <f>INDEX(RawData!F$2:F$1048576,MATCH(FmtData!$B$4+(ROW()-10),RawData!$A$2:$A$1048576,0))</f>
        <v>-269.125</v>
      </c>
      <c r="H2117">
        <f>INDEX(RawData!G$2:G$1048576,MATCH(FmtData!$B$4+(ROW()-10),RawData!$A$2:$A$1048576,0))</f>
        <v>0.49980400000000003</v>
      </c>
      <c r="I2117">
        <f>INDEX(RawData!H$2:H$1048576,MATCH(FmtData!$B$4+(ROW()-10),RawData!$A$2:$A$1048576,0))</f>
        <v>-3.9036299999999999E-3</v>
      </c>
      <c r="J2117">
        <f>INDEX(RawData!I$2:I$1048576,MATCH(FmtData!$B$4+(ROW()-10),RawData!$A$2:$A$1048576,0))</f>
        <v>194.1</v>
      </c>
      <c r="K2117">
        <f>INDEX(RawData!J$2:J$1048576,MATCH(FmtData!$B$4+(ROW()-10),RawData!$A$2:$A$1048576,0))</f>
        <v>195.2</v>
      </c>
      <c r="L2117">
        <f>INDEX(RawData!K$2:K$1048576,MATCH(FmtData!$B$4+(ROW()-10),RawData!$A$2:$A$1048576,0))</f>
        <v>196.3</v>
      </c>
      <c r="M2117">
        <f>INDEX(RawData!L$2:L$1048576,MATCH(FmtData!$B$4+(ROW()-10),RawData!$A$2:$A$1048576,0))</f>
        <v>23</v>
      </c>
      <c r="N2117">
        <f>INDEX(RawData!M$2:M$1048576,MATCH(FmtData!$B$4+(ROW()-10),RawData!$A$2:$A$1048576,0))</f>
        <v>22</v>
      </c>
      <c r="O2117">
        <f>INDEX(RawData!N$2:N$1048576,MATCH(FmtData!$B$4+(ROW()-10),RawData!$A$2:$A$1048576,0))</f>
        <v>171.4</v>
      </c>
      <c r="P2117">
        <f>INDEX(RawData!O$2:O$1048576,MATCH(FmtData!$B$4+(ROW()-10),RawData!$A$2:$A$1048576,0))</f>
        <v>35.819800000000001</v>
      </c>
      <c r="Q2117">
        <f>INDEX(RawData!P$2:P$1048576,MATCH(FmtData!$B$4+(ROW()-10),RawData!$A$2:$A$1048576,0))</f>
        <v>237.54400000000001</v>
      </c>
      <c r="R2117">
        <f>INDEX(RawData!Q$2:Q$1048576,MATCH(FmtData!$B$4+(ROW()-10),RawData!$A$2:$A$1048576,0))</f>
        <v>2.4414100000000002E-3</v>
      </c>
      <c r="S2117">
        <f>INDEX(RawData!R$2:R$1048576,MATCH(FmtData!$B$4+(ROW()-10),RawData!$A$2:$A$1048576,0))</f>
        <v>0.51633799999999996</v>
      </c>
      <c r="T2117">
        <f>INDEX(RawData!S$2:S$1048576,MATCH(FmtData!$B$4+(ROW()-10),RawData!$A$2:$A$1048576,0))</f>
        <v>0.52676999999999996</v>
      </c>
      <c r="U2117">
        <f>INDEX(RawData!T$2:T$1048576,MATCH(FmtData!$B$4+(ROW()-10),RawData!$A$2:$A$1048576,0))</f>
        <v>1.5258799999999999E-2</v>
      </c>
      <c r="V2117">
        <f>INDEX(RawData!U$2:U$1048576,MATCH(FmtData!$B$4+(ROW()-10),RawData!$A$2:$A$1048576,0))</f>
        <v>0.152588</v>
      </c>
      <c r="W2117" s="8">
        <f t="shared" si="710"/>
        <v>0.13732920000000001</v>
      </c>
      <c r="X2117" s="8">
        <f t="shared" si="727"/>
        <v>-0.26073607999999993</v>
      </c>
      <c r="Y2117" s="8">
        <f t="shared" si="728"/>
        <v>-0.15884651999999996</v>
      </c>
      <c r="Z2117" s="8">
        <f t="shared" si="711"/>
        <v>10.152691814042056</v>
      </c>
      <c r="AA2117" s="8">
        <f t="shared" si="712"/>
        <v>10.050802254042056</v>
      </c>
      <c r="AB2117" s="8">
        <f t="shared" si="729"/>
        <v>10.101747034042056</v>
      </c>
      <c r="AC2117" s="6">
        <f t="shared" si="726"/>
        <v>-269.78899999999999</v>
      </c>
      <c r="AD2117" s="15">
        <f t="shared" si="713"/>
        <v>-10.016999999999939</v>
      </c>
      <c r="AE2117" s="15">
        <f t="shared" si="714"/>
        <v>68.452791551277301</v>
      </c>
      <c r="AF2117" s="15">
        <f t="shared" si="715"/>
        <v>41.299610510253387</v>
      </c>
      <c r="AG2117" s="15">
        <f t="shared" si="716"/>
        <v>54.811079706319902</v>
      </c>
      <c r="AH2117" s="15">
        <f t="shared" si="730"/>
        <v>-110.89560518134806</v>
      </c>
      <c r="AI2117" s="17">
        <f t="shared" si="717"/>
        <v>1.1761400562444972</v>
      </c>
      <c r="AJ2117" s="17">
        <f t="shared" si="718"/>
        <v>0.93516306272320648</v>
      </c>
      <c r="AK2117" s="17">
        <f t="shared" si="719"/>
        <v>0.75951461028015788</v>
      </c>
      <c r="AL2117" s="17">
        <f t="shared" si="720"/>
        <v>0.78174490703777533</v>
      </c>
      <c r="AM2117" s="17">
        <f t="shared" si="721"/>
        <v>0.77052274714301561</v>
      </c>
      <c r="AN2117" s="17">
        <f t="shared" si="722"/>
        <v>0.93516306272320648</v>
      </c>
      <c r="AO2117" s="17">
        <f t="shared" si="709"/>
        <v>2.7984397923364046E-4</v>
      </c>
      <c r="AP2117" s="17">
        <f t="shared" si="723"/>
        <v>7.7052274714301561</v>
      </c>
      <c r="AQ2117" s="17">
        <f t="shared" si="724"/>
        <v>11.761400562444972</v>
      </c>
      <c r="AR2117" s="17">
        <f t="shared" si="725"/>
        <v>20.024373809199783</v>
      </c>
    </row>
    <row r="2118" spans="2:44" x14ac:dyDescent="0.25">
      <c r="B2118">
        <f>INDEX(RawData!$A$2:$A$1048576,MATCH(FmtData!$B$4+(ROW()-10),RawData!$A$2:$A$1048576,0))</f>
        <v>2303</v>
      </c>
      <c r="C2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8)</f>
        <v>42229.950555555559</v>
      </c>
      <c r="D2118" s="46">
        <f>IF($B$6=1,MID(INDEX(RawData!$B$2:$B$1048576, MATCH(FmtData!$B$4+(ROW()-10),RawData!$A$2:$A$1048576,0)),12,8)+$B$5/24,INDEX(RawData!$C$2:$C$1048576, MATCH(FmtData!$B$4+(ROW()-10),RawData!$A$2:$A$1048576,0)))</f>
        <v>0.95055555555555549</v>
      </c>
      <c r="E2118">
        <f>INDEX(RawData!D$2:D$1048576,MATCH(FmtData!$B$4+(ROW()-10),RawData!$A$2:$A$1048576,0))</f>
        <v>2901.19</v>
      </c>
      <c r="F2118">
        <f>INDEX(RawData!E$2:E$1048576,MATCH(FmtData!$B$4+(ROW()-10),RawData!$A$2:$A$1048576,0))</f>
        <v>6.25</v>
      </c>
      <c r="G2118">
        <f>INDEX(RawData!F$2:F$1048576,MATCH(FmtData!$B$4+(ROW()-10),RawData!$A$2:$A$1048576,0))</f>
        <v>-269.125</v>
      </c>
      <c r="H2118">
        <f>INDEX(RawData!G$2:G$1048576,MATCH(FmtData!$B$4+(ROW()-10),RawData!$A$2:$A$1048576,0))</f>
        <v>0.49980400000000003</v>
      </c>
      <c r="I2118">
        <f>INDEX(RawData!H$2:H$1048576,MATCH(FmtData!$B$4+(ROW()-10),RawData!$A$2:$A$1048576,0))</f>
        <v>-3.9036299999999999E-3</v>
      </c>
      <c r="J2118">
        <f>INDEX(RawData!I$2:I$1048576,MATCH(FmtData!$B$4+(ROW()-10),RawData!$A$2:$A$1048576,0))</f>
        <v>197.8</v>
      </c>
      <c r="K2118">
        <f>INDEX(RawData!J$2:J$1048576,MATCH(FmtData!$B$4+(ROW()-10),RawData!$A$2:$A$1048576,0))</f>
        <v>196.4</v>
      </c>
      <c r="L2118">
        <f>INDEX(RawData!K$2:K$1048576,MATCH(FmtData!$B$4+(ROW()-10),RawData!$A$2:$A$1048576,0))</f>
        <v>189.2</v>
      </c>
      <c r="M2118">
        <f>INDEX(RawData!L$2:L$1048576,MATCH(FmtData!$B$4+(ROW()-10),RawData!$A$2:$A$1048576,0))</f>
        <v>23</v>
      </c>
      <c r="N2118">
        <f>INDEX(RawData!M$2:M$1048576,MATCH(FmtData!$B$4+(ROW()-10),RawData!$A$2:$A$1048576,0))</f>
        <v>21.9</v>
      </c>
      <c r="O2118">
        <f>INDEX(RawData!N$2:N$1048576,MATCH(FmtData!$B$4+(ROW()-10),RawData!$A$2:$A$1048576,0))</f>
        <v>171.3</v>
      </c>
      <c r="P2118">
        <f>INDEX(RawData!O$2:O$1048576,MATCH(FmtData!$B$4+(ROW()-10),RawData!$A$2:$A$1048576,0))</f>
        <v>35.819800000000001</v>
      </c>
      <c r="Q2118">
        <f>INDEX(RawData!P$2:P$1048576,MATCH(FmtData!$B$4+(ROW()-10),RawData!$A$2:$A$1048576,0))</f>
        <v>237.42</v>
      </c>
      <c r="R2118">
        <f>INDEX(RawData!Q$2:Q$1048576,MATCH(FmtData!$B$4+(ROW()-10),RawData!$A$2:$A$1048576,0))</f>
        <v>2.4414100000000002E-3</v>
      </c>
      <c r="S2118">
        <f>INDEX(RawData!R$2:R$1048576,MATCH(FmtData!$B$4+(ROW()-10),RawData!$A$2:$A$1048576,0))</f>
        <v>0.51633799999999996</v>
      </c>
      <c r="T2118">
        <f>INDEX(RawData!S$2:S$1048576,MATCH(FmtData!$B$4+(ROW()-10),RawData!$A$2:$A$1048576,0))</f>
        <v>0.52676999999999996</v>
      </c>
      <c r="U2118">
        <f>INDEX(RawData!T$2:T$1048576,MATCH(FmtData!$B$4+(ROW()-10),RawData!$A$2:$A$1048576,0))</f>
        <v>1.5258799999999999E-2</v>
      </c>
      <c r="V2118">
        <f>INDEX(RawData!U$2:U$1048576,MATCH(FmtData!$B$4+(ROW()-10),RawData!$A$2:$A$1048576,0))</f>
        <v>0.152588</v>
      </c>
      <c r="W2118" s="8">
        <f t="shared" si="710"/>
        <v>0.13732920000000001</v>
      </c>
      <c r="X2118" s="8">
        <f t="shared" si="727"/>
        <v>-0.26073607999999993</v>
      </c>
      <c r="Y2118" s="8">
        <f t="shared" si="728"/>
        <v>-0.15884651999999996</v>
      </c>
      <c r="Z2118" s="8">
        <f t="shared" si="711"/>
        <v>10.152691814042056</v>
      </c>
      <c r="AA2118" s="8">
        <f t="shared" si="712"/>
        <v>10.050802254042056</v>
      </c>
      <c r="AB2118" s="8">
        <f t="shared" si="729"/>
        <v>10.101747034042056</v>
      </c>
      <c r="AC2118" s="6">
        <f t="shared" si="726"/>
        <v>-269.91300000000001</v>
      </c>
      <c r="AD2118" s="15">
        <f t="shared" si="713"/>
        <v>-10.140999999999963</v>
      </c>
      <c r="AE2118" s="15">
        <f t="shared" si="714"/>
        <v>68.452791551277301</v>
      </c>
      <c r="AF2118" s="15">
        <f t="shared" si="715"/>
        <v>41.299610510253387</v>
      </c>
      <c r="AG2118" s="15">
        <f t="shared" si="716"/>
        <v>54.811079706319902</v>
      </c>
      <c r="AH2118" s="15">
        <f t="shared" si="730"/>
        <v>-111.01960518134808</v>
      </c>
      <c r="AI2118" s="17">
        <f t="shared" si="717"/>
        <v>1.1763766212294677</v>
      </c>
      <c r="AJ2118" s="17">
        <f t="shared" si="718"/>
        <v>0.93531261367212659</v>
      </c>
      <c r="AK2118" s="17">
        <f t="shared" si="719"/>
        <v>0.75951461028015788</v>
      </c>
      <c r="AL2118" s="17">
        <f t="shared" si="720"/>
        <v>0.78174490703777533</v>
      </c>
      <c r="AM2118" s="17">
        <f t="shared" si="721"/>
        <v>0.77052274714301561</v>
      </c>
      <c r="AN2118" s="17">
        <f t="shared" si="722"/>
        <v>0.93531261367212659</v>
      </c>
      <c r="AO2118" s="17">
        <f t="shared" si="709"/>
        <v>3.1735110433617209E-4</v>
      </c>
      <c r="AP2118" s="17">
        <f t="shared" si="723"/>
        <v>7.7052274714301561</v>
      </c>
      <c r="AQ2118" s="17">
        <f t="shared" si="724"/>
        <v>11.763766212294676</v>
      </c>
      <c r="AR2118" s="17">
        <f t="shared" si="725"/>
        <v>20.002931188758847</v>
      </c>
    </row>
    <row r="2119" spans="2:44" x14ac:dyDescent="0.25">
      <c r="B2119">
        <f>INDEX(RawData!$A$2:$A$1048576,MATCH(FmtData!$B$4+(ROW()-10),RawData!$A$2:$A$1048576,0))</f>
        <v>2304</v>
      </c>
      <c r="C2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9)</f>
        <v>42229.95171296296</v>
      </c>
      <c r="D2119" s="46">
        <f>IF($B$6=1,MID(INDEX(RawData!$B$2:$B$1048576, MATCH(FmtData!$B$4+(ROW()-10),RawData!$A$2:$A$1048576,0)),12,8)+$B$5/24,INDEX(RawData!$C$2:$C$1048576, MATCH(FmtData!$B$4+(ROW()-10),RawData!$A$2:$A$1048576,0)))</f>
        <v>0.95171296296296293</v>
      </c>
      <c r="E2119">
        <f>INDEX(RawData!D$2:D$1048576,MATCH(FmtData!$B$4+(ROW()-10),RawData!$A$2:$A$1048576,0))</f>
        <v>2905.23</v>
      </c>
      <c r="F2119">
        <f>INDEX(RawData!E$2:E$1048576,MATCH(FmtData!$B$4+(ROW()-10),RawData!$A$2:$A$1048576,0))</f>
        <v>6.25</v>
      </c>
      <c r="G2119">
        <f>INDEX(RawData!F$2:F$1048576,MATCH(FmtData!$B$4+(ROW()-10),RawData!$A$2:$A$1048576,0))</f>
        <v>-269.125</v>
      </c>
      <c r="H2119">
        <f>INDEX(RawData!G$2:G$1048576,MATCH(FmtData!$B$4+(ROW()-10),RawData!$A$2:$A$1048576,0))</f>
        <v>0.49982199999999999</v>
      </c>
      <c r="I2119">
        <f>INDEX(RawData!H$2:H$1048576,MATCH(FmtData!$B$4+(ROW()-10),RawData!$A$2:$A$1048576,0))</f>
        <v>-3.9036299999999999E-3</v>
      </c>
      <c r="J2119">
        <f>INDEX(RawData!I$2:I$1048576,MATCH(FmtData!$B$4+(ROW()-10),RawData!$A$2:$A$1048576,0))</f>
        <v>194.9</v>
      </c>
      <c r="K2119">
        <f>INDEX(RawData!J$2:J$1048576,MATCH(FmtData!$B$4+(ROW()-10),RawData!$A$2:$A$1048576,0))</f>
        <v>194.2</v>
      </c>
      <c r="L2119">
        <f>INDEX(RawData!K$2:K$1048576,MATCH(FmtData!$B$4+(ROW()-10),RawData!$A$2:$A$1048576,0))</f>
        <v>189.9</v>
      </c>
      <c r="M2119">
        <f>INDEX(RawData!L$2:L$1048576,MATCH(FmtData!$B$4+(ROW()-10),RawData!$A$2:$A$1048576,0))</f>
        <v>23</v>
      </c>
      <c r="N2119">
        <f>INDEX(RawData!M$2:M$1048576,MATCH(FmtData!$B$4+(ROW()-10),RawData!$A$2:$A$1048576,0))</f>
        <v>21.9</v>
      </c>
      <c r="O2119">
        <f>INDEX(RawData!N$2:N$1048576,MATCH(FmtData!$B$4+(ROW()-10),RawData!$A$2:$A$1048576,0))</f>
        <v>171.4</v>
      </c>
      <c r="P2119">
        <f>INDEX(RawData!O$2:O$1048576,MATCH(FmtData!$B$4+(ROW()-10),RawData!$A$2:$A$1048576,0))</f>
        <v>35.819800000000001</v>
      </c>
      <c r="Q2119">
        <f>INDEX(RawData!P$2:P$1048576,MATCH(FmtData!$B$4+(ROW()-10),RawData!$A$2:$A$1048576,0))</f>
        <v>237.65299999999999</v>
      </c>
      <c r="R2119">
        <f>INDEX(RawData!Q$2:Q$1048576,MATCH(FmtData!$B$4+(ROW()-10),RawData!$A$2:$A$1048576,0))</f>
        <v>2.4414100000000002E-3</v>
      </c>
      <c r="S2119">
        <f>INDEX(RawData!R$2:R$1048576,MATCH(FmtData!$B$4+(ROW()-10),RawData!$A$2:$A$1048576,0))</f>
        <v>0.51633799999999996</v>
      </c>
      <c r="T2119">
        <f>INDEX(RawData!S$2:S$1048576,MATCH(FmtData!$B$4+(ROW()-10),RawData!$A$2:$A$1048576,0))</f>
        <v>0.52676999999999996</v>
      </c>
      <c r="U2119">
        <f>INDEX(RawData!T$2:T$1048576,MATCH(FmtData!$B$4+(ROW()-10),RawData!$A$2:$A$1048576,0))</f>
        <v>1.5258799999999999E-2</v>
      </c>
      <c r="V2119">
        <f>INDEX(RawData!U$2:U$1048576,MATCH(FmtData!$B$4+(ROW()-10),RawData!$A$2:$A$1048576,0))</f>
        <v>0.152588</v>
      </c>
      <c r="W2119" s="8">
        <f t="shared" si="710"/>
        <v>0.13732920000000001</v>
      </c>
      <c r="X2119" s="8">
        <f t="shared" si="727"/>
        <v>-0.26073607999999993</v>
      </c>
      <c r="Y2119" s="8">
        <f t="shared" si="728"/>
        <v>-0.15884651999999996</v>
      </c>
      <c r="Z2119" s="8">
        <f t="shared" si="711"/>
        <v>10.152691814042056</v>
      </c>
      <c r="AA2119" s="8">
        <f t="shared" si="712"/>
        <v>10.050802254042056</v>
      </c>
      <c r="AB2119" s="8">
        <f t="shared" si="729"/>
        <v>10.101747034042056</v>
      </c>
      <c r="AC2119" s="6">
        <f t="shared" si="726"/>
        <v>-269.68000000000006</v>
      </c>
      <c r="AD2119" s="15">
        <f t="shared" si="713"/>
        <v>-9.9080000000000155</v>
      </c>
      <c r="AE2119" s="15">
        <f t="shared" si="714"/>
        <v>68.452791551277301</v>
      </c>
      <c r="AF2119" s="15">
        <f t="shared" si="715"/>
        <v>41.299610510253387</v>
      </c>
      <c r="AG2119" s="15">
        <f t="shared" si="716"/>
        <v>54.811079706319902</v>
      </c>
      <c r="AH2119" s="15">
        <f t="shared" si="730"/>
        <v>-110.78660518134814</v>
      </c>
      <c r="AI2119" s="17">
        <f t="shared" si="717"/>
        <v>1.1759321865543566</v>
      </c>
      <c r="AJ2119" s="17">
        <f t="shared" si="718"/>
        <v>0.9350316421060122</v>
      </c>
      <c r="AK2119" s="17">
        <f t="shared" si="719"/>
        <v>0.75951461028015788</v>
      </c>
      <c r="AL2119" s="17">
        <f t="shared" si="720"/>
        <v>0.78174490703777533</v>
      </c>
      <c r="AM2119" s="17">
        <f t="shared" si="721"/>
        <v>0.77052274714301561</v>
      </c>
      <c r="AN2119" s="17">
        <f t="shared" si="722"/>
        <v>0.9350316421060122</v>
      </c>
      <c r="AO2119" s="17">
        <f t="shared" si="709"/>
        <v>5.9832267045056842E-4</v>
      </c>
      <c r="AP2119" s="17">
        <f t="shared" si="723"/>
        <v>7.7052274714301561</v>
      </c>
      <c r="AQ2119" s="17">
        <f t="shared" si="724"/>
        <v>11.759321865543566</v>
      </c>
      <c r="AR2119" s="17">
        <f t="shared" si="725"/>
        <v>20.030785911132281</v>
      </c>
    </row>
    <row r="2120" spans="2:44" x14ac:dyDescent="0.25">
      <c r="B2120">
        <f>INDEX(RawData!$A$2:$A$1048576,MATCH(FmtData!$B$4+(ROW()-10),RawData!$A$2:$A$1048576,0))</f>
        <v>2305</v>
      </c>
      <c r="C2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0)</f>
        <v>42229.952881944446</v>
      </c>
      <c r="D2120" s="46">
        <f>IF($B$6=1,MID(INDEX(RawData!$B$2:$B$1048576, MATCH(FmtData!$B$4+(ROW()-10),RawData!$A$2:$A$1048576,0)),12,8)+$B$5/24,INDEX(RawData!$C$2:$C$1048576, MATCH(FmtData!$B$4+(ROW()-10),RawData!$A$2:$A$1048576,0)))</f>
        <v>0.95288194444444441</v>
      </c>
      <c r="E2120">
        <f>INDEX(RawData!D$2:D$1048576,MATCH(FmtData!$B$4+(ROW()-10),RawData!$A$2:$A$1048576,0))</f>
        <v>2904.3</v>
      </c>
      <c r="F2120">
        <f>INDEX(RawData!E$2:E$1048576,MATCH(FmtData!$B$4+(ROW()-10),RawData!$A$2:$A$1048576,0))</f>
        <v>6.25</v>
      </c>
      <c r="G2120">
        <f>INDEX(RawData!F$2:F$1048576,MATCH(FmtData!$B$4+(ROW()-10),RawData!$A$2:$A$1048576,0))</f>
        <v>-269.125</v>
      </c>
      <c r="H2120">
        <f>INDEX(RawData!G$2:G$1048576,MATCH(FmtData!$B$4+(ROW()-10),RawData!$A$2:$A$1048576,0))</f>
        <v>0.49982199999999999</v>
      </c>
      <c r="I2120">
        <f>INDEX(RawData!H$2:H$1048576,MATCH(FmtData!$B$4+(ROW()-10),RawData!$A$2:$A$1048576,0))</f>
        <v>-3.9036299999999999E-3</v>
      </c>
      <c r="J2120">
        <f>INDEX(RawData!I$2:I$1048576,MATCH(FmtData!$B$4+(ROW()-10),RawData!$A$2:$A$1048576,0))</f>
        <v>196.9</v>
      </c>
      <c r="K2120">
        <f>INDEX(RawData!J$2:J$1048576,MATCH(FmtData!$B$4+(ROW()-10),RawData!$A$2:$A$1048576,0))</f>
        <v>194</v>
      </c>
      <c r="L2120">
        <f>INDEX(RawData!K$2:K$1048576,MATCH(FmtData!$B$4+(ROW()-10),RawData!$A$2:$A$1048576,0))</f>
        <v>194.5</v>
      </c>
      <c r="M2120">
        <f>INDEX(RawData!L$2:L$1048576,MATCH(FmtData!$B$4+(ROW()-10),RawData!$A$2:$A$1048576,0))</f>
        <v>23</v>
      </c>
      <c r="N2120">
        <f>INDEX(RawData!M$2:M$1048576,MATCH(FmtData!$B$4+(ROW()-10),RawData!$A$2:$A$1048576,0))</f>
        <v>22</v>
      </c>
      <c r="O2120">
        <f>INDEX(RawData!N$2:N$1048576,MATCH(FmtData!$B$4+(ROW()-10),RawData!$A$2:$A$1048576,0))</f>
        <v>171.3</v>
      </c>
      <c r="P2120">
        <f>INDEX(RawData!O$2:O$1048576,MATCH(FmtData!$B$4+(ROW()-10),RawData!$A$2:$A$1048576,0))</f>
        <v>35.819800000000001</v>
      </c>
      <c r="Q2120">
        <f>INDEX(RawData!P$2:P$1048576,MATCH(FmtData!$B$4+(ROW()-10),RawData!$A$2:$A$1048576,0))</f>
        <v>237.31200000000001</v>
      </c>
      <c r="R2120">
        <f>INDEX(RawData!Q$2:Q$1048576,MATCH(FmtData!$B$4+(ROW()-10),RawData!$A$2:$A$1048576,0))</f>
        <v>2.4414100000000002E-3</v>
      </c>
      <c r="S2120">
        <f>INDEX(RawData!R$2:R$1048576,MATCH(FmtData!$B$4+(ROW()-10),RawData!$A$2:$A$1048576,0))</f>
        <v>0.51633799999999996</v>
      </c>
      <c r="T2120">
        <f>INDEX(RawData!S$2:S$1048576,MATCH(FmtData!$B$4+(ROW()-10),RawData!$A$2:$A$1048576,0))</f>
        <v>0.52676999999999996</v>
      </c>
      <c r="U2120">
        <f>INDEX(RawData!T$2:T$1048576,MATCH(FmtData!$B$4+(ROW()-10),RawData!$A$2:$A$1048576,0))</f>
        <v>1.5258799999999999E-2</v>
      </c>
      <c r="V2120">
        <f>INDEX(RawData!U$2:U$1048576,MATCH(FmtData!$B$4+(ROW()-10),RawData!$A$2:$A$1048576,0))</f>
        <v>0.152588</v>
      </c>
      <c r="W2120" s="8">
        <f t="shared" si="710"/>
        <v>0.13732920000000001</v>
      </c>
      <c r="X2120" s="8">
        <f t="shared" si="727"/>
        <v>-0.26073607999999993</v>
      </c>
      <c r="Y2120" s="8">
        <f t="shared" si="728"/>
        <v>-0.15884651999999996</v>
      </c>
      <c r="Z2120" s="8">
        <f t="shared" si="711"/>
        <v>10.152691814042056</v>
      </c>
      <c r="AA2120" s="8">
        <f t="shared" si="712"/>
        <v>10.050802254042056</v>
      </c>
      <c r="AB2120" s="8">
        <f t="shared" si="729"/>
        <v>10.101747034042056</v>
      </c>
      <c r="AC2120" s="6">
        <f t="shared" si="726"/>
        <v>-270.02100000000002</v>
      </c>
      <c r="AD2120" s="15">
        <f t="shared" si="713"/>
        <v>-10.248999999999967</v>
      </c>
      <c r="AE2120" s="15">
        <f t="shared" si="714"/>
        <v>68.452791551277301</v>
      </c>
      <c r="AF2120" s="15">
        <f t="shared" si="715"/>
        <v>41.299610510253387</v>
      </c>
      <c r="AG2120" s="15">
        <f t="shared" si="716"/>
        <v>54.811079706319902</v>
      </c>
      <c r="AH2120" s="15">
        <f t="shared" si="730"/>
        <v>-111.12760518134809</v>
      </c>
      <c r="AI2120" s="17">
        <f t="shared" si="717"/>
        <v>1.1765827392510591</v>
      </c>
      <c r="AJ2120" s="17">
        <f t="shared" si="718"/>
        <v>0.93544290670244012</v>
      </c>
      <c r="AK2120" s="17">
        <f t="shared" si="719"/>
        <v>0.75951461028015788</v>
      </c>
      <c r="AL2120" s="17">
        <f t="shared" si="720"/>
        <v>0.78174490703777533</v>
      </c>
      <c r="AM2120" s="17">
        <f t="shared" si="721"/>
        <v>0.77052274714301561</v>
      </c>
      <c r="AN2120" s="17">
        <f t="shared" si="722"/>
        <v>0.93544290670244012</v>
      </c>
      <c r="AO2120" s="17">
        <f t="shared" si="709"/>
        <v>3.367584057996087E-4</v>
      </c>
      <c r="AP2120" s="17">
        <f t="shared" si="723"/>
        <v>7.7052274714301561</v>
      </c>
      <c r="AQ2120" s="17">
        <f t="shared" si="724"/>
        <v>11.765827392510591</v>
      </c>
      <c r="AR2120" s="17">
        <f t="shared" si="725"/>
        <v>20.024373809199783</v>
      </c>
    </row>
    <row r="2121" spans="2:44" x14ac:dyDescent="0.25">
      <c r="B2121">
        <f>INDEX(RawData!$A$2:$A$1048576,MATCH(FmtData!$B$4+(ROW()-10),RawData!$A$2:$A$1048576,0))</f>
        <v>2306</v>
      </c>
      <c r="C2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1)</f>
        <v>42229.954027777778</v>
      </c>
      <c r="D2121" s="46">
        <f>IF($B$6=1,MID(INDEX(RawData!$B$2:$B$1048576, MATCH(FmtData!$B$4+(ROW()-10),RawData!$A$2:$A$1048576,0)),12,8)+$B$5/24,INDEX(RawData!$C$2:$C$1048576, MATCH(FmtData!$B$4+(ROW()-10),RawData!$A$2:$A$1048576,0)))</f>
        <v>0.95402777777777781</v>
      </c>
      <c r="E2121">
        <f>INDEX(RawData!D$2:D$1048576,MATCH(FmtData!$B$4+(ROW()-10),RawData!$A$2:$A$1048576,0))</f>
        <v>2904.3</v>
      </c>
      <c r="F2121">
        <f>INDEX(RawData!E$2:E$1048576,MATCH(FmtData!$B$4+(ROW()-10),RawData!$A$2:$A$1048576,0))</f>
        <v>6.25</v>
      </c>
      <c r="G2121">
        <f>INDEX(RawData!F$2:F$1048576,MATCH(FmtData!$B$4+(ROW()-10),RawData!$A$2:$A$1048576,0))</f>
        <v>-269.125</v>
      </c>
      <c r="H2121">
        <f>INDEX(RawData!G$2:G$1048576,MATCH(FmtData!$B$4+(ROW()-10),RawData!$A$2:$A$1048576,0))</f>
        <v>0.49980400000000003</v>
      </c>
      <c r="I2121">
        <f>INDEX(RawData!H$2:H$1048576,MATCH(FmtData!$B$4+(ROW()-10),RawData!$A$2:$A$1048576,0))</f>
        <v>-3.9036299999999999E-3</v>
      </c>
      <c r="J2121">
        <f>INDEX(RawData!I$2:I$1048576,MATCH(FmtData!$B$4+(ROW()-10),RawData!$A$2:$A$1048576,0))</f>
        <v>194.4</v>
      </c>
      <c r="K2121">
        <f>INDEX(RawData!J$2:J$1048576,MATCH(FmtData!$B$4+(ROW()-10),RawData!$A$2:$A$1048576,0))</f>
        <v>195.9</v>
      </c>
      <c r="L2121">
        <f>INDEX(RawData!K$2:K$1048576,MATCH(FmtData!$B$4+(ROW()-10),RawData!$A$2:$A$1048576,0))</f>
        <v>197.5</v>
      </c>
      <c r="M2121">
        <f>INDEX(RawData!L$2:L$1048576,MATCH(FmtData!$B$4+(ROW()-10),RawData!$A$2:$A$1048576,0))</f>
        <v>23</v>
      </c>
      <c r="N2121">
        <f>INDEX(RawData!M$2:M$1048576,MATCH(FmtData!$B$4+(ROW()-10),RawData!$A$2:$A$1048576,0))</f>
        <v>21.9</v>
      </c>
      <c r="O2121">
        <f>INDEX(RawData!N$2:N$1048576,MATCH(FmtData!$B$4+(ROW()-10),RawData!$A$2:$A$1048576,0))</f>
        <v>171.3</v>
      </c>
      <c r="P2121">
        <f>INDEX(RawData!O$2:O$1048576,MATCH(FmtData!$B$4+(ROW()-10),RawData!$A$2:$A$1048576,0))</f>
        <v>35.819800000000001</v>
      </c>
      <c r="Q2121">
        <f>INDEX(RawData!P$2:P$1048576,MATCH(FmtData!$B$4+(ROW()-10),RawData!$A$2:$A$1048576,0))</f>
        <v>237.54400000000001</v>
      </c>
      <c r="R2121">
        <f>INDEX(RawData!Q$2:Q$1048576,MATCH(FmtData!$B$4+(ROW()-10),RawData!$A$2:$A$1048576,0))</f>
        <v>1.8310500000000001E-3</v>
      </c>
      <c r="S2121">
        <f>INDEX(RawData!R$2:R$1048576,MATCH(FmtData!$B$4+(ROW()-10),RawData!$A$2:$A$1048576,0))</f>
        <v>0.51633799999999996</v>
      </c>
      <c r="T2121">
        <f>INDEX(RawData!S$2:S$1048576,MATCH(FmtData!$B$4+(ROW()-10),RawData!$A$2:$A$1048576,0))</f>
        <v>0.52676999999999996</v>
      </c>
      <c r="U2121">
        <f>INDEX(RawData!T$2:T$1048576,MATCH(FmtData!$B$4+(ROW()-10),RawData!$A$2:$A$1048576,0))</f>
        <v>1.5258799999999999E-2</v>
      </c>
      <c r="V2121">
        <f>INDEX(RawData!U$2:U$1048576,MATCH(FmtData!$B$4+(ROW()-10),RawData!$A$2:$A$1048576,0))</f>
        <v>0.152588</v>
      </c>
      <c r="W2121" s="8">
        <f t="shared" si="710"/>
        <v>0.13732920000000001</v>
      </c>
      <c r="X2121" s="8">
        <f t="shared" si="727"/>
        <v>-0.26073607999999993</v>
      </c>
      <c r="Y2121" s="8">
        <f t="shared" si="728"/>
        <v>-0.15884651999999996</v>
      </c>
      <c r="Z2121" s="8">
        <f t="shared" si="711"/>
        <v>10.152691814042056</v>
      </c>
      <c r="AA2121" s="8">
        <f t="shared" si="712"/>
        <v>10.050802254042056</v>
      </c>
      <c r="AB2121" s="8">
        <f t="shared" si="729"/>
        <v>10.101747034042056</v>
      </c>
      <c r="AC2121" s="6">
        <f t="shared" si="726"/>
        <v>-269.78899999999999</v>
      </c>
      <c r="AD2121" s="15">
        <f t="shared" si="713"/>
        <v>-10.016999999999939</v>
      </c>
      <c r="AE2121" s="15">
        <f t="shared" si="714"/>
        <v>68.452791551277301</v>
      </c>
      <c r="AF2121" s="15">
        <f t="shared" si="715"/>
        <v>41.299610510253387</v>
      </c>
      <c r="AG2121" s="15">
        <f t="shared" si="716"/>
        <v>54.811079706319902</v>
      </c>
      <c r="AH2121" s="15">
        <f t="shared" si="730"/>
        <v>-110.89560518134806</v>
      </c>
      <c r="AI2121" s="17">
        <f t="shared" si="717"/>
        <v>1.1761400562444972</v>
      </c>
      <c r="AJ2121" s="17">
        <f t="shared" si="718"/>
        <v>0.93516306272320648</v>
      </c>
      <c r="AK2121" s="17">
        <f t="shared" si="719"/>
        <v>0.75951461028015788</v>
      </c>
      <c r="AL2121" s="17">
        <f t="shared" si="720"/>
        <v>0.78174490703777533</v>
      </c>
      <c r="AM2121" s="17">
        <f t="shared" si="721"/>
        <v>0.77052274714301561</v>
      </c>
      <c r="AN2121" s="17">
        <f t="shared" si="722"/>
        <v>0.93516306272320648</v>
      </c>
      <c r="AO2121" s="17">
        <f t="shared" si="709"/>
        <v>6.1660238503324916E-4</v>
      </c>
      <c r="AP2121" s="17">
        <f t="shared" si="723"/>
        <v>7.7052274714301561</v>
      </c>
      <c r="AQ2121" s="17">
        <f t="shared" si="724"/>
        <v>11.761400562444972</v>
      </c>
      <c r="AR2121" s="17">
        <f t="shared" si="725"/>
        <v>20.024373809199783</v>
      </c>
    </row>
    <row r="2122" spans="2:44" x14ac:dyDescent="0.25">
      <c r="B2122">
        <f>INDEX(RawData!$A$2:$A$1048576,MATCH(FmtData!$B$4+(ROW()-10),RawData!$A$2:$A$1048576,0))</f>
        <v>2307</v>
      </c>
      <c r="C2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2)</f>
        <v>42229.955185185187</v>
      </c>
      <c r="D2122" s="46">
        <f>IF($B$6=1,MID(INDEX(RawData!$B$2:$B$1048576, MATCH(FmtData!$B$4+(ROW()-10),RawData!$A$2:$A$1048576,0)),12,8)+$B$5/24,INDEX(RawData!$C$2:$C$1048576, MATCH(FmtData!$B$4+(ROW()-10),RawData!$A$2:$A$1048576,0)))</f>
        <v>0.95518518518518514</v>
      </c>
      <c r="E2122">
        <f>INDEX(RawData!D$2:D$1048576,MATCH(FmtData!$B$4+(ROW()-10),RawData!$A$2:$A$1048576,0))</f>
        <v>2905.23</v>
      </c>
      <c r="F2122">
        <f>INDEX(RawData!E$2:E$1048576,MATCH(FmtData!$B$4+(ROW()-10),RawData!$A$2:$A$1048576,0))</f>
        <v>6.25</v>
      </c>
      <c r="G2122">
        <f>INDEX(RawData!F$2:F$1048576,MATCH(FmtData!$B$4+(ROW()-10),RawData!$A$2:$A$1048576,0))</f>
        <v>-280.30900000000003</v>
      </c>
      <c r="H2122">
        <f>INDEX(RawData!G$2:G$1048576,MATCH(FmtData!$B$4+(ROW()-10),RawData!$A$2:$A$1048576,0))</f>
        <v>0.49980400000000003</v>
      </c>
      <c r="I2122">
        <f>INDEX(RawData!H$2:H$1048576,MATCH(FmtData!$B$4+(ROW()-10),RawData!$A$2:$A$1048576,0))</f>
        <v>-3.9036299999999999E-3</v>
      </c>
      <c r="J2122">
        <f>INDEX(RawData!I$2:I$1048576,MATCH(FmtData!$B$4+(ROW()-10),RawData!$A$2:$A$1048576,0))</f>
        <v>196.8</v>
      </c>
      <c r="K2122">
        <f>INDEX(RawData!J$2:J$1048576,MATCH(FmtData!$B$4+(ROW()-10),RawData!$A$2:$A$1048576,0))</f>
        <v>195.5</v>
      </c>
      <c r="L2122">
        <f>INDEX(RawData!K$2:K$1048576,MATCH(FmtData!$B$4+(ROW()-10),RawData!$A$2:$A$1048576,0))</f>
        <v>191.3</v>
      </c>
      <c r="M2122">
        <f>INDEX(RawData!L$2:L$1048576,MATCH(FmtData!$B$4+(ROW()-10),RawData!$A$2:$A$1048576,0))</f>
        <v>23</v>
      </c>
      <c r="N2122">
        <f>INDEX(RawData!M$2:M$1048576,MATCH(FmtData!$B$4+(ROW()-10),RawData!$A$2:$A$1048576,0))</f>
        <v>21.9</v>
      </c>
      <c r="O2122">
        <f>INDEX(RawData!N$2:N$1048576,MATCH(FmtData!$B$4+(ROW()-10),RawData!$A$2:$A$1048576,0))</f>
        <v>171.3</v>
      </c>
      <c r="P2122">
        <f>INDEX(RawData!O$2:O$1048576,MATCH(FmtData!$B$4+(ROW()-10),RawData!$A$2:$A$1048576,0))</f>
        <v>35.819800000000001</v>
      </c>
      <c r="Q2122">
        <f>INDEX(RawData!P$2:P$1048576,MATCH(FmtData!$B$4+(ROW()-10),RawData!$A$2:$A$1048576,0))</f>
        <v>237.31200000000001</v>
      </c>
      <c r="R2122">
        <f>INDEX(RawData!Q$2:Q$1048576,MATCH(FmtData!$B$4+(ROW()-10),RawData!$A$2:$A$1048576,0))</f>
        <v>2.4414100000000002E-3</v>
      </c>
      <c r="S2122">
        <f>INDEX(RawData!R$2:R$1048576,MATCH(FmtData!$B$4+(ROW()-10),RawData!$A$2:$A$1048576,0))</f>
        <v>0.51633799999999996</v>
      </c>
      <c r="T2122">
        <f>INDEX(RawData!S$2:S$1048576,MATCH(FmtData!$B$4+(ROW()-10),RawData!$A$2:$A$1048576,0))</f>
        <v>0.52676999999999996</v>
      </c>
      <c r="U2122">
        <f>INDEX(RawData!T$2:T$1048576,MATCH(FmtData!$B$4+(ROW()-10),RawData!$A$2:$A$1048576,0))</f>
        <v>1.5258799999999999E-2</v>
      </c>
      <c r="V2122">
        <f>INDEX(RawData!U$2:U$1048576,MATCH(FmtData!$B$4+(ROW()-10),RawData!$A$2:$A$1048576,0))</f>
        <v>0.152588</v>
      </c>
      <c r="W2122" s="8">
        <f t="shared" si="710"/>
        <v>0.13732920000000001</v>
      </c>
      <c r="X2122" s="8">
        <f t="shared" si="727"/>
        <v>-0.26073607999999993</v>
      </c>
      <c r="Y2122" s="8">
        <f t="shared" si="728"/>
        <v>-0.15884651999999996</v>
      </c>
      <c r="Z2122" s="8">
        <f t="shared" si="711"/>
        <v>10.152691814042056</v>
      </c>
      <c r="AA2122" s="8">
        <f t="shared" si="712"/>
        <v>10.050802254042056</v>
      </c>
      <c r="AB2122" s="8">
        <f t="shared" si="729"/>
        <v>10.101747034042056</v>
      </c>
      <c r="AC2122" s="6">
        <f t="shared" si="726"/>
        <v>-270.02100000000002</v>
      </c>
      <c r="AD2122" s="15">
        <f t="shared" si="713"/>
        <v>-10.248999999999967</v>
      </c>
      <c r="AE2122" s="15">
        <f t="shared" si="714"/>
        <v>68.452791551277301</v>
      </c>
      <c r="AF2122" s="15">
        <f t="shared" si="715"/>
        <v>41.299610510253387</v>
      </c>
      <c r="AG2122" s="15">
        <f t="shared" si="716"/>
        <v>54.811079706319902</v>
      </c>
      <c r="AH2122" s="15">
        <f t="shared" si="730"/>
        <v>-111.12760518134809</v>
      </c>
      <c r="AI2122" s="17">
        <f t="shared" si="717"/>
        <v>1.1765827392510591</v>
      </c>
      <c r="AJ2122" s="17">
        <f t="shared" si="718"/>
        <v>0.93544290670244012</v>
      </c>
      <c r="AK2122" s="17">
        <f t="shared" si="719"/>
        <v>0.75951461028015788</v>
      </c>
      <c r="AL2122" s="17">
        <f t="shared" si="720"/>
        <v>0.78174490703777533</v>
      </c>
      <c r="AM2122" s="17">
        <f t="shared" si="721"/>
        <v>0.77052274714301561</v>
      </c>
      <c r="AN2122" s="17">
        <f t="shared" si="722"/>
        <v>0.93544290670244012</v>
      </c>
      <c r="AO2122" s="17">
        <f t="shared" ref="AO2122:AO2185" si="731">INDEX($AN$10:$AN$2627,MATCH(C2122+1/24,$C$10:$C$2627,1))-INDEX($AN$10:$AN$2627,MATCH(C2122,$C$10:$C$2627,1))</f>
        <v>5.5506203658683972E-5</v>
      </c>
      <c r="AP2122" s="17">
        <f t="shared" si="723"/>
        <v>7.7052274714301561</v>
      </c>
      <c r="AQ2122" s="17">
        <f t="shared" si="724"/>
        <v>11.765827392510591</v>
      </c>
      <c r="AR2122" s="17">
        <f t="shared" si="725"/>
        <v>20.030785911132281</v>
      </c>
    </row>
    <row r="2123" spans="2:44" x14ac:dyDescent="0.25">
      <c r="B2123">
        <f>INDEX(RawData!$A$2:$A$1048576,MATCH(FmtData!$B$4+(ROW()-10),RawData!$A$2:$A$1048576,0))</f>
        <v>2308</v>
      </c>
      <c r="C2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3)</f>
        <v>42229.956342592595</v>
      </c>
      <c r="D2123" s="46">
        <f>IF($B$6=1,MID(INDEX(RawData!$B$2:$B$1048576, MATCH(FmtData!$B$4+(ROW()-10),RawData!$A$2:$A$1048576,0)),12,8)+$B$5/24,INDEX(RawData!$C$2:$C$1048576, MATCH(FmtData!$B$4+(ROW()-10),RawData!$A$2:$A$1048576,0)))</f>
        <v>0.95634259259259258</v>
      </c>
      <c r="E2123">
        <f>INDEX(RawData!D$2:D$1048576,MATCH(FmtData!$B$4+(ROW()-10),RawData!$A$2:$A$1048576,0))</f>
        <v>2902.44</v>
      </c>
      <c r="F2123">
        <f>INDEX(RawData!E$2:E$1048576,MATCH(FmtData!$B$4+(ROW()-10),RawData!$A$2:$A$1048576,0))</f>
        <v>6.25</v>
      </c>
      <c r="G2123">
        <f>INDEX(RawData!F$2:F$1048576,MATCH(FmtData!$B$4+(ROW()-10),RawData!$A$2:$A$1048576,0))</f>
        <v>-269.125</v>
      </c>
      <c r="H2123">
        <f>INDEX(RawData!G$2:G$1048576,MATCH(FmtData!$B$4+(ROW()-10),RawData!$A$2:$A$1048576,0))</f>
        <v>0.49980400000000003</v>
      </c>
      <c r="I2123">
        <f>INDEX(RawData!H$2:H$1048576,MATCH(FmtData!$B$4+(ROW()-10),RawData!$A$2:$A$1048576,0))</f>
        <v>-3.9036299999999999E-3</v>
      </c>
      <c r="J2123">
        <f>INDEX(RawData!I$2:I$1048576,MATCH(FmtData!$B$4+(ROW()-10),RawData!$A$2:$A$1048576,0))</f>
        <v>194.4</v>
      </c>
      <c r="K2123">
        <f>INDEX(RawData!J$2:J$1048576,MATCH(FmtData!$B$4+(ROW()-10),RawData!$A$2:$A$1048576,0))</f>
        <v>193.8</v>
      </c>
      <c r="L2123">
        <f>INDEX(RawData!K$2:K$1048576,MATCH(FmtData!$B$4+(ROW()-10),RawData!$A$2:$A$1048576,0))</f>
        <v>188.8</v>
      </c>
      <c r="M2123">
        <f>INDEX(RawData!L$2:L$1048576,MATCH(FmtData!$B$4+(ROW()-10),RawData!$A$2:$A$1048576,0))</f>
        <v>23</v>
      </c>
      <c r="N2123">
        <f>INDEX(RawData!M$2:M$1048576,MATCH(FmtData!$B$4+(ROW()-10),RawData!$A$2:$A$1048576,0))</f>
        <v>21.9</v>
      </c>
      <c r="O2123">
        <f>INDEX(RawData!N$2:N$1048576,MATCH(FmtData!$B$4+(ROW()-10),RawData!$A$2:$A$1048576,0))</f>
        <v>171.3</v>
      </c>
      <c r="P2123">
        <f>INDEX(RawData!O$2:O$1048576,MATCH(FmtData!$B$4+(ROW()-10),RawData!$A$2:$A$1048576,0))</f>
        <v>35.819800000000001</v>
      </c>
      <c r="Q2123">
        <f>INDEX(RawData!P$2:P$1048576,MATCH(FmtData!$B$4+(ROW()-10),RawData!$A$2:$A$1048576,0))</f>
        <v>237.42</v>
      </c>
      <c r="R2123">
        <f>INDEX(RawData!Q$2:Q$1048576,MATCH(FmtData!$B$4+(ROW()-10),RawData!$A$2:$A$1048576,0))</f>
        <v>2.4414100000000002E-3</v>
      </c>
      <c r="S2123">
        <f>INDEX(RawData!R$2:R$1048576,MATCH(FmtData!$B$4+(ROW()-10),RawData!$A$2:$A$1048576,0))</f>
        <v>0.51633799999999996</v>
      </c>
      <c r="T2123">
        <f>INDEX(RawData!S$2:S$1048576,MATCH(FmtData!$B$4+(ROW()-10),RawData!$A$2:$A$1048576,0))</f>
        <v>0.52676999999999996</v>
      </c>
      <c r="U2123">
        <f>INDEX(RawData!T$2:T$1048576,MATCH(FmtData!$B$4+(ROW()-10),RawData!$A$2:$A$1048576,0))</f>
        <v>1.5258799999999999E-2</v>
      </c>
      <c r="V2123">
        <f>INDEX(RawData!U$2:U$1048576,MATCH(FmtData!$B$4+(ROW()-10),RawData!$A$2:$A$1048576,0))</f>
        <v>0.152588</v>
      </c>
      <c r="W2123" s="8">
        <f t="shared" ref="W2123:W2186" si="732">V2123-U2123</f>
        <v>0.13732920000000001</v>
      </c>
      <c r="X2123" s="8">
        <f t="shared" si="727"/>
        <v>-0.26073607999999993</v>
      </c>
      <c r="Y2123" s="8">
        <f t="shared" si="728"/>
        <v>-0.15884651999999996</v>
      </c>
      <c r="Z2123" s="8">
        <f t="shared" ref="Z2123:Z2186" si="733">$S$6-X2123</f>
        <v>10.152691814042056</v>
      </c>
      <c r="AA2123" s="8">
        <f t="shared" ref="AA2123:AA2186" si="734">$S$6-Y2123</f>
        <v>10.050802254042056</v>
      </c>
      <c r="AB2123" s="8">
        <f t="shared" si="729"/>
        <v>10.101747034042056</v>
      </c>
      <c r="AC2123" s="6">
        <f t="shared" si="726"/>
        <v>-269.91300000000001</v>
      </c>
      <c r="AD2123" s="15">
        <f t="shared" ref="AD2123:AD2186" si="735">AC2123+$AD$4</f>
        <v>-10.140999999999963</v>
      </c>
      <c r="AE2123" s="15">
        <f t="shared" ref="AE2123:AE2186" si="736">PI()*Z2123^2/4*($P$4+(Z2123-$Z$10))-$S$5</f>
        <v>68.452791551277301</v>
      </c>
      <c r="AF2123" s="15">
        <f t="shared" ref="AF2123:AF2186" si="737">PI()*AA2123^2/4*($P$4+(AA2123-$AA$10))-$S$5</f>
        <v>41.299610510253387</v>
      </c>
      <c r="AG2123" s="15">
        <f t="shared" ref="AG2123:AG2186" si="738">PI()*AB2123^2/4*($P$4+(AB2123-$AB$10))-$S$5</f>
        <v>54.811079706319902</v>
      </c>
      <c r="AH2123" s="15">
        <f t="shared" si="730"/>
        <v>-111.01960518134808</v>
      </c>
      <c r="AI2123" s="17">
        <f t="shared" ref="AI2123:AI2186" si="739">$L$6/(($S$5+AC2123)*2160)*100^3</f>
        <v>1.1763766212294677</v>
      </c>
      <c r="AJ2123" s="17">
        <f t="shared" ref="AJ2123:AJ2186" si="740">$L$6/(($S$5+AH2123)*2160)*100^3</f>
        <v>0.93531261367212659</v>
      </c>
      <c r="AK2123" s="17">
        <f t="shared" ref="AK2123:AK2186" si="741">$L$6/(($S$5+AE2123)*2160)*100^3</f>
        <v>0.75951461028015788</v>
      </c>
      <c r="AL2123" s="17">
        <f t="shared" ref="AL2123:AL2186" si="742">$L$6/(($S$5+AF2123)*2160)*100^3</f>
        <v>0.78174490703777533</v>
      </c>
      <c r="AM2123" s="17">
        <f t="shared" ref="AM2123:AM2186" si="743">$L$6/(($S$3+AG2123)*2160)*100^3</f>
        <v>0.77052274714301561</v>
      </c>
      <c r="AN2123" s="17">
        <f t="shared" ref="AN2123:AN2186" si="744">$L$6/(($S$5+AH2123)*2160)*100^3</f>
        <v>0.93531261367212659</v>
      </c>
      <c r="AO2123" s="17">
        <f t="shared" si="731"/>
        <v>3.1735110433617209E-4</v>
      </c>
      <c r="AP2123" s="17">
        <f t="shared" ref="AP2123:AP2186" si="745">AM2123*10</f>
        <v>7.7052274714301561</v>
      </c>
      <c r="AQ2123" s="17">
        <f t="shared" ref="AQ2123:AQ2186" si="746">AI2123*10</f>
        <v>11.763766212294676</v>
      </c>
      <c r="AR2123" s="17">
        <f t="shared" ref="AR2123:AR2186" si="747">E2123*0.101325/14.696</f>
        <v>20.011549605334785</v>
      </c>
    </row>
    <row r="2124" spans="2:44" x14ac:dyDescent="0.25">
      <c r="B2124">
        <f>INDEX(RawData!$A$2:$A$1048576,MATCH(FmtData!$B$4+(ROW()-10),RawData!$A$2:$A$1048576,0))</f>
        <v>2309</v>
      </c>
      <c r="C2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4)</f>
        <v>42229.957499999997</v>
      </c>
      <c r="D2124" s="46">
        <f>IF($B$6=1,MID(INDEX(RawData!$B$2:$B$1048576, MATCH(FmtData!$B$4+(ROW()-10),RawData!$A$2:$A$1048576,0)),12,8)+$B$5/24,INDEX(RawData!$C$2:$C$1048576, MATCH(FmtData!$B$4+(ROW()-10),RawData!$A$2:$A$1048576,0)))</f>
        <v>0.95750000000000002</v>
      </c>
      <c r="E2124">
        <f>INDEX(RawData!D$2:D$1048576,MATCH(FmtData!$B$4+(ROW()-10),RawData!$A$2:$A$1048576,0))</f>
        <v>2903.37</v>
      </c>
      <c r="F2124">
        <f>INDEX(RawData!E$2:E$1048576,MATCH(FmtData!$B$4+(ROW()-10),RawData!$A$2:$A$1048576,0))</f>
        <v>6.25</v>
      </c>
      <c r="G2124">
        <f>INDEX(RawData!F$2:F$1048576,MATCH(FmtData!$B$4+(ROW()-10),RawData!$A$2:$A$1048576,0))</f>
        <v>-269.125</v>
      </c>
      <c r="H2124">
        <f>INDEX(RawData!G$2:G$1048576,MATCH(FmtData!$B$4+(ROW()-10),RawData!$A$2:$A$1048576,0))</f>
        <v>0.49978600000000001</v>
      </c>
      <c r="I2124">
        <f>INDEX(RawData!H$2:H$1048576,MATCH(FmtData!$B$4+(ROW()-10),RawData!$A$2:$A$1048576,0))</f>
        <v>-3.9036299999999999E-3</v>
      </c>
      <c r="J2124">
        <f>INDEX(RawData!I$2:I$1048576,MATCH(FmtData!$B$4+(ROW()-10),RawData!$A$2:$A$1048576,0))</f>
        <v>196.2</v>
      </c>
      <c r="K2124">
        <f>INDEX(RawData!J$2:J$1048576,MATCH(FmtData!$B$4+(ROW()-10),RawData!$A$2:$A$1048576,0))</f>
        <v>194.9</v>
      </c>
      <c r="L2124">
        <f>INDEX(RawData!K$2:K$1048576,MATCH(FmtData!$B$4+(ROW()-10),RawData!$A$2:$A$1048576,0))</f>
        <v>193</v>
      </c>
      <c r="M2124">
        <f>INDEX(RawData!L$2:L$1048576,MATCH(FmtData!$B$4+(ROW()-10),RawData!$A$2:$A$1048576,0))</f>
        <v>23</v>
      </c>
      <c r="N2124">
        <f>INDEX(RawData!M$2:M$1048576,MATCH(FmtData!$B$4+(ROW()-10),RawData!$A$2:$A$1048576,0))</f>
        <v>22</v>
      </c>
      <c r="O2124">
        <f>INDEX(RawData!N$2:N$1048576,MATCH(FmtData!$B$4+(ROW()-10),RawData!$A$2:$A$1048576,0))</f>
        <v>171.2</v>
      </c>
      <c r="P2124">
        <f>INDEX(RawData!O$2:O$1048576,MATCH(FmtData!$B$4+(ROW()-10),RawData!$A$2:$A$1048576,0))</f>
        <v>35.819800000000001</v>
      </c>
      <c r="Q2124">
        <f>INDEX(RawData!P$2:P$1048576,MATCH(FmtData!$B$4+(ROW()-10),RawData!$A$2:$A$1048576,0))</f>
        <v>237.31200000000001</v>
      </c>
      <c r="R2124">
        <f>INDEX(RawData!Q$2:Q$1048576,MATCH(FmtData!$B$4+(ROW()-10),RawData!$A$2:$A$1048576,0))</f>
        <v>1.8310500000000001E-3</v>
      </c>
      <c r="S2124">
        <f>INDEX(RawData!R$2:R$1048576,MATCH(FmtData!$B$4+(ROW()-10),RawData!$A$2:$A$1048576,0))</f>
        <v>0.51633799999999996</v>
      </c>
      <c r="T2124">
        <f>INDEX(RawData!S$2:S$1048576,MATCH(FmtData!$B$4+(ROW()-10),RawData!$A$2:$A$1048576,0))</f>
        <v>0.52676999999999996</v>
      </c>
      <c r="U2124">
        <f>INDEX(RawData!T$2:T$1048576,MATCH(FmtData!$B$4+(ROW()-10),RawData!$A$2:$A$1048576,0))</f>
        <v>1.5258799999999999E-2</v>
      </c>
      <c r="V2124">
        <f>INDEX(RawData!U$2:U$1048576,MATCH(FmtData!$B$4+(ROW()-10),RawData!$A$2:$A$1048576,0))</f>
        <v>0.152588</v>
      </c>
      <c r="W2124" s="8">
        <f t="shared" si="732"/>
        <v>0.13732920000000001</v>
      </c>
      <c r="X2124" s="8">
        <f t="shared" si="727"/>
        <v>-0.26073607999999993</v>
      </c>
      <c r="Y2124" s="8">
        <f t="shared" si="728"/>
        <v>-0.15884651999999996</v>
      </c>
      <c r="Z2124" s="8">
        <f t="shared" si="733"/>
        <v>10.152691814042056</v>
      </c>
      <c r="AA2124" s="8">
        <f t="shared" si="734"/>
        <v>10.050802254042056</v>
      </c>
      <c r="AB2124" s="8">
        <f t="shared" si="729"/>
        <v>10.101747034042056</v>
      </c>
      <c r="AC2124" s="6">
        <f t="shared" ref="AC2124:AC2187" si="748">Q2124-$Q$10</f>
        <v>-270.02100000000002</v>
      </c>
      <c r="AD2124" s="15">
        <f t="shared" si="735"/>
        <v>-10.248999999999967</v>
      </c>
      <c r="AE2124" s="15">
        <f t="shared" si="736"/>
        <v>68.452791551277301</v>
      </c>
      <c r="AF2124" s="15">
        <f t="shared" si="737"/>
        <v>41.299610510253387</v>
      </c>
      <c r="AG2124" s="15">
        <f t="shared" si="738"/>
        <v>54.811079706319902</v>
      </c>
      <c r="AH2124" s="15">
        <f t="shared" si="730"/>
        <v>-111.12760518134809</v>
      </c>
      <c r="AI2124" s="17">
        <f t="shared" si="739"/>
        <v>1.1765827392510591</v>
      </c>
      <c r="AJ2124" s="17">
        <f t="shared" si="740"/>
        <v>0.93544290670244012</v>
      </c>
      <c r="AK2124" s="17">
        <f t="shared" si="741"/>
        <v>0.75951461028015788</v>
      </c>
      <c r="AL2124" s="17">
        <f t="shared" si="742"/>
        <v>0.78174490703777533</v>
      </c>
      <c r="AM2124" s="17">
        <f t="shared" si="743"/>
        <v>0.77052274714301561</v>
      </c>
      <c r="AN2124" s="17">
        <f t="shared" si="744"/>
        <v>0.93544290670244012</v>
      </c>
      <c r="AO2124" s="17">
        <f t="shared" si="731"/>
        <v>1.8705807402263908E-4</v>
      </c>
      <c r="AP2124" s="17">
        <f t="shared" si="745"/>
        <v>7.7052274714301561</v>
      </c>
      <c r="AQ2124" s="17">
        <f t="shared" si="746"/>
        <v>11.765827392510591</v>
      </c>
      <c r="AR2124" s="17">
        <f t="shared" si="747"/>
        <v>20.017961707267283</v>
      </c>
    </row>
    <row r="2125" spans="2:44" x14ac:dyDescent="0.25">
      <c r="B2125">
        <f>INDEX(RawData!$A$2:$A$1048576,MATCH(FmtData!$B$4+(ROW()-10),RawData!$A$2:$A$1048576,0))</f>
        <v>2310</v>
      </c>
      <c r="C2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5)</f>
        <v>42229.958657407406</v>
      </c>
      <c r="D2125" s="46">
        <f>IF($B$6=1,MID(INDEX(RawData!$B$2:$B$1048576, MATCH(FmtData!$B$4+(ROW()-10),RawData!$A$2:$A$1048576,0)),12,8)+$B$5/24,INDEX(RawData!$C$2:$C$1048576, MATCH(FmtData!$B$4+(ROW()-10),RawData!$A$2:$A$1048576,0)))</f>
        <v>0.95865740740740746</v>
      </c>
      <c r="E2125">
        <f>INDEX(RawData!D$2:D$1048576,MATCH(FmtData!$B$4+(ROW()-10),RawData!$A$2:$A$1048576,0))</f>
        <v>2903.37</v>
      </c>
      <c r="F2125">
        <f>INDEX(RawData!E$2:E$1048576,MATCH(FmtData!$B$4+(ROW()-10),RawData!$A$2:$A$1048576,0))</f>
        <v>6.25</v>
      </c>
      <c r="G2125">
        <f>INDEX(RawData!F$2:F$1048576,MATCH(FmtData!$B$4+(ROW()-10),RawData!$A$2:$A$1048576,0))</f>
        <v>-269.125</v>
      </c>
      <c r="H2125">
        <f>INDEX(RawData!G$2:G$1048576,MATCH(FmtData!$B$4+(ROW()-10),RawData!$A$2:$A$1048576,0))</f>
        <v>0.49982199999999999</v>
      </c>
      <c r="I2125">
        <f>INDEX(RawData!H$2:H$1048576,MATCH(FmtData!$B$4+(ROW()-10),RawData!$A$2:$A$1048576,0))</f>
        <v>-3.9036299999999999E-3</v>
      </c>
      <c r="J2125">
        <f>INDEX(RawData!I$2:I$1048576,MATCH(FmtData!$B$4+(ROW()-10),RawData!$A$2:$A$1048576,0))</f>
        <v>194.7</v>
      </c>
      <c r="K2125">
        <f>INDEX(RawData!J$2:J$1048576,MATCH(FmtData!$B$4+(ROW()-10),RawData!$A$2:$A$1048576,0))</f>
        <v>196.5</v>
      </c>
      <c r="L2125">
        <f>INDEX(RawData!K$2:K$1048576,MATCH(FmtData!$B$4+(ROW()-10),RawData!$A$2:$A$1048576,0))</f>
        <v>197.4</v>
      </c>
      <c r="M2125">
        <f>INDEX(RawData!L$2:L$1048576,MATCH(FmtData!$B$4+(ROW()-10),RawData!$A$2:$A$1048576,0))</f>
        <v>23</v>
      </c>
      <c r="N2125">
        <f>INDEX(RawData!M$2:M$1048576,MATCH(FmtData!$B$4+(ROW()-10),RawData!$A$2:$A$1048576,0))</f>
        <v>21.9</v>
      </c>
      <c r="O2125">
        <f>INDEX(RawData!N$2:N$1048576,MATCH(FmtData!$B$4+(ROW()-10),RawData!$A$2:$A$1048576,0))</f>
        <v>171.3</v>
      </c>
      <c r="P2125">
        <f>INDEX(RawData!O$2:O$1048576,MATCH(FmtData!$B$4+(ROW()-10),RawData!$A$2:$A$1048576,0))</f>
        <v>35.819800000000001</v>
      </c>
      <c r="Q2125">
        <f>INDEX(RawData!P$2:P$1048576,MATCH(FmtData!$B$4+(ROW()-10),RawData!$A$2:$A$1048576,0))</f>
        <v>237.15700000000001</v>
      </c>
      <c r="R2125">
        <f>INDEX(RawData!Q$2:Q$1048576,MATCH(FmtData!$B$4+(ROW()-10),RawData!$A$2:$A$1048576,0))</f>
        <v>1.8310500000000001E-3</v>
      </c>
      <c r="S2125">
        <f>INDEX(RawData!R$2:R$1048576,MATCH(FmtData!$B$4+(ROW()-10),RawData!$A$2:$A$1048576,0))</f>
        <v>0.51633799999999996</v>
      </c>
      <c r="T2125">
        <f>INDEX(RawData!S$2:S$1048576,MATCH(FmtData!$B$4+(ROW()-10),RawData!$A$2:$A$1048576,0))</f>
        <v>0.52676999999999996</v>
      </c>
      <c r="U2125">
        <f>INDEX(RawData!T$2:T$1048576,MATCH(FmtData!$B$4+(ROW()-10),RawData!$A$2:$A$1048576,0))</f>
        <v>1.5258799999999999E-2</v>
      </c>
      <c r="V2125">
        <f>INDEX(RawData!U$2:U$1048576,MATCH(FmtData!$B$4+(ROW()-10),RawData!$A$2:$A$1048576,0))</f>
        <v>0.152588</v>
      </c>
      <c r="W2125" s="8">
        <f t="shared" si="732"/>
        <v>0.13732920000000001</v>
      </c>
      <c r="X2125" s="8">
        <f t="shared" si="727"/>
        <v>-0.26073607999999993</v>
      </c>
      <c r="Y2125" s="8">
        <f t="shared" si="728"/>
        <v>-0.15884651999999996</v>
      </c>
      <c r="Z2125" s="8">
        <f t="shared" si="733"/>
        <v>10.152691814042056</v>
      </c>
      <c r="AA2125" s="8">
        <f t="shared" si="734"/>
        <v>10.050802254042056</v>
      </c>
      <c r="AB2125" s="8">
        <f t="shared" si="729"/>
        <v>10.101747034042056</v>
      </c>
      <c r="AC2125" s="6">
        <f t="shared" si="748"/>
        <v>-270.17600000000004</v>
      </c>
      <c r="AD2125" s="15">
        <f t="shared" si="735"/>
        <v>-10.403999999999996</v>
      </c>
      <c r="AE2125" s="15">
        <f t="shared" si="736"/>
        <v>68.452791551277301</v>
      </c>
      <c r="AF2125" s="15">
        <f t="shared" si="737"/>
        <v>41.299610510253387</v>
      </c>
      <c r="AG2125" s="15">
        <f t="shared" si="738"/>
        <v>54.811079706319902</v>
      </c>
      <c r="AH2125" s="15">
        <f t="shared" si="730"/>
        <v>-111.28260518134812</v>
      </c>
      <c r="AI2125" s="17">
        <f t="shared" si="739"/>
        <v>1.1768786830330118</v>
      </c>
      <c r="AJ2125" s="17">
        <f t="shared" si="740"/>
        <v>0.93562996477646276</v>
      </c>
      <c r="AK2125" s="17">
        <f t="shared" si="741"/>
        <v>0.75951461028015788</v>
      </c>
      <c r="AL2125" s="17">
        <f t="shared" si="742"/>
        <v>0.78174490703777533</v>
      </c>
      <c r="AM2125" s="17">
        <f t="shared" si="743"/>
        <v>0.77052274714301561</v>
      </c>
      <c r="AN2125" s="17">
        <f t="shared" si="744"/>
        <v>0.93562996477646276</v>
      </c>
      <c r="AO2125" s="17">
        <f t="shared" si="731"/>
        <v>2.8012352816009223E-4</v>
      </c>
      <c r="AP2125" s="17">
        <f t="shared" si="745"/>
        <v>7.7052274714301561</v>
      </c>
      <c r="AQ2125" s="17">
        <f t="shared" si="746"/>
        <v>11.768786830330118</v>
      </c>
      <c r="AR2125" s="17">
        <f t="shared" si="747"/>
        <v>20.017961707267283</v>
      </c>
    </row>
    <row r="2126" spans="2:44" x14ac:dyDescent="0.25">
      <c r="B2126">
        <f>INDEX(RawData!$A$2:$A$1048576,MATCH(FmtData!$B$4+(ROW()-10),RawData!$A$2:$A$1048576,0))</f>
        <v>2311</v>
      </c>
      <c r="C2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6)</f>
        <v>42229.959814814814</v>
      </c>
      <c r="D2126" s="46">
        <f>IF($B$6=1,MID(INDEX(RawData!$B$2:$B$1048576, MATCH(FmtData!$B$4+(ROW()-10),RawData!$A$2:$A$1048576,0)),12,8)+$B$5/24,INDEX(RawData!$C$2:$C$1048576, MATCH(FmtData!$B$4+(ROW()-10),RawData!$A$2:$A$1048576,0)))</f>
        <v>0.95981481481481479</v>
      </c>
      <c r="E2126">
        <f>INDEX(RawData!D$2:D$1048576,MATCH(FmtData!$B$4+(ROW()-10),RawData!$A$2:$A$1048576,0))</f>
        <v>2906.16</v>
      </c>
      <c r="F2126">
        <f>INDEX(RawData!E$2:E$1048576,MATCH(FmtData!$B$4+(ROW()-10),RawData!$A$2:$A$1048576,0))</f>
        <v>6.25</v>
      </c>
      <c r="G2126">
        <f>INDEX(RawData!F$2:F$1048576,MATCH(FmtData!$B$4+(ROW()-10),RawData!$A$2:$A$1048576,0))</f>
        <v>-269.125</v>
      </c>
      <c r="H2126">
        <f>INDEX(RawData!G$2:G$1048576,MATCH(FmtData!$B$4+(ROW()-10),RawData!$A$2:$A$1048576,0))</f>
        <v>0.49980400000000003</v>
      </c>
      <c r="I2126">
        <f>INDEX(RawData!H$2:H$1048576,MATCH(FmtData!$B$4+(ROW()-10),RawData!$A$2:$A$1048576,0))</f>
        <v>-3.9036299999999999E-3</v>
      </c>
      <c r="J2126">
        <f>INDEX(RawData!I$2:I$1048576,MATCH(FmtData!$B$4+(ROW()-10),RawData!$A$2:$A$1048576,0))</f>
        <v>196.9</v>
      </c>
      <c r="K2126">
        <f>INDEX(RawData!J$2:J$1048576,MATCH(FmtData!$B$4+(ROW()-10),RawData!$A$2:$A$1048576,0))</f>
        <v>194.3</v>
      </c>
      <c r="L2126">
        <f>INDEX(RawData!K$2:K$1048576,MATCH(FmtData!$B$4+(ROW()-10),RawData!$A$2:$A$1048576,0))</f>
        <v>193.4</v>
      </c>
      <c r="M2126">
        <f>INDEX(RawData!L$2:L$1048576,MATCH(FmtData!$B$4+(ROW()-10),RawData!$A$2:$A$1048576,0))</f>
        <v>23</v>
      </c>
      <c r="N2126">
        <f>INDEX(RawData!M$2:M$1048576,MATCH(FmtData!$B$4+(ROW()-10),RawData!$A$2:$A$1048576,0))</f>
        <v>22</v>
      </c>
      <c r="O2126">
        <f>INDEX(RawData!N$2:N$1048576,MATCH(FmtData!$B$4+(ROW()-10),RawData!$A$2:$A$1048576,0))</f>
        <v>171.3</v>
      </c>
      <c r="P2126">
        <f>INDEX(RawData!O$2:O$1048576,MATCH(FmtData!$B$4+(ROW()-10),RawData!$A$2:$A$1048576,0))</f>
        <v>35.819800000000001</v>
      </c>
      <c r="Q2126">
        <f>INDEX(RawData!P$2:P$1048576,MATCH(FmtData!$B$4+(ROW()-10),RawData!$A$2:$A$1048576,0))</f>
        <v>237.26599999999999</v>
      </c>
      <c r="R2126">
        <f>INDEX(RawData!Q$2:Q$1048576,MATCH(FmtData!$B$4+(ROW()-10),RawData!$A$2:$A$1048576,0))</f>
        <v>2.4414100000000002E-3</v>
      </c>
      <c r="S2126">
        <f>INDEX(RawData!R$2:R$1048576,MATCH(FmtData!$B$4+(ROW()-10),RawData!$A$2:$A$1048576,0))</f>
        <v>0.51633799999999996</v>
      </c>
      <c r="T2126">
        <f>INDEX(RawData!S$2:S$1048576,MATCH(FmtData!$B$4+(ROW()-10),RawData!$A$2:$A$1048576,0))</f>
        <v>0.52676999999999996</v>
      </c>
      <c r="U2126">
        <f>INDEX(RawData!T$2:T$1048576,MATCH(FmtData!$B$4+(ROW()-10),RawData!$A$2:$A$1048576,0))</f>
        <v>1.5258799999999999E-2</v>
      </c>
      <c r="V2126">
        <f>INDEX(RawData!U$2:U$1048576,MATCH(FmtData!$B$4+(ROW()-10),RawData!$A$2:$A$1048576,0))</f>
        <v>0.152588</v>
      </c>
      <c r="W2126" s="8">
        <f t="shared" si="732"/>
        <v>0.13732920000000001</v>
      </c>
      <c r="X2126" s="8">
        <f t="shared" si="727"/>
        <v>-0.26073607999999993</v>
      </c>
      <c r="Y2126" s="8">
        <f t="shared" si="728"/>
        <v>-0.15884651999999996</v>
      </c>
      <c r="Z2126" s="8">
        <f t="shared" si="733"/>
        <v>10.152691814042056</v>
      </c>
      <c r="AA2126" s="8">
        <f t="shared" si="734"/>
        <v>10.050802254042056</v>
      </c>
      <c r="AB2126" s="8">
        <f t="shared" si="729"/>
        <v>10.101747034042056</v>
      </c>
      <c r="AC2126" s="6">
        <f t="shared" si="748"/>
        <v>-270.06700000000001</v>
      </c>
      <c r="AD2126" s="15">
        <f t="shared" si="735"/>
        <v>-10.294999999999959</v>
      </c>
      <c r="AE2126" s="15">
        <f t="shared" si="736"/>
        <v>68.452791551277301</v>
      </c>
      <c r="AF2126" s="15">
        <f t="shared" si="737"/>
        <v>41.299610510253387</v>
      </c>
      <c r="AG2126" s="15">
        <f t="shared" si="738"/>
        <v>54.811079706319902</v>
      </c>
      <c r="AH2126" s="15">
        <f t="shared" si="730"/>
        <v>-111.17360518134808</v>
      </c>
      <c r="AI2126" s="17">
        <f t="shared" si="739"/>
        <v>1.1766705521958294</v>
      </c>
      <c r="AJ2126" s="17">
        <f t="shared" si="740"/>
        <v>0.93549841290609881</v>
      </c>
      <c r="AK2126" s="17">
        <f t="shared" si="741"/>
        <v>0.75951461028015788</v>
      </c>
      <c r="AL2126" s="17">
        <f t="shared" si="742"/>
        <v>0.78174490703777533</v>
      </c>
      <c r="AM2126" s="17">
        <f t="shared" si="743"/>
        <v>0.77052274714301561</v>
      </c>
      <c r="AN2126" s="17">
        <f t="shared" si="744"/>
        <v>0.93549841290609881</v>
      </c>
      <c r="AO2126" s="17">
        <f t="shared" si="731"/>
        <v>1.315518703639551E-4</v>
      </c>
      <c r="AP2126" s="17">
        <f t="shared" si="745"/>
        <v>7.7052274714301561</v>
      </c>
      <c r="AQ2126" s="17">
        <f t="shared" si="746"/>
        <v>11.766705521958293</v>
      </c>
      <c r="AR2126" s="17">
        <f t="shared" si="747"/>
        <v>20.037198013064778</v>
      </c>
    </row>
    <row r="2127" spans="2:44" x14ac:dyDescent="0.25">
      <c r="B2127">
        <f>INDEX(RawData!$A$2:$A$1048576,MATCH(FmtData!$B$4+(ROW()-10),RawData!$A$2:$A$1048576,0))</f>
        <v>2312</v>
      </c>
      <c r="C2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7)</f>
        <v>42229.960972222223</v>
      </c>
      <c r="D2127" s="46">
        <f>IF($B$6=1,MID(INDEX(RawData!$B$2:$B$1048576, MATCH(FmtData!$B$4+(ROW()-10),RawData!$A$2:$A$1048576,0)),12,8)+$B$5/24,INDEX(RawData!$C$2:$C$1048576, MATCH(FmtData!$B$4+(ROW()-10),RawData!$A$2:$A$1048576,0)))</f>
        <v>0.96097222222222223</v>
      </c>
      <c r="E2127">
        <f>INDEX(RawData!D$2:D$1048576,MATCH(FmtData!$B$4+(ROW()-10),RawData!$A$2:$A$1048576,0))</f>
        <v>2904.3</v>
      </c>
      <c r="F2127">
        <f>INDEX(RawData!E$2:E$1048576,MATCH(FmtData!$B$4+(ROW()-10),RawData!$A$2:$A$1048576,0))</f>
        <v>6.25</v>
      </c>
      <c r="G2127">
        <f>INDEX(RawData!F$2:F$1048576,MATCH(FmtData!$B$4+(ROW()-10),RawData!$A$2:$A$1048576,0))</f>
        <v>-269.125</v>
      </c>
      <c r="H2127">
        <f>INDEX(RawData!G$2:G$1048576,MATCH(FmtData!$B$4+(ROW()-10),RawData!$A$2:$A$1048576,0))</f>
        <v>0.49980400000000003</v>
      </c>
      <c r="I2127">
        <f>INDEX(RawData!H$2:H$1048576,MATCH(FmtData!$B$4+(ROW()-10),RawData!$A$2:$A$1048576,0))</f>
        <v>-3.71981E-3</v>
      </c>
      <c r="J2127">
        <f>INDEX(RawData!I$2:I$1048576,MATCH(FmtData!$B$4+(ROW()-10),RawData!$A$2:$A$1048576,0))</f>
        <v>194.1</v>
      </c>
      <c r="K2127">
        <f>INDEX(RawData!J$2:J$1048576,MATCH(FmtData!$B$4+(ROW()-10),RawData!$A$2:$A$1048576,0))</f>
        <v>194.3</v>
      </c>
      <c r="L2127">
        <f>INDEX(RawData!K$2:K$1048576,MATCH(FmtData!$B$4+(ROW()-10),RawData!$A$2:$A$1048576,0))</f>
        <v>188.6</v>
      </c>
      <c r="M2127">
        <f>INDEX(RawData!L$2:L$1048576,MATCH(FmtData!$B$4+(ROW()-10),RawData!$A$2:$A$1048576,0))</f>
        <v>23</v>
      </c>
      <c r="N2127">
        <f>INDEX(RawData!M$2:M$1048576,MATCH(FmtData!$B$4+(ROW()-10),RawData!$A$2:$A$1048576,0))</f>
        <v>21.9</v>
      </c>
      <c r="O2127">
        <f>INDEX(RawData!N$2:N$1048576,MATCH(FmtData!$B$4+(ROW()-10),RawData!$A$2:$A$1048576,0))</f>
        <v>171.4</v>
      </c>
      <c r="P2127">
        <f>INDEX(RawData!O$2:O$1048576,MATCH(FmtData!$B$4+(ROW()-10),RawData!$A$2:$A$1048576,0))</f>
        <v>35.819800000000001</v>
      </c>
      <c r="Q2127">
        <f>INDEX(RawData!P$2:P$1048576,MATCH(FmtData!$B$4+(ROW()-10),RawData!$A$2:$A$1048576,0))</f>
        <v>237.54400000000001</v>
      </c>
      <c r="R2127">
        <f>INDEX(RawData!Q$2:Q$1048576,MATCH(FmtData!$B$4+(ROW()-10),RawData!$A$2:$A$1048576,0))</f>
        <v>2.4414100000000002E-3</v>
      </c>
      <c r="S2127">
        <f>INDEX(RawData!R$2:R$1048576,MATCH(FmtData!$B$4+(ROW()-10),RawData!$A$2:$A$1048576,0))</f>
        <v>0.51633799999999996</v>
      </c>
      <c r="T2127">
        <f>INDEX(RawData!S$2:S$1048576,MATCH(FmtData!$B$4+(ROW()-10),RawData!$A$2:$A$1048576,0))</f>
        <v>0.52676999999999996</v>
      </c>
      <c r="U2127">
        <f>INDEX(RawData!T$2:T$1048576,MATCH(FmtData!$B$4+(ROW()-10),RawData!$A$2:$A$1048576,0))</f>
        <v>1.5258799999999999E-2</v>
      </c>
      <c r="V2127">
        <f>INDEX(RawData!U$2:U$1048576,MATCH(FmtData!$B$4+(ROW()-10),RawData!$A$2:$A$1048576,0))</f>
        <v>0.19836400000000001</v>
      </c>
      <c r="W2127" s="8">
        <f t="shared" si="732"/>
        <v>0.18310520000000002</v>
      </c>
      <c r="X2127" s="8">
        <f t="shared" si="727"/>
        <v>-0.26073607999999993</v>
      </c>
      <c r="Y2127" s="8">
        <f t="shared" si="728"/>
        <v>-0.15884651999999996</v>
      </c>
      <c r="Z2127" s="8">
        <f t="shared" si="733"/>
        <v>10.152691814042056</v>
      </c>
      <c r="AA2127" s="8">
        <f t="shared" si="734"/>
        <v>10.050802254042056</v>
      </c>
      <c r="AB2127" s="8">
        <f t="shared" si="729"/>
        <v>10.101747034042056</v>
      </c>
      <c r="AC2127" s="6">
        <f t="shared" si="748"/>
        <v>-269.78899999999999</v>
      </c>
      <c r="AD2127" s="15">
        <f t="shared" si="735"/>
        <v>-10.016999999999939</v>
      </c>
      <c r="AE2127" s="15">
        <f t="shared" si="736"/>
        <v>68.452791551277301</v>
      </c>
      <c r="AF2127" s="15">
        <f t="shared" si="737"/>
        <v>41.299610510253387</v>
      </c>
      <c r="AG2127" s="15">
        <f t="shared" si="738"/>
        <v>54.811079706319902</v>
      </c>
      <c r="AH2127" s="15">
        <f t="shared" si="730"/>
        <v>-110.89560518134806</v>
      </c>
      <c r="AI2127" s="17">
        <f t="shared" si="739"/>
        <v>1.1761400562444972</v>
      </c>
      <c r="AJ2127" s="17">
        <f t="shared" si="740"/>
        <v>0.93516306272320648</v>
      </c>
      <c r="AK2127" s="17">
        <f t="shared" si="741"/>
        <v>0.75951461028015788</v>
      </c>
      <c r="AL2127" s="17">
        <f t="shared" si="742"/>
        <v>0.78174490703777533</v>
      </c>
      <c r="AM2127" s="17">
        <f t="shared" si="743"/>
        <v>0.77052274714301561</v>
      </c>
      <c r="AN2127" s="17">
        <f t="shared" si="744"/>
        <v>0.93516306272320648</v>
      </c>
      <c r="AO2127" s="17">
        <f t="shared" si="731"/>
        <v>1.0647823298137737E-3</v>
      </c>
      <c r="AP2127" s="17">
        <f t="shared" si="745"/>
        <v>7.7052274714301561</v>
      </c>
      <c r="AQ2127" s="17">
        <f t="shared" si="746"/>
        <v>11.761400562444972</v>
      </c>
      <c r="AR2127" s="17">
        <f t="shared" si="747"/>
        <v>20.024373809199783</v>
      </c>
    </row>
    <row r="2128" spans="2:44" x14ac:dyDescent="0.25">
      <c r="B2128">
        <f>INDEX(RawData!$A$2:$A$1048576,MATCH(FmtData!$B$4+(ROW()-10),RawData!$A$2:$A$1048576,0))</f>
        <v>2313</v>
      </c>
      <c r="C2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8)</f>
        <v>42229.962141203701</v>
      </c>
      <c r="D2128" s="46">
        <f>IF($B$6=1,MID(INDEX(RawData!$B$2:$B$1048576, MATCH(FmtData!$B$4+(ROW()-10),RawData!$A$2:$A$1048576,0)),12,8)+$B$5/24,INDEX(RawData!$C$2:$C$1048576, MATCH(FmtData!$B$4+(ROW()-10),RawData!$A$2:$A$1048576,0)))</f>
        <v>0.96214120370370371</v>
      </c>
      <c r="E2128">
        <f>INDEX(RawData!D$2:D$1048576,MATCH(FmtData!$B$4+(ROW()-10),RawData!$A$2:$A$1048576,0))</f>
        <v>2902.44</v>
      </c>
      <c r="F2128">
        <f>INDEX(RawData!E$2:E$1048576,MATCH(FmtData!$B$4+(ROW()-10),RawData!$A$2:$A$1048576,0))</f>
        <v>6.25</v>
      </c>
      <c r="G2128">
        <f>INDEX(RawData!F$2:F$1048576,MATCH(FmtData!$B$4+(ROW()-10),RawData!$A$2:$A$1048576,0))</f>
        <v>-269.125</v>
      </c>
      <c r="H2128">
        <f>INDEX(RawData!G$2:G$1048576,MATCH(FmtData!$B$4+(ROW()-10),RawData!$A$2:$A$1048576,0))</f>
        <v>0.49978600000000001</v>
      </c>
      <c r="I2128">
        <f>INDEX(RawData!H$2:H$1048576,MATCH(FmtData!$B$4+(ROW()-10),RawData!$A$2:$A$1048576,0))</f>
        <v>-3.9036299999999999E-3</v>
      </c>
      <c r="J2128">
        <f>INDEX(RawData!I$2:I$1048576,MATCH(FmtData!$B$4+(ROW()-10),RawData!$A$2:$A$1048576,0))</f>
        <v>197.9</v>
      </c>
      <c r="K2128">
        <f>INDEX(RawData!J$2:J$1048576,MATCH(FmtData!$B$4+(ROW()-10),RawData!$A$2:$A$1048576,0))</f>
        <v>196</v>
      </c>
      <c r="L2128">
        <f>INDEX(RawData!K$2:K$1048576,MATCH(FmtData!$B$4+(ROW()-10),RawData!$A$2:$A$1048576,0))</f>
        <v>192</v>
      </c>
      <c r="M2128">
        <f>INDEX(RawData!L$2:L$1048576,MATCH(FmtData!$B$4+(ROW()-10),RawData!$A$2:$A$1048576,0))</f>
        <v>23</v>
      </c>
      <c r="N2128">
        <f>INDEX(RawData!M$2:M$1048576,MATCH(FmtData!$B$4+(ROW()-10),RawData!$A$2:$A$1048576,0))</f>
        <v>21.9</v>
      </c>
      <c r="O2128">
        <f>INDEX(RawData!N$2:N$1048576,MATCH(FmtData!$B$4+(ROW()-10),RawData!$A$2:$A$1048576,0))</f>
        <v>171.3</v>
      </c>
      <c r="P2128">
        <f>INDEX(RawData!O$2:O$1048576,MATCH(FmtData!$B$4+(ROW()-10),RawData!$A$2:$A$1048576,0))</f>
        <v>35.819800000000001</v>
      </c>
      <c r="Q2128">
        <f>INDEX(RawData!P$2:P$1048576,MATCH(FmtData!$B$4+(ROW()-10),RawData!$A$2:$A$1048576,0))</f>
        <v>237.31200000000001</v>
      </c>
      <c r="R2128">
        <f>INDEX(RawData!Q$2:Q$1048576,MATCH(FmtData!$B$4+(ROW()-10),RawData!$A$2:$A$1048576,0))</f>
        <v>2.4414100000000002E-3</v>
      </c>
      <c r="S2128">
        <f>INDEX(RawData!R$2:R$1048576,MATCH(FmtData!$B$4+(ROW()-10),RawData!$A$2:$A$1048576,0))</f>
        <v>0.51633799999999996</v>
      </c>
      <c r="T2128">
        <f>INDEX(RawData!S$2:S$1048576,MATCH(FmtData!$B$4+(ROW()-10),RawData!$A$2:$A$1048576,0))</f>
        <v>0.52676999999999996</v>
      </c>
      <c r="U2128">
        <f>INDEX(RawData!T$2:T$1048576,MATCH(FmtData!$B$4+(ROW()-10),RawData!$A$2:$A$1048576,0))</f>
        <v>1.5258799999999999E-2</v>
      </c>
      <c r="V2128">
        <f>INDEX(RawData!U$2:U$1048576,MATCH(FmtData!$B$4+(ROW()-10),RawData!$A$2:$A$1048576,0))</f>
        <v>0.152588</v>
      </c>
      <c r="W2128" s="8">
        <f t="shared" si="732"/>
        <v>0.13732920000000001</v>
      </c>
      <c r="X2128" s="8">
        <f t="shared" si="727"/>
        <v>-0.26073607999999993</v>
      </c>
      <c r="Y2128" s="8">
        <f t="shared" si="728"/>
        <v>-0.15884651999999996</v>
      </c>
      <c r="Z2128" s="8">
        <f t="shared" si="733"/>
        <v>10.152691814042056</v>
      </c>
      <c r="AA2128" s="8">
        <f t="shared" si="734"/>
        <v>10.050802254042056</v>
      </c>
      <c r="AB2128" s="8">
        <f t="shared" si="729"/>
        <v>10.101747034042056</v>
      </c>
      <c r="AC2128" s="6">
        <f t="shared" si="748"/>
        <v>-270.02100000000002</v>
      </c>
      <c r="AD2128" s="15">
        <f t="shared" si="735"/>
        <v>-10.248999999999967</v>
      </c>
      <c r="AE2128" s="15">
        <f t="shared" si="736"/>
        <v>68.452791551277301</v>
      </c>
      <c r="AF2128" s="15">
        <f t="shared" si="737"/>
        <v>41.299610510253387</v>
      </c>
      <c r="AG2128" s="15">
        <f t="shared" si="738"/>
        <v>54.811079706319902</v>
      </c>
      <c r="AH2128" s="15">
        <f t="shared" si="730"/>
        <v>-111.12760518134809</v>
      </c>
      <c r="AI2128" s="17">
        <f t="shared" si="739"/>
        <v>1.1765827392510591</v>
      </c>
      <c r="AJ2128" s="17">
        <f t="shared" si="740"/>
        <v>0.93544290670244012</v>
      </c>
      <c r="AK2128" s="17">
        <f t="shared" si="741"/>
        <v>0.75951461028015788</v>
      </c>
      <c r="AL2128" s="17">
        <f t="shared" si="742"/>
        <v>0.78174490703777533</v>
      </c>
      <c r="AM2128" s="17">
        <f t="shared" si="743"/>
        <v>0.77052274714301561</v>
      </c>
      <c r="AN2128" s="17">
        <f t="shared" si="744"/>
        <v>0.93544290670244012</v>
      </c>
      <c r="AO2128" s="17">
        <f t="shared" si="731"/>
        <v>6.1697159380602606E-4</v>
      </c>
      <c r="AP2128" s="17">
        <f t="shared" si="745"/>
        <v>7.7052274714301561</v>
      </c>
      <c r="AQ2128" s="17">
        <f t="shared" si="746"/>
        <v>11.765827392510591</v>
      </c>
      <c r="AR2128" s="17">
        <f t="shared" si="747"/>
        <v>20.011549605334785</v>
      </c>
    </row>
    <row r="2129" spans="2:44" x14ac:dyDescent="0.25">
      <c r="B2129">
        <f>INDEX(RawData!$A$2:$A$1048576,MATCH(FmtData!$B$4+(ROW()-10),RawData!$A$2:$A$1048576,0))</f>
        <v>2314</v>
      </c>
      <c r="C2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9)</f>
        <v>42229.963287037041</v>
      </c>
      <c r="D2129" s="46">
        <f>IF($B$6=1,MID(INDEX(RawData!$B$2:$B$1048576, MATCH(FmtData!$B$4+(ROW()-10),RawData!$A$2:$A$1048576,0)),12,8)+$B$5/24,INDEX(RawData!$C$2:$C$1048576, MATCH(FmtData!$B$4+(ROW()-10),RawData!$A$2:$A$1048576,0)))</f>
        <v>0.96328703703703711</v>
      </c>
      <c r="E2129">
        <f>INDEX(RawData!D$2:D$1048576,MATCH(FmtData!$B$4+(ROW()-10),RawData!$A$2:$A$1048576,0))</f>
        <v>2905.23</v>
      </c>
      <c r="F2129">
        <f>INDEX(RawData!E$2:E$1048576,MATCH(FmtData!$B$4+(ROW()-10),RawData!$A$2:$A$1048576,0))</f>
        <v>6.25</v>
      </c>
      <c r="G2129">
        <f>INDEX(RawData!F$2:F$1048576,MATCH(FmtData!$B$4+(ROW()-10),RawData!$A$2:$A$1048576,0))</f>
        <v>-269.125</v>
      </c>
      <c r="H2129">
        <f>INDEX(RawData!G$2:G$1048576,MATCH(FmtData!$B$4+(ROW()-10),RawData!$A$2:$A$1048576,0))</f>
        <v>0.49980400000000003</v>
      </c>
      <c r="I2129">
        <f>INDEX(RawData!H$2:H$1048576,MATCH(FmtData!$B$4+(ROW()-10),RawData!$A$2:$A$1048576,0))</f>
        <v>-3.9036299999999999E-3</v>
      </c>
      <c r="J2129">
        <f>INDEX(RawData!I$2:I$1048576,MATCH(FmtData!$B$4+(ROW()-10),RawData!$A$2:$A$1048576,0))</f>
        <v>195</v>
      </c>
      <c r="K2129">
        <f>INDEX(RawData!J$2:J$1048576,MATCH(FmtData!$B$4+(ROW()-10),RawData!$A$2:$A$1048576,0))</f>
        <v>195.9</v>
      </c>
      <c r="L2129">
        <f>INDEX(RawData!K$2:K$1048576,MATCH(FmtData!$B$4+(ROW()-10),RawData!$A$2:$A$1048576,0))</f>
        <v>196.8</v>
      </c>
      <c r="M2129">
        <f>INDEX(RawData!L$2:L$1048576,MATCH(FmtData!$B$4+(ROW()-10),RawData!$A$2:$A$1048576,0))</f>
        <v>23</v>
      </c>
      <c r="N2129">
        <f>INDEX(RawData!M$2:M$1048576,MATCH(FmtData!$B$4+(ROW()-10),RawData!$A$2:$A$1048576,0))</f>
        <v>21.9</v>
      </c>
      <c r="O2129">
        <f>INDEX(RawData!N$2:N$1048576,MATCH(FmtData!$B$4+(ROW()-10),RawData!$A$2:$A$1048576,0))</f>
        <v>171.4</v>
      </c>
      <c r="P2129">
        <f>INDEX(RawData!O$2:O$1048576,MATCH(FmtData!$B$4+(ROW()-10),RawData!$A$2:$A$1048576,0))</f>
        <v>35.819800000000001</v>
      </c>
      <c r="Q2129">
        <f>INDEX(RawData!P$2:P$1048576,MATCH(FmtData!$B$4+(ROW()-10),RawData!$A$2:$A$1048576,0))</f>
        <v>237.65299999999999</v>
      </c>
      <c r="R2129">
        <f>INDEX(RawData!Q$2:Q$1048576,MATCH(FmtData!$B$4+(ROW()-10),RawData!$A$2:$A$1048576,0))</f>
        <v>2.4414100000000002E-3</v>
      </c>
      <c r="S2129">
        <f>INDEX(RawData!R$2:R$1048576,MATCH(FmtData!$B$4+(ROW()-10),RawData!$A$2:$A$1048576,0))</f>
        <v>0.51633799999999996</v>
      </c>
      <c r="T2129">
        <f>INDEX(RawData!S$2:S$1048576,MATCH(FmtData!$B$4+(ROW()-10),RawData!$A$2:$A$1048576,0))</f>
        <v>0.52676999999999996</v>
      </c>
      <c r="U2129">
        <f>INDEX(RawData!T$2:T$1048576,MATCH(FmtData!$B$4+(ROW()-10),RawData!$A$2:$A$1048576,0))</f>
        <v>1.5258799999999999E-2</v>
      </c>
      <c r="V2129">
        <f>INDEX(RawData!U$2:U$1048576,MATCH(FmtData!$B$4+(ROW()-10),RawData!$A$2:$A$1048576,0))</f>
        <v>0.152588</v>
      </c>
      <c r="W2129" s="8">
        <f t="shared" si="732"/>
        <v>0.13732920000000001</v>
      </c>
      <c r="X2129" s="8">
        <f t="shared" si="727"/>
        <v>-0.26073607999999993</v>
      </c>
      <c r="Y2129" s="8">
        <f t="shared" si="728"/>
        <v>-0.15884651999999996</v>
      </c>
      <c r="Z2129" s="8">
        <f t="shared" si="733"/>
        <v>10.152691814042056</v>
      </c>
      <c r="AA2129" s="8">
        <f t="shared" si="734"/>
        <v>10.050802254042056</v>
      </c>
      <c r="AB2129" s="8">
        <f t="shared" si="729"/>
        <v>10.101747034042056</v>
      </c>
      <c r="AC2129" s="6">
        <f t="shared" si="748"/>
        <v>-269.68000000000006</v>
      </c>
      <c r="AD2129" s="15">
        <f t="shared" si="735"/>
        <v>-9.9080000000000155</v>
      </c>
      <c r="AE2129" s="15">
        <f t="shared" si="736"/>
        <v>68.452791551277301</v>
      </c>
      <c r="AF2129" s="15">
        <f t="shared" si="737"/>
        <v>41.299610510253387</v>
      </c>
      <c r="AG2129" s="15">
        <f t="shared" si="738"/>
        <v>54.811079706319902</v>
      </c>
      <c r="AH2129" s="15">
        <f t="shared" si="730"/>
        <v>-110.78660518134814</v>
      </c>
      <c r="AI2129" s="17">
        <f t="shared" si="739"/>
        <v>1.1759321865543566</v>
      </c>
      <c r="AJ2129" s="17">
        <f t="shared" si="740"/>
        <v>0.9350316421060122</v>
      </c>
      <c r="AK2129" s="17">
        <f t="shared" si="741"/>
        <v>0.75951461028015788</v>
      </c>
      <c r="AL2129" s="17">
        <f t="shared" si="742"/>
        <v>0.78174490703777533</v>
      </c>
      <c r="AM2129" s="17">
        <f t="shared" si="743"/>
        <v>0.77052274714301561</v>
      </c>
      <c r="AN2129" s="17">
        <f t="shared" si="744"/>
        <v>0.9350316421060122</v>
      </c>
      <c r="AO2129" s="17">
        <f t="shared" si="731"/>
        <v>1.0282361902339554E-3</v>
      </c>
      <c r="AP2129" s="17">
        <f t="shared" si="745"/>
        <v>7.7052274714301561</v>
      </c>
      <c r="AQ2129" s="17">
        <f t="shared" si="746"/>
        <v>11.759321865543566</v>
      </c>
      <c r="AR2129" s="17">
        <f t="shared" si="747"/>
        <v>20.030785911132281</v>
      </c>
    </row>
    <row r="2130" spans="2:44" x14ac:dyDescent="0.25">
      <c r="B2130">
        <f>INDEX(RawData!$A$2:$A$1048576,MATCH(FmtData!$B$4+(ROW()-10),RawData!$A$2:$A$1048576,0))</f>
        <v>2315</v>
      </c>
      <c r="C2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0)</f>
        <v>42229.964444444442</v>
      </c>
      <c r="D2130" s="46">
        <f>IF($B$6=1,MID(INDEX(RawData!$B$2:$B$1048576, MATCH(FmtData!$B$4+(ROW()-10),RawData!$A$2:$A$1048576,0)),12,8)+$B$5/24,INDEX(RawData!$C$2:$C$1048576, MATCH(FmtData!$B$4+(ROW()-10),RawData!$A$2:$A$1048576,0)))</f>
        <v>0.96444444444444455</v>
      </c>
      <c r="E2130">
        <f>INDEX(RawData!D$2:D$1048576,MATCH(FmtData!$B$4+(ROW()-10),RawData!$A$2:$A$1048576,0))</f>
        <v>2903.37</v>
      </c>
      <c r="F2130">
        <f>INDEX(RawData!E$2:E$1048576,MATCH(FmtData!$B$4+(ROW()-10),RawData!$A$2:$A$1048576,0))</f>
        <v>6.25</v>
      </c>
      <c r="G2130">
        <f>INDEX(RawData!F$2:F$1048576,MATCH(FmtData!$B$4+(ROW()-10),RawData!$A$2:$A$1048576,0))</f>
        <v>-269.125</v>
      </c>
      <c r="H2130">
        <f>INDEX(RawData!G$2:G$1048576,MATCH(FmtData!$B$4+(ROW()-10),RawData!$A$2:$A$1048576,0))</f>
        <v>0.49982199999999999</v>
      </c>
      <c r="I2130">
        <f>INDEX(RawData!H$2:H$1048576,MATCH(FmtData!$B$4+(ROW()-10),RawData!$A$2:$A$1048576,0))</f>
        <v>-3.9036299999999999E-3</v>
      </c>
      <c r="J2130">
        <f>INDEX(RawData!I$2:I$1048576,MATCH(FmtData!$B$4+(ROW()-10),RawData!$A$2:$A$1048576,0))</f>
        <v>197</v>
      </c>
      <c r="K2130">
        <f>INDEX(RawData!J$2:J$1048576,MATCH(FmtData!$B$4+(ROW()-10),RawData!$A$2:$A$1048576,0))</f>
        <v>193.6</v>
      </c>
      <c r="L2130">
        <f>INDEX(RawData!K$2:K$1048576,MATCH(FmtData!$B$4+(ROW()-10),RawData!$A$2:$A$1048576,0))</f>
        <v>195</v>
      </c>
      <c r="M2130">
        <f>INDEX(RawData!L$2:L$1048576,MATCH(FmtData!$B$4+(ROW()-10),RawData!$A$2:$A$1048576,0))</f>
        <v>23</v>
      </c>
      <c r="N2130">
        <f>INDEX(RawData!M$2:M$1048576,MATCH(FmtData!$B$4+(ROW()-10),RawData!$A$2:$A$1048576,0))</f>
        <v>21.9</v>
      </c>
      <c r="O2130">
        <f>INDEX(RawData!N$2:N$1048576,MATCH(FmtData!$B$4+(ROW()-10),RawData!$A$2:$A$1048576,0))</f>
        <v>171.4</v>
      </c>
      <c r="P2130">
        <f>INDEX(RawData!O$2:O$1048576,MATCH(FmtData!$B$4+(ROW()-10),RawData!$A$2:$A$1048576,0))</f>
        <v>35.819800000000001</v>
      </c>
      <c r="Q2130">
        <f>INDEX(RawData!P$2:P$1048576,MATCH(FmtData!$B$4+(ROW()-10),RawData!$A$2:$A$1048576,0))</f>
        <v>237.18799999999999</v>
      </c>
      <c r="R2130">
        <f>INDEX(RawData!Q$2:Q$1048576,MATCH(FmtData!$B$4+(ROW()-10),RawData!$A$2:$A$1048576,0))</f>
        <v>2.4414100000000002E-3</v>
      </c>
      <c r="S2130">
        <f>INDEX(RawData!R$2:R$1048576,MATCH(FmtData!$B$4+(ROW()-10),RawData!$A$2:$A$1048576,0))</f>
        <v>0.51633799999999996</v>
      </c>
      <c r="T2130">
        <f>INDEX(RawData!S$2:S$1048576,MATCH(FmtData!$B$4+(ROW()-10),RawData!$A$2:$A$1048576,0))</f>
        <v>0.52676999999999996</v>
      </c>
      <c r="U2130">
        <f>INDEX(RawData!T$2:T$1048576,MATCH(FmtData!$B$4+(ROW()-10),RawData!$A$2:$A$1048576,0))</f>
        <v>1.5258799999999999E-2</v>
      </c>
      <c r="V2130">
        <f>INDEX(RawData!U$2:U$1048576,MATCH(FmtData!$B$4+(ROW()-10),RawData!$A$2:$A$1048576,0))</f>
        <v>0.152588</v>
      </c>
      <c r="W2130" s="8">
        <f t="shared" si="732"/>
        <v>0.13732920000000001</v>
      </c>
      <c r="X2130" s="8">
        <f t="shared" si="727"/>
        <v>-0.26073607999999993</v>
      </c>
      <c r="Y2130" s="8">
        <f t="shared" si="728"/>
        <v>-0.15884651999999996</v>
      </c>
      <c r="Z2130" s="8">
        <f t="shared" si="733"/>
        <v>10.152691814042056</v>
      </c>
      <c r="AA2130" s="8">
        <f t="shared" si="734"/>
        <v>10.050802254042056</v>
      </c>
      <c r="AB2130" s="8">
        <f t="shared" si="729"/>
        <v>10.101747034042056</v>
      </c>
      <c r="AC2130" s="6">
        <f t="shared" si="748"/>
        <v>-270.14500000000004</v>
      </c>
      <c r="AD2130" s="15">
        <f t="shared" si="735"/>
        <v>-10.37299999999999</v>
      </c>
      <c r="AE2130" s="15">
        <f t="shared" si="736"/>
        <v>68.452791551277301</v>
      </c>
      <c r="AF2130" s="15">
        <f t="shared" si="737"/>
        <v>41.299610510253387</v>
      </c>
      <c r="AG2130" s="15">
        <f t="shared" si="738"/>
        <v>54.811079706319902</v>
      </c>
      <c r="AH2130" s="15">
        <f t="shared" si="730"/>
        <v>-111.25160518134811</v>
      </c>
      <c r="AI2130" s="17">
        <f t="shared" si="739"/>
        <v>1.1768194823671054</v>
      </c>
      <c r="AJ2130" s="17">
        <f t="shared" si="740"/>
        <v>0.93559254717701534</v>
      </c>
      <c r="AK2130" s="17">
        <f t="shared" si="741"/>
        <v>0.75951461028015788</v>
      </c>
      <c r="AL2130" s="17">
        <f t="shared" si="742"/>
        <v>0.78174490703777533</v>
      </c>
      <c r="AM2130" s="17">
        <f t="shared" si="743"/>
        <v>0.77052274714301561</v>
      </c>
      <c r="AN2130" s="17">
        <f t="shared" si="744"/>
        <v>0.93559254717701534</v>
      </c>
      <c r="AO2130" s="17">
        <f t="shared" si="731"/>
        <v>1.871179312243898E-4</v>
      </c>
      <c r="AP2130" s="17">
        <f t="shared" si="745"/>
        <v>7.7052274714301561</v>
      </c>
      <c r="AQ2130" s="17">
        <f t="shared" si="746"/>
        <v>11.768194823671054</v>
      </c>
      <c r="AR2130" s="17">
        <f t="shared" si="747"/>
        <v>20.017961707267283</v>
      </c>
    </row>
    <row r="2131" spans="2:44" x14ac:dyDescent="0.25">
      <c r="B2131">
        <f>INDEX(RawData!$A$2:$A$1048576,MATCH(FmtData!$B$4+(ROW()-10),RawData!$A$2:$A$1048576,0))</f>
        <v>2316</v>
      </c>
      <c r="C2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1)</f>
        <v>42229.965601851851</v>
      </c>
      <c r="D2131" s="46">
        <f>IF($B$6=1,MID(INDEX(RawData!$B$2:$B$1048576, MATCH(FmtData!$B$4+(ROW()-10),RawData!$A$2:$A$1048576,0)),12,8)+$B$5/24,INDEX(RawData!$C$2:$C$1048576, MATCH(FmtData!$B$4+(ROW()-10),RawData!$A$2:$A$1048576,0)))</f>
        <v>0.96560185185185177</v>
      </c>
      <c r="E2131">
        <f>INDEX(RawData!D$2:D$1048576,MATCH(FmtData!$B$4+(ROW()-10),RawData!$A$2:$A$1048576,0))</f>
        <v>2906.16</v>
      </c>
      <c r="F2131">
        <f>INDEX(RawData!E$2:E$1048576,MATCH(FmtData!$B$4+(ROW()-10),RawData!$A$2:$A$1048576,0))</f>
        <v>6.25</v>
      </c>
      <c r="G2131">
        <f>INDEX(RawData!F$2:F$1048576,MATCH(FmtData!$B$4+(ROW()-10),RawData!$A$2:$A$1048576,0))</f>
        <v>-269.125</v>
      </c>
      <c r="H2131">
        <f>INDEX(RawData!G$2:G$1048576,MATCH(FmtData!$B$4+(ROW()-10),RawData!$A$2:$A$1048576,0))</f>
        <v>0.49980400000000003</v>
      </c>
      <c r="I2131">
        <f>INDEX(RawData!H$2:H$1048576,MATCH(FmtData!$B$4+(ROW()-10),RawData!$A$2:$A$1048576,0))</f>
        <v>-3.9036299999999999E-3</v>
      </c>
      <c r="J2131">
        <f>INDEX(RawData!I$2:I$1048576,MATCH(FmtData!$B$4+(ROW()-10),RawData!$A$2:$A$1048576,0))</f>
        <v>195.5</v>
      </c>
      <c r="K2131">
        <f>INDEX(RawData!J$2:J$1048576,MATCH(FmtData!$B$4+(ROW()-10),RawData!$A$2:$A$1048576,0))</f>
        <v>195.3</v>
      </c>
      <c r="L2131">
        <f>INDEX(RawData!K$2:K$1048576,MATCH(FmtData!$B$4+(ROW()-10),RawData!$A$2:$A$1048576,0))</f>
        <v>188.7</v>
      </c>
      <c r="M2131">
        <f>INDEX(RawData!L$2:L$1048576,MATCH(FmtData!$B$4+(ROW()-10),RawData!$A$2:$A$1048576,0))</f>
        <v>23</v>
      </c>
      <c r="N2131">
        <f>INDEX(RawData!M$2:M$1048576,MATCH(FmtData!$B$4+(ROW()-10),RawData!$A$2:$A$1048576,0))</f>
        <v>21.9</v>
      </c>
      <c r="O2131">
        <f>INDEX(RawData!N$2:N$1048576,MATCH(FmtData!$B$4+(ROW()-10),RawData!$A$2:$A$1048576,0))</f>
        <v>171.4</v>
      </c>
      <c r="P2131">
        <f>INDEX(RawData!O$2:O$1048576,MATCH(FmtData!$B$4+(ROW()-10),RawData!$A$2:$A$1048576,0))</f>
        <v>35.819800000000001</v>
      </c>
      <c r="Q2131">
        <f>INDEX(RawData!P$2:P$1048576,MATCH(FmtData!$B$4+(ROW()-10),RawData!$A$2:$A$1048576,0))</f>
        <v>237.54400000000001</v>
      </c>
      <c r="R2131">
        <f>INDEX(RawData!Q$2:Q$1048576,MATCH(FmtData!$B$4+(ROW()-10),RawData!$A$2:$A$1048576,0))</f>
        <v>1.8310500000000001E-3</v>
      </c>
      <c r="S2131">
        <f>INDEX(RawData!R$2:R$1048576,MATCH(FmtData!$B$4+(ROW()-10),RawData!$A$2:$A$1048576,0))</f>
        <v>0.51633799999999996</v>
      </c>
      <c r="T2131">
        <f>INDEX(RawData!S$2:S$1048576,MATCH(FmtData!$B$4+(ROW()-10),RawData!$A$2:$A$1048576,0))</f>
        <v>0.52676999999999996</v>
      </c>
      <c r="U2131">
        <f>INDEX(RawData!T$2:T$1048576,MATCH(FmtData!$B$4+(ROW()-10),RawData!$A$2:$A$1048576,0))</f>
        <v>1.5258799999999999E-2</v>
      </c>
      <c r="V2131">
        <f>INDEX(RawData!U$2:U$1048576,MATCH(FmtData!$B$4+(ROW()-10),RawData!$A$2:$A$1048576,0))</f>
        <v>0.152588</v>
      </c>
      <c r="W2131" s="8">
        <f t="shared" si="732"/>
        <v>0.13732920000000001</v>
      </c>
      <c r="X2131" s="8">
        <f t="shared" si="727"/>
        <v>-0.26073607999999993</v>
      </c>
      <c r="Y2131" s="8">
        <f t="shared" si="728"/>
        <v>-0.15884651999999996</v>
      </c>
      <c r="Z2131" s="8">
        <f t="shared" si="733"/>
        <v>10.152691814042056</v>
      </c>
      <c r="AA2131" s="8">
        <f t="shared" si="734"/>
        <v>10.050802254042056</v>
      </c>
      <c r="AB2131" s="8">
        <f t="shared" si="729"/>
        <v>10.101747034042056</v>
      </c>
      <c r="AC2131" s="6">
        <f t="shared" si="748"/>
        <v>-269.78899999999999</v>
      </c>
      <c r="AD2131" s="15">
        <f t="shared" si="735"/>
        <v>-10.016999999999939</v>
      </c>
      <c r="AE2131" s="15">
        <f t="shared" si="736"/>
        <v>68.452791551277301</v>
      </c>
      <c r="AF2131" s="15">
        <f t="shared" si="737"/>
        <v>41.299610510253387</v>
      </c>
      <c r="AG2131" s="15">
        <f t="shared" si="738"/>
        <v>54.811079706319902</v>
      </c>
      <c r="AH2131" s="15">
        <f t="shared" si="730"/>
        <v>-110.89560518134806</v>
      </c>
      <c r="AI2131" s="17">
        <f t="shared" si="739"/>
        <v>1.1761400562444972</v>
      </c>
      <c r="AJ2131" s="17">
        <f t="shared" si="740"/>
        <v>0.93516306272320648</v>
      </c>
      <c r="AK2131" s="17">
        <f t="shared" si="741"/>
        <v>0.75951461028015788</v>
      </c>
      <c r="AL2131" s="17">
        <f t="shared" si="742"/>
        <v>0.78174490703777533</v>
      </c>
      <c r="AM2131" s="17">
        <f t="shared" si="743"/>
        <v>0.77052274714301561</v>
      </c>
      <c r="AN2131" s="17">
        <f t="shared" si="744"/>
        <v>0.93516306272320648</v>
      </c>
      <c r="AO2131" s="17">
        <f t="shared" si="731"/>
        <v>1.0647823298137737E-3</v>
      </c>
      <c r="AP2131" s="17">
        <f t="shared" si="745"/>
        <v>7.7052274714301561</v>
      </c>
      <c r="AQ2131" s="17">
        <f t="shared" si="746"/>
        <v>11.761400562444972</v>
      </c>
      <c r="AR2131" s="17">
        <f t="shared" si="747"/>
        <v>20.037198013064778</v>
      </c>
    </row>
    <row r="2132" spans="2:44" x14ac:dyDescent="0.25">
      <c r="B2132">
        <f>INDEX(RawData!$A$2:$A$1048576,MATCH(FmtData!$B$4+(ROW()-10),RawData!$A$2:$A$1048576,0))</f>
        <v>2317</v>
      </c>
      <c r="C2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2)</f>
        <v>42229.96675925926</v>
      </c>
      <c r="D2132" s="46">
        <f>IF($B$6=1,MID(INDEX(RawData!$B$2:$B$1048576, MATCH(FmtData!$B$4+(ROW()-10),RawData!$A$2:$A$1048576,0)),12,8)+$B$5/24,INDEX(RawData!$C$2:$C$1048576, MATCH(FmtData!$B$4+(ROW()-10),RawData!$A$2:$A$1048576,0)))</f>
        <v>0.96675925925925921</v>
      </c>
      <c r="E2132">
        <f>INDEX(RawData!D$2:D$1048576,MATCH(FmtData!$B$4+(ROW()-10),RawData!$A$2:$A$1048576,0))</f>
        <v>2902.44</v>
      </c>
      <c r="F2132">
        <f>INDEX(RawData!E$2:E$1048576,MATCH(FmtData!$B$4+(ROW()-10),RawData!$A$2:$A$1048576,0))</f>
        <v>6.25</v>
      </c>
      <c r="G2132">
        <f>INDEX(RawData!F$2:F$1048576,MATCH(FmtData!$B$4+(ROW()-10),RawData!$A$2:$A$1048576,0))</f>
        <v>-269.125</v>
      </c>
      <c r="H2132">
        <f>INDEX(RawData!G$2:G$1048576,MATCH(FmtData!$B$4+(ROW()-10),RawData!$A$2:$A$1048576,0))</f>
        <v>0.49980400000000003</v>
      </c>
      <c r="I2132">
        <f>INDEX(RawData!H$2:H$1048576,MATCH(FmtData!$B$4+(ROW()-10),RawData!$A$2:$A$1048576,0))</f>
        <v>-3.9036299999999999E-3</v>
      </c>
      <c r="J2132">
        <f>INDEX(RawData!I$2:I$1048576,MATCH(FmtData!$B$4+(ROW()-10),RawData!$A$2:$A$1048576,0))</f>
        <v>195.8</v>
      </c>
      <c r="K2132">
        <f>INDEX(RawData!J$2:J$1048576,MATCH(FmtData!$B$4+(ROW()-10),RawData!$A$2:$A$1048576,0))</f>
        <v>196.2</v>
      </c>
      <c r="L2132">
        <f>INDEX(RawData!K$2:K$1048576,MATCH(FmtData!$B$4+(ROW()-10),RawData!$A$2:$A$1048576,0))</f>
        <v>190.9</v>
      </c>
      <c r="M2132">
        <f>INDEX(RawData!L$2:L$1048576,MATCH(FmtData!$B$4+(ROW()-10),RawData!$A$2:$A$1048576,0))</f>
        <v>23</v>
      </c>
      <c r="N2132">
        <f>INDEX(RawData!M$2:M$1048576,MATCH(FmtData!$B$4+(ROW()-10),RawData!$A$2:$A$1048576,0))</f>
        <v>21.9</v>
      </c>
      <c r="O2132">
        <f>INDEX(RawData!N$2:N$1048576,MATCH(FmtData!$B$4+(ROW()-10),RawData!$A$2:$A$1048576,0))</f>
        <v>171.4</v>
      </c>
      <c r="P2132">
        <f>INDEX(RawData!O$2:O$1048576,MATCH(FmtData!$B$4+(ROW()-10),RawData!$A$2:$A$1048576,0))</f>
        <v>35.819800000000001</v>
      </c>
      <c r="Q2132">
        <f>INDEX(RawData!P$2:P$1048576,MATCH(FmtData!$B$4+(ROW()-10),RawData!$A$2:$A$1048576,0))</f>
        <v>237.15700000000001</v>
      </c>
      <c r="R2132">
        <f>INDEX(RawData!Q$2:Q$1048576,MATCH(FmtData!$B$4+(ROW()-10),RawData!$A$2:$A$1048576,0))</f>
        <v>1.8310500000000001E-3</v>
      </c>
      <c r="S2132">
        <f>INDEX(RawData!R$2:R$1048576,MATCH(FmtData!$B$4+(ROW()-10),RawData!$A$2:$A$1048576,0))</f>
        <v>0.51633799999999996</v>
      </c>
      <c r="T2132">
        <f>INDEX(RawData!S$2:S$1048576,MATCH(FmtData!$B$4+(ROW()-10),RawData!$A$2:$A$1048576,0))</f>
        <v>0.52676999999999996</v>
      </c>
      <c r="U2132">
        <f>INDEX(RawData!T$2:T$1048576,MATCH(FmtData!$B$4+(ROW()-10),RawData!$A$2:$A$1048576,0))</f>
        <v>1.5258799999999999E-2</v>
      </c>
      <c r="V2132">
        <f>INDEX(RawData!U$2:U$1048576,MATCH(FmtData!$B$4+(ROW()-10),RawData!$A$2:$A$1048576,0))</f>
        <v>0.152588</v>
      </c>
      <c r="W2132" s="8">
        <f t="shared" si="732"/>
        <v>0.13732920000000001</v>
      </c>
      <c r="X2132" s="8">
        <f t="shared" si="727"/>
        <v>-0.26073607999999993</v>
      </c>
      <c r="Y2132" s="8">
        <f t="shared" si="728"/>
        <v>-0.15884651999999996</v>
      </c>
      <c r="Z2132" s="8">
        <f t="shared" si="733"/>
        <v>10.152691814042056</v>
      </c>
      <c r="AA2132" s="8">
        <f t="shared" si="734"/>
        <v>10.050802254042056</v>
      </c>
      <c r="AB2132" s="8">
        <f t="shared" si="729"/>
        <v>10.101747034042056</v>
      </c>
      <c r="AC2132" s="6">
        <f t="shared" si="748"/>
        <v>-270.17600000000004</v>
      </c>
      <c r="AD2132" s="15">
        <f t="shared" si="735"/>
        <v>-10.403999999999996</v>
      </c>
      <c r="AE2132" s="15">
        <f t="shared" si="736"/>
        <v>68.452791551277301</v>
      </c>
      <c r="AF2132" s="15">
        <f t="shared" si="737"/>
        <v>41.299610510253387</v>
      </c>
      <c r="AG2132" s="15">
        <f t="shared" si="738"/>
        <v>54.811079706319902</v>
      </c>
      <c r="AH2132" s="15">
        <f t="shared" si="730"/>
        <v>-111.28260518134812</v>
      </c>
      <c r="AI2132" s="17">
        <f t="shared" si="739"/>
        <v>1.1768786830330118</v>
      </c>
      <c r="AJ2132" s="17">
        <f t="shared" si="740"/>
        <v>0.93562996477646276</v>
      </c>
      <c r="AK2132" s="17">
        <f t="shared" si="741"/>
        <v>0.75951461028015788</v>
      </c>
      <c r="AL2132" s="17">
        <f t="shared" si="742"/>
        <v>0.78174490703777533</v>
      </c>
      <c r="AM2132" s="17">
        <f t="shared" si="743"/>
        <v>0.77052274714301561</v>
      </c>
      <c r="AN2132" s="17">
        <f t="shared" si="744"/>
        <v>0.93562996477646276</v>
      </c>
      <c r="AO2132" s="17">
        <f t="shared" si="731"/>
        <v>2.8012352816009223E-4</v>
      </c>
      <c r="AP2132" s="17">
        <f t="shared" si="745"/>
        <v>7.7052274714301561</v>
      </c>
      <c r="AQ2132" s="17">
        <f t="shared" si="746"/>
        <v>11.768786830330118</v>
      </c>
      <c r="AR2132" s="17">
        <f t="shared" si="747"/>
        <v>20.011549605334785</v>
      </c>
    </row>
    <row r="2133" spans="2:44" x14ac:dyDescent="0.25">
      <c r="B2133">
        <f>INDEX(RawData!$A$2:$A$1048576,MATCH(FmtData!$B$4+(ROW()-10),RawData!$A$2:$A$1048576,0))</f>
        <v>2318</v>
      </c>
      <c r="C2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3)</f>
        <v>42229.967916666668</v>
      </c>
      <c r="D2133" s="46">
        <f>IF($B$6=1,MID(INDEX(RawData!$B$2:$B$1048576, MATCH(FmtData!$B$4+(ROW()-10),RawData!$A$2:$A$1048576,0)),12,8)+$B$5/24,INDEX(RawData!$C$2:$C$1048576, MATCH(FmtData!$B$4+(ROW()-10),RawData!$A$2:$A$1048576,0)))</f>
        <v>0.96791666666666665</v>
      </c>
      <c r="E2133">
        <f>INDEX(RawData!D$2:D$1048576,MATCH(FmtData!$B$4+(ROW()-10),RawData!$A$2:$A$1048576,0))</f>
        <v>2906.16</v>
      </c>
      <c r="F2133">
        <f>INDEX(RawData!E$2:E$1048576,MATCH(FmtData!$B$4+(ROW()-10),RawData!$A$2:$A$1048576,0))</f>
        <v>6.25</v>
      </c>
      <c r="G2133">
        <f>INDEX(RawData!F$2:F$1048576,MATCH(FmtData!$B$4+(ROW()-10),RawData!$A$2:$A$1048576,0))</f>
        <v>-269.125</v>
      </c>
      <c r="H2133">
        <f>INDEX(RawData!G$2:G$1048576,MATCH(FmtData!$B$4+(ROW()-10),RawData!$A$2:$A$1048576,0))</f>
        <v>0.49982199999999999</v>
      </c>
      <c r="I2133">
        <f>INDEX(RawData!H$2:H$1048576,MATCH(FmtData!$B$4+(ROW()-10),RawData!$A$2:$A$1048576,0))</f>
        <v>-3.9036299999999999E-3</v>
      </c>
      <c r="J2133">
        <f>INDEX(RawData!I$2:I$1048576,MATCH(FmtData!$B$4+(ROW()-10),RawData!$A$2:$A$1048576,0))</f>
        <v>195.7</v>
      </c>
      <c r="K2133">
        <f>INDEX(RawData!J$2:J$1048576,MATCH(FmtData!$B$4+(ROW()-10),RawData!$A$2:$A$1048576,0))</f>
        <v>194.3</v>
      </c>
      <c r="L2133">
        <f>INDEX(RawData!K$2:K$1048576,MATCH(FmtData!$B$4+(ROW()-10),RawData!$A$2:$A$1048576,0))</f>
        <v>195.4</v>
      </c>
      <c r="M2133">
        <f>INDEX(RawData!L$2:L$1048576,MATCH(FmtData!$B$4+(ROW()-10),RawData!$A$2:$A$1048576,0))</f>
        <v>23</v>
      </c>
      <c r="N2133">
        <f>INDEX(RawData!M$2:M$1048576,MATCH(FmtData!$B$4+(ROW()-10),RawData!$A$2:$A$1048576,0))</f>
        <v>21.9</v>
      </c>
      <c r="O2133">
        <f>INDEX(RawData!N$2:N$1048576,MATCH(FmtData!$B$4+(ROW()-10),RawData!$A$2:$A$1048576,0))</f>
        <v>171.4</v>
      </c>
      <c r="P2133">
        <f>INDEX(RawData!O$2:O$1048576,MATCH(FmtData!$B$4+(ROW()-10),RawData!$A$2:$A$1048576,0))</f>
        <v>35.819800000000001</v>
      </c>
      <c r="Q2133">
        <f>INDEX(RawData!P$2:P$1048576,MATCH(FmtData!$B$4+(ROW()-10),RawData!$A$2:$A$1048576,0))</f>
        <v>237.42</v>
      </c>
      <c r="R2133">
        <f>INDEX(RawData!Q$2:Q$1048576,MATCH(FmtData!$B$4+(ROW()-10),RawData!$A$2:$A$1048576,0))</f>
        <v>1.8310500000000001E-3</v>
      </c>
      <c r="S2133">
        <f>INDEX(RawData!R$2:R$1048576,MATCH(FmtData!$B$4+(ROW()-10),RawData!$A$2:$A$1048576,0))</f>
        <v>0.51633799999999996</v>
      </c>
      <c r="T2133">
        <f>INDEX(RawData!S$2:S$1048576,MATCH(FmtData!$B$4+(ROW()-10),RawData!$A$2:$A$1048576,0))</f>
        <v>0.52676999999999996</v>
      </c>
      <c r="U2133">
        <f>INDEX(RawData!T$2:T$1048576,MATCH(FmtData!$B$4+(ROW()-10),RawData!$A$2:$A$1048576,0))</f>
        <v>1.5258799999999999E-2</v>
      </c>
      <c r="V2133">
        <f>INDEX(RawData!U$2:U$1048576,MATCH(FmtData!$B$4+(ROW()-10),RawData!$A$2:$A$1048576,0))</f>
        <v>0.152588</v>
      </c>
      <c r="W2133" s="8">
        <f t="shared" si="732"/>
        <v>0.13732920000000001</v>
      </c>
      <c r="X2133" s="8">
        <f t="shared" si="727"/>
        <v>-0.26073607999999993</v>
      </c>
      <c r="Y2133" s="8">
        <f t="shared" si="728"/>
        <v>-0.15884651999999996</v>
      </c>
      <c r="Z2133" s="8">
        <f t="shared" si="733"/>
        <v>10.152691814042056</v>
      </c>
      <c r="AA2133" s="8">
        <f t="shared" si="734"/>
        <v>10.050802254042056</v>
      </c>
      <c r="AB2133" s="8">
        <f t="shared" si="729"/>
        <v>10.101747034042056</v>
      </c>
      <c r="AC2133" s="6">
        <f t="shared" si="748"/>
        <v>-269.91300000000001</v>
      </c>
      <c r="AD2133" s="15">
        <f t="shared" si="735"/>
        <v>-10.140999999999963</v>
      </c>
      <c r="AE2133" s="15">
        <f t="shared" si="736"/>
        <v>68.452791551277301</v>
      </c>
      <c r="AF2133" s="15">
        <f t="shared" si="737"/>
        <v>41.299610510253387</v>
      </c>
      <c r="AG2133" s="15">
        <f t="shared" si="738"/>
        <v>54.811079706319902</v>
      </c>
      <c r="AH2133" s="15">
        <f t="shared" si="730"/>
        <v>-111.01960518134808</v>
      </c>
      <c r="AI2133" s="17">
        <f t="shared" si="739"/>
        <v>1.1763766212294677</v>
      </c>
      <c r="AJ2133" s="17">
        <f t="shared" si="740"/>
        <v>0.93531261367212659</v>
      </c>
      <c r="AK2133" s="17">
        <f t="shared" si="741"/>
        <v>0.75951461028015788</v>
      </c>
      <c r="AL2133" s="17">
        <f t="shared" si="742"/>
        <v>0.78174490703777533</v>
      </c>
      <c r="AM2133" s="17">
        <f t="shared" si="743"/>
        <v>0.77052274714301561</v>
      </c>
      <c r="AN2133" s="17">
        <f t="shared" si="744"/>
        <v>0.93531261367212659</v>
      </c>
      <c r="AO2133" s="17">
        <f t="shared" si="731"/>
        <v>5.9747463249626431E-4</v>
      </c>
      <c r="AP2133" s="17">
        <f t="shared" si="745"/>
        <v>7.7052274714301561</v>
      </c>
      <c r="AQ2133" s="17">
        <f t="shared" si="746"/>
        <v>11.763766212294676</v>
      </c>
      <c r="AR2133" s="17">
        <f t="shared" si="747"/>
        <v>20.037198013064778</v>
      </c>
    </row>
    <row r="2134" spans="2:44" x14ac:dyDescent="0.25">
      <c r="B2134">
        <f>INDEX(RawData!$A$2:$A$1048576,MATCH(FmtData!$B$4+(ROW()-10),RawData!$A$2:$A$1048576,0))</f>
        <v>2319</v>
      </c>
      <c r="C2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4)</f>
        <v>42229.969074074077</v>
      </c>
      <c r="D2134" s="46">
        <f>IF($B$6=1,MID(INDEX(RawData!$B$2:$B$1048576, MATCH(FmtData!$B$4+(ROW()-10),RawData!$A$2:$A$1048576,0)),12,8)+$B$5/24,INDEX(RawData!$C$2:$C$1048576, MATCH(FmtData!$B$4+(ROW()-10),RawData!$A$2:$A$1048576,0)))</f>
        <v>0.96907407407407409</v>
      </c>
      <c r="E2134">
        <f>INDEX(RawData!D$2:D$1048576,MATCH(FmtData!$B$4+(ROW()-10),RawData!$A$2:$A$1048576,0))</f>
        <v>2902.44</v>
      </c>
      <c r="F2134">
        <f>INDEX(RawData!E$2:E$1048576,MATCH(FmtData!$B$4+(ROW()-10),RawData!$A$2:$A$1048576,0))</f>
        <v>6.25</v>
      </c>
      <c r="G2134">
        <f>INDEX(RawData!F$2:F$1048576,MATCH(FmtData!$B$4+(ROW()-10),RawData!$A$2:$A$1048576,0))</f>
        <v>-269.125</v>
      </c>
      <c r="H2134">
        <f>INDEX(RawData!G$2:G$1048576,MATCH(FmtData!$B$4+(ROW()-10),RawData!$A$2:$A$1048576,0))</f>
        <v>0.49982199999999999</v>
      </c>
      <c r="I2134">
        <f>INDEX(RawData!H$2:H$1048576,MATCH(FmtData!$B$4+(ROW()-10),RawData!$A$2:$A$1048576,0))</f>
        <v>-3.9036299999999999E-3</v>
      </c>
      <c r="J2134">
        <f>INDEX(RawData!I$2:I$1048576,MATCH(FmtData!$B$4+(ROW()-10),RawData!$A$2:$A$1048576,0))</f>
        <v>195.4</v>
      </c>
      <c r="K2134">
        <f>INDEX(RawData!J$2:J$1048576,MATCH(FmtData!$B$4+(ROW()-10),RawData!$A$2:$A$1048576,0))</f>
        <v>193.9</v>
      </c>
      <c r="L2134">
        <f>INDEX(RawData!K$2:K$1048576,MATCH(FmtData!$B$4+(ROW()-10),RawData!$A$2:$A$1048576,0))</f>
        <v>197</v>
      </c>
      <c r="M2134">
        <f>INDEX(RawData!L$2:L$1048576,MATCH(FmtData!$B$4+(ROW()-10),RawData!$A$2:$A$1048576,0))</f>
        <v>23</v>
      </c>
      <c r="N2134">
        <f>INDEX(RawData!M$2:M$1048576,MATCH(FmtData!$B$4+(ROW()-10),RawData!$A$2:$A$1048576,0))</f>
        <v>21.9</v>
      </c>
      <c r="O2134">
        <f>INDEX(RawData!N$2:N$1048576,MATCH(FmtData!$B$4+(ROW()-10),RawData!$A$2:$A$1048576,0))</f>
        <v>171.4</v>
      </c>
      <c r="P2134">
        <f>INDEX(RawData!O$2:O$1048576,MATCH(FmtData!$B$4+(ROW()-10),RawData!$A$2:$A$1048576,0))</f>
        <v>35.819800000000001</v>
      </c>
      <c r="Q2134">
        <f>INDEX(RawData!P$2:P$1048576,MATCH(FmtData!$B$4+(ROW()-10),RawData!$A$2:$A$1048576,0))</f>
        <v>237.03299999999999</v>
      </c>
      <c r="R2134">
        <f>INDEX(RawData!Q$2:Q$1048576,MATCH(FmtData!$B$4+(ROW()-10),RawData!$A$2:$A$1048576,0))</f>
        <v>2.4414100000000002E-3</v>
      </c>
      <c r="S2134">
        <f>INDEX(RawData!R$2:R$1048576,MATCH(FmtData!$B$4+(ROW()-10),RawData!$A$2:$A$1048576,0))</f>
        <v>0.51633799999999996</v>
      </c>
      <c r="T2134">
        <f>INDEX(RawData!S$2:S$1048576,MATCH(FmtData!$B$4+(ROW()-10),RawData!$A$2:$A$1048576,0))</f>
        <v>0.52676999999999996</v>
      </c>
      <c r="U2134">
        <f>INDEX(RawData!T$2:T$1048576,MATCH(FmtData!$B$4+(ROW()-10),RawData!$A$2:$A$1048576,0))</f>
        <v>1.5258799999999999E-2</v>
      </c>
      <c r="V2134">
        <f>INDEX(RawData!U$2:U$1048576,MATCH(FmtData!$B$4+(ROW()-10),RawData!$A$2:$A$1048576,0))</f>
        <v>0.152588</v>
      </c>
      <c r="W2134" s="8">
        <f t="shared" si="732"/>
        <v>0.13732920000000001</v>
      </c>
      <c r="X2134" s="8">
        <f t="shared" si="727"/>
        <v>-0.26073607999999993</v>
      </c>
      <c r="Y2134" s="8">
        <f t="shared" si="728"/>
        <v>-0.15884651999999996</v>
      </c>
      <c r="Z2134" s="8">
        <f t="shared" si="733"/>
        <v>10.152691814042056</v>
      </c>
      <c r="AA2134" s="8">
        <f t="shared" si="734"/>
        <v>10.050802254042056</v>
      </c>
      <c r="AB2134" s="8">
        <f t="shared" si="729"/>
        <v>10.101747034042056</v>
      </c>
      <c r="AC2134" s="6">
        <f t="shared" si="748"/>
        <v>-270.30000000000007</v>
      </c>
      <c r="AD2134" s="15">
        <f t="shared" si="735"/>
        <v>-10.52800000000002</v>
      </c>
      <c r="AE2134" s="15">
        <f t="shared" si="736"/>
        <v>68.452791551277301</v>
      </c>
      <c r="AF2134" s="15">
        <f t="shared" si="737"/>
        <v>41.299610510253387</v>
      </c>
      <c r="AG2134" s="15">
        <f t="shared" si="738"/>
        <v>54.811079706319902</v>
      </c>
      <c r="AH2134" s="15">
        <f t="shared" si="730"/>
        <v>-111.40660518134814</v>
      </c>
      <c r="AI2134" s="17">
        <f t="shared" si="739"/>
        <v>1.1771155452711808</v>
      </c>
      <c r="AJ2134" s="17">
        <f t="shared" si="740"/>
        <v>0.93577966510823973</v>
      </c>
      <c r="AK2134" s="17">
        <f t="shared" si="741"/>
        <v>0.75951461028015788</v>
      </c>
      <c r="AL2134" s="17">
        <f t="shared" si="742"/>
        <v>0.78174490703777533</v>
      </c>
      <c r="AM2134" s="17">
        <f t="shared" si="743"/>
        <v>0.77052274714301561</v>
      </c>
      <c r="AN2134" s="17">
        <f t="shared" si="744"/>
        <v>0.93577966510823973</v>
      </c>
      <c r="AO2134" s="17">
        <f t="shared" si="731"/>
        <v>1.3042319638312261E-4</v>
      </c>
      <c r="AP2134" s="17">
        <f t="shared" si="745"/>
        <v>7.7052274714301561</v>
      </c>
      <c r="AQ2134" s="17">
        <f t="shared" si="746"/>
        <v>11.771155452711808</v>
      </c>
      <c r="AR2134" s="17">
        <f t="shared" si="747"/>
        <v>20.011549605334785</v>
      </c>
    </row>
    <row r="2135" spans="2:44" x14ac:dyDescent="0.25">
      <c r="B2135">
        <f>INDEX(RawData!$A$2:$A$1048576,MATCH(FmtData!$B$4+(ROW()-10),RawData!$A$2:$A$1048576,0))</f>
        <v>2320</v>
      </c>
      <c r="C2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5)</f>
        <v>42229.970231481479</v>
      </c>
      <c r="D2135" s="46">
        <f>IF($B$6=1,MID(INDEX(RawData!$B$2:$B$1048576, MATCH(FmtData!$B$4+(ROW()-10),RawData!$A$2:$A$1048576,0)),12,8)+$B$5/24,INDEX(RawData!$C$2:$C$1048576, MATCH(FmtData!$B$4+(ROW()-10),RawData!$A$2:$A$1048576,0)))</f>
        <v>0.97023148148148142</v>
      </c>
      <c r="E2135">
        <f>INDEX(RawData!D$2:D$1048576,MATCH(FmtData!$B$4+(ROW()-10),RawData!$A$2:$A$1048576,0))</f>
        <v>2902.44</v>
      </c>
      <c r="F2135">
        <f>INDEX(RawData!E$2:E$1048576,MATCH(FmtData!$B$4+(ROW()-10),RawData!$A$2:$A$1048576,0))</f>
        <v>6.25</v>
      </c>
      <c r="G2135">
        <f>INDEX(RawData!F$2:F$1048576,MATCH(FmtData!$B$4+(ROW()-10),RawData!$A$2:$A$1048576,0))</f>
        <v>-269.125</v>
      </c>
      <c r="H2135">
        <f>INDEX(RawData!G$2:G$1048576,MATCH(FmtData!$B$4+(ROW()-10),RawData!$A$2:$A$1048576,0))</f>
        <v>0.49982199999999999</v>
      </c>
      <c r="I2135">
        <f>INDEX(RawData!H$2:H$1048576,MATCH(FmtData!$B$4+(ROW()-10),RawData!$A$2:$A$1048576,0))</f>
        <v>-3.9036299999999999E-3</v>
      </c>
      <c r="J2135">
        <f>INDEX(RawData!I$2:I$1048576,MATCH(FmtData!$B$4+(ROW()-10),RawData!$A$2:$A$1048576,0))</f>
        <v>196.5</v>
      </c>
      <c r="K2135">
        <f>INDEX(RawData!J$2:J$1048576,MATCH(FmtData!$B$4+(ROW()-10),RawData!$A$2:$A$1048576,0))</f>
        <v>195.9</v>
      </c>
      <c r="L2135">
        <f>INDEX(RawData!K$2:K$1048576,MATCH(FmtData!$B$4+(ROW()-10),RawData!$A$2:$A$1048576,0))</f>
        <v>189.9</v>
      </c>
      <c r="M2135">
        <f>INDEX(RawData!L$2:L$1048576,MATCH(FmtData!$B$4+(ROW()-10),RawData!$A$2:$A$1048576,0))</f>
        <v>22.9</v>
      </c>
      <c r="N2135">
        <f>INDEX(RawData!M$2:M$1048576,MATCH(FmtData!$B$4+(ROW()-10),RawData!$A$2:$A$1048576,0))</f>
        <v>21.9</v>
      </c>
      <c r="O2135">
        <f>INDEX(RawData!N$2:N$1048576,MATCH(FmtData!$B$4+(ROW()-10),RawData!$A$2:$A$1048576,0))</f>
        <v>171.4</v>
      </c>
      <c r="P2135">
        <f>INDEX(RawData!O$2:O$1048576,MATCH(FmtData!$B$4+(ROW()-10),RawData!$A$2:$A$1048576,0))</f>
        <v>35.819800000000001</v>
      </c>
      <c r="Q2135">
        <f>INDEX(RawData!P$2:P$1048576,MATCH(FmtData!$B$4+(ROW()-10),RawData!$A$2:$A$1048576,0))</f>
        <v>237.54400000000001</v>
      </c>
      <c r="R2135">
        <f>INDEX(RawData!Q$2:Q$1048576,MATCH(FmtData!$B$4+(ROW()-10),RawData!$A$2:$A$1048576,0))</f>
        <v>2.4414100000000002E-3</v>
      </c>
      <c r="S2135">
        <f>INDEX(RawData!R$2:R$1048576,MATCH(FmtData!$B$4+(ROW()-10),RawData!$A$2:$A$1048576,0))</f>
        <v>0.51633799999999996</v>
      </c>
      <c r="T2135">
        <f>INDEX(RawData!S$2:S$1048576,MATCH(FmtData!$B$4+(ROW()-10),RawData!$A$2:$A$1048576,0))</f>
        <v>0.52676999999999996</v>
      </c>
      <c r="U2135">
        <f>INDEX(RawData!T$2:T$1048576,MATCH(FmtData!$B$4+(ROW()-10),RawData!$A$2:$A$1048576,0))</f>
        <v>1.5258799999999999E-2</v>
      </c>
      <c r="V2135">
        <f>INDEX(RawData!U$2:U$1048576,MATCH(FmtData!$B$4+(ROW()-10),RawData!$A$2:$A$1048576,0))</f>
        <v>0.152588</v>
      </c>
      <c r="W2135" s="8">
        <f t="shared" si="732"/>
        <v>0.13732920000000001</v>
      </c>
      <c r="X2135" s="8">
        <f t="shared" si="727"/>
        <v>-0.26073607999999993</v>
      </c>
      <c r="Y2135" s="8">
        <f t="shared" si="728"/>
        <v>-0.15884651999999996</v>
      </c>
      <c r="Z2135" s="8">
        <f t="shared" si="733"/>
        <v>10.152691814042056</v>
      </c>
      <c r="AA2135" s="8">
        <f t="shared" si="734"/>
        <v>10.050802254042056</v>
      </c>
      <c r="AB2135" s="8">
        <f t="shared" si="729"/>
        <v>10.101747034042056</v>
      </c>
      <c r="AC2135" s="6">
        <f t="shared" si="748"/>
        <v>-269.78899999999999</v>
      </c>
      <c r="AD2135" s="15">
        <f t="shared" si="735"/>
        <v>-10.016999999999939</v>
      </c>
      <c r="AE2135" s="15">
        <f t="shared" si="736"/>
        <v>68.452791551277301</v>
      </c>
      <c r="AF2135" s="15">
        <f t="shared" si="737"/>
        <v>41.299610510253387</v>
      </c>
      <c r="AG2135" s="15">
        <f t="shared" si="738"/>
        <v>54.811079706319902</v>
      </c>
      <c r="AH2135" s="15">
        <f t="shared" si="730"/>
        <v>-110.89560518134806</v>
      </c>
      <c r="AI2135" s="17">
        <f t="shared" si="739"/>
        <v>1.1761400562444972</v>
      </c>
      <c r="AJ2135" s="17">
        <f t="shared" si="740"/>
        <v>0.93516306272320648</v>
      </c>
      <c r="AK2135" s="17">
        <f t="shared" si="741"/>
        <v>0.75951461028015788</v>
      </c>
      <c r="AL2135" s="17">
        <f t="shared" si="742"/>
        <v>0.78174490703777533</v>
      </c>
      <c r="AM2135" s="17">
        <f t="shared" si="743"/>
        <v>0.77052274714301561</v>
      </c>
      <c r="AN2135" s="17">
        <f t="shared" si="744"/>
        <v>0.93516306272320648</v>
      </c>
      <c r="AO2135" s="17">
        <f t="shared" si="731"/>
        <v>1.0647823298137737E-3</v>
      </c>
      <c r="AP2135" s="17">
        <f t="shared" si="745"/>
        <v>7.7052274714301561</v>
      </c>
      <c r="AQ2135" s="17">
        <f t="shared" si="746"/>
        <v>11.761400562444972</v>
      </c>
      <c r="AR2135" s="17">
        <f t="shared" si="747"/>
        <v>20.011549605334785</v>
      </c>
    </row>
    <row r="2136" spans="2:44" x14ac:dyDescent="0.25">
      <c r="B2136">
        <f>INDEX(RawData!$A$2:$A$1048576,MATCH(FmtData!$B$4+(ROW()-10),RawData!$A$2:$A$1048576,0))</f>
        <v>2321</v>
      </c>
      <c r="C2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6)</f>
        <v>42229.971400462964</v>
      </c>
      <c r="D2136" s="46">
        <f>IF($B$6=1,MID(INDEX(RawData!$B$2:$B$1048576, MATCH(FmtData!$B$4+(ROW()-10),RawData!$A$2:$A$1048576,0)),12,8)+$B$5/24,INDEX(RawData!$C$2:$C$1048576, MATCH(FmtData!$B$4+(ROW()-10),RawData!$A$2:$A$1048576,0)))</f>
        <v>0.97140046296296301</v>
      </c>
      <c r="E2136">
        <f>INDEX(RawData!D$2:D$1048576,MATCH(FmtData!$B$4+(ROW()-10),RawData!$A$2:$A$1048576,0))</f>
        <v>2902.44</v>
      </c>
      <c r="F2136">
        <f>INDEX(RawData!E$2:E$1048576,MATCH(FmtData!$B$4+(ROW()-10),RawData!$A$2:$A$1048576,0))</f>
        <v>6.25</v>
      </c>
      <c r="G2136">
        <f>INDEX(RawData!F$2:F$1048576,MATCH(FmtData!$B$4+(ROW()-10),RawData!$A$2:$A$1048576,0))</f>
        <v>-269.125</v>
      </c>
      <c r="H2136">
        <f>INDEX(RawData!G$2:G$1048576,MATCH(FmtData!$B$4+(ROW()-10),RawData!$A$2:$A$1048576,0))</f>
        <v>0.49980400000000003</v>
      </c>
      <c r="I2136">
        <f>INDEX(RawData!H$2:H$1048576,MATCH(FmtData!$B$4+(ROW()-10),RawData!$A$2:$A$1048576,0))</f>
        <v>-3.9036299999999999E-3</v>
      </c>
      <c r="J2136">
        <f>INDEX(RawData!I$2:I$1048576,MATCH(FmtData!$B$4+(ROW()-10),RawData!$A$2:$A$1048576,0))</f>
        <v>194.3</v>
      </c>
      <c r="K2136">
        <f>INDEX(RawData!J$2:J$1048576,MATCH(FmtData!$B$4+(ROW()-10),RawData!$A$2:$A$1048576,0))</f>
        <v>195.5</v>
      </c>
      <c r="L2136">
        <f>INDEX(RawData!K$2:K$1048576,MATCH(FmtData!$B$4+(ROW()-10),RawData!$A$2:$A$1048576,0))</f>
        <v>188.8</v>
      </c>
      <c r="M2136">
        <f>INDEX(RawData!L$2:L$1048576,MATCH(FmtData!$B$4+(ROW()-10),RawData!$A$2:$A$1048576,0))</f>
        <v>22.9</v>
      </c>
      <c r="N2136">
        <f>INDEX(RawData!M$2:M$1048576,MATCH(FmtData!$B$4+(ROW()-10),RawData!$A$2:$A$1048576,0))</f>
        <v>21.9</v>
      </c>
      <c r="O2136">
        <f>INDEX(RawData!N$2:N$1048576,MATCH(FmtData!$B$4+(ROW()-10),RawData!$A$2:$A$1048576,0))</f>
        <v>171.4</v>
      </c>
      <c r="P2136">
        <f>INDEX(RawData!O$2:O$1048576,MATCH(FmtData!$B$4+(ROW()-10),RawData!$A$2:$A$1048576,0))</f>
        <v>35.819800000000001</v>
      </c>
      <c r="Q2136">
        <f>INDEX(RawData!P$2:P$1048576,MATCH(FmtData!$B$4+(ROW()-10),RawData!$A$2:$A$1048576,0))</f>
        <v>237.42</v>
      </c>
      <c r="R2136">
        <f>INDEX(RawData!Q$2:Q$1048576,MATCH(FmtData!$B$4+(ROW()-10),RawData!$A$2:$A$1048576,0))</f>
        <v>2.4414100000000002E-3</v>
      </c>
      <c r="S2136">
        <f>INDEX(RawData!R$2:R$1048576,MATCH(FmtData!$B$4+(ROW()-10),RawData!$A$2:$A$1048576,0))</f>
        <v>0.51633799999999996</v>
      </c>
      <c r="T2136">
        <f>INDEX(RawData!S$2:S$1048576,MATCH(FmtData!$B$4+(ROW()-10),RawData!$A$2:$A$1048576,0))</f>
        <v>0.52676999999999996</v>
      </c>
      <c r="U2136">
        <f>INDEX(RawData!T$2:T$1048576,MATCH(FmtData!$B$4+(ROW()-10),RawData!$A$2:$A$1048576,0))</f>
        <v>1.5258799999999999E-2</v>
      </c>
      <c r="V2136">
        <f>INDEX(RawData!U$2:U$1048576,MATCH(FmtData!$B$4+(ROW()-10),RawData!$A$2:$A$1048576,0))</f>
        <v>0.152588</v>
      </c>
      <c r="W2136" s="8">
        <f t="shared" si="732"/>
        <v>0.13732920000000001</v>
      </c>
      <c r="X2136" s="8">
        <f t="shared" si="727"/>
        <v>-0.26073607999999993</v>
      </c>
      <c r="Y2136" s="8">
        <f t="shared" si="728"/>
        <v>-0.15884651999999996</v>
      </c>
      <c r="Z2136" s="8">
        <f t="shared" si="733"/>
        <v>10.152691814042056</v>
      </c>
      <c r="AA2136" s="8">
        <f t="shared" si="734"/>
        <v>10.050802254042056</v>
      </c>
      <c r="AB2136" s="8">
        <f t="shared" si="729"/>
        <v>10.101747034042056</v>
      </c>
      <c r="AC2136" s="6">
        <f t="shared" si="748"/>
        <v>-269.91300000000001</v>
      </c>
      <c r="AD2136" s="15">
        <f t="shared" si="735"/>
        <v>-10.140999999999963</v>
      </c>
      <c r="AE2136" s="15">
        <f t="shared" si="736"/>
        <v>68.452791551277301</v>
      </c>
      <c r="AF2136" s="15">
        <f t="shared" si="737"/>
        <v>41.299610510253387</v>
      </c>
      <c r="AG2136" s="15">
        <f t="shared" si="738"/>
        <v>54.811079706319902</v>
      </c>
      <c r="AH2136" s="15">
        <f t="shared" si="730"/>
        <v>-111.01960518134808</v>
      </c>
      <c r="AI2136" s="17">
        <f t="shared" si="739"/>
        <v>1.1763766212294677</v>
      </c>
      <c r="AJ2136" s="17">
        <f t="shared" si="740"/>
        <v>0.93531261367212659</v>
      </c>
      <c r="AK2136" s="17">
        <f t="shared" si="741"/>
        <v>0.75951461028015788</v>
      </c>
      <c r="AL2136" s="17">
        <f t="shared" si="742"/>
        <v>0.78174490703777533</v>
      </c>
      <c r="AM2136" s="17">
        <f t="shared" si="743"/>
        <v>0.77052274714301561</v>
      </c>
      <c r="AN2136" s="17">
        <f t="shared" si="744"/>
        <v>0.93531261367212659</v>
      </c>
      <c r="AO2136" s="17">
        <f t="shared" si="731"/>
        <v>1.1957130825911433E-3</v>
      </c>
      <c r="AP2136" s="17">
        <f t="shared" si="745"/>
        <v>7.7052274714301561</v>
      </c>
      <c r="AQ2136" s="17">
        <f t="shared" si="746"/>
        <v>11.763766212294676</v>
      </c>
      <c r="AR2136" s="17">
        <f t="shared" si="747"/>
        <v>20.011549605334785</v>
      </c>
    </row>
    <row r="2137" spans="2:44" x14ac:dyDescent="0.25">
      <c r="B2137">
        <f>INDEX(RawData!$A$2:$A$1048576,MATCH(FmtData!$B$4+(ROW()-10),RawData!$A$2:$A$1048576,0))</f>
        <v>2322</v>
      </c>
      <c r="C2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7)</f>
        <v>42229.972546296296</v>
      </c>
      <c r="D2137" s="46">
        <f>IF($B$6=1,MID(INDEX(RawData!$B$2:$B$1048576, MATCH(FmtData!$B$4+(ROW()-10),RawData!$A$2:$A$1048576,0)),12,8)+$B$5/24,INDEX(RawData!$C$2:$C$1048576, MATCH(FmtData!$B$4+(ROW()-10),RawData!$A$2:$A$1048576,0)))</f>
        <v>0.9725462962962963</v>
      </c>
      <c r="E2137">
        <f>INDEX(RawData!D$2:D$1048576,MATCH(FmtData!$B$4+(ROW()-10),RawData!$A$2:$A$1048576,0))</f>
        <v>2904.3</v>
      </c>
      <c r="F2137">
        <f>INDEX(RawData!E$2:E$1048576,MATCH(FmtData!$B$4+(ROW()-10),RawData!$A$2:$A$1048576,0))</f>
        <v>6.25</v>
      </c>
      <c r="G2137">
        <f>INDEX(RawData!F$2:F$1048576,MATCH(FmtData!$B$4+(ROW()-10),RawData!$A$2:$A$1048576,0))</f>
        <v>-269.125</v>
      </c>
      <c r="H2137">
        <f>INDEX(RawData!G$2:G$1048576,MATCH(FmtData!$B$4+(ROW()-10),RawData!$A$2:$A$1048576,0))</f>
        <v>0.49980400000000003</v>
      </c>
      <c r="I2137">
        <f>INDEX(RawData!H$2:H$1048576,MATCH(FmtData!$B$4+(ROW()-10),RawData!$A$2:$A$1048576,0))</f>
        <v>-3.9036299999999999E-3</v>
      </c>
      <c r="J2137">
        <f>INDEX(RawData!I$2:I$1048576,MATCH(FmtData!$B$4+(ROW()-10),RawData!$A$2:$A$1048576,0))</f>
        <v>196.5</v>
      </c>
      <c r="K2137">
        <f>INDEX(RawData!J$2:J$1048576,MATCH(FmtData!$B$4+(ROW()-10),RawData!$A$2:$A$1048576,0))</f>
        <v>193.8</v>
      </c>
      <c r="L2137">
        <f>INDEX(RawData!K$2:K$1048576,MATCH(FmtData!$B$4+(ROW()-10),RawData!$A$2:$A$1048576,0))</f>
        <v>193</v>
      </c>
      <c r="M2137">
        <f>INDEX(RawData!L$2:L$1048576,MATCH(FmtData!$B$4+(ROW()-10),RawData!$A$2:$A$1048576,0))</f>
        <v>23</v>
      </c>
      <c r="N2137">
        <f>INDEX(RawData!M$2:M$1048576,MATCH(FmtData!$B$4+(ROW()-10),RawData!$A$2:$A$1048576,0))</f>
        <v>22</v>
      </c>
      <c r="O2137">
        <f>INDEX(RawData!N$2:N$1048576,MATCH(FmtData!$B$4+(ROW()-10),RawData!$A$2:$A$1048576,0))</f>
        <v>171.4</v>
      </c>
      <c r="P2137">
        <f>INDEX(RawData!O$2:O$1048576,MATCH(FmtData!$B$4+(ROW()-10),RawData!$A$2:$A$1048576,0))</f>
        <v>35.819800000000001</v>
      </c>
      <c r="Q2137">
        <f>INDEX(RawData!P$2:P$1048576,MATCH(FmtData!$B$4+(ROW()-10),RawData!$A$2:$A$1048576,0))</f>
        <v>237.42</v>
      </c>
      <c r="R2137">
        <f>INDEX(RawData!Q$2:Q$1048576,MATCH(FmtData!$B$4+(ROW()-10),RawData!$A$2:$A$1048576,0))</f>
        <v>1.8310500000000001E-3</v>
      </c>
      <c r="S2137">
        <f>INDEX(RawData!R$2:R$1048576,MATCH(FmtData!$B$4+(ROW()-10),RawData!$A$2:$A$1048576,0))</f>
        <v>0.51633799999999996</v>
      </c>
      <c r="T2137">
        <f>INDEX(RawData!S$2:S$1048576,MATCH(FmtData!$B$4+(ROW()-10),RawData!$A$2:$A$1048576,0))</f>
        <v>0.52676999999999996</v>
      </c>
      <c r="U2137">
        <f>INDEX(RawData!T$2:T$1048576,MATCH(FmtData!$B$4+(ROW()-10),RawData!$A$2:$A$1048576,0))</f>
        <v>1.5258799999999999E-2</v>
      </c>
      <c r="V2137">
        <f>INDEX(RawData!U$2:U$1048576,MATCH(FmtData!$B$4+(ROW()-10),RawData!$A$2:$A$1048576,0))</f>
        <v>0.152588</v>
      </c>
      <c r="W2137" s="8">
        <f t="shared" si="732"/>
        <v>0.13732920000000001</v>
      </c>
      <c r="X2137" s="8">
        <f t="shared" si="727"/>
        <v>-0.26073607999999993</v>
      </c>
      <c r="Y2137" s="8">
        <f t="shared" si="728"/>
        <v>-0.15884651999999996</v>
      </c>
      <c r="Z2137" s="8">
        <f t="shared" si="733"/>
        <v>10.152691814042056</v>
      </c>
      <c r="AA2137" s="8">
        <f t="shared" si="734"/>
        <v>10.050802254042056</v>
      </c>
      <c r="AB2137" s="8">
        <f t="shared" si="729"/>
        <v>10.101747034042056</v>
      </c>
      <c r="AC2137" s="6">
        <f t="shared" si="748"/>
        <v>-269.91300000000001</v>
      </c>
      <c r="AD2137" s="15">
        <f t="shared" si="735"/>
        <v>-10.140999999999963</v>
      </c>
      <c r="AE2137" s="15">
        <f t="shared" si="736"/>
        <v>68.452791551277301</v>
      </c>
      <c r="AF2137" s="15">
        <f t="shared" si="737"/>
        <v>41.299610510253387</v>
      </c>
      <c r="AG2137" s="15">
        <f t="shared" si="738"/>
        <v>54.811079706319902</v>
      </c>
      <c r="AH2137" s="15">
        <f t="shared" si="730"/>
        <v>-111.01960518134808</v>
      </c>
      <c r="AI2137" s="17">
        <f t="shared" si="739"/>
        <v>1.1763766212294677</v>
      </c>
      <c r="AJ2137" s="17">
        <f t="shared" si="740"/>
        <v>0.93531261367212659</v>
      </c>
      <c r="AK2137" s="17">
        <f t="shared" si="741"/>
        <v>0.75951461028015788</v>
      </c>
      <c r="AL2137" s="17">
        <f t="shared" si="742"/>
        <v>0.78174490703777533</v>
      </c>
      <c r="AM2137" s="17">
        <f t="shared" si="743"/>
        <v>0.77052274714301561</v>
      </c>
      <c r="AN2137" s="17">
        <f t="shared" si="744"/>
        <v>0.93531261367212659</v>
      </c>
      <c r="AO2137" s="17">
        <f t="shared" si="731"/>
        <v>1.1957130825911433E-3</v>
      </c>
      <c r="AP2137" s="17">
        <f t="shared" si="745"/>
        <v>7.7052274714301561</v>
      </c>
      <c r="AQ2137" s="17">
        <f t="shared" si="746"/>
        <v>11.763766212294676</v>
      </c>
      <c r="AR2137" s="17">
        <f t="shared" si="747"/>
        <v>20.024373809199783</v>
      </c>
    </row>
    <row r="2138" spans="2:44" x14ac:dyDescent="0.25">
      <c r="B2138">
        <f>INDEX(RawData!$A$2:$A$1048576,MATCH(FmtData!$B$4+(ROW()-10),RawData!$A$2:$A$1048576,0))</f>
        <v>2323</v>
      </c>
      <c r="C2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8)</f>
        <v>42229.973703703705</v>
      </c>
      <c r="D2138" s="46">
        <f>IF($B$6=1,MID(INDEX(RawData!$B$2:$B$1048576, MATCH(FmtData!$B$4+(ROW()-10),RawData!$A$2:$A$1048576,0)),12,8)+$B$5/24,INDEX(RawData!$C$2:$C$1048576, MATCH(FmtData!$B$4+(ROW()-10),RawData!$A$2:$A$1048576,0)))</f>
        <v>0.97370370370370374</v>
      </c>
      <c r="E2138">
        <f>INDEX(RawData!D$2:D$1048576,MATCH(FmtData!$B$4+(ROW()-10),RawData!$A$2:$A$1048576,0))</f>
        <v>2903.37</v>
      </c>
      <c r="F2138">
        <f>INDEX(RawData!E$2:E$1048576,MATCH(FmtData!$B$4+(ROW()-10),RawData!$A$2:$A$1048576,0))</f>
        <v>6.25</v>
      </c>
      <c r="G2138">
        <f>INDEX(RawData!F$2:F$1048576,MATCH(FmtData!$B$4+(ROW()-10),RawData!$A$2:$A$1048576,0))</f>
        <v>-269.125</v>
      </c>
      <c r="H2138">
        <f>INDEX(RawData!G$2:G$1048576,MATCH(FmtData!$B$4+(ROW()-10),RawData!$A$2:$A$1048576,0))</f>
        <v>0.49980400000000003</v>
      </c>
      <c r="I2138">
        <f>INDEX(RawData!H$2:H$1048576,MATCH(FmtData!$B$4+(ROW()-10),RawData!$A$2:$A$1048576,0))</f>
        <v>-3.9036299999999999E-3</v>
      </c>
      <c r="J2138">
        <f>INDEX(RawData!I$2:I$1048576,MATCH(FmtData!$B$4+(ROW()-10),RawData!$A$2:$A$1048576,0))</f>
        <v>194.3</v>
      </c>
      <c r="K2138">
        <f>INDEX(RawData!J$2:J$1048576,MATCH(FmtData!$B$4+(ROW()-10),RawData!$A$2:$A$1048576,0))</f>
        <v>195.3</v>
      </c>
      <c r="L2138">
        <f>INDEX(RawData!K$2:K$1048576,MATCH(FmtData!$B$4+(ROW()-10),RawData!$A$2:$A$1048576,0))</f>
        <v>197.3</v>
      </c>
      <c r="M2138">
        <f>INDEX(RawData!L$2:L$1048576,MATCH(FmtData!$B$4+(ROW()-10),RawData!$A$2:$A$1048576,0))</f>
        <v>22.9</v>
      </c>
      <c r="N2138">
        <f>INDEX(RawData!M$2:M$1048576,MATCH(FmtData!$B$4+(ROW()-10),RawData!$A$2:$A$1048576,0))</f>
        <v>22</v>
      </c>
      <c r="O2138">
        <f>INDEX(RawData!N$2:N$1048576,MATCH(FmtData!$B$4+(ROW()-10),RawData!$A$2:$A$1048576,0))</f>
        <v>171.4</v>
      </c>
      <c r="P2138">
        <f>INDEX(RawData!O$2:O$1048576,MATCH(FmtData!$B$4+(ROW()-10),RawData!$A$2:$A$1048576,0))</f>
        <v>35.819800000000001</v>
      </c>
      <c r="Q2138">
        <f>INDEX(RawData!P$2:P$1048576,MATCH(FmtData!$B$4+(ROW()-10),RawData!$A$2:$A$1048576,0))</f>
        <v>237.31200000000001</v>
      </c>
      <c r="R2138">
        <f>INDEX(RawData!Q$2:Q$1048576,MATCH(FmtData!$B$4+(ROW()-10),RawData!$A$2:$A$1048576,0))</f>
        <v>2.4414100000000002E-3</v>
      </c>
      <c r="S2138">
        <f>INDEX(RawData!R$2:R$1048576,MATCH(FmtData!$B$4+(ROW()-10),RawData!$A$2:$A$1048576,0))</f>
        <v>0.51633799999999996</v>
      </c>
      <c r="T2138">
        <f>INDEX(RawData!S$2:S$1048576,MATCH(FmtData!$B$4+(ROW()-10),RawData!$A$2:$A$1048576,0))</f>
        <v>0.52676999999999996</v>
      </c>
      <c r="U2138">
        <f>INDEX(RawData!T$2:T$1048576,MATCH(FmtData!$B$4+(ROW()-10),RawData!$A$2:$A$1048576,0))</f>
        <v>1.2207000000000001E-2</v>
      </c>
      <c r="V2138">
        <f>INDEX(RawData!U$2:U$1048576,MATCH(FmtData!$B$4+(ROW()-10),RawData!$A$2:$A$1048576,0))</f>
        <v>0.152588</v>
      </c>
      <c r="W2138" s="8">
        <f t="shared" si="732"/>
        <v>0.14038100000000001</v>
      </c>
      <c r="X2138" s="8">
        <f t="shared" si="727"/>
        <v>-0.26073607999999993</v>
      </c>
      <c r="Y2138" s="8">
        <f t="shared" si="728"/>
        <v>-0.15884651999999996</v>
      </c>
      <c r="Z2138" s="8">
        <f t="shared" si="733"/>
        <v>10.152691814042056</v>
      </c>
      <c r="AA2138" s="8">
        <f t="shared" si="734"/>
        <v>10.050802254042056</v>
      </c>
      <c r="AB2138" s="8">
        <f t="shared" si="729"/>
        <v>10.101747034042056</v>
      </c>
      <c r="AC2138" s="6">
        <f t="shared" si="748"/>
        <v>-270.02100000000002</v>
      </c>
      <c r="AD2138" s="15">
        <f t="shared" si="735"/>
        <v>-10.248999999999967</v>
      </c>
      <c r="AE2138" s="15">
        <f t="shared" si="736"/>
        <v>68.452791551277301</v>
      </c>
      <c r="AF2138" s="15">
        <f t="shared" si="737"/>
        <v>41.299610510253387</v>
      </c>
      <c r="AG2138" s="15">
        <f t="shared" si="738"/>
        <v>54.811079706319902</v>
      </c>
      <c r="AH2138" s="15">
        <f t="shared" si="730"/>
        <v>-111.12760518134809</v>
      </c>
      <c r="AI2138" s="17">
        <f t="shared" si="739"/>
        <v>1.1765827392510591</v>
      </c>
      <c r="AJ2138" s="17">
        <f t="shared" si="740"/>
        <v>0.93544290670244012</v>
      </c>
      <c r="AK2138" s="17">
        <f t="shared" si="741"/>
        <v>0.75951461028015788</v>
      </c>
      <c r="AL2138" s="17">
        <f t="shared" si="742"/>
        <v>0.78174490703777533</v>
      </c>
      <c r="AM2138" s="17">
        <f t="shared" si="743"/>
        <v>0.77052274714301561</v>
      </c>
      <c r="AN2138" s="17">
        <f t="shared" si="744"/>
        <v>0.93544290670244012</v>
      </c>
      <c r="AO2138" s="17">
        <f t="shared" si="731"/>
        <v>3.367584057996087E-4</v>
      </c>
      <c r="AP2138" s="17">
        <f t="shared" si="745"/>
        <v>7.7052274714301561</v>
      </c>
      <c r="AQ2138" s="17">
        <f t="shared" si="746"/>
        <v>11.765827392510591</v>
      </c>
      <c r="AR2138" s="17">
        <f t="shared" si="747"/>
        <v>20.017961707267283</v>
      </c>
    </row>
    <row r="2139" spans="2:44" x14ac:dyDescent="0.25">
      <c r="B2139">
        <f>INDEX(RawData!$A$2:$A$1048576,MATCH(FmtData!$B$4+(ROW()-10),RawData!$A$2:$A$1048576,0))</f>
        <v>2324</v>
      </c>
      <c r="C2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9)</f>
        <v>42229.974872685183</v>
      </c>
      <c r="D2139" s="46">
        <f>IF($B$6=1,MID(INDEX(RawData!$B$2:$B$1048576, MATCH(FmtData!$B$4+(ROW()-10),RawData!$A$2:$A$1048576,0)),12,8)+$B$5/24,INDEX(RawData!$C$2:$C$1048576, MATCH(FmtData!$B$4+(ROW()-10),RawData!$A$2:$A$1048576,0)))</f>
        <v>0.97487268518518511</v>
      </c>
      <c r="E2139">
        <f>INDEX(RawData!D$2:D$1048576,MATCH(FmtData!$B$4+(ROW()-10),RawData!$A$2:$A$1048576,0))</f>
        <v>2904.3</v>
      </c>
      <c r="F2139">
        <f>INDEX(RawData!E$2:E$1048576,MATCH(FmtData!$B$4+(ROW()-10),RawData!$A$2:$A$1048576,0))</f>
        <v>6.25</v>
      </c>
      <c r="G2139">
        <f>INDEX(RawData!F$2:F$1048576,MATCH(FmtData!$B$4+(ROW()-10),RawData!$A$2:$A$1048576,0))</f>
        <v>-269.125</v>
      </c>
      <c r="H2139">
        <f>INDEX(RawData!G$2:G$1048576,MATCH(FmtData!$B$4+(ROW()-10),RawData!$A$2:$A$1048576,0))</f>
        <v>0.49980400000000003</v>
      </c>
      <c r="I2139">
        <f>INDEX(RawData!H$2:H$1048576,MATCH(FmtData!$B$4+(ROW()-10),RawData!$A$2:$A$1048576,0))</f>
        <v>-3.9036299999999999E-3</v>
      </c>
      <c r="J2139">
        <f>INDEX(RawData!I$2:I$1048576,MATCH(FmtData!$B$4+(ROW()-10),RawData!$A$2:$A$1048576,0))</f>
        <v>196.6</v>
      </c>
      <c r="K2139">
        <f>INDEX(RawData!J$2:J$1048576,MATCH(FmtData!$B$4+(ROW()-10),RawData!$A$2:$A$1048576,0))</f>
        <v>196.3</v>
      </c>
      <c r="L2139">
        <f>INDEX(RawData!K$2:K$1048576,MATCH(FmtData!$B$4+(ROW()-10),RawData!$A$2:$A$1048576,0))</f>
        <v>194.1</v>
      </c>
      <c r="M2139">
        <f>INDEX(RawData!L$2:L$1048576,MATCH(FmtData!$B$4+(ROW()-10),RawData!$A$2:$A$1048576,0))</f>
        <v>23</v>
      </c>
      <c r="N2139">
        <f>INDEX(RawData!M$2:M$1048576,MATCH(FmtData!$B$4+(ROW()-10),RawData!$A$2:$A$1048576,0))</f>
        <v>21.9</v>
      </c>
      <c r="O2139">
        <f>INDEX(RawData!N$2:N$1048576,MATCH(FmtData!$B$4+(ROW()-10),RawData!$A$2:$A$1048576,0))</f>
        <v>171.3</v>
      </c>
      <c r="P2139">
        <f>INDEX(RawData!O$2:O$1048576,MATCH(FmtData!$B$4+(ROW()-10),RawData!$A$2:$A$1048576,0))</f>
        <v>35.819800000000001</v>
      </c>
      <c r="Q2139">
        <f>INDEX(RawData!P$2:P$1048576,MATCH(FmtData!$B$4+(ROW()-10),RawData!$A$2:$A$1048576,0))</f>
        <v>237.31200000000001</v>
      </c>
      <c r="R2139">
        <f>INDEX(RawData!Q$2:Q$1048576,MATCH(FmtData!$B$4+(ROW()-10),RawData!$A$2:$A$1048576,0))</f>
        <v>2.4414100000000002E-3</v>
      </c>
      <c r="S2139">
        <f>INDEX(RawData!R$2:R$1048576,MATCH(FmtData!$B$4+(ROW()-10),RawData!$A$2:$A$1048576,0))</f>
        <v>0.51633799999999996</v>
      </c>
      <c r="T2139">
        <f>INDEX(RawData!S$2:S$1048576,MATCH(FmtData!$B$4+(ROW()-10),RawData!$A$2:$A$1048576,0))</f>
        <v>0.52676999999999996</v>
      </c>
      <c r="U2139">
        <f>INDEX(RawData!T$2:T$1048576,MATCH(FmtData!$B$4+(ROW()-10),RawData!$A$2:$A$1048576,0))</f>
        <v>1.2207000000000001E-2</v>
      </c>
      <c r="V2139">
        <f>INDEX(RawData!U$2:U$1048576,MATCH(FmtData!$B$4+(ROW()-10),RawData!$A$2:$A$1048576,0))</f>
        <v>0.152588</v>
      </c>
      <c r="W2139" s="8">
        <f t="shared" si="732"/>
        <v>0.14038100000000001</v>
      </c>
      <c r="X2139" s="8">
        <f t="shared" si="727"/>
        <v>-0.26073607999999993</v>
      </c>
      <c r="Y2139" s="8">
        <f t="shared" si="728"/>
        <v>-0.15884651999999996</v>
      </c>
      <c r="Z2139" s="8">
        <f t="shared" si="733"/>
        <v>10.152691814042056</v>
      </c>
      <c r="AA2139" s="8">
        <f t="shared" si="734"/>
        <v>10.050802254042056</v>
      </c>
      <c r="AB2139" s="8">
        <f t="shared" si="729"/>
        <v>10.101747034042056</v>
      </c>
      <c r="AC2139" s="6">
        <f t="shared" si="748"/>
        <v>-270.02100000000002</v>
      </c>
      <c r="AD2139" s="15">
        <f t="shared" si="735"/>
        <v>-10.248999999999967</v>
      </c>
      <c r="AE2139" s="15">
        <f t="shared" si="736"/>
        <v>68.452791551277301</v>
      </c>
      <c r="AF2139" s="15">
        <f t="shared" si="737"/>
        <v>41.299610510253387</v>
      </c>
      <c r="AG2139" s="15">
        <f t="shared" si="738"/>
        <v>54.811079706319902</v>
      </c>
      <c r="AH2139" s="15">
        <f t="shared" si="730"/>
        <v>-111.12760518134809</v>
      </c>
      <c r="AI2139" s="17">
        <f t="shared" si="739"/>
        <v>1.1765827392510591</v>
      </c>
      <c r="AJ2139" s="17">
        <f t="shared" si="740"/>
        <v>0.93544290670244012</v>
      </c>
      <c r="AK2139" s="17">
        <f t="shared" si="741"/>
        <v>0.75951461028015788</v>
      </c>
      <c r="AL2139" s="17">
        <f t="shared" si="742"/>
        <v>0.78174490703777533</v>
      </c>
      <c r="AM2139" s="17">
        <f t="shared" si="743"/>
        <v>0.77052274714301561</v>
      </c>
      <c r="AN2139" s="17">
        <f t="shared" si="744"/>
        <v>0.93544290670244012</v>
      </c>
      <c r="AO2139" s="17">
        <f t="shared" si="731"/>
        <v>9.3483007990791123E-4</v>
      </c>
      <c r="AP2139" s="17">
        <f t="shared" si="745"/>
        <v>7.7052274714301561</v>
      </c>
      <c r="AQ2139" s="17">
        <f t="shared" si="746"/>
        <v>11.765827392510591</v>
      </c>
      <c r="AR2139" s="17">
        <f t="shared" si="747"/>
        <v>20.024373809199783</v>
      </c>
    </row>
    <row r="2140" spans="2:44" x14ac:dyDescent="0.25">
      <c r="B2140">
        <f>INDEX(RawData!$A$2:$A$1048576,MATCH(FmtData!$B$4+(ROW()-10),RawData!$A$2:$A$1048576,0))</f>
        <v>2325</v>
      </c>
      <c r="C2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0)</f>
        <v>42229.976018518515</v>
      </c>
      <c r="D2140" s="46">
        <f>IF($B$6=1,MID(INDEX(RawData!$B$2:$B$1048576, MATCH(FmtData!$B$4+(ROW()-10),RawData!$A$2:$A$1048576,0)),12,8)+$B$5/24,INDEX(RawData!$C$2:$C$1048576, MATCH(FmtData!$B$4+(ROW()-10),RawData!$A$2:$A$1048576,0)))</f>
        <v>0.97601851851851851</v>
      </c>
      <c r="E2140">
        <f>INDEX(RawData!D$2:D$1048576,MATCH(FmtData!$B$4+(ROW()-10),RawData!$A$2:$A$1048576,0))</f>
        <v>2903.37</v>
      </c>
      <c r="F2140">
        <f>INDEX(RawData!E$2:E$1048576,MATCH(FmtData!$B$4+(ROW()-10),RawData!$A$2:$A$1048576,0))</f>
        <v>6.25</v>
      </c>
      <c r="G2140">
        <f>INDEX(RawData!F$2:F$1048576,MATCH(FmtData!$B$4+(ROW()-10),RawData!$A$2:$A$1048576,0))</f>
        <v>-269.125</v>
      </c>
      <c r="H2140">
        <f>INDEX(RawData!G$2:G$1048576,MATCH(FmtData!$B$4+(ROW()-10),RawData!$A$2:$A$1048576,0))</f>
        <v>0.49978600000000001</v>
      </c>
      <c r="I2140">
        <f>INDEX(RawData!H$2:H$1048576,MATCH(FmtData!$B$4+(ROW()-10),RawData!$A$2:$A$1048576,0))</f>
        <v>-3.9036299999999999E-3</v>
      </c>
      <c r="J2140">
        <f>INDEX(RawData!I$2:I$1048576,MATCH(FmtData!$B$4+(ROW()-10),RawData!$A$2:$A$1048576,0))</f>
        <v>194.4</v>
      </c>
      <c r="K2140">
        <f>INDEX(RawData!J$2:J$1048576,MATCH(FmtData!$B$4+(ROW()-10),RawData!$A$2:$A$1048576,0))</f>
        <v>194.2</v>
      </c>
      <c r="L2140">
        <f>INDEX(RawData!K$2:K$1048576,MATCH(FmtData!$B$4+(ROW()-10),RawData!$A$2:$A$1048576,0))</f>
        <v>187.9</v>
      </c>
      <c r="M2140">
        <f>INDEX(RawData!L$2:L$1048576,MATCH(FmtData!$B$4+(ROW()-10),RawData!$A$2:$A$1048576,0))</f>
        <v>23</v>
      </c>
      <c r="N2140">
        <f>INDEX(RawData!M$2:M$1048576,MATCH(FmtData!$B$4+(ROW()-10),RawData!$A$2:$A$1048576,0))</f>
        <v>21.9</v>
      </c>
      <c r="O2140">
        <f>INDEX(RawData!N$2:N$1048576,MATCH(FmtData!$B$4+(ROW()-10),RawData!$A$2:$A$1048576,0))</f>
        <v>171.4</v>
      </c>
      <c r="P2140">
        <f>INDEX(RawData!O$2:O$1048576,MATCH(FmtData!$B$4+(ROW()-10),RawData!$A$2:$A$1048576,0))</f>
        <v>35.819800000000001</v>
      </c>
      <c r="Q2140">
        <f>INDEX(RawData!P$2:P$1048576,MATCH(FmtData!$B$4+(ROW()-10),RawData!$A$2:$A$1048576,0))</f>
        <v>237.26599999999999</v>
      </c>
      <c r="R2140">
        <f>INDEX(RawData!Q$2:Q$1048576,MATCH(FmtData!$B$4+(ROW()-10),RawData!$A$2:$A$1048576,0))</f>
        <v>2.4414100000000002E-3</v>
      </c>
      <c r="S2140">
        <f>INDEX(RawData!R$2:R$1048576,MATCH(FmtData!$B$4+(ROW()-10),RawData!$A$2:$A$1048576,0))</f>
        <v>0.51633799999999996</v>
      </c>
      <c r="T2140">
        <f>INDEX(RawData!S$2:S$1048576,MATCH(FmtData!$B$4+(ROW()-10),RawData!$A$2:$A$1048576,0))</f>
        <v>0.52676999999999996</v>
      </c>
      <c r="U2140">
        <f>INDEX(RawData!T$2:T$1048576,MATCH(FmtData!$B$4+(ROW()-10),RawData!$A$2:$A$1048576,0))</f>
        <v>1.5258799999999999E-2</v>
      </c>
      <c r="V2140">
        <f>INDEX(RawData!U$2:U$1048576,MATCH(FmtData!$B$4+(ROW()-10),RawData!$A$2:$A$1048576,0))</f>
        <v>0.19836400000000001</v>
      </c>
      <c r="W2140" s="8">
        <f t="shared" si="732"/>
        <v>0.18310520000000002</v>
      </c>
      <c r="X2140" s="8">
        <f t="shared" si="727"/>
        <v>-0.26073607999999993</v>
      </c>
      <c r="Y2140" s="8">
        <f t="shared" si="728"/>
        <v>-0.15884651999999996</v>
      </c>
      <c r="Z2140" s="8">
        <f t="shared" si="733"/>
        <v>10.152691814042056</v>
      </c>
      <c r="AA2140" s="8">
        <f t="shared" si="734"/>
        <v>10.050802254042056</v>
      </c>
      <c r="AB2140" s="8">
        <f t="shared" si="729"/>
        <v>10.101747034042056</v>
      </c>
      <c r="AC2140" s="6">
        <f t="shared" si="748"/>
        <v>-270.06700000000001</v>
      </c>
      <c r="AD2140" s="15">
        <f t="shared" si="735"/>
        <v>-10.294999999999959</v>
      </c>
      <c r="AE2140" s="15">
        <f t="shared" si="736"/>
        <v>68.452791551277301</v>
      </c>
      <c r="AF2140" s="15">
        <f t="shared" si="737"/>
        <v>41.299610510253387</v>
      </c>
      <c r="AG2140" s="15">
        <f t="shared" si="738"/>
        <v>54.811079706319902</v>
      </c>
      <c r="AH2140" s="15">
        <f t="shared" si="730"/>
        <v>-111.17360518134808</v>
      </c>
      <c r="AI2140" s="17">
        <f t="shared" si="739"/>
        <v>1.1766705521958294</v>
      </c>
      <c r="AJ2140" s="17">
        <f t="shared" si="740"/>
        <v>0.93549841290609881</v>
      </c>
      <c r="AK2140" s="17">
        <f t="shared" si="741"/>
        <v>0.75951461028015788</v>
      </c>
      <c r="AL2140" s="17">
        <f t="shared" si="742"/>
        <v>0.78174490703777533</v>
      </c>
      <c r="AM2140" s="17">
        <f t="shared" si="743"/>
        <v>0.77052274714301561</v>
      </c>
      <c r="AN2140" s="17">
        <f t="shared" si="744"/>
        <v>0.93549841290609881</v>
      </c>
      <c r="AO2140" s="17">
        <f t="shared" si="731"/>
        <v>2.8125220214092472E-4</v>
      </c>
      <c r="AP2140" s="17">
        <f t="shared" si="745"/>
        <v>7.7052274714301561</v>
      </c>
      <c r="AQ2140" s="17">
        <f t="shared" si="746"/>
        <v>11.766705521958293</v>
      </c>
      <c r="AR2140" s="17">
        <f t="shared" si="747"/>
        <v>20.017961707267283</v>
      </c>
    </row>
    <row r="2141" spans="2:44" x14ac:dyDescent="0.25">
      <c r="B2141">
        <f>INDEX(RawData!$A$2:$A$1048576,MATCH(FmtData!$B$4+(ROW()-10),RawData!$A$2:$A$1048576,0))</f>
        <v>2326</v>
      </c>
      <c r="C2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1)</f>
        <v>42229.977187500001</v>
      </c>
      <c r="D2141" s="46">
        <f>IF($B$6=1,MID(INDEX(RawData!$B$2:$B$1048576, MATCH(FmtData!$B$4+(ROW()-10),RawData!$A$2:$A$1048576,0)),12,8)+$B$5/24,INDEX(RawData!$C$2:$C$1048576, MATCH(FmtData!$B$4+(ROW()-10),RawData!$A$2:$A$1048576,0)))</f>
        <v>0.97718749999999999</v>
      </c>
      <c r="E2141">
        <f>INDEX(RawData!D$2:D$1048576,MATCH(FmtData!$B$4+(ROW()-10),RawData!$A$2:$A$1048576,0))</f>
        <v>2902.44</v>
      </c>
      <c r="F2141">
        <f>INDEX(RawData!E$2:E$1048576,MATCH(FmtData!$B$4+(ROW()-10),RawData!$A$2:$A$1048576,0))</f>
        <v>6.25</v>
      </c>
      <c r="G2141">
        <f>INDEX(RawData!F$2:F$1048576,MATCH(FmtData!$B$4+(ROW()-10),RawData!$A$2:$A$1048576,0))</f>
        <v>-269.125</v>
      </c>
      <c r="H2141">
        <f>INDEX(RawData!G$2:G$1048576,MATCH(FmtData!$B$4+(ROW()-10),RawData!$A$2:$A$1048576,0))</f>
        <v>0.49978600000000001</v>
      </c>
      <c r="I2141">
        <f>INDEX(RawData!H$2:H$1048576,MATCH(FmtData!$B$4+(ROW()-10),RawData!$A$2:$A$1048576,0))</f>
        <v>-3.9036299999999999E-3</v>
      </c>
      <c r="J2141">
        <f>INDEX(RawData!I$2:I$1048576,MATCH(FmtData!$B$4+(ROW()-10),RawData!$A$2:$A$1048576,0))</f>
        <v>196.7</v>
      </c>
      <c r="K2141">
        <f>INDEX(RawData!J$2:J$1048576,MATCH(FmtData!$B$4+(ROW()-10),RawData!$A$2:$A$1048576,0))</f>
        <v>193.9</v>
      </c>
      <c r="L2141">
        <f>INDEX(RawData!K$2:K$1048576,MATCH(FmtData!$B$4+(ROW()-10),RawData!$A$2:$A$1048576,0))</f>
        <v>190.5</v>
      </c>
      <c r="M2141">
        <f>INDEX(RawData!L$2:L$1048576,MATCH(FmtData!$B$4+(ROW()-10),RawData!$A$2:$A$1048576,0))</f>
        <v>22.9</v>
      </c>
      <c r="N2141">
        <f>INDEX(RawData!M$2:M$1048576,MATCH(FmtData!$B$4+(ROW()-10),RawData!$A$2:$A$1048576,0))</f>
        <v>21.9</v>
      </c>
      <c r="O2141">
        <f>INDEX(RawData!N$2:N$1048576,MATCH(FmtData!$B$4+(ROW()-10),RawData!$A$2:$A$1048576,0))</f>
        <v>171.3</v>
      </c>
      <c r="P2141">
        <f>INDEX(RawData!O$2:O$1048576,MATCH(FmtData!$B$4+(ROW()-10),RawData!$A$2:$A$1048576,0))</f>
        <v>35.819800000000001</v>
      </c>
      <c r="Q2141">
        <f>INDEX(RawData!P$2:P$1048576,MATCH(FmtData!$B$4+(ROW()-10),RawData!$A$2:$A$1048576,0))</f>
        <v>237.26599999999999</v>
      </c>
      <c r="R2141">
        <f>INDEX(RawData!Q$2:Q$1048576,MATCH(FmtData!$B$4+(ROW()-10),RawData!$A$2:$A$1048576,0))</f>
        <v>2.4414100000000002E-3</v>
      </c>
      <c r="S2141">
        <f>INDEX(RawData!R$2:R$1048576,MATCH(FmtData!$B$4+(ROW()-10),RawData!$A$2:$A$1048576,0))</f>
        <v>0.51633799999999996</v>
      </c>
      <c r="T2141">
        <f>INDEX(RawData!S$2:S$1048576,MATCH(FmtData!$B$4+(ROW()-10),RawData!$A$2:$A$1048576,0))</f>
        <v>0.52676999999999996</v>
      </c>
      <c r="U2141">
        <f>INDEX(RawData!T$2:T$1048576,MATCH(FmtData!$B$4+(ROW()-10),RawData!$A$2:$A$1048576,0))</f>
        <v>1.5258799999999999E-2</v>
      </c>
      <c r="V2141">
        <f>INDEX(RawData!U$2:U$1048576,MATCH(FmtData!$B$4+(ROW()-10),RawData!$A$2:$A$1048576,0))</f>
        <v>0.152588</v>
      </c>
      <c r="W2141" s="8">
        <f t="shared" si="732"/>
        <v>0.13732920000000001</v>
      </c>
      <c r="X2141" s="8">
        <f t="shared" si="727"/>
        <v>-0.26073607999999993</v>
      </c>
      <c r="Y2141" s="8">
        <f t="shared" si="728"/>
        <v>-0.15884651999999996</v>
      </c>
      <c r="Z2141" s="8">
        <f t="shared" si="733"/>
        <v>10.152691814042056</v>
      </c>
      <c r="AA2141" s="8">
        <f t="shared" si="734"/>
        <v>10.050802254042056</v>
      </c>
      <c r="AB2141" s="8">
        <f t="shared" si="729"/>
        <v>10.101747034042056</v>
      </c>
      <c r="AC2141" s="6">
        <f t="shared" si="748"/>
        <v>-270.06700000000001</v>
      </c>
      <c r="AD2141" s="15">
        <f t="shared" si="735"/>
        <v>-10.294999999999959</v>
      </c>
      <c r="AE2141" s="15">
        <f t="shared" si="736"/>
        <v>68.452791551277301</v>
      </c>
      <c r="AF2141" s="15">
        <f t="shared" si="737"/>
        <v>41.299610510253387</v>
      </c>
      <c r="AG2141" s="15">
        <f t="shared" si="738"/>
        <v>54.811079706319902</v>
      </c>
      <c r="AH2141" s="15">
        <f t="shared" si="730"/>
        <v>-111.17360518134808</v>
      </c>
      <c r="AI2141" s="17">
        <f t="shared" si="739"/>
        <v>1.1766705521958294</v>
      </c>
      <c r="AJ2141" s="17">
        <f t="shared" si="740"/>
        <v>0.93549841290609881</v>
      </c>
      <c r="AK2141" s="17">
        <f t="shared" si="741"/>
        <v>0.75951461028015788</v>
      </c>
      <c r="AL2141" s="17">
        <f t="shared" si="742"/>
        <v>0.78174490703777533</v>
      </c>
      <c r="AM2141" s="17">
        <f t="shared" si="743"/>
        <v>0.77052274714301561</v>
      </c>
      <c r="AN2141" s="17">
        <f t="shared" si="744"/>
        <v>0.93549841290609881</v>
      </c>
      <c r="AO2141" s="17">
        <f t="shared" si="731"/>
        <v>2.8125220214092472E-4</v>
      </c>
      <c r="AP2141" s="17">
        <f t="shared" si="745"/>
        <v>7.7052274714301561</v>
      </c>
      <c r="AQ2141" s="17">
        <f t="shared" si="746"/>
        <v>11.766705521958293</v>
      </c>
      <c r="AR2141" s="17">
        <f t="shared" si="747"/>
        <v>20.011549605334785</v>
      </c>
    </row>
    <row r="2142" spans="2:44" x14ac:dyDescent="0.25">
      <c r="B2142">
        <f>INDEX(RawData!$A$2:$A$1048576,MATCH(FmtData!$B$4+(ROW()-10),RawData!$A$2:$A$1048576,0))</f>
        <v>2327</v>
      </c>
      <c r="C2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2)</f>
        <v>42229.978333333333</v>
      </c>
      <c r="D2142" s="46">
        <f>IF($B$6=1,MID(INDEX(RawData!$B$2:$B$1048576, MATCH(FmtData!$B$4+(ROW()-10),RawData!$A$2:$A$1048576,0)),12,8)+$B$5/24,INDEX(RawData!$C$2:$C$1048576, MATCH(FmtData!$B$4+(ROW()-10),RawData!$A$2:$A$1048576,0)))</f>
        <v>0.97833333333333339</v>
      </c>
      <c r="E2142">
        <f>INDEX(RawData!D$2:D$1048576,MATCH(FmtData!$B$4+(ROW()-10),RawData!$A$2:$A$1048576,0))</f>
        <v>2903.37</v>
      </c>
      <c r="F2142">
        <f>INDEX(RawData!E$2:E$1048576,MATCH(FmtData!$B$4+(ROW()-10),RawData!$A$2:$A$1048576,0))</f>
        <v>7.1738299999999997</v>
      </c>
      <c r="G2142">
        <f>INDEX(RawData!F$2:F$1048576,MATCH(FmtData!$B$4+(ROW()-10),RawData!$A$2:$A$1048576,0))</f>
        <v>-269.125</v>
      </c>
      <c r="H2142">
        <f>INDEX(RawData!G$2:G$1048576,MATCH(FmtData!$B$4+(ROW()-10),RawData!$A$2:$A$1048576,0))</f>
        <v>0.49980400000000003</v>
      </c>
      <c r="I2142">
        <f>INDEX(RawData!H$2:H$1048576,MATCH(FmtData!$B$4+(ROW()-10),RawData!$A$2:$A$1048576,0))</f>
        <v>-3.9036299999999999E-3</v>
      </c>
      <c r="J2142">
        <f>INDEX(RawData!I$2:I$1048576,MATCH(FmtData!$B$4+(ROW()-10),RawData!$A$2:$A$1048576,0))</f>
        <v>194.4</v>
      </c>
      <c r="K2142">
        <f>INDEX(RawData!J$2:J$1048576,MATCH(FmtData!$B$4+(ROW()-10),RawData!$A$2:$A$1048576,0))</f>
        <v>195.8</v>
      </c>
      <c r="L2142">
        <f>INDEX(RawData!K$2:K$1048576,MATCH(FmtData!$B$4+(ROW()-10),RawData!$A$2:$A$1048576,0))</f>
        <v>195.2</v>
      </c>
      <c r="M2142">
        <f>INDEX(RawData!L$2:L$1048576,MATCH(FmtData!$B$4+(ROW()-10),RawData!$A$2:$A$1048576,0))</f>
        <v>23</v>
      </c>
      <c r="N2142">
        <f>INDEX(RawData!M$2:M$1048576,MATCH(FmtData!$B$4+(ROW()-10),RawData!$A$2:$A$1048576,0))</f>
        <v>21.9</v>
      </c>
      <c r="O2142">
        <f>INDEX(RawData!N$2:N$1048576,MATCH(FmtData!$B$4+(ROW()-10),RawData!$A$2:$A$1048576,0))</f>
        <v>171.4</v>
      </c>
      <c r="P2142">
        <f>INDEX(RawData!O$2:O$1048576,MATCH(FmtData!$B$4+(ROW()-10),RawData!$A$2:$A$1048576,0))</f>
        <v>35.8078</v>
      </c>
      <c r="Q2142">
        <f>INDEX(RawData!P$2:P$1048576,MATCH(FmtData!$B$4+(ROW()-10),RawData!$A$2:$A$1048576,0))</f>
        <v>237.15700000000001</v>
      </c>
      <c r="R2142">
        <f>INDEX(RawData!Q$2:Q$1048576,MATCH(FmtData!$B$4+(ROW()-10),RawData!$A$2:$A$1048576,0))</f>
        <v>2.4414100000000002E-3</v>
      </c>
      <c r="S2142">
        <f>INDEX(RawData!R$2:R$1048576,MATCH(FmtData!$B$4+(ROW()-10),RawData!$A$2:$A$1048576,0))</f>
        <v>0.51633799999999996</v>
      </c>
      <c r="T2142">
        <f>INDEX(RawData!S$2:S$1048576,MATCH(FmtData!$B$4+(ROW()-10),RawData!$A$2:$A$1048576,0))</f>
        <v>0.52676999999999996</v>
      </c>
      <c r="U2142">
        <f>INDEX(RawData!T$2:T$1048576,MATCH(FmtData!$B$4+(ROW()-10),RawData!$A$2:$A$1048576,0))</f>
        <v>1.2207000000000001E-2</v>
      </c>
      <c r="V2142">
        <f>INDEX(RawData!U$2:U$1048576,MATCH(FmtData!$B$4+(ROW()-10),RawData!$A$2:$A$1048576,0))</f>
        <v>0.152588</v>
      </c>
      <c r="W2142" s="8">
        <f t="shared" si="732"/>
        <v>0.14038100000000001</v>
      </c>
      <c r="X2142" s="8">
        <f t="shared" si="727"/>
        <v>-0.26073607999999993</v>
      </c>
      <c r="Y2142" s="8">
        <f t="shared" si="728"/>
        <v>-0.15884651999999996</v>
      </c>
      <c r="Z2142" s="8">
        <f t="shared" si="733"/>
        <v>10.152691814042056</v>
      </c>
      <c r="AA2142" s="8">
        <f t="shared" si="734"/>
        <v>10.050802254042056</v>
      </c>
      <c r="AB2142" s="8">
        <f t="shared" si="729"/>
        <v>10.101747034042056</v>
      </c>
      <c r="AC2142" s="6">
        <f t="shared" si="748"/>
        <v>-270.17600000000004</v>
      </c>
      <c r="AD2142" s="15">
        <f t="shared" si="735"/>
        <v>-10.403999999999996</v>
      </c>
      <c r="AE2142" s="15">
        <f t="shared" si="736"/>
        <v>68.452791551277301</v>
      </c>
      <c r="AF2142" s="15">
        <f t="shared" si="737"/>
        <v>41.299610510253387</v>
      </c>
      <c r="AG2142" s="15">
        <f t="shared" si="738"/>
        <v>54.811079706319902</v>
      </c>
      <c r="AH2142" s="15">
        <f t="shared" si="730"/>
        <v>-111.28260518134812</v>
      </c>
      <c r="AI2142" s="17">
        <f t="shared" si="739"/>
        <v>1.1768786830330118</v>
      </c>
      <c r="AJ2142" s="17">
        <f t="shared" si="740"/>
        <v>0.93562996477646276</v>
      </c>
      <c r="AK2142" s="17">
        <f t="shared" si="741"/>
        <v>0.75951461028015788</v>
      </c>
      <c r="AL2142" s="17">
        <f t="shared" si="742"/>
        <v>0.78174490703777533</v>
      </c>
      <c r="AM2142" s="17">
        <f t="shared" si="743"/>
        <v>0.77052274714301561</v>
      </c>
      <c r="AN2142" s="17">
        <f t="shared" si="744"/>
        <v>0.93562996477646276</v>
      </c>
      <c r="AO2142" s="17">
        <f t="shared" si="731"/>
        <v>1.4970033177696962E-4</v>
      </c>
      <c r="AP2142" s="17">
        <f t="shared" si="745"/>
        <v>7.7052274714301561</v>
      </c>
      <c r="AQ2142" s="17">
        <f t="shared" si="746"/>
        <v>11.768786830330118</v>
      </c>
      <c r="AR2142" s="17">
        <f t="shared" si="747"/>
        <v>20.017961707267283</v>
      </c>
    </row>
    <row r="2143" spans="2:44" x14ac:dyDescent="0.25">
      <c r="B2143">
        <f>INDEX(RawData!$A$2:$A$1048576,MATCH(FmtData!$B$4+(ROW()-10),RawData!$A$2:$A$1048576,0))</f>
        <v>2328</v>
      </c>
      <c r="C2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3)</f>
        <v>42229.979490740741</v>
      </c>
      <c r="D2143" s="46">
        <f>IF($B$6=1,MID(INDEX(RawData!$B$2:$B$1048576, MATCH(FmtData!$B$4+(ROW()-10),RawData!$A$2:$A$1048576,0)),12,8)+$B$5/24,INDEX(RawData!$C$2:$C$1048576, MATCH(FmtData!$B$4+(ROW()-10),RawData!$A$2:$A$1048576,0)))</f>
        <v>0.97949074074074083</v>
      </c>
      <c r="E2143">
        <f>INDEX(RawData!D$2:D$1048576,MATCH(FmtData!$B$4+(ROW()-10),RawData!$A$2:$A$1048576,0))</f>
        <v>2902.44</v>
      </c>
      <c r="F2143">
        <f>INDEX(RawData!E$2:E$1048576,MATCH(FmtData!$B$4+(ROW()-10),RawData!$A$2:$A$1048576,0))</f>
        <v>6.25</v>
      </c>
      <c r="G2143">
        <f>INDEX(RawData!F$2:F$1048576,MATCH(FmtData!$B$4+(ROW()-10),RawData!$A$2:$A$1048576,0))</f>
        <v>-269.125</v>
      </c>
      <c r="H2143">
        <f>INDEX(RawData!G$2:G$1048576,MATCH(FmtData!$B$4+(ROW()-10),RawData!$A$2:$A$1048576,0))</f>
        <v>0.49980400000000003</v>
      </c>
      <c r="I2143">
        <f>INDEX(RawData!H$2:H$1048576,MATCH(FmtData!$B$4+(ROW()-10),RawData!$A$2:$A$1048576,0))</f>
        <v>-3.9036299999999999E-3</v>
      </c>
      <c r="J2143">
        <f>INDEX(RawData!I$2:I$1048576,MATCH(FmtData!$B$4+(ROW()-10),RawData!$A$2:$A$1048576,0))</f>
        <v>197</v>
      </c>
      <c r="K2143">
        <f>INDEX(RawData!J$2:J$1048576,MATCH(FmtData!$B$4+(ROW()-10),RawData!$A$2:$A$1048576,0))</f>
        <v>195.4</v>
      </c>
      <c r="L2143">
        <f>INDEX(RawData!K$2:K$1048576,MATCH(FmtData!$B$4+(ROW()-10),RawData!$A$2:$A$1048576,0))</f>
        <v>197.3</v>
      </c>
      <c r="M2143">
        <f>INDEX(RawData!L$2:L$1048576,MATCH(FmtData!$B$4+(ROW()-10),RawData!$A$2:$A$1048576,0))</f>
        <v>22.9</v>
      </c>
      <c r="N2143">
        <f>INDEX(RawData!M$2:M$1048576,MATCH(FmtData!$B$4+(ROW()-10),RawData!$A$2:$A$1048576,0))</f>
        <v>21.9</v>
      </c>
      <c r="O2143">
        <f>INDEX(RawData!N$2:N$1048576,MATCH(FmtData!$B$4+(ROW()-10),RawData!$A$2:$A$1048576,0))</f>
        <v>171.3</v>
      </c>
      <c r="P2143">
        <f>INDEX(RawData!O$2:O$1048576,MATCH(FmtData!$B$4+(ROW()-10),RawData!$A$2:$A$1048576,0))</f>
        <v>35.819800000000001</v>
      </c>
      <c r="Q2143">
        <f>INDEX(RawData!P$2:P$1048576,MATCH(FmtData!$B$4+(ROW()-10),RawData!$A$2:$A$1048576,0))</f>
        <v>237.15700000000001</v>
      </c>
      <c r="R2143">
        <f>INDEX(RawData!Q$2:Q$1048576,MATCH(FmtData!$B$4+(ROW()-10),RawData!$A$2:$A$1048576,0))</f>
        <v>1.8310500000000001E-3</v>
      </c>
      <c r="S2143">
        <f>INDEX(RawData!R$2:R$1048576,MATCH(FmtData!$B$4+(ROW()-10),RawData!$A$2:$A$1048576,0))</f>
        <v>0.51633799999999996</v>
      </c>
      <c r="T2143">
        <f>INDEX(RawData!S$2:S$1048576,MATCH(FmtData!$B$4+(ROW()-10),RawData!$A$2:$A$1048576,0))</f>
        <v>0.52676999999999996</v>
      </c>
      <c r="U2143">
        <f>INDEX(RawData!T$2:T$1048576,MATCH(FmtData!$B$4+(ROW()-10),RawData!$A$2:$A$1048576,0))</f>
        <v>1.5258799999999999E-2</v>
      </c>
      <c r="V2143">
        <f>INDEX(RawData!U$2:U$1048576,MATCH(FmtData!$B$4+(ROW()-10),RawData!$A$2:$A$1048576,0))</f>
        <v>0.152588</v>
      </c>
      <c r="W2143" s="8">
        <f t="shared" si="732"/>
        <v>0.13732920000000001</v>
      </c>
      <c r="X2143" s="8">
        <f t="shared" si="727"/>
        <v>-0.26073607999999993</v>
      </c>
      <c r="Y2143" s="8">
        <f t="shared" si="728"/>
        <v>-0.15884651999999996</v>
      </c>
      <c r="Z2143" s="8">
        <f t="shared" si="733"/>
        <v>10.152691814042056</v>
      </c>
      <c r="AA2143" s="8">
        <f t="shared" si="734"/>
        <v>10.050802254042056</v>
      </c>
      <c r="AB2143" s="8">
        <f t="shared" si="729"/>
        <v>10.101747034042056</v>
      </c>
      <c r="AC2143" s="6">
        <f t="shared" si="748"/>
        <v>-270.17600000000004</v>
      </c>
      <c r="AD2143" s="15">
        <f t="shared" si="735"/>
        <v>-10.403999999999996</v>
      </c>
      <c r="AE2143" s="15">
        <f t="shared" si="736"/>
        <v>68.452791551277301</v>
      </c>
      <c r="AF2143" s="15">
        <f t="shared" si="737"/>
        <v>41.299610510253387</v>
      </c>
      <c r="AG2143" s="15">
        <f t="shared" si="738"/>
        <v>54.811079706319902</v>
      </c>
      <c r="AH2143" s="15">
        <f t="shared" si="730"/>
        <v>-111.28260518134812</v>
      </c>
      <c r="AI2143" s="17">
        <f t="shared" si="739"/>
        <v>1.1768786830330118</v>
      </c>
      <c r="AJ2143" s="17">
        <f t="shared" si="740"/>
        <v>0.93562996477646276</v>
      </c>
      <c r="AK2143" s="17">
        <f t="shared" si="741"/>
        <v>0.75951461028015788</v>
      </c>
      <c r="AL2143" s="17">
        <f t="shared" si="742"/>
        <v>0.78174490703777533</v>
      </c>
      <c r="AM2143" s="17">
        <f t="shared" si="743"/>
        <v>0.77052274714301561</v>
      </c>
      <c r="AN2143" s="17">
        <f t="shared" si="744"/>
        <v>0.93562996477646276</v>
      </c>
      <c r="AO2143" s="17">
        <f t="shared" si="731"/>
        <v>4.2991351978338699E-4</v>
      </c>
      <c r="AP2143" s="17">
        <f t="shared" si="745"/>
        <v>7.7052274714301561</v>
      </c>
      <c r="AQ2143" s="17">
        <f t="shared" si="746"/>
        <v>11.768786830330118</v>
      </c>
      <c r="AR2143" s="17">
        <f t="shared" si="747"/>
        <v>20.011549605334785</v>
      </c>
    </row>
    <row r="2144" spans="2:44" x14ac:dyDescent="0.25">
      <c r="B2144">
        <f>INDEX(RawData!$A$2:$A$1048576,MATCH(FmtData!$B$4+(ROW()-10),RawData!$A$2:$A$1048576,0))</f>
        <v>2329</v>
      </c>
      <c r="C2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4)</f>
        <v>42229.98065972222</v>
      </c>
      <c r="D2144" s="46">
        <f>IF($B$6=1,MID(INDEX(RawData!$B$2:$B$1048576, MATCH(FmtData!$B$4+(ROW()-10),RawData!$A$2:$A$1048576,0)),12,8)+$B$5/24,INDEX(RawData!$C$2:$C$1048576, MATCH(FmtData!$B$4+(ROW()-10),RawData!$A$2:$A$1048576,0)))</f>
        <v>0.9806597222222222</v>
      </c>
      <c r="E2144">
        <f>INDEX(RawData!D$2:D$1048576,MATCH(FmtData!$B$4+(ROW()-10),RawData!$A$2:$A$1048576,0))</f>
        <v>2904.3</v>
      </c>
      <c r="F2144">
        <f>INDEX(RawData!E$2:E$1048576,MATCH(FmtData!$B$4+(ROW()-10),RawData!$A$2:$A$1048576,0))</f>
        <v>6.25</v>
      </c>
      <c r="G2144">
        <f>INDEX(RawData!F$2:F$1048576,MATCH(FmtData!$B$4+(ROW()-10),RawData!$A$2:$A$1048576,0))</f>
        <v>-269.125</v>
      </c>
      <c r="H2144">
        <f>INDEX(RawData!G$2:G$1048576,MATCH(FmtData!$B$4+(ROW()-10),RawData!$A$2:$A$1048576,0))</f>
        <v>0.49980400000000003</v>
      </c>
      <c r="I2144">
        <f>INDEX(RawData!H$2:H$1048576,MATCH(FmtData!$B$4+(ROW()-10),RawData!$A$2:$A$1048576,0))</f>
        <v>-3.9036299999999999E-3</v>
      </c>
      <c r="J2144">
        <f>INDEX(RawData!I$2:I$1048576,MATCH(FmtData!$B$4+(ROW()-10),RawData!$A$2:$A$1048576,0))</f>
        <v>194.1</v>
      </c>
      <c r="K2144">
        <f>INDEX(RawData!J$2:J$1048576,MATCH(FmtData!$B$4+(ROW()-10),RawData!$A$2:$A$1048576,0))</f>
        <v>193.9</v>
      </c>
      <c r="L2144">
        <f>INDEX(RawData!K$2:K$1048576,MATCH(FmtData!$B$4+(ROW()-10),RawData!$A$2:$A$1048576,0))</f>
        <v>190.4</v>
      </c>
      <c r="M2144">
        <f>INDEX(RawData!L$2:L$1048576,MATCH(FmtData!$B$4+(ROW()-10),RawData!$A$2:$A$1048576,0))</f>
        <v>23</v>
      </c>
      <c r="N2144">
        <f>INDEX(RawData!M$2:M$1048576,MATCH(FmtData!$B$4+(ROW()-10),RawData!$A$2:$A$1048576,0))</f>
        <v>21.9</v>
      </c>
      <c r="O2144">
        <f>INDEX(RawData!N$2:N$1048576,MATCH(FmtData!$B$4+(ROW()-10),RawData!$A$2:$A$1048576,0))</f>
        <v>171.4</v>
      </c>
      <c r="P2144">
        <f>INDEX(RawData!O$2:O$1048576,MATCH(FmtData!$B$4+(ROW()-10),RawData!$A$2:$A$1048576,0))</f>
        <v>35.819800000000001</v>
      </c>
      <c r="Q2144">
        <f>INDEX(RawData!P$2:P$1048576,MATCH(FmtData!$B$4+(ROW()-10),RawData!$A$2:$A$1048576,0))</f>
        <v>237.31200000000001</v>
      </c>
      <c r="R2144">
        <f>INDEX(RawData!Q$2:Q$1048576,MATCH(FmtData!$B$4+(ROW()-10),RawData!$A$2:$A$1048576,0))</f>
        <v>1.8310500000000001E-3</v>
      </c>
      <c r="S2144">
        <f>INDEX(RawData!R$2:R$1048576,MATCH(FmtData!$B$4+(ROW()-10),RawData!$A$2:$A$1048576,0))</f>
        <v>0.51633799999999996</v>
      </c>
      <c r="T2144">
        <f>INDEX(RawData!S$2:S$1048576,MATCH(FmtData!$B$4+(ROW()-10),RawData!$A$2:$A$1048576,0))</f>
        <v>0.52676999999999996</v>
      </c>
      <c r="U2144">
        <f>INDEX(RawData!T$2:T$1048576,MATCH(FmtData!$B$4+(ROW()-10),RawData!$A$2:$A$1048576,0))</f>
        <v>1.5258799999999999E-2</v>
      </c>
      <c r="V2144">
        <f>INDEX(RawData!U$2:U$1048576,MATCH(FmtData!$B$4+(ROW()-10),RawData!$A$2:$A$1048576,0))</f>
        <v>0.152588</v>
      </c>
      <c r="W2144" s="8">
        <f t="shared" si="732"/>
        <v>0.13732920000000001</v>
      </c>
      <c r="X2144" s="8">
        <f t="shared" si="727"/>
        <v>-0.26073607999999993</v>
      </c>
      <c r="Y2144" s="8">
        <f t="shared" si="728"/>
        <v>-0.15884651999999996</v>
      </c>
      <c r="Z2144" s="8">
        <f t="shared" si="733"/>
        <v>10.152691814042056</v>
      </c>
      <c r="AA2144" s="8">
        <f t="shared" si="734"/>
        <v>10.050802254042056</v>
      </c>
      <c r="AB2144" s="8">
        <f t="shared" si="729"/>
        <v>10.101747034042056</v>
      </c>
      <c r="AC2144" s="6">
        <f t="shared" si="748"/>
        <v>-270.02100000000002</v>
      </c>
      <c r="AD2144" s="15">
        <f t="shared" si="735"/>
        <v>-10.248999999999967</v>
      </c>
      <c r="AE2144" s="15">
        <f t="shared" si="736"/>
        <v>68.452791551277301</v>
      </c>
      <c r="AF2144" s="15">
        <f t="shared" si="737"/>
        <v>41.299610510253387</v>
      </c>
      <c r="AG2144" s="15">
        <f t="shared" si="738"/>
        <v>54.811079706319902</v>
      </c>
      <c r="AH2144" s="15">
        <f t="shared" si="730"/>
        <v>-111.12760518134809</v>
      </c>
      <c r="AI2144" s="17">
        <f t="shared" si="739"/>
        <v>1.1765827392510591</v>
      </c>
      <c r="AJ2144" s="17">
        <f t="shared" si="740"/>
        <v>0.93544290670244012</v>
      </c>
      <c r="AK2144" s="17">
        <f t="shared" si="741"/>
        <v>0.75951461028015788</v>
      </c>
      <c r="AL2144" s="17">
        <f t="shared" si="742"/>
        <v>0.78174490703777533</v>
      </c>
      <c r="AM2144" s="17">
        <f t="shared" si="743"/>
        <v>0.77052274714301561</v>
      </c>
      <c r="AN2144" s="17">
        <f t="shared" si="744"/>
        <v>0.93544290670244012</v>
      </c>
      <c r="AO2144" s="17">
        <f t="shared" si="731"/>
        <v>3.367584057996087E-4</v>
      </c>
      <c r="AP2144" s="17">
        <f t="shared" si="745"/>
        <v>7.7052274714301561</v>
      </c>
      <c r="AQ2144" s="17">
        <f t="shared" si="746"/>
        <v>11.765827392510591</v>
      </c>
      <c r="AR2144" s="17">
        <f t="shared" si="747"/>
        <v>20.024373809199783</v>
      </c>
    </row>
    <row r="2145" spans="2:44" x14ac:dyDescent="0.25">
      <c r="B2145">
        <f>INDEX(RawData!$A$2:$A$1048576,MATCH(FmtData!$B$4+(ROW()-10),RawData!$A$2:$A$1048576,0))</f>
        <v>2330</v>
      </c>
      <c r="C2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5)</f>
        <v>42229.981805555559</v>
      </c>
      <c r="D2145" s="46">
        <f>IF($B$6=1,MID(INDEX(RawData!$B$2:$B$1048576, MATCH(FmtData!$B$4+(ROW()-10),RawData!$A$2:$A$1048576,0)),12,8)+$B$5/24,INDEX(RawData!$C$2:$C$1048576, MATCH(FmtData!$B$4+(ROW()-10),RawData!$A$2:$A$1048576,0)))</f>
        <v>0.98180555555555549</v>
      </c>
      <c r="E2145">
        <f>INDEX(RawData!D$2:D$1048576,MATCH(FmtData!$B$4+(ROW()-10),RawData!$A$2:$A$1048576,0))</f>
        <v>2902.44</v>
      </c>
      <c r="F2145">
        <f>INDEX(RawData!E$2:E$1048576,MATCH(FmtData!$B$4+(ROW()-10),RawData!$A$2:$A$1048576,0))</f>
        <v>6.25</v>
      </c>
      <c r="G2145">
        <f>INDEX(RawData!F$2:F$1048576,MATCH(FmtData!$B$4+(ROW()-10),RawData!$A$2:$A$1048576,0))</f>
        <v>-269.125</v>
      </c>
      <c r="H2145">
        <f>INDEX(RawData!G$2:G$1048576,MATCH(FmtData!$B$4+(ROW()-10),RawData!$A$2:$A$1048576,0))</f>
        <v>0.49980400000000003</v>
      </c>
      <c r="I2145">
        <f>INDEX(RawData!H$2:H$1048576,MATCH(FmtData!$B$4+(ROW()-10),RawData!$A$2:$A$1048576,0))</f>
        <v>-3.9036299999999999E-3</v>
      </c>
      <c r="J2145">
        <f>INDEX(RawData!I$2:I$1048576,MATCH(FmtData!$B$4+(ROW()-10),RawData!$A$2:$A$1048576,0))</f>
        <v>197.5</v>
      </c>
      <c r="K2145">
        <f>INDEX(RawData!J$2:J$1048576,MATCH(FmtData!$B$4+(ROW()-10),RawData!$A$2:$A$1048576,0))</f>
        <v>194.9</v>
      </c>
      <c r="L2145">
        <f>INDEX(RawData!K$2:K$1048576,MATCH(FmtData!$B$4+(ROW()-10),RawData!$A$2:$A$1048576,0))</f>
        <v>189.2</v>
      </c>
      <c r="M2145">
        <f>INDEX(RawData!L$2:L$1048576,MATCH(FmtData!$B$4+(ROW()-10),RawData!$A$2:$A$1048576,0))</f>
        <v>23</v>
      </c>
      <c r="N2145">
        <f>INDEX(RawData!M$2:M$1048576,MATCH(FmtData!$B$4+(ROW()-10),RawData!$A$2:$A$1048576,0))</f>
        <v>21.9</v>
      </c>
      <c r="O2145">
        <f>INDEX(RawData!N$2:N$1048576,MATCH(FmtData!$B$4+(ROW()-10),RawData!$A$2:$A$1048576,0))</f>
        <v>171.3</v>
      </c>
      <c r="P2145">
        <f>INDEX(RawData!O$2:O$1048576,MATCH(FmtData!$B$4+(ROW()-10),RawData!$A$2:$A$1048576,0))</f>
        <v>35.8078</v>
      </c>
      <c r="Q2145">
        <f>INDEX(RawData!P$2:P$1048576,MATCH(FmtData!$B$4+(ROW()-10),RawData!$A$2:$A$1048576,0))</f>
        <v>237.03299999999999</v>
      </c>
      <c r="R2145">
        <f>INDEX(RawData!Q$2:Q$1048576,MATCH(FmtData!$B$4+(ROW()-10),RawData!$A$2:$A$1048576,0))</f>
        <v>2.4414100000000002E-3</v>
      </c>
      <c r="S2145">
        <f>INDEX(RawData!R$2:R$1048576,MATCH(FmtData!$B$4+(ROW()-10),RawData!$A$2:$A$1048576,0))</f>
        <v>0.51633799999999996</v>
      </c>
      <c r="T2145">
        <f>INDEX(RawData!S$2:S$1048576,MATCH(FmtData!$B$4+(ROW()-10),RawData!$A$2:$A$1048576,0))</f>
        <v>0.52676999999999996</v>
      </c>
      <c r="U2145">
        <f>INDEX(RawData!T$2:T$1048576,MATCH(FmtData!$B$4+(ROW()-10),RawData!$A$2:$A$1048576,0))</f>
        <v>1.9836400000000001E-2</v>
      </c>
      <c r="V2145">
        <f>INDEX(RawData!U$2:U$1048576,MATCH(FmtData!$B$4+(ROW()-10),RawData!$A$2:$A$1048576,0))</f>
        <v>0.152588</v>
      </c>
      <c r="W2145" s="8">
        <f t="shared" si="732"/>
        <v>0.1327516</v>
      </c>
      <c r="X2145" s="8">
        <f t="shared" si="727"/>
        <v>-0.26073607999999993</v>
      </c>
      <c r="Y2145" s="8">
        <f t="shared" si="728"/>
        <v>-0.15884651999999996</v>
      </c>
      <c r="Z2145" s="8">
        <f t="shared" si="733"/>
        <v>10.152691814042056</v>
      </c>
      <c r="AA2145" s="8">
        <f t="shared" si="734"/>
        <v>10.050802254042056</v>
      </c>
      <c r="AB2145" s="8">
        <f t="shared" si="729"/>
        <v>10.101747034042056</v>
      </c>
      <c r="AC2145" s="6">
        <f t="shared" si="748"/>
        <v>-270.30000000000007</v>
      </c>
      <c r="AD2145" s="15">
        <f t="shared" si="735"/>
        <v>-10.52800000000002</v>
      </c>
      <c r="AE2145" s="15">
        <f t="shared" si="736"/>
        <v>68.452791551277301</v>
      </c>
      <c r="AF2145" s="15">
        <f t="shared" si="737"/>
        <v>41.299610510253387</v>
      </c>
      <c r="AG2145" s="15">
        <f t="shared" si="738"/>
        <v>54.811079706319902</v>
      </c>
      <c r="AH2145" s="15">
        <f t="shared" si="730"/>
        <v>-111.40660518134814</v>
      </c>
      <c r="AI2145" s="17">
        <f t="shared" si="739"/>
        <v>1.1771155452711808</v>
      </c>
      <c r="AJ2145" s="17">
        <f t="shared" si="740"/>
        <v>0.93577966510823973</v>
      </c>
      <c r="AK2145" s="17">
        <f t="shared" si="741"/>
        <v>0.75951461028015788</v>
      </c>
      <c r="AL2145" s="17">
        <f t="shared" si="742"/>
        <v>0.78174490703777533</v>
      </c>
      <c r="AM2145" s="17">
        <f t="shared" si="743"/>
        <v>0.77052274714301561</v>
      </c>
      <c r="AN2145" s="17">
        <f t="shared" si="744"/>
        <v>0.93577966510823973</v>
      </c>
      <c r="AO2145" s="17">
        <f t="shared" si="731"/>
        <v>0</v>
      </c>
      <c r="AP2145" s="17">
        <f t="shared" si="745"/>
        <v>7.7052274714301561</v>
      </c>
      <c r="AQ2145" s="17">
        <f t="shared" si="746"/>
        <v>11.771155452711808</v>
      </c>
      <c r="AR2145" s="17">
        <f t="shared" si="747"/>
        <v>20.011549605334785</v>
      </c>
    </row>
    <row r="2146" spans="2:44" x14ac:dyDescent="0.25">
      <c r="B2146">
        <f>INDEX(RawData!$A$2:$A$1048576,MATCH(FmtData!$B$4+(ROW()-10),RawData!$A$2:$A$1048576,0))</f>
        <v>2331</v>
      </c>
      <c r="C2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6)</f>
        <v>42229.98296296296</v>
      </c>
      <c r="D2146" s="46">
        <f>IF($B$6=1,MID(INDEX(RawData!$B$2:$B$1048576, MATCH(FmtData!$B$4+(ROW()-10),RawData!$A$2:$A$1048576,0)),12,8)+$B$5/24,INDEX(RawData!$C$2:$C$1048576, MATCH(FmtData!$B$4+(ROW()-10),RawData!$A$2:$A$1048576,0)))</f>
        <v>0.98296296296296293</v>
      </c>
      <c r="E2146">
        <f>INDEX(RawData!D$2:D$1048576,MATCH(FmtData!$B$4+(ROW()-10),RawData!$A$2:$A$1048576,0))</f>
        <v>2903.37</v>
      </c>
      <c r="F2146">
        <f>INDEX(RawData!E$2:E$1048576,MATCH(FmtData!$B$4+(ROW()-10),RawData!$A$2:$A$1048576,0))</f>
        <v>6.25</v>
      </c>
      <c r="G2146">
        <f>INDEX(RawData!F$2:F$1048576,MATCH(FmtData!$B$4+(ROW()-10),RawData!$A$2:$A$1048576,0))</f>
        <v>-269.125</v>
      </c>
      <c r="H2146">
        <f>INDEX(RawData!G$2:G$1048576,MATCH(FmtData!$B$4+(ROW()-10),RawData!$A$2:$A$1048576,0))</f>
        <v>0.49980400000000003</v>
      </c>
      <c r="I2146">
        <f>INDEX(RawData!H$2:H$1048576,MATCH(FmtData!$B$4+(ROW()-10),RawData!$A$2:$A$1048576,0))</f>
        <v>-3.9036299999999999E-3</v>
      </c>
      <c r="J2146">
        <f>INDEX(RawData!I$2:I$1048576,MATCH(FmtData!$B$4+(ROW()-10),RawData!$A$2:$A$1048576,0))</f>
        <v>194.6</v>
      </c>
      <c r="K2146">
        <f>INDEX(RawData!J$2:J$1048576,MATCH(FmtData!$B$4+(ROW()-10),RawData!$A$2:$A$1048576,0))</f>
        <v>196.5</v>
      </c>
      <c r="L2146">
        <f>INDEX(RawData!K$2:K$1048576,MATCH(FmtData!$B$4+(ROW()-10),RawData!$A$2:$A$1048576,0))</f>
        <v>193.3</v>
      </c>
      <c r="M2146">
        <f>INDEX(RawData!L$2:L$1048576,MATCH(FmtData!$B$4+(ROW()-10),RawData!$A$2:$A$1048576,0))</f>
        <v>23</v>
      </c>
      <c r="N2146">
        <f>INDEX(RawData!M$2:M$1048576,MATCH(FmtData!$B$4+(ROW()-10),RawData!$A$2:$A$1048576,0))</f>
        <v>22</v>
      </c>
      <c r="O2146">
        <f>INDEX(RawData!N$2:N$1048576,MATCH(FmtData!$B$4+(ROW()-10),RawData!$A$2:$A$1048576,0))</f>
        <v>171.4</v>
      </c>
      <c r="P2146">
        <f>INDEX(RawData!O$2:O$1048576,MATCH(FmtData!$B$4+(ROW()-10),RawData!$A$2:$A$1048576,0))</f>
        <v>35.819800000000001</v>
      </c>
      <c r="Q2146">
        <f>INDEX(RawData!P$2:P$1048576,MATCH(FmtData!$B$4+(ROW()-10),RawData!$A$2:$A$1048576,0))</f>
        <v>237.26599999999999</v>
      </c>
      <c r="R2146">
        <f>INDEX(RawData!Q$2:Q$1048576,MATCH(FmtData!$B$4+(ROW()-10),RawData!$A$2:$A$1048576,0))</f>
        <v>2.4414100000000002E-3</v>
      </c>
      <c r="S2146">
        <f>INDEX(RawData!R$2:R$1048576,MATCH(FmtData!$B$4+(ROW()-10),RawData!$A$2:$A$1048576,0))</f>
        <v>0.51633799999999996</v>
      </c>
      <c r="T2146">
        <f>INDEX(RawData!S$2:S$1048576,MATCH(FmtData!$B$4+(ROW()-10),RawData!$A$2:$A$1048576,0))</f>
        <v>0.52676999999999996</v>
      </c>
      <c r="U2146">
        <f>INDEX(RawData!T$2:T$1048576,MATCH(FmtData!$B$4+(ROW()-10),RawData!$A$2:$A$1048576,0))</f>
        <v>2.2888200000000001E-2</v>
      </c>
      <c r="V2146">
        <f>INDEX(RawData!U$2:U$1048576,MATCH(FmtData!$B$4+(ROW()-10),RawData!$A$2:$A$1048576,0))</f>
        <v>0.152588</v>
      </c>
      <c r="W2146" s="8">
        <f t="shared" si="732"/>
        <v>0.1296998</v>
      </c>
      <c r="X2146" s="8">
        <f t="shared" si="727"/>
        <v>-0.26073607999999993</v>
      </c>
      <c r="Y2146" s="8">
        <f t="shared" si="728"/>
        <v>-0.15884651999999996</v>
      </c>
      <c r="Z2146" s="8">
        <f t="shared" si="733"/>
        <v>10.152691814042056</v>
      </c>
      <c r="AA2146" s="8">
        <f t="shared" si="734"/>
        <v>10.050802254042056</v>
      </c>
      <c r="AB2146" s="8">
        <f t="shared" si="729"/>
        <v>10.101747034042056</v>
      </c>
      <c r="AC2146" s="6">
        <f t="shared" si="748"/>
        <v>-270.06700000000001</v>
      </c>
      <c r="AD2146" s="15">
        <f t="shared" si="735"/>
        <v>-10.294999999999959</v>
      </c>
      <c r="AE2146" s="15">
        <f t="shared" si="736"/>
        <v>68.452791551277301</v>
      </c>
      <c r="AF2146" s="15">
        <f t="shared" si="737"/>
        <v>41.299610510253387</v>
      </c>
      <c r="AG2146" s="15">
        <f t="shared" si="738"/>
        <v>54.811079706319902</v>
      </c>
      <c r="AH2146" s="15">
        <f t="shared" si="730"/>
        <v>-111.17360518134808</v>
      </c>
      <c r="AI2146" s="17">
        <f t="shared" si="739"/>
        <v>1.1766705521958294</v>
      </c>
      <c r="AJ2146" s="17">
        <f t="shared" si="740"/>
        <v>0.93549841290609881</v>
      </c>
      <c r="AK2146" s="17">
        <f t="shared" si="741"/>
        <v>0.75951461028015788</v>
      </c>
      <c r="AL2146" s="17">
        <f t="shared" si="742"/>
        <v>0.78174490703777533</v>
      </c>
      <c r="AM2146" s="17">
        <f t="shared" si="743"/>
        <v>0.77052274714301561</v>
      </c>
      <c r="AN2146" s="17">
        <f t="shared" si="744"/>
        <v>0.93549841290609881</v>
      </c>
      <c r="AO2146" s="17">
        <f t="shared" si="731"/>
        <v>7.2943214692144931E-4</v>
      </c>
      <c r="AP2146" s="17">
        <f t="shared" si="745"/>
        <v>7.7052274714301561</v>
      </c>
      <c r="AQ2146" s="17">
        <f t="shared" si="746"/>
        <v>11.766705521958293</v>
      </c>
      <c r="AR2146" s="17">
        <f t="shared" si="747"/>
        <v>20.017961707267283</v>
      </c>
    </row>
    <row r="2147" spans="2:44" x14ac:dyDescent="0.25">
      <c r="B2147">
        <f>INDEX(RawData!$A$2:$A$1048576,MATCH(FmtData!$B$4+(ROW()-10),RawData!$A$2:$A$1048576,0))</f>
        <v>2332</v>
      </c>
      <c r="C2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7)</f>
        <v>42229.984131944446</v>
      </c>
      <c r="D2147" s="46">
        <f>IF($B$6=1,MID(INDEX(RawData!$B$2:$B$1048576, MATCH(FmtData!$B$4+(ROW()-10),RawData!$A$2:$A$1048576,0)),12,8)+$B$5/24,INDEX(RawData!$C$2:$C$1048576, MATCH(FmtData!$B$4+(ROW()-10),RawData!$A$2:$A$1048576,0)))</f>
        <v>0.98413194444444441</v>
      </c>
      <c r="E2147">
        <f>INDEX(RawData!D$2:D$1048576,MATCH(FmtData!$B$4+(ROW()-10),RawData!$A$2:$A$1048576,0))</f>
        <v>2905.23</v>
      </c>
      <c r="F2147">
        <f>INDEX(RawData!E$2:E$1048576,MATCH(FmtData!$B$4+(ROW()-10),RawData!$A$2:$A$1048576,0))</f>
        <v>7.1738299999999997</v>
      </c>
      <c r="G2147">
        <f>INDEX(RawData!F$2:F$1048576,MATCH(FmtData!$B$4+(ROW()-10),RawData!$A$2:$A$1048576,0))</f>
        <v>-257.93900000000002</v>
      </c>
      <c r="H2147">
        <f>INDEX(RawData!G$2:G$1048576,MATCH(FmtData!$B$4+(ROW()-10),RawData!$A$2:$A$1048576,0))</f>
        <v>0.49980400000000003</v>
      </c>
      <c r="I2147">
        <f>INDEX(RawData!H$2:H$1048576,MATCH(FmtData!$B$4+(ROW()-10),RawData!$A$2:$A$1048576,0))</f>
        <v>-3.9036299999999999E-3</v>
      </c>
      <c r="J2147">
        <f>INDEX(RawData!I$2:I$1048576,MATCH(FmtData!$B$4+(ROW()-10),RawData!$A$2:$A$1048576,0))</f>
        <v>198</v>
      </c>
      <c r="K2147">
        <f>INDEX(RawData!J$2:J$1048576,MATCH(FmtData!$B$4+(ROW()-10),RawData!$A$2:$A$1048576,0))</f>
        <v>194.3</v>
      </c>
      <c r="L2147">
        <f>INDEX(RawData!K$2:K$1048576,MATCH(FmtData!$B$4+(ROW()-10),RawData!$A$2:$A$1048576,0))</f>
        <v>197.5</v>
      </c>
      <c r="M2147">
        <f>INDEX(RawData!L$2:L$1048576,MATCH(FmtData!$B$4+(ROW()-10),RawData!$A$2:$A$1048576,0))</f>
        <v>23</v>
      </c>
      <c r="N2147">
        <f>INDEX(RawData!M$2:M$1048576,MATCH(FmtData!$B$4+(ROW()-10),RawData!$A$2:$A$1048576,0))</f>
        <v>21.9</v>
      </c>
      <c r="O2147">
        <f>INDEX(RawData!N$2:N$1048576,MATCH(FmtData!$B$4+(ROW()-10),RawData!$A$2:$A$1048576,0))</f>
        <v>171.3</v>
      </c>
      <c r="P2147">
        <f>INDEX(RawData!O$2:O$1048576,MATCH(FmtData!$B$4+(ROW()-10),RawData!$A$2:$A$1048576,0))</f>
        <v>35.8078</v>
      </c>
      <c r="Q2147">
        <f>INDEX(RawData!P$2:P$1048576,MATCH(FmtData!$B$4+(ROW()-10),RawData!$A$2:$A$1048576,0))</f>
        <v>236.80099999999999</v>
      </c>
      <c r="R2147">
        <f>INDEX(RawData!Q$2:Q$1048576,MATCH(FmtData!$B$4+(ROW()-10),RawData!$A$2:$A$1048576,0))</f>
        <v>2.4414100000000002E-3</v>
      </c>
      <c r="S2147">
        <f>INDEX(RawData!R$2:R$1048576,MATCH(FmtData!$B$4+(ROW()-10),RawData!$A$2:$A$1048576,0))</f>
        <v>0.51633799999999996</v>
      </c>
      <c r="T2147">
        <f>INDEX(RawData!S$2:S$1048576,MATCH(FmtData!$B$4+(ROW()-10),RawData!$A$2:$A$1048576,0))</f>
        <v>0.52676999999999996</v>
      </c>
      <c r="U2147">
        <f>INDEX(RawData!T$2:T$1048576,MATCH(FmtData!$B$4+(ROW()-10),RawData!$A$2:$A$1048576,0))</f>
        <v>2.2888200000000001E-2</v>
      </c>
      <c r="V2147">
        <f>INDEX(RawData!U$2:U$1048576,MATCH(FmtData!$B$4+(ROW()-10),RawData!$A$2:$A$1048576,0))</f>
        <v>0.152588</v>
      </c>
      <c r="W2147" s="8">
        <f t="shared" si="732"/>
        <v>0.1296998</v>
      </c>
      <c r="X2147" s="8">
        <f t="shared" si="727"/>
        <v>-0.26073607999999993</v>
      </c>
      <c r="Y2147" s="8">
        <f t="shared" si="728"/>
        <v>-0.15884651999999996</v>
      </c>
      <c r="Z2147" s="8">
        <f t="shared" si="733"/>
        <v>10.152691814042056</v>
      </c>
      <c r="AA2147" s="8">
        <f t="shared" si="734"/>
        <v>10.050802254042056</v>
      </c>
      <c r="AB2147" s="8">
        <f t="shared" si="729"/>
        <v>10.101747034042056</v>
      </c>
      <c r="AC2147" s="6">
        <f t="shared" si="748"/>
        <v>-270.53200000000004</v>
      </c>
      <c r="AD2147" s="15">
        <f t="shared" si="735"/>
        <v>-10.759999999999991</v>
      </c>
      <c r="AE2147" s="15">
        <f t="shared" si="736"/>
        <v>68.452791551277301</v>
      </c>
      <c r="AF2147" s="15">
        <f t="shared" si="737"/>
        <v>41.299610510253387</v>
      </c>
      <c r="AG2147" s="15">
        <f t="shared" si="738"/>
        <v>54.811079706319902</v>
      </c>
      <c r="AH2147" s="15">
        <f t="shared" si="730"/>
        <v>-111.63860518134811</v>
      </c>
      <c r="AI2147" s="17">
        <f t="shared" si="739"/>
        <v>1.1775589630421039</v>
      </c>
      <c r="AJ2147" s="17">
        <f t="shared" si="740"/>
        <v>0.93605987829624615</v>
      </c>
      <c r="AK2147" s="17">
        <f t="shared" si="741"/>
        <v>0.75951461028015788</v>
      </c>
      <c r="AL2147" s="17">
        <f t="shared" si="742"/>
        <v>0.78174490703777533</v>
      </c>
      <c r="AM2147" s="17">
        <f t="shared" si="743"/>
        <v>0.77052274714301561</v>
      </c>
      <c r="AN2147" s="17">
        <f t="shared" si="744"/>
        <v>0.93605987829624615</v>
      </c>
      <c r="AO2147" s="17">
        <f t="shared" si="731"/>
        <v>4.4844845847158421E-4</v>
      </c>
      <c r="AP2147" s="17">
        <f t="shared" si="745"/>
        <v>7.7052274714301561</v>
      </c>
      <c r="AQ2147" s="17">
        <f t="shared" si="746"/>
        <v>11.77558963042104</v>
      </c>
      <c r="AR2147" s="17">
        <f t="shared" si="747"/>
        <v>20.030785911132281</v>
      </c>
    </row>
    <row r="2148" spans="2:44" x14ac:dyDescent="0.25">
      <c r="B2148">
        <f>INDEX(RawData!$A$2:$A$1048576,MATCH(FmtData!$B$4+(ROW()-10),RawData!$A$2:$A$1048576,0))</f>
        <v>2333</v>
      </c>
      <c r="C2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8)</f>
        <v>42229.985277777778</v>
      </c>
      <c r="D2148" s="46">
        <f>IF($B$6=1,MID(INDEX(RawData!$B$2:$B$1048576, MATCH(FmtData!$B$4+(ROW()-10),RawData!$A$2:$A$1048576,0)),12,8)+$B$5/24,INDEX(RawData!$C$2:$C$1048576, MATCH(FmtData!$B$4+(ROW()-10),RawData!$A$2:$A$1048576,0)))</f>
        <v>0.98527777777777781</v>
      </c>
      <c r="E2148">
        <f>INDEX(RawData!D$2:D$1048576,MATCH(FmtData!$B$4+(ROW()-10),RawData!$A$2:$A$1048576,0))</f>
        <v>2905.23</v>
      </c>
      <c r="F2148">
        <f>INDEX(RawData!E$2:E$1048576,MATCH(FmtData!$B$4+(ROW()-10),RawData!$A$2:$A$1048576,0))</f>
        <v>7.1738299999999997</v>
      </c>
      <c r="G2148">
        <f>INDEX(RawData!F$2:F$1048576,MATCH(FmtData!$B$4+(ROW()-10),RawData!$A$2:$A$1048576,0))</f>
        <v>-269.125</v>
      </c>
      <c r="H2148">
        <f>INDEX(RawData!G$2:G$1048576,MATCH(FmtData!$B$4+(ROW()-10),RawData!$A$2:$A$1048576,0))</f>
        <v>0.49980400000000003</v>
      </c>
      <c r="I2148">
        <f>INDEX(RawData!H$2:H$1048576,MATCH(FmtData!$B$4+(ROW()-10),RawData!$A$2:$A$1048576,0))</f>
        <v>-3.9036299999999999E-3</v>
      </c>
      <c r="J2148">
        <f>INDEX(RawData!I$2:I$1048576,MATCH(FmtData!$B$4+(ROW()-10),RawData!$A$2:$A$1048576,0))</f>
        <v>195.5</v>
      </c>
      <c r="K2148">
        <f>INDEX(RawData!J$2:J$1048576,MATCH(FmtData!$B$4+(ROW()-10),RawData!$A$2:$A$1048576,0))</f>
        <v>194.2</v>
      </c>
      <c r="L2148">
        <f>INDEX(RawData!K$2:K$1048576,MATCH(FmtData!$B$4+(ROW()-10),RawData!$A$2:$A$1048576,0))</f>
        <v>193.1</v>
      </c>
      <c r="M2148">
        <f>INDEX(RawData!L$2:L$1048576,MATCH(FmtData!$B$4+(ROW()-10),RawData!$A$2:$A$1048576,0))</f>
        <v>23</v>
      </c>
      <c r="N2148">
        <f>INDEX(RawData!M$2:M$1048576,MATCH(FmtData!$B$4+(ROW()-10),RawData!$A$2:$A$1048576,0))</f>
        <v>21.9</v>
      </c>
      <c r="O2148">
        <f>INDEX(RawData!N$2:N$1048576,MATCH(FmtData!$B$4+(ROW()-10),RawData!$A$2:$A$1048576,0))</f>
        <v>171.5</v>
      </c>
      <c r="P2148">
        <f>INDEX(RawData!O$2:O$1048576,MATCH(FmtData!$B$4+(ROW()-10),RawData!$A$2:$A$1048576,0))</f>
        <v>35.8078</v>
      </c>
      <c r="Q2148">
        <f>INDEX(RawData!P$2:P$1048576,MATCH(FmtData!$B$4+(ROW()-10),RawData!$A$2:$A$1048576,0))</f>
        <v>237.42</v>
      </c>
      <c r="R2148">
        <f>INDEX(RawData!Q$2:Q$1048576,MATCH(FmtData!$B$4+(ROW()-10),RawData!$A$2:$A$1048576,0))</f>
        <v>2.4414100000000002E-3</v>
      </c>
      <c r="S2148">
        <f>INDEX(RawData!R$2:R$1048576,MATCH(FmtData!$B$4+(ROW()-10),RawData!$A$2:$A$1048576,0))</f>
        <v>0.51633799999999996</v>
      </c>
      <c r="T2148">
        <f>INDEX(RawData!S$2:S$1048576,MATCH(FmtData!$B$4+(ROW()-10),RawData!$A$2:$A$1048576,0))</f>
        <v>0.52676999999999996</v>
      </c>
      <c r="U2148">
        <f>INDEX(RawData!T$2:T$1048576,MATCH(FmtData!$B$4+(ROW()-10),RawData!$A$2:$A$1048576,0))</f>
        <v>2.2888200000000001E-2</v>
      </c>
      <c r="V2148">
        <f>INDEX(RawData!U$2:U$1048576,MATCH(FmtData!$B$4+(ROW()-10),RawData!$A$2:$A$1048576,0))</f>
        <v>0.152588</v>
      </c>
      <c r="W2148" s="8">
        <f t="shared" si="732"/>
        <v>0.1296998</v>
      </c>
      <c r="X2148" s="8">
        <f t="shared" si="727"/>
        <v>-0.26073607999999993</v>
      </c>
      <c r="Y2148" s="8">
        <f t="shared" si="728"/>
        <v>-0.15884651999999996</v>
      </c>
      <c r="Z2148" s="8">
        <f t="shared" si="733"/>
        <v>10.152691814042056</v>
      </c>
      <c r="AA2148" s="8">
        <f t="shared" si="734"/>
        <v>10.050802254042056</v>
      </c>
      <c r="AB2148" s="8">
        <f t="shared" si="729"/>
        <v>10.101747034042056</v>
      </c>
      <c r="AC2148" s="6">
        <f t="shared" si="748"/>
        <v>-269.91300000000001</v>
      </c>
      <c r="AD2148" s="15">
        <f t="shared" si="735"/>
        <v>-10.140999999999963</v>
      </c>
      <c r="AE2148" s="15">
        <f t="shared" si="736"/>
        <v>68.452791551277301</v>
      </c>
      <c r="AF2148" s="15">
        <f t="shared" si="737"/>
        <v>41.299610510253387</v>
      </c>
      <c r="AG2148" s="15">
        <f t="shared" si="738"/>
        <v>54.811079706319902</v>
      </c>
      <c r="AH2148" s="15">
        <f t="shared" si="730"/>
        <v>-111.01960518134808</v>
      </c>
      <c r="AI2148" s="17">
        <f t="shared" si="739"/>
        <v>1.1763766212294677</v>
      </c>
      <c r="AJ2148" s="17">
        <f t="shared" si="740"/>
        <v>0.93531261367212659</v>
      </c>
      <c r="AK2148" s="17">
        <f t="shared" si="741"/>
        <v>0.75951461028015788</v>
      </c>
      <c r="AL2148" s="17">
        <f t="shared" si="742"/>
        <v>0.78174490703777533</v>
      </c>
      <c r="AM2148" s="17">
        <f t="shared" si="743"/>
        <v>0.77052274714301561</v>
      </c>
      <c r="AN2148" s="17">
        <f t="shared" si="744"/>
        <v>0.93531261367212659</v>
      </c>
      <c r="AO2148" s="17">
        <f t="shared" si="731"/>
        <v>1.1957130825911433E-3</v>
      </c>
      <c r="AP2148" s="17">
        <f t="shared" si="745"/>
        <v>7.7052274714301561</v>
      </c>
      <c r="AQ2148" s="17">
        <f t="shared" si="746"/>
        <v>11.763766212294676</v>
      </c>
      <c r="AR2148" s="17">
        <f t="shared" si="747"/>
        <v>20.030785911132281</v>
      </c>
    </row>
    <row r="2149" spans="2:44" x14ac:dyDescent="0.25">
      <c r="B2149">
        <f>INDEX(RawData!$A$2:$A$1048576,MATCH(FmtData!$B$4+(ROW()-10),RawData!$A$2:$A$1048576,0))</f>
        <v>2334</v>
      </c>
      <c r="C2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9)</f>
        <v>42229.986446759256</v>
      </c>
      <c r="D2149" s="46">
        <f>IF($B$6=1,MID(INDEX(RawData!$B$2:$B$1048576, MATCH(FmtData!$B$4+(ROW()-10),RawData!$A$2:$A$1048576,0)),12,8)+$B$5/24,INDEX(RawData!$C$2:$C$1048576, MATCH(FmtData!$B$4+(ROW()-10),RawData!$A$2:$A$1048576,0)))</f>
        <v>0.98644675925925929</v>
      </c>
      <c r="E2149">
        <f>INDEX(RawData!D$2:D$1048576,MATCH(FmtData!$B$4+(ROW()-10),RawData!$A$2:$A$1048576,0))</f>
        <v>2903.37</v>
      </c>
      <c r="F2149">
        <f>INDEX(RawData!E$2:E$1048576,MATCH(FmtData!$B$4+(ROW()-10),RawData!$A$2:$A$1048576,0))</f>
        <v>7.1738299999999997</v>
      </c>
      <c r="G2149">
        <f>INDEX(RawData!F$2:F$1048576,MATCH(FmtData!$B$4+(ROW()-10),RawData!$A$2:$A$1048576,0))</f>
        <v>-269.125</v>
      </c>
      <c r="H2149">
        <f>INDEX(RawData!G$2:G$1048576,MATCH(FmtData!$B$4+(ROW()-10),RawData!$A$2:$A$1048576,0))</f>
        <v>0.49980400000000003</v>
      </c>
      <c r="I2149">
        <f>INDEX(RawData!H$2:H$1048576,MATCH(FmtData!$B$4+(ROW()-10),RawData!$A$2:$A$1048576,0))</f>
        <v>-3.9036299999999999E-3</v>
      </c>
      <c r="J2149">
        <f>INDEX(RawData!I$2:I$1048576,MATCH(FmtData!$B$4+(ROW()-10),RawData!$A$2:$A$1048576,0))</f>
        <v>196</v>
      </c>
      <c r="K2149">
        <f>INDEX(RawData!J$2:J$1048576,MATCH(FmtData!$B$4+(ROW()-10),RawData!$A$2:$A$1048576,0))</f>
        <v>196</v>
      </c>
      <c r="L2149">
        <f>INDEX(RawData!K$2:K$1048576,MATCH(FmtData!$B$4+(ROW()-10),RawData!$A$2:$A$1048576,0))</f>
        <v>188.2</v>
      </c>
      <c r="M2149">
        <f>INDEX(RawData!L$2:L$1048576,MATCH(FmtData!$B$4+(ROW()-10),RawData!$A$2:$A$1048576,0))</f>
        <v>23</v>
      </c>
      <c r="N2149">
        <f>INDEX(RawData!M$2:M$1048576,MATCH(FmtData!$B$4+(ROW()-10),RawData!$A$2:$A$1048576,0))</f>
        <v>21.9</v>
      </c>
      <c r="O2149">
        <f>INDEX(RawData!N$2:N$1048576,MATCH(FmtData!$B$4+(ROW()-10),RawData!$A$2:$A$1048576,0))</f>
        <v>171.4</v>
      </c>
      <c r="P2149">
        <f>INDEX(RawData!O$2:O$1048576,MATCH(FmtData!$B$4+(ROW()-10),RawData!$A$2:$A$1048576,0))</f>
        <v>35.819800000000001</v>
      </c>
      <c r="Q2149">
        <f>INDEX(RawData!P$2:P$1048576,MATCH(FmtData!$B$4+(ROW()-10),RawData!$A$2:$A$1048576,0))</f>
        <v>237.03299999999999</v>
      </c>
      <c r="R2149">
        <f>INDEX(RawData!Q$2:Q$1048576,MATCH(FmtData!$B$4+(ROW()-10),RawData!$A$2:$A$1048576,0))</f>
        <v>2.4414100000000002E-3</v>
      </c>
      <c r="S2149">
        <f>INDEX(RawData!R$2:R$1048576,MATCH(FmtData!$B$4+(ROW()-10),RawData!$A$2:$A$1048576,0))</f>
        <v>0.51633799999999996</v>
      </c>
      <c r="T2149">
        <f>INDEX(RawData!S$2:S$1048576,MATCH(FmtData!$B$4+(ROW()-10),RawData!$A$2:$A$1048576,0))</f>
        <v>0.52676999999999996</v>
      </c>
      <c r="U2149">
        <f>INDEX(RawData!T$2:T$1048576,MATCH(FmtData!$B$4+(ROW()-10),RawData!$A$2:$A$1048576,0))</f>
        <v>2.2888200000000001E-2</v>
      </c>
      <c r="V2149">
        <f>INDEX(RawData!U$2:U$1048576,MATCH(FmtData!$B$4+(ROW()-10),RawData!$A$2:$A$1048576,0))</f>
        <v>0.19836400000000001</v>
      </c>
      <c r="W2149" s="8">
        <f t="shared" si="732"/>
        <v>0.17547580000000002</v>
      </c>
      <c r="X2149" s="8">
        <f t="shared" si="727"/>
        <v>-0.26073607999999993</v>
      </c>
      <c r="Y2149" s="8">
        <f t="shared" si="728"/>
        <v>-0.15884651999999996</v>
      </c>
      <c r="Z2149" s="8">
        <f t="shared" si="733"/>
        <v>10.152691814042056</v>
      </c>
      <c r="AA2149" s="8">
        <f t="shared" si="734"/>
        <v>10.050802254042056</v>
      </c>
      <c r="AB2149" s="8">
        <f t="shared" si="729"/>
        <v>10.101747034042056</v>
      </c>
      <c r="AC2149" s="6">
        <f t="shared" si="748"/>
        <v>-270.30000000000007</v>
      </c>
      <c r="AD2149" s="15">
        <f t="shared" si="735"/>
        <v>-10.52800000000002</v>
      </c>
      <c r="AE2149" s="15">
        <f t="shared" si="736"/>
        <v>68.452791551277301</v>
      </c>
      <c r="AF2149" s="15">
        <f t="shared" si="737"/>
        <v>41.299610510253387</v>
      </c>
      <c r="AG2149" s="15">
        <f t="shared" si="738"/>
        <v>54.811079706319902</v>
      </c>
      <c r="AH2149" s="15">
        <f t="shared" si="730"/>
        <v>-111.40660518134814</v>
      </c>
      <c r="AI2149" s="17">
        <f t="shared" si="739"/>
        <v>1.1771155452711808</v>
      </c>
      <c r="AJ2149" s="17">
        <f t="shared" si="740"/>
        <v>0.93577966510823973</v>
      </c>
      <c r="AK2149" s="17">
        <f t="shared" si="741"/>
        <v>0.75951461028015788</v>
      </c>
      <c r="AL2149" s="17">
        <f t="shared" si="742"/>
        <v>0.78174490703777533</v>
      </c>
      <c r="AM2149" s="17">
        <f t="shared" si="743"/>
        <v>0.77052274714301561</v>
      </c>
      <c r="AN2149" s="17">
        <f t="shared" si="744"/>
        <v>0.93577966510823973</v>
      </c>
      <c r="AO2149" s="17">
        <f t="shared" si="731"/>
        <v>7.2866164647800158E-4</v>
      </c>
      <c r="AP2149" s="17">
        <f t="shared" si="745"/>
        <v>7.7052274714301561</v>
      </c>
      <c r="AQ2149" s="17">
        <f t="shared" si="746"/>
        <v>11.771155452711808</v>
      </c>
      <c r="AR2149" s="17">
        <f t="shared" si="747"/>
        <v>20.017961707267283</v>
      </c>
    </row>
    <row r="2150" spans="2:44" x14ac:dyDescent="0.25">
      <c r="B2150">
        <f>INDEX(RawData!$A$2:$A$1048576,MATCH(FmtData!$B$4+(ROW()-10),RawData!$A$2:$A$1048576,0))</f>
        <v>2335</v>
      </c>
      <c r="C2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0)</f>
        <v>42229.987592592595</v>
      </c>
      <c r="D2150" s="46">
        <f>IF($B$6=1,MID(INDEX(RawData!$B$2:$B$1048576, MATCH(FmtData!$B$4+(ROW()-10),RawData!$A$2:$A$1048576,0)),12,8)+$B$5/24,INDEX(RawData!$C$2:$C$1048576, MATCH(FmtData!$B$4+(ROW()-10),RawData!$A$2:$A$1048576,0)))</f>
        <v>0.98759259259259258</v>
      </c>
      <c r="E2150">
        <f>INDEX(RawData!D$2:D$1048576,MATCH(FmtData!$B$4+(ROW()-10),RawData!$A$2:$A$1048576,0))</f>
        <v>2906.16</v>
      </c>
      <c r="F2150">
        <f>INDEX(RawData!E$2:E$1048576,MATCH(FmtData!$B$4+(ROW()-10),RawData!$A$2:$A$1048576,0))</f>
        <v>7.1738299999999997</v>
      </c>
      <c r="G2150">
        <f>INDEX(RawData!F$2:F$1048576,MATCH(FmtData!$B$4+(ROW()-10),RawData!$A$2:$A$1048576,0))</f>
        <v>-257.93900000000002</v>
      </c>
      <c r="H2150">
        <f>INDEX(RawData!G$2:G$1048576,MATCH(FmtData!$B$4+(ROW()-10),RawData!$A$2:$A$1048576,0))</f>
        <v>0.49980400000000003</v>
      </c>
      <c r="I2150">
        <f>INDEX(RawData!H$2:H$1048576,MATCH(FmtData!$B$4+(ROW()-10),RawData!$A$2:$A$1048576,0))</f>
        <v>-3.9036299999999999E-3</v>
      </c>
      <c r="J2150">
        <f>INDEX(RawData!I$2:I$1048576,MATCH(FmtData!$B$4+(ROW()-10),RawData!$A$2:$A$1048576,0))</f>
        <v>195.7</v>
      </c>
      <c r="K2150">
        <f>INDEX(RawData!J$2:J$1048576,MATCH(FmtData!$B$4+(ROW()-10),RawData!$A$2:$A$1048576,0))</f>
        <v>195.5</v>
      </c>
      <c r="L2150">
        <f>INDEX(RawData!K$2:K$1048576,MATCH(FmtData!$B$4+(ROW()-10),RawData!$A$2:$A$1048576,0))</f>
        <v>191.3</v>
      </c>
      <c r="M2150">
        <f>INDEX(RawData!L$2:L$1048576,MATCH(FmtData!$B$4+(ROW()-10),RawData!$A$2:$A$1048576,0))</f>
        <v>23</v>
      </c>
      <c r="N2150">
        <f>INDEX(RawData!M$2:M$1048576,MATCH(FmtData!$B$4+(ROW()-10),RawData!$A$2:$A$1048576,0))</f>
        <v>21.9</v>
      </c>
      <c r="O2150">
        <f>INDEX(RawData!N$2:N$1048576,MATCH(FmtData!$B$4+(ROW()-10),RawData!$A$2:$A$1048576,0))</f>
        <v>171.4</v>
      </c>
      <c r="P2150">
        <f>INDEX(RawData!O$2:O$1048576,MATCH(FmtData!$B$4+(ROW()-10),RawData!$A$2:$A$1048576,0))</f>
        <v>35.819800000000001</v>
      </c>
      <c r="Q2150">
        <f>INDEX(RawData!P$2:P$1048576,MATCH(FmtData!$B$4+(ROW()-10),RawData!$A$2:$A$1048576,0))</f>
        <v>237.31200000000001</v>
      </c>
      <c r="R2150">
        <f>INDEX(RawData!Q$2:Q$1048576,MATCH(FmtData!$B$4+(ROW()-10),RawData!$A$2:$A$1048576,0))</f>
        <v>2.4414100000000002E-3</v>
      </c>
      <c r="S2150">
        <f>INDEX(RawData!R$2:R$1048576,MATCH(FmtData!$B$4+(ROW()-10),RawData!$A$2:$A$1048576,0))</f>
        <v>0.51633799999999996</v>
      </c>
      <c r="T2150">
        <f>INDEX(RawData!S$2:S$1048576,MATCH(FmtData!$B$4+(ROW()-10),RawData!$A$2:$A$1048576,0))</f>
        <v>0.52676999999999996</v>
      </c>
      <c r="U2150">
        <f>INDEX(RawData!T$2:T$1048576,MATCH(FmtData!$B$4+(ROW()-10),RawData!$A$2:$A$1048576,0))</f>
        <v>2.2888200000000001E-2</v>
      </c>
      <c r="V2150">
        <f>INDEX(RawData!U$2:U$1048576,MATCH(FmtData!$B$4+(ROW()-10),RawData!$A$2:$A$1048576,0))</f>
        <v>0.19836400000000001</v>
      </c>
      <c r="W2150" s="8">
        <f t="shared" si="732"/>
        <v>0.17547580000000002</v>
      </c>
      <c r="X2150" s="8">
        <f t="shared" si="727"/>
        <v>-0.26073607999999993</v>
      </c>
      <c r="Y2150" s="8">
        <f t="shared" si="728"/>
        <v>-0.15884651999999996</v>
      </c>
      <c r="Z2150" s="8">
        <f t="shared" si="733"/>
        <v>10.152691814042056</v>
      </c>
      <c r="AA2150" s="8">
        <f t="shared" si="734"/>
        <v>10.050802254042056</v>
      </c>
      <c r="AB2150" s="8">
        <f t="shared" si="729"/>
        <v>10.101747034042056</v>
      </c>
      <c r="AC2150" s="6">
        <f t="shared" si="748"/>
        <v>-270.02100000000002</v>
      </c>
      <c r="AD2150" s="15">
        <f t="shared" si="735"/>
        <v>-10.248999999999967</v>
      </c>
      <c r="AE2150" s="15">
        <f t="shared" si="736"/>
        <v>68.452791551277301</v>
      </c>
      <c r="AF2150" s="15">
        <f t="shared" si="737"/>
        <v>41.299610510253387</v>
      </c>
      <c r="AG2150" s="15">
        <f t="shared" si="738"/>
        <v>54.811079706319902</v>
      </c>
      <c r="AH2150" s="15">
        <f t="shared" si="730"/>
        <v>-111.12760518134809</v>
      </c>
      <c r="AI2150" s="17">
        <f t="shared" si="739"/>
        <v>1.1765827392510591</v>
      </c>
      <c r="AJ2150" s="17">
        <f t="shared" si="740"/>
        <v>0.93544290670244012</v>
      </c>
      <c r="AK2150" s="17">
        <f t="shared" si="741"/>
        <v>0.75951461028015788</v>
      </c>
      <c r="AL2150" s="17">
        <f t="shared" si="742"/>
        <v>0.78174490703777533</v>
      </c>
      <c r="AM2150" s="17">
        <f t="shared" si="743"/>
        <v>0.77052274714301561</v>
      </c>
      <c r="AN2150" s="17">
        <f t="shared" si="744"/>
        <v>0.93544290670244012</v>
      </c>
      <c r="AO2150" s="17">
        <f t="shared" si="731"/>
        <v>1.0654200522776103E-3</v>
      </c>
      <c r="AP2150" s="17">
        <f t="shared" si="745"/>
        <v>7.7052274714301561</v>
      </c>
      <c r="AQ2150" s="17">
        <f t="shared" si="746"/>
        <v>11.765827392510591</v>
      </c>
      <c r="AR2150" s="17">
        <f t="shared" si="747"/>
        <v>20.037198013064778</v>
      </c>
    </row>
    <row r="2151" spans="2:44" x14ac:dyDescent="0.25">
      <c r="B2151">
        <f>INDEX(RawData!$A$2:$A$1048576,MATCH(FmtData!$B$4+(ROW()-10),RawData!$A$2:$A$1048576,0))</f>
        <v>2336</v>
      </c>
      <c r="C2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1)</f>
        <v>42229.988749999997</v>
      </c>
      <c r="D2151" s="46">
        <f>IF($B$6=1,MID(INDEX(RawData!$B$2:$B$1048576, MATCH(FmtData!$B$4+(ROW()-10),RawData!$A$2:$A$1048576,0)),12,8)+$B$5/24,INDEX(RawData!$C$2:$C$1048576, MATCH(FmtData!$B$4+(ROW()-10),RawData!$A$2:$A$1048576,0)))</f>
        <v>0.98875000000000002</v>
      </c>
      <c r="E2151">
        <f>INDEX(RawData!D$2:D$1048576,MATCH(FmtData!$B$4+(ROW()-10),RawData!$A$2:$A$1048576,0))</f>
        <v>2902.44</v>
      </c>
      <c r="F2151">
        <f>INDEX(RawData!E$2:E$1048576,MATCH(FmtData!$B$4+(ROW()-10),RawData!$A$2:$A$1048576,0))</f>
        <v>7.1738299999999997</v>
      </c>
      <c r="G2151">
        <f>INDEX(RawData!F$2:F$1048576,MATCH(FmtData!$B$4+(ROW()-10),RawData!$A$2:$A$1048576,0))</f>
        <v>-269.125</v>
      </c>
      <c r="H2151">
        <f>INDEX(RawData!G$2:G$1048576,MATCH(FmtData!$B$4+(ROW()-10),RawData!$A$2:$A$1048576,0))</f>
        <v>0.49978600000000001</v>
      </c>
      <c r="I2151">
        <f>INDEX(RawData!H$2:H$1048576,MATCH(FmtData!$B$4+(ROW()-10),RawData!$A$2:$A$1048576,0))</f>
        <v>-3.9036299999999999E-3</v>
      </c>
      <c r="J2151">
        <f>INDEX(RawData!I$2:I$1048576,MATCH(FmtData!$B$4+(ROW()-10),RawData!$A$2:$A$1048576,0))</f>
        <v>195.6</v>
      </c>
      <c r="K2151">
        <f>INDEX(RawData!J$2:J$1048576,MATCH(FmtData!$B$4+(ROW()-10),RawData!$A$2:$A$1048576,0))</f>
        <v>193.8</v>
      </c>
      <c r="L2151">
        <f>INDEX(RawData!K$2:K$1048576,MATCH(FmtData!$B$4+(ROW()-10),RawData!$A$2:$A$1048576,0))</f>
        <v>195.9</v>
      </c>
      <c r="M2151">
        <f>INDEX(RawData!L$2:L$1048576,MATCH(FmtData!$B$4+(ROW()-10),RawData!$A$2:$A$1048576,0))</f>
        <v>23</v>
      </c>
      <c r="N2151">
        <f>INDEX(RawData!M$2:M$1048576,MATCH(FmtData!$B$4+(ROW()-10),RawData!$A$2:$A$1048576,0))</f>
        <v>22</v>
      </c>
      <c r="O2151">
        <f>INDEX(RawData!N$2:N$1048576,MATCH(FmtData!$B$4+(ROW()-10),RawData!$A$2:$A$1048576,0))</f>
        <v>171.4</v>
      </c>
      <c r="P2151">
        <f>INDEX(RawData!O$2:O$1048576,MATCH(FmtData!$B$4+(ROW()-10),RawData!$A$2:$A$1048576,0))</f>
        <v>35.819800000000001</v>
      </c>
      <c r="Q2151">
        <f>INDEX(RawData!P$2:P$1048576,MATCH(FmtData!$B$4+(ROW()-10),RawData!$A$2:$A$1048576,0))</f>
        <v>236.92500000000001</v>
      </c>
      <c r="R2151">
        <f>INDEX(RawData!Q$2:Q$1048576,MATCH(FmtData!$B$4+(ROW()-10),RawData!$A$2:$A$1048576,0))</f>
        <v>2.4414100000000002E-3</v>
      </c>
      <c r="S2151">
        <f>INDEX(RawData!R$2:R$1048576,MATCH(FmtData!$B$4+(ROW()-10),RawData!$A$2:$A$1048576,0))</f>
        <v>0.51633799999999996</v>
      </c>
      <c r="T2151">
        <f>INDEX(RawData!S$2:S$1048576,MATCH(FmtData!$B$4+(ROW()-10),RawData!$A$2:$A$1048576,0))</f>
        <v>0.52676999999999996</v>
      </c>
      <c r="U2151">
        <f>INDEX(RawData!T$2:T$1048576,MATCH(FmtData!$B$4+(ROW()-10),RawData!$A$2:$A$1048576,0))</f>
        <v>2.2888200000000001E-2</v>
      </c>
      <c r="V2151">
        <f>INDEX(RawData!U$2:U$1048576,MATCH(FmtData!$B$4+(ROW()-10),RawData!$A$2:$A$1048576,0))</f>
        <v>0.19836400000000001</v>
      </c>
      <c r="W2151" s="8">
        <f t="shared" si="732"/>
        <v>0.17547580000000002</v>
      </c>
      <c r="X2151" s="8">
        <f t="shared" si="727"/>
        <v>-0.26073607999999993</v>
      </c>
      <c r="Y2151" s="8">
        <f t="shared" si="728"/>
        <v>-0.15884651999999996</v>
      </c>
      <c r="Z2151" s="8">
        <f t="shared" si="733"/>
        <v>10.152691814042056</v>
      </c>
      <c r="AA2151" s="8">
        <f t="shared" si="734"/>
        <v>10.050802254042056</v>
      </c>
      <c r="AB2151" s="8">
        <f t="shared" si="729"/>
        <v>10.101747034042056</v>
      </c>
      <c r="AC2151" s="6">
        <f t="shared" si="748"/>
        <v>-270.40800000000002</v>
      </c>
      <c r="AD2151" s="15">
        <f t="shared" si="735"/>
        <v>-10.635999999999967</v>
      </c>
      <c r="AE2151" s="15">
        <f t="shared" si="736"/>
        <v>68.452791551277301</v>
      </c>
      <c r="AF2151" s="15">
        <f t="shared" si="737"/>
        <v>41.299610510253387</v>
      </c>
      <c r="AG2151" s="15">
        <f t="shared" si="738"/>
        <v>54.811079706319902</v>
      </c>
      <c r="AH2151" s="15">
        <f t="shared" si="730"/>
        <v>-111.51460518134809</v>
      </c>
      <c r="AI2151" s="17">
        <f t="shared" si="739"/>
        <v>1.1773219223369471</v>
      </c>
      <c r="AJ2151" s="17">
        <f t="shared" si="740"/>
        <v>0.93591008830462286</v>
      </c>
      <c r="AK2151" s="17">
        <f t="shared" si="741"/>
        <v>0.75951461028015788</v>
      </c>
      <c r="AL2151" s="17">
        <f t="shared" si="742"/>
        <v>0.78174490703777533</v>
      </c>
      <c r="AM2151" s="17">
        <f t="shared" si="743"/>
        <v>0.77052274714301561</v>
      </c>
      <c r="AN2151" s="17">
        <f t="shared" si="744"/>
        <v>0.93591008830462286</v>
      </c>
      <c r="AO2151" s="17">
        <f t="shared" si="731"/>
        <v>0</v>
      </c>
      <c r="AP2151" s="17">
        <f t="shared" si="745"/>
        <v>7.7052274714301561</v>
      </c>
      <c r="AQ2151" s="17">
        <f t="shared" si="746"/>
        <v>11.773219223369471</v>
      </c>
      <c r="AR2151" s="17">
        <f t="shared" si="747"/>
        <v>20.011549605334785</v>
      </c>
    </row>
    <row r="2152" spans="2:44" x14ac:dyDescent="0.25">
      <c r="B2152">
        <f>INDEX(RawData!$A$2:$A$1048576,MATCH(FmtData!$B$4+(ROW()-10),RawData!$A$2:$A$1048576,0))</f>
        <v>2337</v>
      </c>
      <c r="C2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2)</f>
        <v>42229.989918981482</v>
      </c>
      <c r="D2152" s="46">
        <f>IF($B$6=1,MID(INDEX(RawData!$B$2:$B$1048576, MATCH(FmtData!$B$4+(ROW()-10),RawData!$A$2:$A$1048576,0)),12,8)+$B$5/24,INDEX(RawData!$C$2:$C$1048576, MATCH(FmtData!$B$4+(ROW()-10),RawData!$A$2:$A$1048576,0)))</f>
        <v>0.98991898148148139</v>
      </c>
      <c r="E2152">
        <f>INDEX(RawData!D$2:D$1048576,MATCH(FmtData!$B$4+(ROW()-10),RawData!$A$2:$A$1048576,0))</f>
        <v>2901.19</v>
      </c>
      <c r="F2152">
        <f>INDEX(RawData!E$2:E$1048576,MATCH(FmtData!$B$4+(ROW()-10),RawData!$A$2:$A$1048576,0))</f>
        <v>7.1738299999999997</v>
      </c>
      <c r="G2152">
        <f>INDEX(RawData!F$2:F$1048576,MATCH(FmtData!$B$4+(ROW()-10),RawData!$A$2:$A$1048576,0))</f>
        <v>-269.125</v>
      </c>
      <c r="H2152">
        <f>INDEX(RawData!G$2:G$1048576,MATCH(FmtData!$B$4+(ROW()-10),RawData!$A$2:$A$1048576,0))</f>
        <v>0.49980400000000003</v>
      </c>
      <c r="I2152">
        <f>INDEX(RawData!H$2:H$1048576,MATCH(FmtData!$B$4+(ROW()-10),RawData!$A$2:$A$1048576,0))</f>
        <v>-3.9036299999999999E-3</v>
      </c>
      <c r="J2152">
        <f>INDEX(RawData!I$2:I$1048576,MATCH(FmtData!$B$4+(ROW()-10),RawData!$A$2:$A$1048576,0))</f>
        <v>196.6</v>
      </c>
      <c r="K2152">
        <f>INDEX(RawData!J$2:J$1048576,MATCH(FmtData!$B$4+(ROW()-10),RawData!$A$2:$A$1048576,0))</f>
        <v>195.1</v>
      </c>
      <c r="L2152">
        <f>INDEX(RawData!K$2:K$1048576,MATCH(FmtData!$B$4+(ROW()-10),RawData!$A$2:$A$1048576,0))</f>
        <v>196.1</v>
      </c>
      <c r="M2152">
        <f>INDEX(RawData!L$2:L$1048576,MATCH(FmtData!$B$4+(ROW()-10),RawData!$A$2:$A$1048576,0))</f>
        <v>23</v>
      </c>
      <c r="N2152">
        <f>INDEX(RawData!M$2:M$1048576,MATCH(FmtData!$B$4+(ROW()-10),RawData!$A$2:$A$1048576,0))</f>
        <v>22</v>
      </c>
      <c r="O2152">
        <f>INDEX(RawData!N$2:N$1048576,MATCH(FmtData!$B$4+(ROW()-10),RawData!$A$2:$A$1048576,0))</f>
        <v>171.4</v>
      </c>
      <c r="P2152">
        <f>INDEX(RawData!O$2:O$1048576,MATCH(FmtData!$B$4+(ROW()-10),RawData!$A$2:$A$1048576,0))</f>
        <v>35.8078</v>
      </c>
      <c r="Q2152">
        <f>INDEX(RawData!P$2:P$1048576,MATCH(FmtData!$B$4+(ROW()-10),RawData!$A$2:$A$1048576,0))</f>
        <v>237.42</v>
      </c>
      <c r="R2152">
        <f>INDEX(RawData!Q$2:Q$1048576,MATCH(FmtData!$B$4+(ROW()-10),RawData!$A$2:$A$1048576,0))</f>
        <v>2.4414100000000002E-3</v>
      </c>
      <c r="S2152">
        <f>INDEX(RawData!R$2:R$1048576,MATCH(FmtData!$B$4+(ROW()-10),RawData!$A$2:$A$1048576,0))</f>
        <v>0.51633799999999996</v>
      </c>
      <c r="T2152">
        <f>INDEX(RawData!S$2:S$1048576,MATCH(FmtData!$B$4+(ROW()-10),RawData!$A$2:$A$1048576,0))</f>
        <v>0.52676999999999996</v>
      </c>
      <c r="U2152">
        <f>INDEX(RawData!T$2:T$1048576,MATCH(FmtData!$B$4+(ROW()-10),RawData!$A$2:$A$1048576,0))</f>
        <v>2.2888200000000001E-2</v>
      </c>
      <c r="V2152">
        <f>INDEX(RawData!U$2:U$1048576,MATCH(FmtData!$B$4+(ROW()-10),RawData!$A$2:$A$1048576,0))</f>
        <v>0.152588</v>
      </c>
      <c r="W2152" s="8">
        <f t="shared" si="732"/>
        <v>0.1296998</v>
      </c>
      <c r="X2152" s="8">
        <f t="shared" si="727"/>
        <v>-0.26073607999999993</v>
      </c>
      <c r="Y2152" s="8">
        <f t="shared" si="728"/>
        <v>-0.15884651999999996</v>
      </c>
      <c r="Z2152" s="8">
        <f t="shared" si="733"/>
        <v>10.152691814042056</v>
      </c>
      <c r="AA2152" s="8">
        <f t="shared" si="734"/>
        <v>10.050802254042056</v>
      </c>
      <c r="AB2152" s="8">
        <f t="shared" si="729"/>
        <v>10.101747034042056</v>
      </c>
      <c r="AC2152" s="6">
        <f t="shared" si="748"/>
        <v>-269.91300000000001</v>
      </c>
      <c r="AD2152" s="15">
        <f t="shared" si="735"/>
        <v>-10.140999999999963</v>
      </c>
      <c r="AE2152" s="15">
        <f t="shared" si="736"/>
        <v>68.452791551277301</v>
      </c>
      <c r="AF2152" s="15">
        <f t="shared" si="737"/>
        <v>41.299610510253387</v>
      </c>
      <c r="AG2152" s="15">
        <f t="shared" si="738"/>
        <v>54.811079706319902</v>
      </c>
      <c r="AH2152" s="15">
        <f t="shared" si="730"/>
        <v>-111.01960518134808</v>
      </c>
      <c r="AI2152" s="17">
        <f t="shared" si="739"/>
        <v>1.1763766212294677</v>
      </c>
      <c r="AJ2152" s="17">
        <f t="shared" si="740"/>
        <v>0.93531261367212659</v>
      </c>
      <c r="AK2152" s="17">
        <f t="shared" si="741"/>
        <v>0.75951461028015788</v>
      </c>
      <c r="AL2152" s="17">
        <f t="shared" si="742"/>
        <v>0.78174490703777533</v>
      </c>
      <c r="AM2152" s="17">
        <f t="shared" si="743"/>
        <v>0.77052274714301561</v>
      </c>
      <c r="AN2152" s="17">
        <f t="shared" si="744"/>
        <v>0.93531261367212659</v>
      </c>
      <c r="AO2152" s="17">
        <f t="shared" si="731"/>
        <v>5.9747463249626431E-4</v>
      </c>
      <c r="AP2152" s="17">
        <f t="shared" si="745"/>
        <v>7.7052274714301561</v>
      </c>
      <c r="AQ2152" s="17">
        <f t="shared" si="746"/>
        <v>11.763766212294676</v>
      </c>
      <c r="AR2152" s="17">
        <f t="shared" si="747"/>
        <v>20.002931188758847</v>
      </c>
    </row>
    <row r="2153" spans="2:44" x14ac:dyDescent="0.25">
      <c r="B2153">
        <f>INDEX(RawData!$A$2:$A$1048576,MATCH(FmtData!$B$4+(ROW()-10),RawData!$A$2:$A$1048576,0))</f>
        <v>2338</v>
      </c>
      <c r="C2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3)</f>
        <v>42229.991064814814</v>
      </c>
      <c r="D2153" s="46">
        <f>IF($B$6=1,MID(INDEX(RawData!$B$2:$B$1048576, MATCH(FmtData!$B$4+(ROW()-10),RawData!$A$2:$A$1048576,0)),12,8)+$B$5/24,INDEX(RawData!$C$2:$C$1048576, MATCH(FmtData!$B$4+(ROW()-10),RawData!$A$2:$A$1048576,0)))</f>
        <v>0.99106481481481479</v>
      </c>
      <c r="E2153">
        <f>INDEX(RawData!D$2:D$1048576,MATCH(FmtData!$B$4+(ROW()-10),RawData!$A$2:$A$1048576,0))</f>
        <v>2903.37</v>
      </c>
      <c r="F2153">
        <f>INDEX(RawData!E$2:E$1048576,MATCH(FmtData!$B$4+(ROW()-10),RawData!$A$2:$A$1048576,0))</f>
        <v>7.1738299999999997</v>
      </c>
      <c r="G2153">
        <f>INDEX(RawData!F$2:F$1048576,MATCH(FmtData!$B$4+(ROW()-10),RawData!$A$2:$A$1048576,0))</f>
        <v>-269.125</v>
      </c>
      <c r="H2153">
        <f>INDEX(RawData!G$2:G$1048576,MATCH(FmtData!$B$4+(ROW()-10),RawData!$A$2:$A$1048576,0))</f>
        <v>0.49980400000000003</v>
      </c>
      <c r="I2153">
        <f>INDEX(RawData!H$2:H$1048576,MATCH(FmtData!$B$4+(ROW()-10),RawData!$A$2:$A$1048576,0))</f>
        <v>-3.9036299999999999E-3</v>
      </c>
      <c r="J2153">
        <f>INDEX(RawData!I$2:I$1048576,MATCH(FmtData!$B$4+(ROW()-10),RawData!$A$2:$A$1048576,0))</f>
        <v>194.4</v>
      </c>
      <c r="K2153">
        <f>INDEX(RawData!J$2:J$1048576,MATCH(FmtData!$B$4+(ROW()-10),RawData!$A$2:$A$1048576,0))</f>
        <v>196.4</v>
      </c>
      <c r="L2153">
        <f>INDEX(RawData!K$2:K$1048576,MATCH(FmtData!$B$4+(ROW()-10),RawData!$A$2:$A$1048576,0))</f>
        <v>189.1</v>
      </c>
      <c r="M2153">
        <f>INDEX(RawData!L$2:L$1048576,MATCH(FmtData!$B$4+(ROW()-10),RawData!$A$2:$A$1048576,0))</f>
        <v>23</v>
      </c>
      <c r="N2153">
        <f>INDEX(RawData!M$2:M$1048576,MATCH(FmtData!$B$4+(ROW()-10),RawData!$A$2:$A$1048576,0))</f>
        <v>22</v>
      </c>
      <c r="O2153">
        <f>INDEX(RawData!N$2:N$1048576,MATCH(FmtData!$B$4+(ROW()-10),RawData!$A$2:$A$1048576,0))</f>
        <v>171.5</v>
      </c>
      <c r="P2153">
        <f>INDEX(RawData!O$2:O$1048576,MATCH(FmtData!$B$4+(ROW()-10),RawData!$A$2:$A$1048576,0))</f>
        <v>35.819800000000001</v>
      </c>
      <c r="Q2153">
        <f>INDEX(RawData!P$2:P$1048576,MATCH(FmtData!$B$4+(ROW()-10),RawData!$A$2:$A$1048576,0))</f>
        <v>237.31200000000001</v>
      </c>
      <c r="R2153">
        <f>INDEX(RawData!Q$2:Q$1048576,MATCH(FmtData!$B$4+(ROW()-10),RawData!$A$2:$A$1048576,0))</f>
        <v>1.8310500000000001E-3</v>
      </c>
      <c r="S2153">
        <f>INDEX(RawData!R$2:R$1048576,MATCH(FmtData!$B$4+(ROW()-10),RawData!$A$2:$A$1048576,0))</f>
        <v>0.51633799999999996</v>
      </c>
      <c r="T2153">
        <f>INDEX(RawData!S$2:S$1048576,MATCH(FmtData!$B$4+(ROW()-10),RawData!$A$2:$A$1048576,0))</f>
        <v>0.52676999999999996</v>
      </c>
      <c r="U2153">
        <f>INDEX(RawData!T$2:T$1048576,MATCH(FmtData!$B$4+(ROW()-10),RawData!$A$2:$A$1048576,0))</f>
        <v>2.2888200000000001E-2</v>
      </c>
      <c r="V2153">
        <f>INDEX(RawData!U$2:U$1048576,MATCH(FmtData!$B$4+(ROW()-10),RawData!$A$2:$A$1048576,0))</f>
        <v>0.152588</v>
      </c>
      <c r="W2153" s="8">
        <f t="shared" si="732"/>
        <v>0.1296998</v>
      </c>
      <c r="X2153" s="8">
        <f t="shared" si="727"/>
        <v>-0.26073607999999993</v>
      </c>
      <c r="Y2153" s="8">
        <f t="shared" si="728"/>
        <v>-0.15884651999999996</v>
      </c>
      <c r="Z2153" s="8">
        <f t="shared" si="733"/>
        <v>10.152691814042056</v>
      </c>
      <c r="AA2153" s="8">
        <f t="shared" si="734"/>
        <v>10.050802254042056</v>
      </c>
      <c r="AB2153" s="8">
        <f t="shared" si="729"/>
        <v>10.101747034042056</v>
      </c>
      <c r="AC2153" s="6">
        <f t="shared" si="748"/>
        <v>-270.02100000000002</v>
      </c>
      <c r="AD2153" s="15">
        <f t="shared" si="735"/>
        <v>-10.248999999999967</v>
      </c>
      <c r="AE2153" s="15">
        <f t="shared" si="736"/>
        <v>68.452791551277301</v>
      </c>
      <c r="AF2153" s="15">
        <f t="shared" si="737"/>
        <v>41.299610510253387</v>
      </c>
      <c r="AG2153" s="15">
        <f t="shared" si="738"/>
        <v>54.811079706319902</v>
      </c>
      <c r="AH2153" s="15">
        <f t="shared" si="730"/>
        <v>-111.12760518134809</v>
      </c>
      <c r="AI2153" s="17">
        <f t="shared" si="739"/>
        <v>1.1765827392510591</v>
      </c>
      <c r="AJ2153" s="17">
        <f t="shared" si="740"/>
        <v>0.93544290670244012</v>
      </c>
      <c r="AK2153" s="17">
        <f t="shared" si="741"/>
        <v>0.75951461028015788</v>
      </c>
      <c r="AL2153" s="17">
        <f t="shared" si="742"/>
        <v>0.78174490703777533</v>
      </c>
      <c r="AM2153" s="17">
        <f t="shared" si="743"/>
        <v>0.77052274714301561</v>
      </c>
      <c r="AN2153" s="17">
        <f t="shared" si="744"/>
        <v>0.93544290670244012</v>
      </c>
      <c r="AO2153" s="17">
        <f t="shared" si="731"/>
        <v>4.671816021827313E-4</v>
      </c>
      <c r="AP2153" s="17">
        <f t="shared" si="745"/>
        <v>7.7052274714301561</v>
      </c>
      <c r="AQ2153" s="17">
        <f t="shared" si="746"/>
        <v>11.765827392510591</v>
      </c>
      <c r="AR2153" s="17">
        <f t="shared" si="747"/>
        <v>20.017961707267283</v>
      </c>
    </row>
    <row r="2154" spans="2:44" x14ac:dyDescent="0.25">
      <c r="B2154">
        <f>INDEX(RawData!$A$2:$A$1048576,MATCH(FmtData!$B$4+(ROW()-10),RawData!$A$2:$A$1048576,0))</f>
        <v>2339</v>
      </c>
      <c r="C2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4)</f>
        <v>42229.992222222223</v>
      </c>
      <c r="D2154" s="46">
        <f>IF($B$6=1,MID(INDEX(RawData!$B$2:$B$1048576, MATCH(FmtData!$B$4+(ROW()-10),RawData!$A$2:$A$1048576,0)),12,8)+$B$5/24,INDEX(RawData!$C$2:$C$1048576, MATCH(FmtData!$B$4+(ROW()-10),RawData!$A$2:$A$1048576,0)))</f>
        <v>0.99222222222222223</v>
      </c>
      <c r="E2154">
        <f>INDEX(RawData!D$2:D$1048576,MATCH(FmtData!$B$4+(ROW()-10),RawData!$A$2:$A$1048576,0))</f>
        <v>2903.37</v>
      </c>
      <c r="F2154">
        <f>INDEX(RawData!E$2:E$1048576,MATCH(FmtData!$B$4+(ROW()-10),RawData!$A$2:$A$1048576,0))</f>
        <v>7.1738299999999997</v>
      </c>
      <c r="G2154">
        <f>INDEX(RawData!F$2:F$1048576,MATCH(FmtData!$B$4+(ROW()-10),RawData!$A$2:$A$1048576,0))</f>
        <v>-269.125</v>
      </c>
      <c r="H2154">
        <f>INDEX(RawData!G$2:G$1048576,MATCH(FmtData!$B$4+(ROW()-10),RawData!$A$2:$A$1048576,0))</f>
        <v>0.49980400000000003</v>
      </c>
      <c r="I2154">
        <f>INDEX(RawData!H$2:H$1048576,MATCH(FmtData!$B$4+(ROW()-10),RawData!$A$2:$A$1048576,0))</f>
        <v>-3.9036299999999999E-3</v>
      </c>
      <c r="J2154">
        <f>INDEX(RawData!I$2:I$1048576,MATCH(FmtData!$B$4+(ROW()-10),RawData!$A$2:$A$1048576,0))</f>
        <v>196.4</v>
      </c>
      <c r="K2154">
        <f>INDEX(RawData!J$2:J$1048576,MATCH(FmtData!$B$4+(ROW()-10),RawData!$A$2:$A$1048576,0))</f>
        <v>194.3</v>
      </c>
      <c r="L2154">
        <f>INDEX(RawData!K$2:K$1048576,MATCH(FmtData!$B$4+(ROW()-10),RawData!$A$2:$A$1048576,0))</f>
        <v>189.9</v>
      </c>
      <c r="M2154">
        <f>INDEX(RawData!L$2:L$1048576,MATCH(FmtData!$B$4+(ROW()-10),RawData!$A$2:$A$1048576,0))</f>
        <v>23</v>
      </c>
      <c r="N2154">
        <f>INDEX(RawData!M$2:M$1048576,MATCH(FmtData!$B$4+(ROW()-10),RawData!$A$2:$A$1048576,0))</f>
        <v>21.9</v>
      </c>
      <c r="O2154">
        <f>INDEX(RawData!N$2:N$1048576,MATCH(FmtData!$B$4+(ROW()-10),RawData!$A$2:$A$1048576,0))</f>
        <v>171.4</v>
      </c>
      <c r="P2154">
        <f>INDEX(RawData!O$2:O$1048576,MATCH(FmtData!$B$4+(ROW()-10),RawData!$A$2:$A$1048576,0))</f>
        <v>35.8078</v>
      </c>
      <c r="Q2154">
        <f>INDEX(RawData!P$2:P$1048576,MATCH(FmtData!$B$4+(ROW()-10),RawData!$A$2:$A$1048576,0))</f>
        <v>237.15700000000001</v>
      </c>
      <c r="R2154">
        <f>INDEX(RawData!Q$2:Q$1048576,MATCH(FmtData!$B$4+(ROW()-10),RawData!$A$2:$A$1048576,0))</f>
        <v>2.4414100000000002E-3</v>
      </c>
      <c r="S2154">
        <f>INDEX(RawData!R$2:R$1048576,MATCH(FmtData!$B$4+(ROW()-10),RawData!$A$2:$A$1048576,0))</f>
        <v>0.51633799999999996</v>
      </c>
      <c r="T2154">
        <f>INDEX(RawData!S$2:S$1048576,MATCH(FmtData!$B$4+(ROW()-10),RawData!$A$2:$A$1048576,0))</f>
        <v>0.52676999999999996</v>
      </c>
      <c r="U2154">
        <f>INDEX(RawData!T$2:T$1048576,MATCH(FmtData!$B$4+(ROW()-10),RawData!$A$2:$A$1048576,0))</f>
        <v>2.2888200000000001E-2</v>
      </c>
      <c r="V2154">
        <f>INDEX(RawData!U$2:U$1048576,MATCH(FmtData!$B$4+(ROW()-10),RawData!$A$2:$A$1048576,0))</f>
        <v>0.19836400000000001</v>
      </c>
      <c r="W2154" s="8">
        <f t="shared" si="732"/>
        <v>0.17547580000000002</v>
      </c>
      <c r="X2154" s="8">
        <f t="shared" si="727"/>
        <v>-0.26073607999999993</v>
      </c>
      <c r="Y2154" s="8">
        <f t="shared" si="728"/>
        <v>-0.15884651999999996</v>
      </c>
      <c r="Z2154" s="8">
        <f t="shared" si="733"/>
        <v>10.152691814042056</v>
      </c>
      <c r="AA2154" s="8">
        <f t="shared" si="734"/>
        <v>10.050802254042056</v>
      </c>
      <c r="AB2154" s="8">
        <f t="shared" si="729"/>
        <v>10.101747034042056</v>
      </c>
      <c r="AC2154" s="6">
        <f t="shared" si="748"/>
        <v>-270.17600000000004</v>
      </c>
      <c r="AD2154" s="15">
        <f t="shared" si="735"/>
        <v>-10.403999999999996</v>
      </c>
      <c r="AE2154" s="15">
        <f t="shared" si="736"/>
        <v>68.452791551277301</v>
      </c>
      <c r="AF2154" s="15">
        <f t="shared" si="737"/>
        <v>41.299610510253387</v>
      </c>
      <c r="AG2154" s="15">
        <f t="shared" si="738"/>
        <v>54.811079706319902</v>
      </c>
      <c r="AH2154" s="15">
        <f t="shared" si="730"/>
        <v>-111.28260518134812</v>
      </c>
      <c r="AI2154" s="17">
        <f t="shared" si="739"/>
        <v>1.1768786830330118</v>
      </c>
      <c r="AJ2154" s="17">
        <f t="shared" si="740"/>
        <v>0.93562996477646276</v>
      </c>
      <c r="AK2154" s="17">
        <f t="shared" si="741"/>
        <v>0.75951461028015788</v>
      </c>
      <c r="AL2154" s="17">
        <f t="shared" si="742"/>
        <v>0.78174490703777533</v>
      </c>
      <c r="AM2154" s="17">
        <f t="shared" si="743"/>
        <v>0.77052274714301561</v>
      </c>
      <c r="AN2154" s="17">
        <f t="shared" si="744"/>
        <v>0.93562996477646276</v>
      </c>
      <c r="AO2154" s="17">
        <f t="shared" si="731"/>
        <v>4.2991351978338699E-4</v>
      </c>
      <c r="AP2154" s="17">
        <f t="shared" si="745"/>
        <v>7.7052274714301561</v>
      </c>
      <c r="AQ2154" s="17">
        <f t="shared" si="746"/>
        <v>11.768786830330118</v>
      </c>
      <c r="AR2154" s="17">
        <f t="shared" si="747"/>
        <v>20.017961707267283</v>
      </c>
    </row>
    <row r="2155" spans="2:44" x14ac:dyDescent="0.25">
      <c r="B2155">
        <f>INDEX(RawData!$A$2:$A$1048576,MATCH(FmtData!$B$4+(ROW()-10),RawData!$A$2:$A$1048576,0))</f>
        <v>2340</v>
      </c>
      <c r="C2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5)</f>
        <v>42229.993391203701</v>
      </c>
      <c r="D2155" s="46">
        <f>IF($B$6=1,MID(INDEX(RawData!$B$2:$B$1048576, MATCH(FmtData!$B$4+(ROW()-10),RawData!$A$2:$A$1048576,0)),12,8)+$B$5/24,INDEX(RawData!$C$2:$C$1048576, MATCH(FmtData!$B$4+(ROW()-10),RawData!$A$2:$A$1048576,0)))</f>
        <v>0.99339120370370371</v>
      </c>
      <c r="E2155">
        <f>INDEX(RawData!D$2:D$1048576,MATCH(FmtData!$B$4+(ROW()-10),RawData!$A$2:$A$1048576,0))</f>
        <v>2902.44</v>
      </c>
      <c r="F2155">
        <f>INDEX(RawData!E$2:E$1048576,MATCH(FmtData!$B$4+(ROW()-10),RawData!$A$2:$A$1048576,0))</f>
        <v>7.1738299999999997</v>
      </c>
      <c r="G2155">
        <f>INDEX(RawData!F$2:F$1048576,MATCH(FmtData!$B$4+(ROW()-10),RawData!$A$2:$A$1048576,0))</f>
        <v>-269.125</v>
      </c>
      <c r="H2155">
        <f>INDEX(RawData!G$2:G$1048576,MATCH(FmtData!$B$4+(ROW()-10),RawData!$A$2:$A$1048576,0))</f>
        <v>0.49980400000000003</v>
      </c>
      <c r="I2155">
        <f>INDEX(RawData!H$2:H$1048576,MATCH(FmtData!$B$4+(ROW()-10),RawData!$A$2:$A$1048576,0))</f>
        <v>-3.9036299999999999E-3</v>
      </c>
      <c r="J2155">
        <f>INDEX(RawData!I$2:I$1048576,MATCH(FmtData!$B$4+(ROW()-10),RawData!$A$2:$A$1048576,0))</f>
        <v>194.2</v>
      </c>
      <c r="K2155">
        <f>INDEX(RawData!J$2:J$1048576,MATCH(FmtData!$B$4+(ROW()-10),RawData!$A$2:$A$1048576,0))</f>
        <v>193.9</v>
      </c>
      <c r="L2155">
        <f>INDEX(RawData!K$2:K$1048576,MATCH(FmtData!$B$4+(ROW()-10),RawData!$A$2:$A$1048576,0))</f>
        <v>194.2</v>
      </c>
      <c r="M2155">
        <f>INDEX(RawData!L$2:L$1048576,MATCH(FmtData!$B$4+(ROW()-10),RawData!$A$2:$A$1048576,0))</f>
        <v>23</v>
      </c>
      <c r="N2155">
        <f>INDEX(RawData!M$2:M$1048576,MATCH(FmtData!$B$4+(ROW()-10),RawData!$A$2:$A$1048576,0))</f>
        <v>21.9</v>
      </c>
      <c r="O2155">
        <f>INDEX(RawData!N$2:N$1048576,MATCH(FmtData!$B$4+(ROW()-10),RawData!$A$2:$A$1048576,0))</f>
        <v>171.4</v>
      </c>
      <c r="P2155">
        <f>INDEX(RawData!O$2:O$1048576,MATCH(FmtData!$B$4+(ROW()-10),RawData!$A$2:$A$1048576,0))</f>
        <v>35.819800000000001</v>
      </c>
      <c r="Q2155">
        <f>INDEX(RawData!P$2:P$1048576,MATCH(FmtData!$B$4+(ROW()-10),RawData!$A$2:$A$1048576,0))</f>
        <v>237.03299999999999</v>
      </c>
      <c r="R2155">
        <f>INDEX(RawData!Q$2:Q$1048576,MATCH(FmtData!$B$4+(ROW()-10),RawData!$A$2:$A$1048576,0))</f>
        <v>2.4414100000000002E-3</v>
      </c>
      <c r="S2155">
        <f>INDEX(RawData!R$2:R$1048576,MATCH(FmtData!$B$4+(ROW()-10),RawData!$A$2:$A$1048576,0))</f>
        <v>0.51633799999999996</v>
      </c>
      <c r="T2155">
        <f>INDEX(RawData!S$2:S$1048576,MATCH(FmtData!$B$4+(ROW()-10),RawData!$A$2:$A$1048576,0))</f>
        <v>0.52676999999999996</v>
      </c>
      <c r="U2155">
        <f>INDEX(RawData!T$2:T$1048576,MATCH(FmtData!$B$4+(ROW()-10),RawData!$A$2:$A$1048576,0))</f>
        <v>2.2888200000000001E-2</v>
      </c>
      <c r="V2155">
        <f>INDEX(RawData!U$2:U$1048576,MATCH(FmtData!$B$4+(ROW()-10),RawData!$A$2:$A$1048576,0))</f>
        <v>0.152588</v>
      </c>
      <c r="W2155" s="8">
        <f t="shared" si="732"/>
        <v>0.1296998</v>
      </c>
      <c r="X2155" s="8">
        <f t="shared" si="727"/>
        <v>-0.26073607999999993</v>
      </c>
      <c r="Y2155" s="8">
        <f t="shared" si="728"/>
        <v>-0.15884651999999996</v>
      </c>
      <c r="Z2155" s="8">
        <f t="shared" si="733"/>
        <v>10.152691814042056</v>
      </c>
      <c r="AA2155" s="8">
        <f t="shared" si="734"/>
        <v>10.050802254042056</v>
      </c>
      <c r="AB2155" s="8">
        <f t="shared" si="729"/>
        <v>10.101747034042056</v>
      </c>
      <c r="AC2155" s="6">
        <f t="shared" si="748"/>
        <v>-270.30000000000007</v>
      </c>
      <c r="AD2155" s="15">
        <f t="shared" si="735"/>
        <v>-10.52800000000002</v>
      </c>
      <c r="AE2155" s="15">
        <f t="shared" si="736"/>
        <v>68.452791551277301</v>
      </c>
      <c r="AF2155" s="15">
        <f t="shared" si="737"/>
        <v>41.299610510253387</v>
      </c>
      <c r="AG2155" s="15">
        <f t="shared" si="738"/>
        <v>54.811079706319902</v>
      </c>
      <c r="AH2155" s="15">
        <f t="shared" si="730"/>
        <v>-111.40660518134814</v>
      </c>
      <c r="AI2155" s="17">
        <f t="shared" si="739"/>
        <v>1.1771155452711808</v>
      </c>
      <c r="AJ2155" s="17">
        <f t="shared" si="740"/>
        <v>0.93577966510823973</v>
      </c>
      <c r="AK2155" s="17">
        <f t="shared" si="741"/>
        <v>0.75951461028015788</v>
      </c>
      <c r="AL2155" s="17">
        <f t="shared" si="742"/>
        <v>0.78174490703777533</v>
      </c>
      <c r="AM2155" s="17">
        <f t="shared" si="743"/>
        <v>0.77052274714301561</v>
      </c>
      <c r="AN2155" s="17">
        <f t="shared" si="744"/>
        <v>0.93577966510823973</v>
      </c>
      <c r="AO2155" s="17">
        <f t="shared" si="731"/>
        <v>4.4817994478052459E-4</v>
      </c>
      <c r="AP2155" s="17">
        <f t="shared" si="745"/>
        <v>7.7052274714301561</v>
      </c>
      <c r="AQ2155" s="17">
        <f t="shared" si="746"/>
        <v>11.771155452711808</v>
      </c>
      <c r="AR2155" s="17">
        <f t="shared" si="747"/>
        <v>20.011549605334785</v>
      </c>
    </row>
    <row r="2156" spans="2:44" x14ac:dyDescent="0.25">
      <c r="B2156">
        <f>INDEX(RawData!$A$2:$A$1048576,MATCH(FmtData!$B$4+(ROW()-10),RawData!$A$2:$A$1048576,0))</f>
        <v>2341</v>
      </c>
      <c r="C2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6)</f>
        <v>42229.994537037041</v>
      </c>
      <c r="D2156" s="46">
        <f>IF($B$6=1,MID(INDEX(RawData!$B$2:$B$1048576, MATCH(FmtData!$B$4+(ROW()-10),RawData!$A$2:$A$1048576,0)),12,8)+$B$5/24,INDEX(RawData!$C$2:$C$1048576, MATCH(FmtData!$B$4+(ROW()-10),RawData!$A$2:$A$1048576,0)))</f>
        <v>0.99453703703703711</v>
      </c>
      <c r="E2156">
        <f>INDEX(RawData!D$2:D$1048576,MATCH(FmtData!$B$4+(ROW()-10),RawData!$A$2:$A$1048576,0))</f>
        <v>2905.23</v>
      </c>
      <c r="F2156">
        <f>INDEX(RawData!E$2:E$1048576,MATCH(FmtData!$B$4+(ROW()-10),RawData!$A$2:$A$1048576,0))</f>
        <v>7.1738299999999997</v>
      </c>
      <c r="G2156">
        <f>INDEX(RawData!F$2:F$1048576,MATCH(FmtData!$B$4+(ROW()-10),RawData!$A$2:$A$1048576,0))</f>
        <v>-269.125</v>
      </c>
      <c r="H2156">
        <f>INDEX(RawData!G$2:G$1048576,MATCH(FmtData!$B$4+(ROW()-10),RawData!$A$2:$A$1048576,0))</f>
        <v>0.49980400000000003</v>
      </c>
      <c r="I2156">
        <f>INDEX(RawData!H$2:H$1048576,MATCH(FmtData!$B$4+(ROW()-10),RawData!$A$2:$A$1048576,0))</f>
        <v>-3.9036299999999999E-3</v>
      </c>
      <c r="J2156">
        <f>INDEX(RawData!I$2:I$1048576,MATCH(FmtData!$B$4+(ROW()-10),RawData!$A$2:$A$1048576,0))</f>
        <v>197.2</v>
      </c>
      <c r="K2156">
        <f>INDEX(RawData!J$2:J$1048576,MATCH(FmtData!$B$4+(ROW()-10),RawData!$A$2:$A$1048576,0))</f>
        <v>196</v>
      </c>
      <c r="L2156">
        <f>INDEX(RawData!K$2:K$1048576,MATCH(FmtData!$B$4+(ROW()-10),RawData!$A$2:$A$1048576,0))</f>
        <v>197.5</v>
      </c>
      <c r="M2156">
        <f>INDEX(RawData!L$2:L$1048576,MATCH(FmtData!$B$4+(ROW()-10),RawData!$A$2:$A$1048576,0))</f>
        <v>23</v>
      </c>
      <c r="N2156">
        <f>INDEX(RawData!M$2:M$1048576,MATCH(FmtData!$B$4+(ROW()-10),RawData!$A$2:$A$1048576,0))</f>
        <v>21.9</v>
      </c>
      <c r="O2156">
        <f>INDEX(RawData!N$2:N$1048576,MATCH(FmtData!$B$4+(ROW()-10),RawData!$A$2:$A$1048576,0))</f>
        <v>171.4</v>
      </c>
      <c r="P2156">
        <f>INDEX(RawData!O$2:O$1048576,MATCH(FmtData!$B$4+(ROW()-10),RawData!$A$2:$A$1048576,0))</f>
        <v>35.819800000000001</v>
      </c>
      <c r="Q2156">
        <f>INDEX(RawData!P$2:P$1048576,MATCH(FmtData!$B$4+(ROW()-10),RawData!$A$2:$A$1048576,0))</f>
        <v>237.03299999999999</v>
      </c>
      <c r="R2156">
        <f>INDEX(RawData!Q$2:Q$1048576,MATCH(FmtData!$B$4+(ROW()-10),RawData!$A$2:$A$1048576,0))</f>
        <v>2.4414100000000002E-3</v>
      </c>
      <c r="S2156">
        <f>INDEX(RawData!R$2:R$1048576,MATCH(FmtData!$B$4+(ROW()-10),RawData!$A$2:$A$1048576,0))</f>
        <v>0.51633799999999996</v>
      </c>
      <c r="T2156">
        <f>INDEX(RawData!S$2:S$1048576,MATCH(FmtData!$B$4+(ROW()-10),RawData!$A$2:$A$1048576,0))</f>
        <v>0.52676999999999996</v>
      </c>
      <c r="U2156">
        <f>INDEX(RawData!T$2:T$1048576,MATCH(FmtData!$B$4+(ROW()-10),RawData!$A$2:$A$1048576,0))</f>
        <v>2.2888200000000001E-2</v>
      </c>
      <c r="V2156">
        <f>INDEX(RawData!U$2:U$1048576,MATCH(FmtData!$B$4+(ROW()-10),RawData!$A$2:$A$1048576,0))</f>
        <v>0.152588</v>
      </c>
      <c r="W2156" s="8">
        <f t="shared" si="732"/>
        <v>0.1296998</v>
      </c>
      <c r="X2156" s="8">
        <f t="shared" si="727"/>
        <v>-0.26073607999999993</v>
      </c>
      <c r="Y2156" s="8">
        <f t="shared" si="728"/>
        <v>-0.15884651999999996</v>
      </c>
      <c r="Z2156" s="8">
        <f t="shared" si="733"/>
        <v>10.152691814042056</v>
      </c>
      <c r="AA2156" s="8">
        <f t="shared" si="734"/>
        <v>10.050802254042056</v>
      </c>
      <c r="AB2156" s="8">
        <f t="shared" si="729"/>
        <v>10.101747034042056</v>
      </c>
      <c r="AC2156" s="6">
        <f t="shared" si="748"/>
        <v>-270.30000000000007</v>
      </c>
      <c r="AD2156" s="15">
        <f t="shared" si="735"/>
        <v>-10.52800000000002</v>
      </c>
      <c r="AE2156" s="15">
        <f t="shared" si="736"/>
        <v>68.452791551277301</v>
      </c>
      <c r="AF2156" s="15">
        <f t="shared" si="737"/>
        <v>41.299610510253387</v>
      </c>
      <c r="AG2156" s="15">
        <f t="shared" si="738"/>
        <v>54.811079706319902</v>
      </c>
      <c r="AH2156" s="15">
        <f t="shared" si="730"/>
        <v>-111.40660518134814</v>
      </c>
      <c r="AI2156" s="17">
        <f t="shared" si="739"/>
        <v>1.1771155452711808</v>
      </c>
      <c r="AJ2156" s="17">
        <f t="shared" si="740"/>
        <v>0.93577966510823973</v>
      </c>
      <c r="AK2156" s="17">
        <f t="shared" si="741"/>
        <v>0.75951461028015788</v>
      </c>
      <c r="AL2156" s="17">
        <f t="shared" si="742"/>
        <v>0.78174490703777533</v>
      </c>
      <c r="AM2156" s="17">
        <f t="shared" si="743"/>
        <v>0.77052274714301561</v>
      </c>
      <c r="AN2156" s="17">
        <f t="shared" si="744"/>
        <v>0.93577966510823973</v>
      </c>
      <c r="AO2156" s="17">
        <f t="shared" si="731"/>
        <v>0</v>
      </c>
      <c r="AP2156" s="17">
        <f t="shared" si="745"/>
        <v>7.7052274714301561</v>
      </c>
      <c r="AQ2156" s="17">
        <f t="shared" si="746"/>
        <v>11.771155452711808</v>
      </c>
      <c r="AR2156" s="17">
        <f t="shared" si="747"/>
        <v>20.030785911132281</v>
      </c>
    </row>
    <row r="2157" spans="2:44" x14ac:dyDescent="0.25">
      <c r="B2157">
        <f>INDEX(RawData!$A$2:$A$1048576,MATCH(FmtData!$B$4+(ROW()-10),RawData!$A$2:$A$1048576,0))</f>
        <v>2342</v>
      </c>
      <c r="C2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7)</f>
        <v>42229.995706018519</v>
      </c>
      <c r="D2157" s="46">
        <f>IF($B$6=1,MID(INDEX(RawData!$B$2:$B$1048576, MATCH(FmtData!$B$4+(ROW()-10),RawData!$A$2:$A$1048576,0)),12,8)+$B$5/24,INDEX(RawData!$C$2:$C$1048576, MATCH(FmtData!$B$4+(ROW()-10),RawData!$A$2:$A$1048576,0)))</f>
        <v>0.99570601851851848</v>
      </c>
      <c r="E2157">
        <f>INDEX(RawData!D$2:D$1048576,MATCH(FmtData!$B$4+(ROW()-10),RawData!$A$2:$A$1048576,0))</f>
        <v>2904.3</v>
      </c>
      <c r="F2157">
        <f>INDEX(RawData!E$2:E$1048576,MATCH(FmtData!$B$4+(ROW()-10),RawData!$A$2:$A$1048576,0))</f>
        <v>7.1738299999999997</v>
      </c>
      <c r="G2157">
        <f>INDEX(RawData!F$2:F$1048576,MATCH(FmtData!$B$4+(ROW()-10),RawData!$A$2:$A$1048576,0))</f>
        <v>-269.125</v>
      </c>
      <c r="H2157">
        <f>INDEX(RawData!G$2:G$1048576,MATCH(FmtData!$B$4+(ROW()-10),RawData!$A$2:$A$1048576,0))</f>
        <v>0.49980400000000003</v>
      </c>
      <c r="I2157">
        <f>INDEX(RawData!H$2:H$1048576,MATCH(FmtData!$B$4+(ROW()-10),RawData!$A$2:$A$1048576,0))</f>
        <v>-3.9036299999999999E-3</v>
      </c>
      <c r="J2157">
        <f>INDEX(RawData!I$2:I$1048576,MATCH(FmtData!$B$4+(ROW()-10),RawData!$A$2:$A$1048576,0))</f>
        <v>194.3</v>
      </c>
      <c r="K2157">
        <f>INDEX(RawData!J$2:J$1048576,MATCH(FmtData!$B$4+(ROW()-10),RawData!$A$2:$A$1048576,0))</f>
        <v>195.4</v>
      </c>
      <c r="L2157">
        <f>INDEX(RawData!K$2:K$1048576,MATCH(FmtData!$B$4+(ROW()-10),RawData!$A$2:$A$1048576,0))</f>
        <v>191.7</v>
      </c>
      <c r="M2157">
        <f>INDEX(RawData!L$2:L$1048576,MATCH(FmtData!$B$4+(ROW()-10),RawData!$A$2:$A$1048576,0))</f>
        <v>23</v>
      </c>
      <c r="N2157">
        <f>INDEX(RawData!M$2:M$1048576,MATCH(FmtData!$B$4+(ROW()-10),RawData!$A$2:$A$1048576,0))</f>
        <v>21.9</v>
      </c>
      <c r="O2157">
        <f>INDEX(RawData!N$2:N$1048576,MATCH(FmtData!$B$4+(ROW()-10),RawData!$A$2:$A$1048576,0))</f>
        <v>171.5</v>
      </c>
      <c r="P2157">
        <f>INDEX(RawData!O$2:O$1048576,MATCH(FmtData!$B$4+(ROW()-10),RawData!$A$2:$A$1048576,0))</f>
        <v>35.819800000000001</v>
      </c>
      <c r="Q2157">
        <f>INDEX(RawData!P$2:P$1048576,MATCH(FmtData!$B$4+(ROW()-10),RawData!$A$2:$A$1048576,0))</f>
        <v>237.26599999999999</v>
      </c>
      <c r="R2157">
        <f>INDEX(RawData!Q$2:Q$1048576,MATCH(FmtData!$B$4+(ROW()-10),RawData!$A$2:$A$1048576,0))</f>
        <v>1.8310500000000001E-3</v>
      </c>
      <c r="S2157">
        <f>INDEX(RawData!R$2:R$1048576,MATCH(FmtData!$B$4+(ROW()-10),RawData!$A$2:$A$1048576,0))</f>
        <v>0.51633799999999996</v>
      </c>
      <c r="T2157">
        <f>INDEX(RawData!S$2:S$1048576,MATCH(FmtData!$B$4+(ROW()-10),RawData!$A$2:$A$1048576,0))</f>
        <v>0.52676999999999996</v>
      </c>
      <c r="U2157">
        <f>INDEX(RawData!T$2:T$1048576,MATCH(FmtData!$B$4+(ROW()-10),RawData!$A$2:$A$1048576,0))</f>
        <v>2.2888200000000001E-2</v>
      </c>
      <c r="V2157">
        <f>INDEX(RawData!U$2:U$1048576,MATCH(FmtData!$B$4+(ROW()-10),RawData!$A$2:$A$1048576,0))</f>
        <v>0.152588</v>
      </c>
      <c r="W2157" s="8">
        <f t="shared" si="732"/>
        <v>0.1296998</v>
      </c>
      <c r="X2157" s="8">
        <f t="shared" si="727"/>
        <v>-0.26073607999999993</v>
      </c>
      <c r="Y2157" s="8">
        <f t="shared" si="728"/>
        <v>-0.15884651999999996</v>
      </c>
      <c r="Z2157" s="8">
        <f t="shared" si="733"/>
        <v>10.152691814042056</v>
      </c>
      <c r="AA2157" s="8">
        <f t="shared" si="734"/>
        <v>10.050802254042056</v>
      </c>
      <c r="AB2157" s="8">
        <f t="shared" si="729"/>
        <v>10.101747034042056</v>
      </c>
      <c r="AC2157" s="6">
        <f t="shared" si="748"/>
        <v>-270.06700000000001</v>
      </c>
      <c r="AD2157" s="15">
        <f t="shared" si="735"/>
        <v>-10.294999999999959</v>
      </c>
      <c r="AE2157" s="15">
        <f t="shared" si="736"/>
        <v>68.452791551277301</v>
      </c>
      <c r="AF2157" s="15">
        <f t="shared" si="737"/>
        <v>41.299610510253387</v>
      </c>
      <c r="AG2157" s="15">
        <f t="shared" si="738"/>
        <v>54.811079706319902</v>
      </c>
      <c r="AH2157" s="15">
        <f t="shared" si="730"/>
        <v>-111.17360518134808</v>
      </c>
      <c r="AI2157" s="17">
        <f t="shared" si="739"/>
        <v>1.1766705521958294</v>
      </c>
      <c r="AJ2157" s="17">
        <f t="shared" si="740"/>
        <v>0.93549841290609881</v>
      </c>
      <c r="AK2157" s="17">
        <f t="shared" si="741"/>
        <v>0.75951461028015788</v>
      </c>
      <c r="AL2157" s="17">
        <f t="shared" si="742"/>
        <v>0.78174490703777533</v>
      </c>
      <c r="AM2157" s="17">
        <f t="shared" si="743"/>
        <v>0.77052274714301561</v>
      </c>
      <c r="AN2157" s="17">
        <f t="shared" si="744"/>
        <v>0.93549841290609881</v>
      </c>
      <c r="AO2157" s="17">
        <f t="shared" si="731"/>
        <v>2.8125220214092472E-4</v>
      </c>
      <c r="AP2157" s="17">
        <f t="shared" si="745"/>
        <v>7.7052274714301561</v>
      </c>
      <c r="AQ2157" s="17">
        <f t="shared" si="746"/>
        <v>11.766705521958293</v>
      </c>
      <c r="AR2157" s="17">
        <f t="shared" si="747"/>
        <v>20.024373809199783</v>
      </c>
    </row>
    <row r="2158" spans="2:44" x14ac:dyDescent="0.25">
      <c r="B2158">
        <f>INDEX(RawData!$A$2:$A$1048576,MATCH(FmtData!$B$4+(ROW()-10),RawData!$A$2:$A$1048576,0))</f>
        <v>2343</v>
      </c>
      <c r="C2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8)</f>
        <v>42229.996863425928</v>
      </c>
      <c r="D2158" s="46">
        <f>IF($B$6=1,MID(INDEX(RawData!$B$2:$B$1048576, MATCH(FmtData!$B$4+(ROW()-10),RawData!$A$2:$A$1048576,0)),12,8)+$B$5/24,INDEX(RawData!$C$2:$C$1048576, MATCH(FmtData!$B$4+(ROW()-10),RawData!$A$2:$A$1048576,0)))</f>
        <v>0.99686342592592592</v>
      </c>
      <c r="E2158">
        <f>INDEX(RawData!D$2:D$1048576,MATCH(FmtData!$B$4+(ROW()-10),RawData!$A$2:$A$1048576,0))</f>
        <v>2902.44</v>
      </c>
      <c r="F2158">
        <f>INDEX(RawData!E$2:E$1048576,MATCH(FmtData!$B$4+(ROW()-10),RawData!$A$2:$A$1048576,0))</f>
        <v>7.1738299999999997</v>
      </c>
      <c r="G2158">
        <f>INDEX(RawData!F$2:F$1048576,MATCH(FmtData!$B$4+(ROW()-10),RawData!$A$2:$A$1048576,0))</f>
        <v>-269.125</v>
      </c>
      <c r="H2158">
        <f>INDEX(RawData!G$2:G$1048576,MATCH(FmtData!$B$4+(ROW()-10),RawData!$A$2:$A$1048576,0))</f>
        <v>0.49980400000000003</v>
      </c>
      <c r="I2158">
        <f>INDEX(RawData!H$2:H$1048576,MATCH(FmtData!$B$4+(ROW()-10),RawData!$A$2:$A$1048576,0))</f>
        <v>-3.9036299999999999E-3</v>
      </c>
      <c r="J2158">
        <f>INDEX(RawData!I$2:I$1048576,MATCH(FmtData!$B$4+(ROW()-10),RawData!$A$2:$A$1048576,0))</f>
        <v>196.9</v>
      </c>
      <c r="K2158">
        <f>INDEX(RawData!J$2:J$1048576,MATCH(FmtData!$B$4+(ROW()-10),RawData!$A$2:$A$1048576,0))</f>
        <v>193.8</v>
      </c>
      <c r="L2158">
        <f>INDEX(RawData!K$2:K$1048576,MATCH(FmtData!$B$4+(ROW()-10),RawData!$A$2:$A$1048576,0))</f>
        <v>188.5</v>
      </c>
      <c r="M2158">
        <f>INDEX(RawData!L$2:L$1048576,MATCH(FmtData!$B$4+(ROW()-10),RawData!$A$2:$A$1048576,0))</f>
        <v>23</v>
      </c>
      <c r="N2158">
        <f>INDEX(RawData!M$2:M$1048576,MATCH(FmtData!$B$4+(ROW()-10),RawData!$A$2:$A$1048576,0))</f>
        <v>21.9</v>
      </c>
      <c r="O2158">
        <f>INDEX(RawData!N$2:N$1048576,MATCH(FmtData!$B$4+(ROW()-10),RawData!$A$2:$A$1048576,0))</f>
        <v>171.4</v>
      </c>
      <c r="P2158">
        <f>INDEX(RawData!O$2:O$1048576,MATCH(FmtData!$B$4+(ROW()-10),RawData!$A$2:$A$1048576,0))</f>
        <v>35.8078</v>
      </c>
      <c r="Q2158">
        <f>INDEX(RawData!P$2:P$1048576,MATCH(FmtData!$B$4+(ROW()-10),RawData!$A$2:$A$1048576,0))</f>
        <v>237.11099999999999</v>
      </c>
      <c r="R2158">
        <f>INDEX(RawData!Q$2:Q$1048576,MATCH(FmtData!$B$4+(ROW()-10),RawData!$A$2:$A$1048576,0))</f>
        <v>1.8310500000000001E-3</v>
      </c>
      <c r="S2158">
        <f>INDEX(RawData!R$2:R$1048576,MATCH(FmtData!$B$4+(ROW()-10),RawData!$A$2:$A$1048576,0))</f>
        <v>0.51633799999999996</v>
      </c>
      <c r="T2158">
        <f>INDEX(RawData!S$2:S$1048576,MATCH(FmtData!$B$4+(ROW()-10),RawData!$A$2:$A$1048576,0))</f>
        <v>0.52676999999999996</v>
      </c>
      <c r="U2158">
        <f>INDEX(RawData!T$2:T$1048576,MATCH(FmtData!$B$4+(ROW()-10),RawData!$A$2:$A$1048576,0))</f>
        <v>2.2888200000000001E-2</v>
      </c>
      <c r="V2158">
        <f>INDEX(RawData!U$2:U$1048576,MATCH(FmtData!$B$4+(ROW()-10),RawData!$A$2:$A$1048576,0))</f>
        <v>0.152588</v>
      </c>
      <c r="W2158" s="8">
        <f t="shared" si="732"/>
        <v>0.1296998</v>
      </c>
      <c r="X2158" s="8">
        <f t="shared" ref="X2158:X2221" si="749">-(S2158-$S$10)*2.54</f>
        <v>-0.26073607999999993</v>
      </c>
      <c r="Y2158" s="8">
        <f t="shared" ref="Y2158:Y2221" si="750">-(T2158-$T$10)*2.54</f>
        <v>-0.15884651999999996</v>
      </c>
      <c r="Z2158" s="8">
        <f t="shared" si="733"/>
        <v>10.152691814042056</v>
      </c>
      <c r="AA2158" s="8">
        <f t="shared" si="734"/>
        <v>10.050802254042056</v>
      </c>
      <c r="AB2158" s="8">
        <f t="shared" ref="AB2158:AB2221" si="751">(Z2158+AA2158)/2</f>
        <v>10.101747034042056</v>
      </c>
      <c r="AC2158" s="6">
        <f t="shared" si="748"/>
        <v>-270.22200000000004</v>
      </c>
      <c r="AD2158" s="15">
        <f t="shared" si="735"/>
        <v>-10.449999999999989</v>
      </c>
      <c r="AE2158" s="15">
        <f t="shared" si="736"/>
        <v>68.452791551277301</v>
      </c>
      <c r="AF2158" s="15">
        <f t="shared" si="737"/>
        <v>41.299610510253387</v>
      </c>
      <c r="AG2158" s="15">
        <f t="shared" si="738"/>
        <v>54.811079706319902</v>
      </c>
      <c r="AH2158" s="15">
        <f t="shared" si="730"/>
        <v>-111.32860518134811</v>
      </c>
      <c r="AI2158" s="17">
        <f t="shared" si="739"/>
        <v>1.176966540159857</v>
      </c>
      <c r="AJ2158" s="17">
        <f t="shared" si="740"/>
        <v>0.93568549318186101</v>
      </c>
      <c r="AK2158" s="17">
        <f t="shared" si="741"/>
        <v>0.75951461028015788</v>
      </c>
      <c r="AL2158" s="17">
        <f t="shared" si="742"/>
        <v>0.78174490703777533</v>
      </c>
      <c r="AM2158" s="17">
        <f t="shared" si="743"/>
        <v>0.77052274714301561</v>
      </c>
      <c r="AN2158" s="17">
        <f t="shared" si="744"/>
        <v>0.93568549318186101</v>
      </c>
      <c r="AO2158" s="17">
        <f t="shared" si="731"/>
        <v>5.0488643667989663E-4</v>
      </c>
      <c r="AP2158" s="17">
        <f t="shared" si="745"/>
        <v>7.7052274714301561</v>
      </c>
      <c r="AQ2158" s="17">
        <f t="shared" si="746"/>
        <v>11.769665401598569</v>
      </c>
      <c r="AR2158" s="17">
        <f t="shared" si="747"/>
        <v>20.011549605334785</v>
      </c>
    </row>
    <row r="2159" spans="2:44" x14ac:dyDescent="0.25">
      <c r="B2159">
        <f>INDEX(RawData!$A$2:$A$1048576,MATCH(FmtData!$B$4+(ROW()-10),RawData!$A$2:$A$1048576,0))</f>
        <v>2344</v>
      </c>
      <c r="C2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9)</f>
        <v>42229.99800925926</v>
      </c>
      <c r="D2159" s="46">
        <f>IF($B$6=1,MID(INDEX(RawData!$B$2:$B$1048576, MATCH(FmtData!$B$4+(ROW()-10),RawData!$A$2:$A$1048576,0)),12,8)+$B$5/24,INDEX(RawData!$C$2:$C$1048576, MATCH(FmtData!$B$4+(ROW()-10),RawData!$A$2:$A$1048576,0)))</f>
        <v>0.99800925925925921</v>
      </c>
      <c r="E2159">
        <f>INDEX(RawData!D$2:D$1048576,MATCH(FmtData!$B$4+(ROW()-10),RawData!$A$2:$A$1048576,0))</f>
        <v>2904.3</v>
      </c>
      <c r="F2159">
        <f>INDEX(RawData!E$2:E$1048576,MATCH(FmtData!$B$4+(ROW()-10),RawData!$A$2:$A$1048576,0))</f>
        <v>7.1738299999999997</v>
      </c>
      <c r="G2159">
        <f>INDEX(RawData!F$2:F$1048576,MATCH(FmtData!$B$4+(ROW()-10),RawData!$A$2:$A$1048576,0))</f>
        <v>-269.125</v>
      </c>
      <c r="H2159">
        <f>INDEX(RawData!G$2:G$1048576,MATCH(FmtData!$B$4+(ROW()-10),RawData!$A$2:$A$1048576,0))</f>
        <v>0.49980400000000003</v>
      </c>
      <c r="I2159">
        <f>INDEX(RawData!H$2:H$1048576,MATCH(FmtData!$B$4+(ROW()-10),RawData!$A$2:$A$1048576,0))</f>
        <v>-3.9036299999999999E-3</v>
      </c>
      <c r="J2159">
        <f>INDEX(RawData!I$2:I$1048576,MATCH(FmtData!$B$4+(ROW()-10),RawData!$A$2:$A$1048576,0))</f>
        <v>194.1</v>
      </c>
      <c r="K2159">
        <f>INDEX(RawData!J$2:J$1048576,MATCH(FmtData!$B$4+(ROW()-10),RawData!$A$2:$A$1048576,0))</f>
        <v>195</v>
      </c>
      <c r="L2159">
        <f>INDEX(RawData!K$2:K$1048576,MATCH(FmtData!$B$4+(ROW()-10),RawData!$A$2:$A$1048576,0))</f>
        <v>192.3</v>
      </c>
      <c r="M2159">
        <f>INDEX(RawData!L$2:L$1048576,MATCH(FmtData!$B$4+(ROW()-10),RawData!$A$2:$A$1048576,0))</f>
        <v>23</v>
      </c>
      <c r="N2159">
        <f>INDEX(RawData!M$2:M$1048576,MATCH(FmtData!$B$4+(ROW()-10),RawData!$A$2:$A$1048576,0))</f>
        <v>22</v>
      </c>
      <c r="O2159">
        <f>INDEX(RawData!N$2:N$1048576,MATCH(FmtData!$B$4+(ROW()-10),RawData!$A$2:$A$1048576,0))</f>
        <v>171.4</v>
      </c>
      <c r="P2159">
        <f>INDEX(RawData!O$2:O$1048576,MATCH(FmtData!$B$4+(ROW()-10),RawData!$A$2:$A$1048576,0))</f>
        <v>35.819800000000001</v>
      </c>
      <c r="Q2159">
        <f>INDEX(RawData!P$2:P$1048576,MATCH(FmtData!$B$4+(ROW()-10),RawData!$A$2:$A$1048576,0))</f>
        <v>237.15700000000001</v>
      </c>
      <c r="R2159">
        <f>INDEX(RawData!Q$2:Q$1048576,MATCH(FmtData!$B$4+(ROW()-10),RawData!$A$2:$A$1048576,0))</f>
        <v>2.4414100000000002E-3</v>
      </c>
      <c r="S2159">
        <f>INDEX(RawData!R$2:R$1048576,MATCH(FmtData!$B$4+(ROW()-10),RawData!$A$2:$A$1048576,0))</f>
        <v>0.51633799999999996</v>
      </c>
      <c r="T2159">
        <f>INDEX(RawData!S$2:S$1048576,MATCH(FmtData!$B$4+(ROW()-10),RawData!$A$2:$A$1048576,0))</f>
        <v>0.52676999999999996</v>
      </c>
      <c r="U2159">
        <f>INDEX(RawData!T$2:T$1048576,MATCH(FmtData!$B$4+(ROW()-10),RawData!$A$2:$A$1048576,0))</f>
        <v>2.2888200000000001E-2</v>
      </c>
      <c r="V2159">
        <f>INDEX(RawData!U$2:U$1048576,MATCH(FmtData!$B$4+(ROW()-10),RawData!$A$2:$A$1048576,0))</f>
        <v>0.152588</v>
      </c>
      <c r="W2159" s="8">
        <f t="shared" si="732"/>
        <v>0.1296998</v>
      </c>
      <c r="X2159" s="8">
        <f t="shared" si="749"/>
        <v>-0.26073607999999993</v>
      </c>
      <c r="Y2159" s="8">
        <f t="shared" si="750"/>
        <v>-0.15884651999999996</v>
      </c>
      <c r="Z2159" s="8">
        <f t="shared" si="733"/>
        <v>10.152691814042056</v>
      </c>
      <c r="AA2159" s="8">
        <f t="shared" si="734"/>
        <v>10.050802254042056</v>
      </c>
      <c r="AB2159" s="8">
        <f t="shared" si="751"/>
        <v>10.101747034042056</v>
      </c>
      <c r="AC2159" s="6">
        <f t="shared" si="748"/>
        <v>-270.17600000000004</v>
      </c>
      <c r="AD2159" s="15">
        <f t="shared" si="735"/>
        <v>-10.403999999999996</v>
      </c>
      <c r="AE2159" s="15">
        <f t="shared" si="736"/>
        <v>68.452791551277301</v>
      </c>
      <c r="AF2159" s="15">
        <f t="shared" si="737"/>
        <v>41.299610510253387</v>
      </c>
      <c r="AG2159" s="15">
        <f t="shared" si="738"/>
        <v>54.811079706319902</v>
      </c>
      <c r="AH2159" s="15">
        <f t="shared" si="730"/>
        <v>-111.28260518134812</v>
      </c>
      <c r="AI2159" s="17">
        <f t="shared" si="739"/>
        <v>1.1768786830330118</v>
      </c>
      <c r="AJ2159" s="17">
        <f t="shared" si="740"/>
        <v>0.93562996477646276</v>
      </c>
      <c r="AK2159" s="17">
        <f t="shared" si="741"/>
        <v>0.75951461028015788</v>
      </c>
      <c r="AL2159" s="17">
        <f t="shared" si="742"/>
        <v>0.78174490703777533</v>
      </c>
      <c r="AM2159" s="17">
        <f t="shared" si="743"/>
        <v>0.77052274714301561</v>
      </c>
      <c r="AN2159" s="17">
        <f t="shared" si="744"/>
        <v>0.93562996477646276</v>
      </c>
      <c r="AO2159" s="17">
        <f t="shared" si="731"/>
        <v>5.6041484207813852E-4</v>
      </c>
      <c r="AP2159" s="17">
        <f t="shared" si="745"/>
        <v>7.7052274714301561</v>
      </c>
      <c r="AQ2159" s="17">
        <f t="shared" si="746"/>
        <v>11.768786830330118</v>
      </c>
      <c r="AR2159" s="17">
        <f t="shared" si="747"/>
        <v>20.024373809199783</v>
      </c>
    </row>
    <row r="2160" spans="2:44" x14ac:dyDescent="0.25">
      <c r="B2160">
        <f>INDEX(RawData!$A$2:$A$1048576,MATCH(FmtData!$B$4+(ROW()-10),RawData!$A$2:$A$1048576,0))</f>
        <v>2345</v>
      </c>
      <c r="C2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0)</f>
        <v>42229.999178240738</v>
      </c>
      <c r="D2160" s="46">
        <f>IF($B$6=1,MID(INDEX(RawData!$B$2:$B$1048576, MATCH(FmtData!$B$4+(ROW()-10),RawData!$A$2:$A$1048576,0)),12,8)+$B$5/24,INDEX(RawData!$C$2:$C$1048576, MATCH(FmtData!$B$4+(ROW()-10),RawData!$A$2:$A$1048576,0)))</f>
        <v>0.9991782407407408</v>
      </c>
      <c r="E2160">
        <f>INDEX(RawData!D$2:D$1048576,MATCH(FmtData!$B$4+(ROW()-10),RawData!$A$2:$A$1048576,0))</f>
        <v>2903.37</v>
      </c>
      <c r="F2160">
        <f>INDEX(RawData!E$2:E$1048576,MATCH(FmtData!$B$4+(ROW()-10),RawData!$A$2:$A$1048576,0))</f>
        <v>7.1738299999999997</v>
      </c>
      <c r="G2160">
        <f>INDEX(RawData!F$2:F$1048576,MATCH(FmtData!$B$4+(ROW()-10),RawData!$A$2:$A$1048576,0))</f>
        <v>-269.125</v>
      </c>
      <c r="H2160">
        <f>INDEX(RawData!G$2:G$1048576,MATCH(FmtData!$B$4+(ROW()-10),RawData!$A$2:$A$1048576,0))</f>
        <v>0.49980400000000003</v>
      </c>
      <c r="I2160">
        <f>INDEX(RawData!H$2:H$1048576,MATCH(FmtData!$B$4+(ROW()-10),RawData!$A$2:$A$1048576,0))</f>
        <v>-3.9036299999999999E-3</v>
      </c>
      <c r="J2160">
        <f>INDEX(RawData!I$2:I$1048576,MATCH(FmtData!$B$4+(ROW()-10),RawData!$A$2:$A$1048576,0))</f>
        <v>197.5</v>
      </c>
      <c r="K2160">
        <f>INDEX(RawData!J$2:J$1048576,MATCH(FmtData!$B$4+(ROW()-10),RawData!$A$2:$A$1048576,0))</f>
        <v>196.5</v>
      </c>
      <c r="L2160">
        <f>INDEX(RawData!K$2:K$1048576,MATCH(FmtData!$B$4+(ROW()-10),RawData!$A$2:$A$1048576,0))</f>
        <v>196.8</v>
      </c>
      <c r="M2160">
        <f>INDEX(RawData!L$2:L$1048576,MATCH(FmtData!$B$4+(ROW()-10),RawData!$A$2:$A$1048576,0))</f>
        <v>23</v>
      </c>
      <c r="N2160">
        <f>INDEX(RawData!M$2:M$1048576,MATCH(FmtData!$B$4+(ROW()-10),RawData!$A$2:$A$1048576,0))</f>
        <v>22</v>
      </c>
      <c r="O2160">
        <f>INDEX(RawData!N$2:N$1048576,MATCH(FmtData!$B$4+(ROW()-10),RawData!$A$2:$A$1048576,0))</f>
        <v>171.3</v>
      </c>
      <c r="P2160">
        <f>INDEX(RawData!O$2:O$1048576,MATCH(FmtData!$B$4+(ROW()-10),RawData!$A$2:$A$1048576,0))</f>
        <v>35.819800000000001</v>
      </c>
      <c r="Q2160">
        <f>INDEX(RawData!P$2:P$1048576,MATCH(FmtData!$B$4+(ROW()-10),RawData!$A$2:$A$1048576,0))</f>
        <v>236.92500000000001</v>
      </c>
      <c r="R2160">
        <f>INDEX(RawData!Q$2:Q$1048576,MATCH(FmtData!$B$4+(ROW()-10),RawData!$A$2:$A$1048576,0))</f>
        <v>1.8310500000000001E-3</v>
      </c>
      <c r="S2160">
        <f>INDEX(RawData!R$2:R$1048576,MATCH(FmtData!$B$4+(ROW()-10),RawData!$A$2:$A$1048576,0))</f>
        <v>0.51633799999999996</v>
      </c>
      <c r="T2160">
        <f>INDEX(RawData!S$2:S$1048576,MATCH(FmtData!$B$4+(ROW()-10),RawData!$A$2:$A$1048576,0))</f>
        <v>0.52676999999999996</v>
      </c>
      <c r="U2160">
        <f>INDEX(RawData!T$2:T$1048576,MATCH(FmtData!$B$4+(ROW()-10),RawData!$A$2:$A$1048576,0))</f>
        <v>2.2888200000000001E-2</v>
      </c>
      <c r="V2160">
        <f>INDEX(RawData!U$2:U$1048576,MATCH(FmtData!$B$4+(ROW()-10),RawData!$A$2:$A$1048576,0))</f>
        <v>0.19836400000000001</v>
      </c>
      <c r="W2160" s="8">
        <f t="shared" si="732"/>
        <v>0.17547580000000002</v>
      </c>
      <c r="X2160" s="8">
        <f t="shared" si="749"/>
        <v>-0.26073607999999993</v>
      </c>
      <c r="Y2160" s="8">
        <f t="shared" si="750"/>
        <v>-0.15884651999999996</v>
      </c>
      <c r="Z2160" s="8">
        <f t="shared" si="733"/>
        <v>10.152691814042056</v>
      </c>
      <c r="AA2160" s="8">
        <f t="shared" si="734"/>
        <v>10.050802254042056</v>
      </c>
      <c r="AB2160" s="8">
        <f t="shared" si="751"/>
        <v>10.101747034042056</v>
      </c>
      <c r="AC2160" s="6">
        <f t="shared" si="748"/>
        <v>-270.40800000000002</v>
      </c>
      <c r="AD2160" s="15">
        <f t="shared" si="735"/>
        <v>-10.635999999999967</v>
      </c>
      <c r="AE2160" s="15">
        <f t="shared" si="736"/>
        <v>68.452791551277301</v>
      </c>
      <c r="AF2160" s="15">
        <f t="shared" si="737"/>
        <v>41.299610510253387</v>
      </c>
      <c r="AG2160" s="15">
        <f t="shared" si="738"/>
        <v>54.811079706319902</v>
      </c>
      <c r="AH2160" s="15">
        <f t="shared" si="730"/>
        <v>-111.51460518134809</v>
      </c>
      <c r="AI2160" s="17">
        <f t="shared" si="739"/>
        <v>1.1773219223369471</v>
      </c>
      <c r="AJ2160" s="17">
        <f t="shared" si="740"/>
        <v>0.93591008830462286</v>
      </c>
      <c r="AK2160" s="17">
        <f t="shared" si="741"/>
        <v>0.75951461028015788</v>
      </c>
      <c r="AL2160" s="17">
        <f t="shared" si="742"/>
        <v>0.78174490703777533</v>
      </c>
      <c r="AM2160" s="17">
        <f t="shared" si="743"/>
        <v>0.77052274714301561</v>
      </c>
      <c r="AN2160" s="17">
        <f t="shared" si="744"/>
        <v>0.93591008830462286</v>
      </c>
      <c r="AO2160" s="17">
        <f t="shared" si="731"/>
        <v>1.4978999162329476E-4</v>
      </c>
      <c r="AP2160" s="17">
        <f t="shared" si="745"/>
        <v>7.7052274714301561</v>
      </c>
      <c r="AQ2160" s="17">
        <f t="shared" si="746"/>
        <v>11.773219223369471</v>
      </c>
      <c r="AR2160" s="17">
        <f t="shared" si="747"/>
        <v>20.017961707267283</v>
      </c>
    </row>
    <row r="2161" spans="2:44" x14ac:dyDescent="0.25">
      <c r="B2161">
        <f>INDEX(RawData!$A$2:$A$1048576,MATCH(FmtData!$B$4+(ROW()-10),RawData!$A$2:$A$1048576,0))</f>
        <v>2346</v>
      </c>
      <c r="C2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1)</f>
        <v>42230.000324074077</v>
      </c>
      <c r="D2161" s="46">
        <f>IF($B$6=1,MID(INDEX(RawData!$B$2:$B$1048576, MATCH(FmtData!$B$4+(ROW()-10),RawData!$A$2:$A$1048576,0)),12,8)+$B$5/24,INDEX(RawData!$C$2:$C$1048576, MATCH(FmtData!$B$4+(ROW()-10),RawData!$A$2:$A$1048576,0)))</f>
        <v>3.2407407407407406E-4</v>
      </c>
      <c r="E2161">
        <f>INDEX(RawData!D$2:D$1048576,MATCH(FmtData!$B$4+(ROW()-10),RawData!$A$2:$A$1048576,0))</f>
        <v>2904.3</v>
      </c>
      <c r="F2161">
        <f>INDEX(RawData!E$2:E$1048576,MATCH(FmtData!$B$4+(ROW()-10),RawData!$A$2:$A$1048576,0))</f>
        <v>6.25</v>
      </c>
      <c r="G2161">
        <f>INDEX(RawData!F$2:F$1048576,MATCH(FmtData!$B$4+(ROW()-10),RawData!$A$2:$A$1048576,0))</f>
        <v>-269.125</v>
      </c>
      <c r="H2161">
        <f>INDEX(RawData!G$2:G$1048576,MATCH(FmtData!$B$4+(ROW()-10),RawData!$A$2:$A$1048576,0))</f>
        <v>0.49980400000000003</v>
      </c>
      <c r="I2161">
        <f>INDEX(RawData!H$2:H$1048576,MATCH(FmtData!$B$4+(ROW()-10),RawData!$A$2:$A$1048576,0))</f>
        <v>-3.9036299999999999E-3</v>
      </c>
      <c r="J2161">
        <f>INDEX(RawData!I$2:I$1048576,MATCH(FmtData!$B$4+(ROW()-10),RawData!$A$2:$A$1048576,0))</f>
        <v>194.7</v>
      </c>
      <c r="K2161">
        <f>INDEX(RawData!J$2:J$1048576,MATCH(FmtData!$B$4+(ROW()-10),RawData!$A$2:$A$1048576,0))</f>
        <v>194.2</v>
      </c>
      <c r="L2161">
        <f>INDEX(RawData!K$2:K$1048576,MATCH(FmtData!$B$4+(ROW()-10),RawData!$A$2:$A$1048576,0))</f>
        <v>194.9</v>
      </c>
      <c r="M2161">
        <f>INDEX(RawData!L$2:L$1048576,MATCH(FmtData!$B$4+(ROW()-10),RawData!$A$2:$A$1048576,0))</f>
        <v>23</v>
      </c>
      <c r="N2161">
        <f>INDEX(RawData!M$2:M$1048576,MATCH(FmtData!$B$4+(ROW()-10),RawData!$A$2:$A$1048576,0))</f>
        <v>22</v>
      </c>
      <c r="O2161">
        <f>INDEX(RawData!N$2:N$1048576,MATCH(FmtData!$B$4+(ROW()-10),RawData!$A$2:$A$1048576,0))</f>
        <v>171.4</v>
      </c>
      <c r="P2161">
        <f>INDEX(RawData!O$2:O$1048576,MATCH(FmtData!$B$4+(ROW()-10),RawData!$A$2:$A$1048576,0))</f>
        <v>35.8078</v>
      </c>
      <c r="Q2161">
        <f>INDEX(RawData!P$2:P$1048576,MATCH(FmtData!$B$4+(ROW()-10),RawData!$A$2:$A$1048576,0))</f>
        <v>237.15700000000001</v>
      </c>
      <c r="R2161">
        <f>INDEX(RawData!Q$2:Q$1048576,MATCH(FmtData!$B$4+(ROW()-10),RawData!$A$2:$A$1048576,0))</f>
        <v>2.4414100000000002E-3</v>
      </c>
      <c r="S2161">
        <f>INDEX(RawData!R$2:R$1048576,MATCH(FmtData!$B$4+(ROW()-10),RawData!$A$2:$A$1048576,0))</f>
        <v>0.51633799999999996</v>
      </c>
      <c r="T2161">
        <f>INDEX(RawData!S$2:S$1048576,MATCH(FmtData!$B$4+(ROW()-10),RawData!$A$2:$A$1048576,0))</f>
        <v>0.52676999999999996</v>
      </c>
      <c r="U2161">
        <f>INDEX(RawData!T$2:T$1048576,MATCH(FmtData!$B$4+(ROW()-10),RawData!$A$2:$A$1048576,0))</f>
        <v>2.2888200000000001E-2</v>
      </c>
      <c r="V2161">
        <f>INDEX(RawData!U$2:U$1048576,MATCH(FmtData!$B$4+(ROW()-10),RawData!$A$2:$A$1048576,0))</f>
        <v>0.152588</v>
      </c>
      <c r="W2161" s="8">
        <f t="shared" si="732"/>
        <v>0.1296998</v>
      </c>
      <c r="X2161" s="8">
        <f t="shared" si="749"/>
        <v>-0.26073607999999993</v>
      </c>
      <c r="Y2161" s="8">
        <f t="shared" si="750"/>
        <v>-0.15884651999999996</v>
      </c>
      <c r="Z2161" s="8">
        <f t="shared" si="733"/>
        <v>10.152691814042056</v>
      </c>
      <c r="AA2161" s="8">
        <f t="shared" si="734"/>
        <v>10.050802254042056</v>
      </c>
      <c r="AB2161" s="8">
        <f t="shared" si="751"/>
        <v>10.101747034042056</v>
      </c>
      <c r="AC2161" s="6">
        <f t="shared" si="748"/>
        <v>-270.17600000000004</v>
      </c>
      <c r="AD2161" s="15">
        <f t="shared" si="735"/>
        <v>-10.403999999999996</v>
      </c>
      <c r="AE2161" s="15">
        <f t="shared" si="736"/>
        <v>68.452791551277301</v>
      </c>
      <c r="AF2161" s="15">
        <f t="shared" si="737"/>
        <v>41.299610510253387</v>
      </c>
      <c r="AG2161" s="15">
        <f t="shared" si="738"/>
        <v>54.811079706319902</v>
      </c>
      <c r="AH2161" s="15">
        <f t="shared" si="730"/>
        <v>-111.28260518134812</v>
      </c>
      <c r="AI2161" s="17">
        <f t="shared" si="739"/>
        <v>1.1768786830330118</v>
      </c>
      <c r="AJ2161" s="17">
        <f t="shared" si="740"/>
        <v>0.93562996477646276</v>
      </c>
      <c r="AK2161" s="17">
        <f t="shared" si="741"/>
        <v>0.75951461028015788</v>
      </c>
      <c r="AL2161" s="17">
        <f t="shared" si="742"/>
        <v>0.78174490703777533</v>
      </c>
      <c r="AM2161" s="17">
        <f t="shared" si="743"/>
        <v>0.77052274714301561</v>
      </c>
      <c r="AN2161" s="17">
        <f t="shared" si="744"/>
        <v>0.93562996477646276</v>
      </c>
      <c r="AO2161" s="17">
        <f t="shared" si="731"/>
        <v>4.2991351978338699E-4</v>
      </c>
      <c r="AP2161" s="17">
        <f t="shared" si="745"/>
        <v>7.7052274714301561</v>
      </c>
      <c r="AQ2161" s="17">
        <f t="shared" si="746"/>
        <v>11.768786830330118</v>
      </c>
      <c r="AR2161" s="17">
        <f t="shared" si="747"/>
        <v>20.024373809199783</v>
      </c>
    </row>
    <row r="2162" spans="2:44" x14ac:dyDescent="0.25">
      <c r="B2162">
        <f>INDEX(RawData!$A$2:$A$1048576,MATCH(FmtData!$B$4+(ROW()-10),RawData!$A$2:$A$1048576,0))</f>
        <v>2347</v>
      </c>
      <c r="C2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2)</f>
        <v>42230.001493055555</v>
      </c>
      <c r="D2162" s="46">
        <f>IF($B$6=1,MID(INDEX(RawData!$B$2:$B$1048576, MATCH(FmtData!$B$4+(ROW()-10),RawData!$A$2:$A$1048576,0)),12,8)+$B$5/24,INDEX(RawData!$C$2:$C$1048576, MATCH(FmtData!$B$4+(ROW()-10),RawData!$A$2:$A$1048576,0)))</f>
        <v>1.4930555555555556E-3</v>
      </c>
      <c r="E2162">
        <f>INDEX(RawData!D$2:D$1048576,MATCH(FmtData!$B$4+(ROW()-10),RawData!$A$2:$A$1048576,0))</f>
        <v>2905.23</v>
      </c>
      <c r="F2162">
        <f>INDEX(RawData!E$2:E$1048576,MATCH(FmtData!$B$4+(ROW()-10),RawData!$A$2:$A$1048576,0))</f>
        <v>6.25</v>
      </c>
      <c r="G2162">
        <f>INDEX(RawData!F$2:F$1048576,MATCH(FmtData!$B$4+(ROW()-10),RawData!$A$2:$A$1048576,0))</f>
        <v>-269.125</v>
      </c>
      <c r="H2162">
        <f>INDEX(RawData!G$2:G$1048576,MATCH(FmtData!$B$4+(ROW()-10),RawData!$A$2:$A$1048576,0))</f>
        <v>0.49980400000000003</v>
      </c>
      <c r="I2162">
        <f>INDEX(RawData!H$2:H$1048576,MATCH(FmtData!$B$4+(ROW()-10),RawData!$A$2:$A$1048576,0))</f>
        <v>-3.9036299999999999E-3</v>
      </c>
      <c r="J2162">
        <f>INDEX(RawData!I$2:I$1048576,MATCH(FmtData!$B$4+(ROW()-10),RawData!$A$2:$A$1048576,0))</f>
        <v>197.9</v>
      </c>
      <c r="K2162">
        <f>INDEX(RawData!J$2:J$1048576,MATCH(FmtData!$B$4+(ROW()-10),RawData!$A$2:$A$1048576,0))</f>
        <v>194</v>
      </c>
      <c r="L2162">
        <f>INDEX(RawData!K$2:K$1048576,MATCH(FmtData!$B$4+(ROW()-10),RawData!$A$2:$A$1048576,0))</f>
        <v>188.5</v>
      </c>
      <c r="M2162">
        <f>INDEX(RawData!L$2:L$1048576,MATCH(FmtData!$B$4+(ROW()-10),RawData!$A$2:$A$1048576,0))</f>
        <v>23</v>
      </c>
      <c r="N2162">
        <f>INDEX(RawData!M$2:M$1048576,MATCH(FmtData!$B$4+(ROW()-10),RawData!$A$2:$A$1048576,0))</f>
        <v>22</v>
      </c>
      <c r="O2162">
        <f>INDEX(RawData!N$2:N$1048576,MATCH(FmtData!$B$4+(ROW()-10),RawData!$A$2:$A$1048576,0))</f>
        <v>171.3</v>
      </c>
      <c r="P2162">
        <f>INDEX(RawData!O$2:O$1048576,MATCH(FmtData!$B$4+(ROW()-10),RawData!$A$2:$A$1048576,0))</f>
        <v>35.819800000000001</v>
      </c>
      <c r="Q2162">
        <f>INDEX(RawData!P$2:P$1048576,MATCH(FmtData!$B$4+(ROW()-10),RawData!$A$2:$A$1048576,0))</f>
        <v>236.66200000000001</v>
      </c>
      <c r="R2162">
        <f>INDEX(RawData!Q$2:Q$1048576,MATCH(FmtData!$B$4+(ROW()-10),RawData!$A$2:$A$1048576,0))</f>
        <v>1.8310500000000001E-3</v>
      </c>
      <c r="S2162">
        <f>INDEX(RawData!R$2:R$1048576,MATCH(FmtData!$B$4+(ROW()-10),RawData!$A$2:$A$1048576,0))</f>
        <v>0.51633799999999996</v>
      </c>
      <c r="T2162">
        <f>INDEX(RawData!S$2:S$1048576,MATCH(FmtData!$B$4+(ROW()-10),RawData!$A$2:$A$1048576,0))</f>
        <v>0.52676999999999996</v>
      </c>
      <c r="U2162">
        <f>INDEX(RawData!T$2:T$1048576,MATCH(FmtData!$B$4+(ROW()-10),RawData!$A$2:$A$1048576,0))</f>
        <v>2.2888200000000001E-2</v>
      </c>
      <c r="V2162">
        <f>INDEX(RawData!U$2:U$1048576,MATCH(FmtData!$B$4+(ROW()-10),RawData!$A$2:$A$1048576,0))</f>
        <v>0.152588</v>
      </c>
      <c r="W2162" s="8">
        <f t="shared" si="732"/>
        <v>0.1296998</v>
      </c>
      <c r="X2162" s="8">
        <f t="shared" si="749"/>
        <v>-0.26073607999999993</v>
      </c>
      <c r="Y2162" s="8">
        <f t="shared" si="750"/>
        <v>-0.15884651999999996</v>
      </c>
      <c r="Z2162" s="8">
        <f t="shared" si="733"/>
        <v>10.152691814042056</v>
      </c>
      <c r="AA2162" s="8">
        <f t="shared" si="734"/>
        <v>10.050802254042056</v>
      </c>
      <c r="AB2162" s="8">
        <f t="shared" si="751"/>
        <v>10.101747034042056</v>
      </c>
      <c r="AC2162" s="6">
        <f t="shared" si="748"/>
        <v>-270.67100000000005</v>
      </c>
      <c r="AD2162" s="15">
        <f t="shared" si="735"/>
        <v>-10.899000000000001</v>
      </c>
      <c r="AE2162" s="15">
        <f t="shared" si="736"/>
        <v>68.452791551277301</v>
      </c>
      <c r="AF2162" s="15">
        <f t="shared" si="737"/>
        <v>41.299610510253387</v>
      </c>
      <c r="AG2162" s="15">
        <f t="shared" si="738"/>
        <v>54.811079706319902</v>
      </c>
      <c r="AH2162" s="15">
        <f t="shared" ref="AH2162:AH2225" si="752">$AH$1392+(AD2162-$AD$1392)</f>
        <v>-111.77760518134812</v>
      </c>
      <c r="AI2162" s="17">
        <f t="shared" si="739"/>
        <v>1.1778247915208773</v>
      </c>
      <c r="AJ2162" s="17">
        <f t="shared" si="740"/>
        <v>0.93622784505302026</v>
      </c>
      <c r="AK2162" s="17">
        <f t="shared" si="741"/>
        <v>0.75951461028015788</v>
      </c>
      <c r="AL2162" s="17">
        <f t="shared" si="742"/>
        <v>0.78174490703777533</v>
      </c>
      <c r="AM2162" s="17">
        <f t="shared" si="743"/>
        <v>0.77052274714301561</v>
      </c>
      <c r="AN2162" s="17">
        <f t="shared" si="744"/>
        <v>0.93622784505302026</v>
      </c>
      <c r="AO2162" s="17">
        <f t="shared" si="731"/>
        <v>-3.1775674839740198E-4</v>
      </c>
      <c r="AP2162" s="17">
        <f t="shared" si="745"/>
        <v>7.7052274714301561</v>
      </c>
      <c r="AQ2162" s="17">
        <f t="shared" si="746"/>
        <v>11.778247915208773</v>
      </c>
      <c r="AR2162" s="17">
        <f t="shared" si="747"/>
        <v>20.030785911132281</v>
      </c>
    </row>
    <row r="2163" spans="2:44" x14ac:dyDescent="0.25">
      <c r="B2163">
        <f>INDEX(RawData!$A$2:$A$1048576,MATCH(FmtData!$B$4+(ROW()-10),RawData!$A$2:$A$1048576,0))</f>
        <v>2348</v>
      </c>
      <c r="C2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3)</f>
        <v>42230.002650462964</v>
      </c>
      <c r="D2163" s="46">
        <f>IF($B$6=1,MID(INDEX(RawData!$B$2:$B$1048576, MATCH(FmtData!$B$4+(ROW()-10),RawData!$A$2:$A$1048576,0)),12,8)+$B$5/24,INDEX(RawData!$C$2:$C$1048576, MATCH(FmtData!$B$4+(ROW()-10),RawData!$A$2:$A$1048576,0)))</f>
        <v>2.6504629629629625E-3</v>
      </c>
      <c r="E2163">
        <f>INDEX(RawData!D$2:D$1048576,MATCH(FmtData!$B$4+(ROW()-10),RawData!$A$2:$A$1048576,0))</f>
        <v>2905.23</v>
      </c>
      <c r="F2163">
        <f>INDEX(RawData!E$2:E$1048576,MATCH(FmtData!$B$4+(ROW()-10),RawData!$A$2:$A$1048576,0))</f>
        <v>7.1738299999999997</v>
      </c>
      <c r="G2163">
        <f>INDEX(RawData!F$2:F$1048576,MATCH(FmtData!$B$4+(ROW()-10),RawData!$A$2:$A$1048576,0))</f>
        <v>-269.125</v>
      </c>
      <c r="H2163">
        <f>INDEX(RawData!G$2:G$1048576,MATCH(FmtData!$B$4+(ROW()-10),RawData!$A$2:$A$1048576,0))</f>
        <v>0.49980400000000003</v>
      </c>
      <c r="I2163">
        <f>INDEX(RawData!H$2:H$1048576,MATCH(FmtData!$B$4+(ROW()-10),RawData!$A$2:$A$1048576,0))</f>
        <v>-3.9036299999999999E-3</v>
      </c>
      <c r="J2163">
        <f>INDEX(RawData!I$2:I$1048576,MATCH(FmtData!$B$4+(ROW()-10),RawData!$A$2:$A$1048576,0))</f>
        <v>195.4</v>
      </c>
      <c r="K2163">
        <f>INDEX(RawData!J$2:J$1048576,MATCH(FmtData!$B$4+(ROW()-10),RawData!$A$2:$A$1048576,0))</f>
        <v>196</v>
      </c>
      <c r="L2163">
        <f>INDEX(RawData!K$2:K$1048576,MATCH(FmtData!$B$4+(ROW()-10),RawData!$A$2:$A$1048576,0))</f>
        <v>190.6</v>
      </c>
      <c r="M2163">
        <f>INDEX(RawData!L$2:L$1048576,MATCH(FmtData!$B$4+(ROW()-10),RawData!$A$2:$A$1048576,0))</f>
        <v>23</v>
      </c>
      <c r="N2163">
        <f>INDEX(RawData!M$2:M$1048576,MATCH(FmtData!$B$4+(ROW()-10),RawData!$A$2:$A$1048576,0))</f>
        <v>22.1</v>
      </c>
      <c r="O2163">
        <f>INDEX(RawData!N$2:N$1048576,MATCH(FmtData!$B$4+(ROW()-10),RawData!$A$2:$A$1048576,0))</f>
        <v>171.5</v>
      </c>
      <c r="P2163">
        <f>INDEX(RawData!O$2:O$1048576,MATCH(FmtData!$B$4+(ROW()-10),RawData!$A$2:$A$1048576,0))</f>
        <v>35.819800000000001</v>
      </c>
      <c r="Q2163">
        <f>INDEX(RawData!P$2:P$1048576,MATCH(FmtData!$B$4+(ROW()-10),RawData!$A$2:$A$1048576,0))</f>
        <v>237.26599999999999</v>
      </c>
      <c r="R2163">
        <f>INDEX(RawData!Q$2:Q$1048576,MATCH(FmtData!$B$4+(ROW()-10),RawData!$A$2:$A$1048576,0))</f>
        <v>2.4414100000000002E-3</v>
      </c>
      <c r="S2163">
        <f>INDEX(RawData!R$2:R$1048576,MATCH(FmtData!$B$4+(ROW()-10),RawData!$A$2:$A$1048576,0))</f>
        <v>0.51633799999999996</v>
      </c>
      <c r="T2163">
        <f>INDEX(RawData!S$2:S$1048576,MATCH(FmtData!$B$4+(ROW()-10),RawData!$A$2:$A$1048576,0))</f>
        <v>0.52676999999999996</v>
      </c>
      <c r="U2163">
        <f>INDEX(RawData!T$2:T$1048576,MATCH(FmtData!$B$4+(ROW()-10),RawData!$A$2:$A$1048576,0))</f>
        <v>2.2888200000000001E-2</v>
      </c>
      <c r="V2163">
        <f>INDEX(RawData!U$2:U$1048576,MATCH(FmtData!$B$4+(ROW()-10),RawData!$A$2:$A$1048576,0))</f>
        <v>0.152588</v>
      </c>
      <c r="W2163" s="8">
        <f t="shared" si="732"/>
        <v>0.1296998</v>
      </c>
      <c r="X2163" s="8">
        <f t="shared" si="749"/>
        <v>-0.26073607999999993</v>
      </c>
      <c r="Y2163" s="8">
        <f t="shared" si="750"/>
        <v>-0.15884651999999996</v>
      </c>
      <c r="Z2163" s="8">
        <f t="shared" si="733"/>
        <v>10.152691814042056</v>
      </c>
      <c r="AA2163" s="8">
        <f t="shared" si="734"/>
        <v>10.050802254042056</v>
      </c>
      <c r="AB2163" s="8">
        <f t="shared" si="751"/>
        <v>10.101747034042056</v>
      </c>
      <c r="AC2163" s="6">
        <f t="shared" si="748"/>
        <v>-270.06700000000001</v>
      </c>
      <c r="AD2163" s="15">
        <f t="shared" si="735"/>
        <v>-10.294999999999959</v>
      </c>
      <c r="AE2163" s="15">
        <f t="shared" si="736"/>
        <v>68.452791551277301</v>
      </c>
      <c r="AF2163" s="15">
        <f t="shared" si="737"/>
        <v>41.299610510253387</v>
      </c>
      <c r="AG2163" s="15">
        <f t="shared" si="738"/>
        <v>54.811079706319902</v>
      </c>
      <c r="AH2163" s="15">
        <f t="shared" si="752"/>
        <v>-111.17360518134808</v>
      </c>
      <c r="AI2163" s="17">
        <f t="shared" si="739"/>
        <v>1.1766705521958294</v>
      </c>
      <c r="AJ2163" s="17">
        <f t="shared" si="740"/>
        <v>0.93549841290609881</v>
      </c>
      <c r="AK2163" s="17">
        <f t="shared" si="741"/>
        <v>0.75951461028015788</v>
      </c>
      <c r="AL2163" s="17">
        <f t="shared" si="742"/>
        <v>0.78174490703777533</v>
      </c>
      <c r="AM2163" s="17">
        <f t="shared" si="743"/>
        <v>0.77052274714301561</v>
      </c>
      <c r="AN2163" s="17">
        <f t="shared" si="744"/>
        <v>0.93549841290609881</v>
      </c>
      <c r="AO2163" s="17">
        <f t="shared" si="731"/>
        <v>7.2943214692144931E-4</v>
      </c>
      <c r="AP2163" s="17">
        <f t="shared" si="745"/>
        <v>7.7052274714301561</v>
      </c>
      <c r="AQ2163" s="17">
        <f t="shared" si="746"/>
        <v>11.766705521958293</v>
      </c>
      <c r="AR2163" s="17">
        <f t="shared" si="747"/>
        <v>20.030785911132281</v>
      </c>
    </row>
    <row r="2164" spans="2:44" x14ac:dyDescent="0.25">
      <c r="B2164">
        <f>INDEX(RawData!$A$2:$A$1048576,MATCH(FmtData!$B$4+(ROW()-10),RawData!$A$2:$A$1048576,0))</f>
        <v>2349</v>
      </c>
      <c r="C2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4)</f>
        <v>42230.003796296296</v>
      </c>
      <c r="D2164" s="46">
        <f>IF($B$6=1,MID(INDEX(RawData!$B$2:$B$1048576, MATCH(FmtData!$B$4+(ROW()-10),RawData!$A$2:$A$1048576,0)),12,8)+$B$5/24,INDEX(RawData!$C$2:$C$1048576, MATCH(FmtData!$B$4+(ROW()-10),RawData!$A$2:$A$1048576,0)))</f>
        <v>3.7962962962962963E-3</v>
      </c>
      <c r="E2164">
        <f>INDEX(RawData!D$2:D$1048576,MATCH(FmtData!$B$4+(ROW()-10),RawData!$A$2:$A$1048576,0))</f>
        <v>2902.44</v>
      </c>
      <c r="F2164">
        <f>INDEX(RawData!E$2:E$1048576,MATCH(FmtData!$B$4+(ROW()-10),RawData!$A$2:$A$1048576,0))</f>
        <v>6.25</v>
      </c>
      <c r="G2164">
        <f>INDEX(RawData!F$2:F$1048576,MATCH(FmtData!$B$4+(ROW()-10),RawData!$A$2:$A$1048576,0))</f>
        <v>-269.125</v>
      </c>
      <c r="H2164">
        <f>INDEX(RawData!G$2:G$1048576,MATCH(FmtData!$B$4+(ROW()-10),RawData!$A$2:$A$1048576,0))</f>
        <v>0.49980400000000003</v>
      </c>
      <c r="I2164">
        <f>INDEX(RawData!H$2:H$1048576,MATCH(FmtData!$B$4+(ROW()-10),RawData!$A$2:$A$1048576,0))</f>
        <v>-3.9036299999999999E-3</v>
      </c>
      <c r="J2164">
        <f>INDEX(RawData!I$2:I$1048576,MATCH(FmtData!$B$4+(ROW()-10),RawData!$A$2:$A$1048576,0))</f>
        <v>196.1</v>
      </c>
      <c r="K2164">
        <f>INDEX(RawData!J$2:J$1048576,MATCH(FmtData!$B$4+(ROW()-10),RawData!$A$2:$A$1048576,0))</f>
        <v>195.4</v>
      </c>
      <c r="L2164">
        <f>INDEX(RawData!K$2:K$1048576,MATCH(FmtData!$B$4+(ROW()-10),RawData!$A$2:$A$1048576,0))</f>
        <v>195.2</v>
      </c>
      <c r="M2164">
        <f>INDEX(RawData!L$2:L$1048576,MATCH(FmtData!$B$4+(ROW()-10),RawData!$A$2:$A$1048576,0))</f>
        <v>23</v>
      </c>
      <c r="N2164">
        <f>INDEX(RawData!M$2:M$1048576,MATCH(FmtData!$B$4+(ROW()-10),RawData!$A$2:$A$1048576,0))</f>
        <v>22.1</v>
      </c>
      <c r="O2164">
        <f>INDEX(RawData!N$2:N$1048576,MATCH(FmtData!$B$4+(ROW()-10),RawData!$A$2:$A$1048576,0))</f>
        <v>171.4</v>
      </c>
      <c r="P2164">
        <f>INDEX(RawData!O$2:O$1048576,MATCH(FmtData!$B$4+(ROW()-10),RawData!$A$2:$A$1048576,0))</f>
        <v>35.819800000000001</v>
      </c>
      <c r="Q2164">
        <f>INDEX(RawData!P$2:P$1048576,MATCH(FmtData!$B$4+(ROW()-10),RawData!$A$2:$A$1048576,0))</f>
        <v>236.80099999999999</v>
      </c>
      <c r="R2164">
        <f>INDEX(RawData!Q$2:Q$1048576,MATCH(FmtData!$B$4+(ROW()-10),RawData!$A$2:$A$1048576,0))</f>
        <v>2.4414100000000002E-3</v>
      </c>
      <c r="S2164">
        <f>INDEX(RawData!R$2:R$1048576,MATCH(FmtData!$B$4+(ROW()-10),RawData!$A$2:$A$1048576,0))</f>
        <v>0.51633799999999996</v>
      </c>
      <c r="T2164">
        <f>INDEX(RawData!S$2:S$1048576,MATCH(FmtData!$B$4+(ROW()-10),RawData!$A$2:$A$1048576,0))</f>
        <v>0.52676999999999996</v>
      </c>
      <c r="U2164">
        <f>INDEX(RawData!T$2:T$1048576,MATCH(FmtData!$B$4+(ROW()-10),RawData!$A$2:$A$1048576,0))</f>
        <v>2.2888200000000001E-2</v>
      </c>
      <c r="V2164">
        <f>INDEX(RawData!U$2:U$1048576,MATCH(FmtData!$B$4+(ROW()-10),RawData!$A$2:$A$1048576,0))</f>
        <v>0.19836400000000001</v>
      </c>
      <c r="W2164" s="8">
        <f t="shared" si="732"/>
        <v>0.17547580000000002</v>
      </c>
      <c r="X2164" s="8">
        <f t="shared" si="749"/>
        <v>-0.26073607999999993</v>
      </c>
      <c r="Y2164" s="8">
        <f t="shared" si="750"/>
        <v>-0.15884651999999996</v>
      </c>
      <c r="Z2164" s="8">
        <f t="shared" si="733"/>
        <v>10.152691814042056</v>
      </c>
      <c r="AA2164" s="8">
        <f t="shared" si="734"/>
        <v>10.050802254042056</v>
      </c>
      <c r="AB2164" s="8">
        <f t="shared" si="751"/>
        <v>10.101747034042056</v>
      </c>
      <c r="AC2164" s="6">
        <f t="shared" si="748"/>
        <v>-270.53200000000004</v>
      </c>
      <c r="AD2164" s="15">
        <f t="shared" si="735"/>
        <v>-10.759999999999991</v>
      </c>
      <c r="AE2164" s="15">
        <f t="shared" si="736"/>
        <v>68.452791551277301</v>
      </c>
      <c r="AF2164" s="15">
        <f t="shared" si="737"/>
        <v>41.299610510253387</v>
      </c>
      <c r="AG2164" s="15">
        <f t="shared" si="738"/>
        <v>54.811079706319902</v>
      </c>
      <c r="AH2164" s="15">
        <f t="shared" si="752"/>
        <v>-111.63860518134811</v>
      </c>
      <c r="AI2164" s="17">
        <f t="shared" si="739"/>
        <v>1.1775589630421039</v>
      </c>
      <c r="AJ2164" s="17">
        <f t="shared" si="740"/>
        <v>0.93605987829624615</v>
      </c>
      <c r="AK2164" s="17">
        <f t="shared" si="741"/>
        <v>0.75951461028015788</v>
      </c>
      <c r="AL2164" s="17">
        <f t="shared" si="742"/>
        <v>0.78174490703777533</v>
      </c>
      <c r="AM2164" s="17">
        <f t="shared" si="743"/>
        <v>0.77052274714301561</v>
      </c>
      <c r="AN2164" s="17">
        <f t="shared" si="744"/>
        <v>0.93605987829624615</v>
      </c>
      <c r="AO2164" s="17">
        <f t="shared" si="731"/>
        <v>1.6796675677410722E-4</v>
      </c>
      <c r="AP2164" s="17">
        <f t="shared" si="745"/>
        <v>7.7052274714301561</v>
      </c>
      <c r="AQ2164" s="17">
        <f t="shared" si="746"/>
        <v>11.77558963042104</v>
      </c>
      <c r="AR2164" s="17">
        <f t="shared" si="747"/>
        <v>20.011549605334785</v>
      </c>
    </row>
    <row r="2165" spans="2:44" x14ac:dyDescent="0.25">
      <c r="B2165">
        <f>INDEX(RawData!$A$2:$A$1048576,MATCH(FmtData!$B$4+(ROW()-10),RawData!$A$2:$A$1048576,0))</f>
        <v>2350</v>
      </c>
      <c r="C2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5)</f>
        <v>42230.004965277774</v>
      </c>
      <c r="D2165" s="46">
        <f>IF($B$6=1,MID(INDEX(RawData!$B$2:$B$1048576, MATCH(FmtData!$B$4+(ROW()-10),RawData!$A$2:$A$1048576,0)),12,8)+$B$5/24,INDEX(RawData!$C$2:$C$1048576, MATCH(FmtData!$B$4+(ROW()-10),RawData!$A$2:$A$1048576,0)))</f>
        <v>4.9652777777777777E-3</v>
      </c>
      <c r="E2165">
        <f>INDEX(RawData!D$2:D$1048576,MATCH(FmtData!$B$4+(ROW()-10),RawData!$A$2:$A$1048576,0))</f>
        <v>2905.23</v>
      </c>
      <c r="F2165">
        <f>INDEX(RawData!E$2:E$1048576,MATCH(FmtData!$B$4+(ROW()-10),RawData!$A$2:$A$1048576,0))</f>
        <v>7.1738299999999997</v>
      </c>
      <c r="G2165">
        <f>INDEX(RawData!F$2:F$1048576,MATCH(FmtData!$B$4+(ROW()-10),RawData!$A$2:$A$1048576,0))</f>
        <v>-269.125</v>
      </c>
      <c r="H2165">
        <f>INDEX(RawData!G$2:G$1048576,MATCH(FmtData!$B$4+(ROW()-10),RawData!$A$2:$A$1048576,0))</f>
        <v>0.49980400000000003</v>
      </c>
      <c r="I2165">
        <f>INDEX(RawData!H$2:H$1048576,MATCH(FmtData!$B$4+(ROW()-10),RawData!$A$2:$A$1048576,0))</f>
        <v>-3.9036299999999999E-3</v>
      </c>
      <c r="J2165">
        <f>INDEX(RawData!I$2:I$1048576,MATCH(FmtData!$B$4+(ROW()-10),RawData!$A$2:$A$1048576,0))</f>
        <v>195</v>
      </c>
      <c r="K2165">
        <f>INDEX(RawData!J$2:J$1048576,MATCH(FmtData!$B$4+(ROW()-10),RawData!$A$2:$A$1048576,0))</f>
        <v>193.8</v>
      </c>
      <c r="L2165">
        <f>INDEX(RawData!K$2:K$1048576,MATCH(FmtData!$B$4+(ROW()-10),RawData!$A$2:$A$1048576,0))</f>
        <v>197</v>
      </c>
      <c r="M2165">
        <f>INDEX(RawData!L$2:L$1048576,MATCH(FmtData!$B$4+(ROW()-10),RawData!$A$2:$A$1048576,0))</f>
        <v>23</v>
      </c>
      <c r="N2165">
        <f>INDEX(RawData!M$2:M$1048576,MATCH(FmtData!$B$4+(ROW()-10),RawData!$A$2:$A$1048576,0))</f>
        <v>22</v>
      </c>
      <c r="O2165">
        <f>INDEX(RawData!N$2:N$1048576,MATCH(FmtData!$B$4+(ROW()-10),RawData!$A$2:$A$1048576,0))</f>
        <v>171.6</v>
      </c>
      <c r="P2165">
        <f>INDEX(RawData!O$2:O$1048576,MATCH(FmtData!$B$4+(ROW()-10),RawData!$A$2:$A$1048576,0))</f>
        <v>35.819800000000001</v>
      </c>
      <c r="Q2165">
        <f>INDEX(RawData!P$2:P$1048576,MATCH(FmtData!$B$4+(ROW()-10),RawData!$A$2:$A$1048576,0))</f>
        <v>237.03299999999999</v>
      </c>
      <c r="R2165">
        <f>INDEX(RawData!Q$2:Q$1048576,MATCH(FmtData!$B$4+(ROW()-10),RawData!$A$2:$A$1048576,0))</f>
        <v>2.4414100000000002E-3</v>
      </c>
      <c r="S2165">
        <f>INDEX(RawData!R$2:R$1048576,MATCH(FmtData!$B$4+(ROW()-10),RawData!$A$2:$A$1048576,0))</f>
        <v>0.51633799999999996</v>
      </c>
      <c r="T2165">
        <f>INDEX(RawData!S$2:S$1048576,MATCH(FmtData!$B$4+(ROW()-10),RawData!$A$2:$A$1048576,0))</f>
        <v>0.52676999999999996</v>
      </c>
      <c r="U2165">
        <f>INDEX(RawData!T$2:T$1048576,MATCH(FmtData!$B$4+(ROW()-10),RawData!$A$2:$A$1048576,0))</f>
        <v>2.2888200000000001E-2</v>
      </c>
      <c r="V2165">
        <f>INDEX(RawData!U$2:U$1048576,MATCH(FmtData!$B$4+(ROW()-10),RawData!$A$2:$A$1048576,0))</f>
        <v>0.152588</v>
      </c>
      <c r="W2165" s="8">
        <f t="shared" si="732"/>
        <v>0.1296998</v>
      </c>
      <c r="X2165" s="8">
        <f t="shared" si="749"/>
        <v>-0.26073607999999993</v>
      </c>
      <c r="Y2165" s="8">
        <f t="shared" si="750"/>
        <v>-0.15884651999999996</v>
      </c>
      <c r="Z2165" s="8">
        <f t="shared" si="733"/>
        <v>10.152691814042056</v>
      </c>
      <c r="AA2165" s="8">
        <f t="shared" si="734"/>
        <v>10.050802254042056</v>
      </c>
      <c r="AB2165" s="8">
        <f t="shared" si="751"/>
        <v>10.101747034042056</v>
      </c>
      <c r="AC2165" s="6">
        <f t="shared" si="748"/>
        <v>-270.30000000000007</v>
      </c>
      <c r="AD2165" s="15">
        <f t="shared" si="735"/>
        <v>-10.52800000000002</v>
      </c>
      <c r="AE2165" s="15">
        <f t="shared" si="736"/>
        <v>68.452791551277301</v>
      </c>
      <c r="AF2165" s="15">
        <f t="shared" si="737"/>
        <v>41.299610510253387</v>
      </c>
      <c r="AG2165" s="15">
        <f t="shared" si="738"/>
        <v>54.811079706319902</v>
      </c>
      <c r="AH2165" s="15">
        <f t="shared" si="752"/>
        <v>-111.40660518134814</v>
      </c>
      <c r="AI2165" s="17">
        <f t="shared" si="739"/>
        <v>1.1771155452711808</v>
      </c>
      <c r="AJ2165" s="17">
        <f t="shared" si="740"/>
        <v>0.93577966510823973</v>
      </c>
      <c r="AK2165" s="17">
        <f t="shared" si="741"/>
        <v>0.75951461028015788</v>
      </c>
      <c r="AL2165" s="17">
        <f t="shared" si="742"/>
        <v>0.78174490703777533</v>
      </c>
      <c r="AM2165" s="17">
        <f t="shared" si="743"/>
        <v>0.77052274714301561</v>
      </c>
      <c r="AN2165" s="17">
        <f t="shared" si="744"/>
        <v>0.93577966510823973</v>
      </c>
      <c r="AO2165" s="17">
        <f t="shared" si="731"/>
        <v>1.3042319638312261E-4</v>
      </c>
      <c r="AP2165" s="17">
        <f t="shared" si="745"/>
        <v>7.7052274714301561</v>
      </c>
      <c r="AQ2165" s="17">
        <f t="shared" si="746"/>
        <v>11.771155452711808</v>
      </c>
      <c r="AR2165" s="17">
        <f t="shared" si="747"/>
        <v>20.030785911132281</v>
      </c>
    </row>
    <row r="2166" spans="2:44" x14ac:dyDescent="0.25">
      <c r="B2166">
        <f>INDEX(RawData!$A$2:$A$1048576,MATCH(FmtData!$B$4+(ROW()-10),RawData!$A$2:$A$1048576,0))</f>
        <v>2351</v>
      </c>
      <c r="C2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6)</f>
        <v>42230.006111111114</v>
      </c>
      <c r="D2166" s="46">
        <f>IF($B$6=1,MID(INDEX(RawData!$B$2:$B$1048576, MATCH(FmtData!$B$4+(ROW()-10),RawData!$A$2:$A$1048576,0)),12,8)+$B$5/24,INDEX(RawData!$C$2:$C$1048576, MATCH(FmtData!$B$4+(ROW()-10),RawData!$A$2:$A$1048576,0)))</f>
        <v>6.1111111111111114E-3</v>
      </c>
      <c r="E2166">
        <f>INDEX(RawData!D$2:D$1048576,MATCH(FmtData!$B$4+(ROW()-10),RawData!$A$2:$A$1048576,0))</f>
        <v>2904.3</v>
      </c>
      <c r="F2166">
        <f>INDEX(RawData!E$2:E$1048576,MATCH(FmtData!$B$4+(ROW()-10),RawData!$A$2:$A$1048576,0))</f>
        <v>7.1738299999999997</v>
      </c>
      <c r="G2166">
        <f>INDEX(RawData!F$2:F$1048576,MATCH(FmtData!$B$4+(ROW()-10),RawData!$A$2:$A$1048576,0))</f>
        <v>-269.125</v>
      </c>
      <c r="H2166">
        <f>INDEX(RawData!G$2:G$1048576,MATCH(FmtData!$B$4+(ROW()-10),RawData!$A$2:$A$1048576,0))</f>
        <v>0.49980400000000003</v>
      </c>
      <c r="I2166">
        <f>INDEX(RawData!H$2:H$1048576,MATCH(FmtData!$B$4+(ROW()-10),RawData!$A$2:$A$1048576,0))</f>
        <v>-3.9036299999999999E-3</v>
      </c>
      <c r="J2166">
        <f>INDEX(RawData!I$2:I$1048576,MATCH(FmtData!$B$4+(ROW()-10),RawData!$A$2:$A$1048576,0))</f>
        <v>196.8</v>
      </c>
      <c r="K2166">
        <f>INDEX(RawData!J$2:J$1048576,MATCH(FmtData!$B$4+(ROW()-10),RawData!$A$2:$A$1048576,0))</f>
        <v>194.9</v>
      </c>
      <c r="L2166">
        <f>INDEX(RawData!K$2:K$1048576,MATCH(FmtData!$B$4+(ROW()-10),RawData!$A$2:$A$1048576,0))</f>
        <v>190</v>
      </c>
      <c r="M2166">
        <f>INDEX(RawData!L$2:L$1048576,MATCH(FmtData!$B$4+(ROW()-10),RawData!$A$2:$A$1048576,0))</f>
        <v>23</v>
      </c>
      <c r="N2166">
        <f>INDEX(RawData!M$2:M$1048576,MATCH(FmtData!$B$4+(ROW()-10),RawData!$A$2:$A$1048576,0))</f>
        <v>22</v>
      </c>
      <c r="O2166">
        <f>INDEX(RawData!N$2:N$1048576,MATCH(FmtData!$B$4+(ROW()-10),RawData!$A$2:$A$1048576,0))</f>
        <v>171.3</v>
      </c>
      <c r="P2166">
        <f>INDEX(RawData!O$2:O$1048576,MATCH(FmtData!$B$4+(ROW()-10),RawData!$A$2:$A$1048576,0))</f>
        <v>35.819800000000001</v>
      </c>
      <c r="Q2166">
        <f>INDEX(RawData!P$2:P$1048576,MATCH(FmtData!$B$4+(ROW()-10),RawData!$A$2:$A$1048576,0))</f>
        <v>236.66200000000001</v>
      </c>
      <c r="R2166">
        <f>INDEX(RawData!Q$2:Q$1048576,MATCH(FmtData!$B$4+(ROW()-10),RawData!$A$2:$A$1048576,0))</f>
        <v>1.8310500000000001E-3</v>
      </c>
      <c r="S2166">
        <f>INDEX(RawData!R$2:R$1048576,MATCH(FmtData!$B$4+(ROW()-10),RawData!$A$2:$A$1048576,0))</f>
        <v>0.51633799999999996</v>
      </c>
      <c r="T2166">
        <f>INDEX(RawData!S$2:S$1048576,MATCH(FmtData!$B$4+(ROW()-10),RawData!$A$2:$A$1048576,0))</f>
        <v>0.52676999999999996</v>
      </c>
      <c r="U2166">
        <f>INDEX(RawData!T$2:T$1048576,MATCH(FmtData!$B$4+(ROW()-10),RawData!$A$2:$A$1048576,0))</f>
        <v>2.2888200000000001E-2</v>
      </c>
      <c r="V2166">
        <f>INDEX(RawData!U$2:U$1048576,MATCH(FmtData!$B$4+(ROW()-10),RawData!$A$2:$A$1048576,0))</f>
        <v>0.152588</v>
      </c>
      <c r="W2166" s="8">
        <f t="shared" si="732"/>
        <v>0.1296998</v>
      </c>
      <c r="X2166" s="8">
        <f t="shared" si="749"/>
        <v>-0.26073607999999993</v>
      </c>
      <c r="Y2166" s="8">
        <f t="shared" si="750"/>
        <v>-0.15884651999999996</v>
      </c>
      <c r="Z2166" s="8">
        <f t="shared" si="733"/>
        <v>10.152691814042056</v>
      </c>
      <c r="AA2166" s="8">
        <f t="shared" si="734"/>
        <v>10.050802254042056</v>
      </c>
      <c r="AB2166" s="8">
        <f t="shared" si="751"/>
        <v>10.101747034042056</v>
      </c>
      <c r="AC2166" s="6">
        <f t="shared" si="748"/>
        <v>-270.67100000000005</v>
      </c>
      <c r="AD2166" s="15">
        <f t="shared" si="735"/>
        <v>-10.899000000000001</v>
      </c>
      <c r="AE2166" s="15">
        <f t="shared" si="736"/>
        <v>68.452791551277301</v>
      </c>
      <c r="AF2166" s="15">
        <f t="shared" si="737"/>
        <v>41.299610510253387</v>
      </c>
      <c r="AG2166" s="15">
        <f t="shared" si="738"/>
        <v>54.811079706319902</v>
      </c>
      <c r="AH2166" s="15">
        <f t="shared" si="752"/>
        <v>-111.77760518134812</v>
      </c>
      <c r="AI2166" s="17">
        <f t="shared" si="739"/>
        <v>1.1778247915208773</v>
      </c>
      <c r="AJ2166" s="17">
        <f t="shared" si="740"/>
        <v>0.93622784505302026</v>
      </c>
      <c r="AK2166" s="17">
        <f t="shared" si="741"/>
        <v>0.75951461028015788</v>
      </c>
      <c r="AL2166" s="17">
        <f t="shared" si="742"/>
        <v>0.78174490703777533</v>
      </c>
      <c r="AM2166" s="17">
        <f t="shared" si="743"/>
        <v>0.77052274714301561</v>
      </c>
      <c r="AN2166" s="17">
        <f t="shared" si="744"/>
        <v>0.93622784505302026</v>
      </c>
      <c r="AO2166" s="17">
        <f t="shared" si="731"/>
        <v>2.8048170169747699E-4</v>
      </c>
      <c r="AP2166" s="17">
        <f t="shared" si="745"/>
        <v>7.7052274714301561</v>
      </c>
      <c r="AQ2166" s="17">
        <f t="shared" si="746"/>
        <v>11.778247915208773</v>
      </c>
      <c r="AR2166" s="17">
        <f t="shared" si="747"/>
        <v>20.024373809199783</v>
      </c>
    </row>
    <row r="2167" spans="2:44" x14ac:dyDescent="0.25">
      <c r="B2167">
        <f>INDEX(RawData!$A$2:$A$1048576,MATCH(FmtData!$B$4+(ROW()-10),RawData!$A$2:$A$1048576,0))</f>
        <v>2352</v>
      </c>
      <c r="C2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7)</f>
        <v>42230.007280092592</v>
      </c>
      <c r="D2167" s="46">
        <f>IF($B$6=1,MID(INDEX(RawData!$B$2:$B$1048576, MATCH(FmtData!$B$4+(ROW()-10),RawData!$A$2:$A$1048576,0)),12,8)+$B$5/24,INDEX(RawData!$C$2:$C$1048576, MATCH(FmtData!$B$4+(ROW()-10),RawData!$A$2:$A$1048576,0)))</f>
        <v>7.2800925925925915E-3</v>
      </c>
      <c r="E2167">
        <f>INDEX(RawData!D$2:D$1048576,MATCH(FmtData!$B$4+(ROW()-10),RawData!$A$2:$A$1048576,0))</f>
        <v>2903.37</v>
      </c>
      <c r="F2167">
        <f>INDEX(RawData!E$2:E$1048576,MATCH(FmtData!$B$4+(ROW()-10),RawData!$A$2:$A$1048576,0))</f>
        <v>7.1738299999999997</v>
      </c>
      <c r="G2167">
        <f>INDEX(RawData!F$2:F$1048576,MATCH(FmtData!$B$4+(ROW()-10),RawData!$A$2:$A$1048576,0))</f>
        <v>-257.93900000000002</v>
      </c>
      <c r="H2167">
        <f>INDEX(RawData!G$2:G$1048576,MATCH(FmtData!$B$4+(ROW()-10),RawData!$A$2:$A$1048576,0))</f>
        <v>0.49980400000000003</v>
      </c>
      <c r="I2167">
        <f>INDEX(RawData!H$2:H$1048576,MATCH(FmtData!$B$4+(ROW()-10),RawData!$A$2:$A$1048576,0))</f>
        <v>-3.9036299999999999E-3</v>
      </c>
      <c r="J2167">
        <f>INDEX(RawData!I$2:I$1048576,MATCH(FmtData!$B$4+(ROW()-10),RawData!$A$2:$A$1048576,0))</f>
        <v>194.4</v>
      </c>
      <c r="K2167">
        <f>INDEX(RawData!J$2:J$1048576,MATCH(FmtData!$B$4+(ROW()-10),RawData!$A$2:$A$1048576,0))</f>
        <v>196.5</v>
      </c>
      <c r="L2167">
        <f>INDEX(RawData!K$2:K$1048576,MATCH(FmtData!$B$4+(ROW()-10),RawData!$A$2:$A$1048576,0))</f>
        <v>189</v>
      </c>
      <c r="M2167">
        <f>INDEX(RawData!L$2:L$1048576,MATCH(FmtData!$B$4+(ROW()-10),RawData!$A$2:$A$1048576,0))</f>
        <v>23</v>
      </c>
      <c r="N2167">
        <f>INDEX(RawData!M$2:M$1048576,MATCH(FmtData!$B$4+(ROW()-10),RawData!$A$2:$A$1048576,0))</f>
        <v>22</v>
      </c>
      <c r="O2167">
        <f>INDEX(RawData!N$2:N$1048576,MATCH(FmtData!$B$4+(ROW()-10),RawData!$A$2:$A$1048576,0))</f>
        <v>171.4</v>
      </c>
      <c r="P2167">
        <f>INDEX(RawData!O$2:O$1048576,MATCH(FmtData!$B$4+(ROW()-10),RawData!$A$2:$A$1048576,0))</f>
        <v>35.8078</v>
      </c>
      <c r="Q2167">
        <f>INDEX(RawData!P$2:P$1048576,MATCH(FmtData!$B$4+(ROW()-10),RawData!$A$2:$A$1048576,0))</f>
        <v>236.92500000000001</v>
      </c>
      <c r="R2167">
        <f>INDEX(RawData!Q$2:Q$1048576,MATCH(FmtData!$B$4+(ROW()-10),RawData!$A$2:$A$1048576,0))</f>
        <v>1.8310500000000001E-3</v>
      </c>
      <c r="S2167">
        <f>INDEX(RawData!R$2:R$1048576,MATCH(FmtData!$B$4+(ROW()-10),RawData!$A$2:$A$1048576,0))</f>
        <v>0.51633799999999996</v>
      </c>
      <c r="T2167">
        <f>INDEX(RawData!S$2:S$1048576,MATCH(FmtData!$B$4+(ROW()-10),RawData!$A$2:$A$1048576,0))</f>
        <v>0.52676999999999996</v>
      </c>
      <c r="U2167">
        <f>INDEX(RawData!T$2:T$1048576,MATCH(FmtData!$B$4+(ROW()-10),RawData!$A$2:$A$1048576,0))</f>
        <v>2.2888200000000001E-2</v>
      </c>
      <c r="V2167">
        <f>INDEX(RawData!U$2:U$1048576,MATCH(FmtData!$B$4+(ROW()-10),RawData!$A$2:$A$1048576,0))</f>
        <v>0.152588</v>
      </c>
      <c r="W2167" s="8">
        <f t="shared" si="732"/>
        <v>0.1296998</v>
      </c>
      <c r="X2167" s="8">
        <f t="shared" si="749"/>
        <v>-0.26073607999999993</v>
      </c>
      <c r="Y2167" s="8">
        <f t="shared" si="750"/>
        <v>-0.15884651999999996</v>
      </c>
      <c r="Z2167" s="8">
        <f t="shared" si="733"/>
        <v>10.152691814042056</v>
      </c>
      <c r="AA2167" s="8">
        <f t="shared" si="734"/>
        <v>10.050802254042056</v>
      </c>
      <c r="AB2167" s="8">
        <f t="shared" si="751"/>
        <v>10.101747034042056</v>
      </c>
      <c r="AC2167" s="6">
        <f t="shared" si="748"/>
        <v>-270.40800000000002</v>
      </c>
      <c r="AD2167" s="15">
        <f t="shared" si="735"/>
        <v>-10.635999999999967</v>
      </c>
      <c r="AE2167" s="15">
        <f t="shared" si="736"/>
        <v>68.452791551277301</v>
      </c>
      <c r="AF2167" s="15">
        <f t="shared" si="737"/>
        <v>41.299610510253387</v>
      </c>
      <c r="AG2167" s="15">
        <f t="shared" si="738"/>
        <v>54.811079706319902</v>
      </c>
      <c r="AH2167" s="15">
        <f t="shared" si="752"/>
        <v>-111.51460518134809</v>
      </c>
      <c r="AI2167" s="17">
        <f t="shared" si="739"/>
        <v>1.1773219223369471</v>
      </c>
      <c r="AJ2167" s="17">
        <f t="shared" si="740"/>
        <v>0.93591008830462286</v>
      </c>
      <c r="AK2167" s="17">
        <f t="shared" si="741"/>
        <v>0.75951461028015788</v>
      </c>
      <c r="AL2167" s="17">
        <f t="shared" si="742"/>
        <v>0.78174490703777533</v>
      </c>
      <c r="AM2167" s="17">
        <f t="shared" si="743"/>
        <v>0.77052274714301561</v>
      </c>
      <c r="AN2167" s="17">
        <f t="shared" si="744"/>
        <v>0.93591008830462286</v>
      </c>
      <c r="AO2167" s="17">
        <f t="shared" si="731"/>
        <v>1.4978999162329476E-4</v>
      </c>
      <c r="AP2167" s="17">
        <f t="shared" si="745"/>
        <v>7.7052274714301561</v>
      </c>
      <c r="AQ2167" s="17">
        <f t="shared" si="746"/>
        <v>11.773219223369471</v>
      </c>
      <c r="AR2167" s="17">
        <f t="shared" si="747"/>
        <v>20.017961707267283</v>
      </c>
    </row>
    <row r="2168" spans="2:44" x14ac:dyDescent="0.25">
      <c r="B2168">
        <f>INDEX(RawData!$A$2:$A$1048576,MATCH(FmtData!$B$4+(ROW()-10),RawData!$A$2:$A$1048576,0))</f>
        <v>2353</v>
      </c>
      <c r="C2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8)</f>
        <v>42230.008437500001</v>
      </c>
      <c r="D2168" s="46">
        <f>IF($B$6=1,MID(INDEX(RawData!$B$2:$B$1048576, MATCH(FmtData!$B$4+(ROW()-10),RawData!$A$2:$A$1048576,0)),12,8)+$B$5/24,INDEX(RawData!$C$2:$C$1048576, MATCH(FmtData!$B$4+(ROW()-10),RawData!$A$2:$A$1048576,0)))</f>
        <v>8.4375000000000006E-3</v>
      </c>
      <c r="E2168">
        <f>INDEX(RawData!D$2:D$1048576,MATCH(FmtData!$B$4+(ROW()-10),RawData!$A$2:$A$1048576,0))</f>
        <v>2903.37</v>
      </c>
      <c r="F2168">
        <f>INDEX(RawData!E$2:E$1048576,MATCH(FmtData!$B$4+(ROW()-10),RawData!$A$2:$A$1048576,0))</f>
        <v>7.1738299999999997</v>
      </c>
      <c r="G2168">
        <f>INDEX(RawData!F$2:F$1048576,MATCH(FmtData!$B$4+(ROW()-10),RawData!$A$2:$A$1048576,0))</f>
        <v>-269.125</v>
      </c>
      <c r="H2168">
        <f>INDEX(RawData!G$2:G$1048576,MATCH(FmtData!$B$4+(ROW()-10),RawData!$A$2:$A$1048576,0))</f>
        <v>0.49978600000000001</v>
      </c>
      <c r="I2168">
        <f>INDEX(RawData!H$2:H$1048576,MATCH(FmtData!$B$4+(ROW()-10),RawData!$A$2:$A$1048576,0))</f>
        <v>-3.9036299999999999E-3</v>
      </c>
      <c r="J2168">
        <f>INDEX(RawData!I$2:I$1048576,MATCH(FmtData!$B$4+(ROW()-10),RawData!$A$2:$A$1048576,0))</f>
        <v>197</v>
      </c>
      <c r="K2168">
        <f>INDEX(RawData!J$2:J$1048576,MATCH(FmtData!$B$4+(ROW()-10),RawData!$A$2:$A$1048576,0))</f>
        <v>194.4</v>
      </c>
      <c r="L2168">
        <f>INDEX(RawData!K$2:K$1048576,MATCH(FmtData!$B$4+(ROW()-10),RawData!$A$2:$A$1048576,0))</f>
        <v>193.1</v>
      </c>
      <c r="M2168">
        <f>INDEX(RawData!L$2:L$1048576,MATCH(FmtData!$B$4+(ROW()-10),RawData!$A$2:$A$1048576,0))</f>
        <v>23</v>
      </c>
      <c r="N2168">
        <f>INDEX(RawData!M$2:M$1048576,MATCH(FmtData!$B$4+(ROW()-10),RawData!$A$2:$A$1048576,0))</f>
        <v>22</v>
      </c>
      <c r="O2168">
        <f>INDEX(RawData!N$2:N$1048576,MATCH(FmtData!$B$4+(ROW()-10),RawData!$A$2:$A$1048576,0))</f>
        <v>171.3</v>
      </c>
      <c r="P2168">
        <f>INDEX(RawData!O$2:O$1048576,MATCH(FmtData!$B$4+(ROW()-10),RawData!$A$2:$A$1048576,0))</f>
        <v>35.819800000000001</v>
      </c>
      <c r="Q2168">
        <f>INDEX(RawData!P$2:P$1048576,MATCH(FmtData!$B$4+(ROW()-10),RawData!$A$2:$A$1048576,0))</f>
        <v>236.80099999999999</v>
      </c>
      <c r="R2168">
        <f>INDEX(RawData!Q$2:Q$1048576,MATCH(FmtData!$B$4+(ROW()-10),RawData!$A$2:$A$1048576,0))</f>
        <v>1.8310500000000001E-3</v>
      </c>
      <c r="S2168">
        <f>INDEX(RawData!R$2:R$1048576,MATCH(FmtData!$B$4+(ROW()-10),RawData!$A$2:$A$1048576,0))</f>
        <v>0.51633799999999996</v>
      </c>
      <c r="T2168">
        <f>INDEX(RawData!S$2:S$1048576,MATCH(FmtData!$B$4+(ROW()-10),RawData!$A$2:$A$1048576,0))</f>
        <v>0.52676999999999996</v>
      </c>
      <c r="U2168">
        <f>INDEX(RawData!T$2:T$1048576,MATCH(FmtData!$B$4+(ROW()-10),RawData!$A$2:$A$1048576,0))</f>
        <v>2.2888200000000001E-2</v>
      </c>
      <c r="V2168">
        <f>INDEX(RawData!U$2:U$1048576,MATCH(FmtData!$B$4+(ROW()-10),RawData!$A$2:$A$1048576,0))</f>
        <v>0.19836400000000001</v>
      </c>
      <c r="W2168" s="8">
        <f t="shared" si="732"/>
        <v>0.17547580000000002</v>
      </c>
      <c r="X2168" s="8">
        <f t="shared" si="749"/>
        <v>-0.26073607999999993</v>
      </c>
      <c r="Y2168" s="8">
        <f t="shared" si="750"/>
        <v>-0.15884651999999996</v>
      </c>
      <c r="Z2168" s="8">
        <f t="shared" si="733"/>
        <v>10.152691814042056</v>
      </c>
      <c r="AA2168" s="8">
        <f t="shared" si="734"/>
        <v>10.050802254042056</v>
      </c>
      <c r="AB2168" s="8">
        <f t="shared" si="751"/>
        <v>10.101747034042056</v>
      </c>
      <c r="AC2168" s="6">
        <f t="shared" si="748"/>
        <v>-270.53200000000004</v>
      </c>
      <c r="AD2168" s="15">
        <f t="shared" si="735"/>
        <v>-10.759999999999991</v>
      </c>
      <c r="AE2168" s="15">
        <f t="shared" si="736"/>
        <v>68.452791551277301</v>
      </c>
      <c r="AF2168" s="15">
        <f t="shared" si="737"/>
        <v>41.299610510253387</v>
      </c>
      <c r="AG2168" s="15">
        <f t="shared" si="738"/>
        <v>54.811079706319902</v>
      </c>
      <c r="AH2168" s="15">
        <f t="shared" si="752"/>
        <v>-111.63860518134811</v>
      </c>
      <c r="AI2168" s="17">
        <f t="shared" si="739"/>
        <v>1.1775589630421039</v>
      </c>
      <c r="AJ2168" s="17">
        <f t="shared" si="740"/>
        <v>0.93605987829624615</v>
      </c>
      <c r="AK2168" s="17">
        <f t="shared" si="741"/>
        <v>0.75951461028015788</v>
      </c>
      <c r="AL2168" s="17">
        <f t="shared" si="742"/>
        <v>0.78174490703777533</v>
      </c>
      <c r="AM2168" s="17">
        <f t="shared" si="743"/>
        <v>0.77052274714301561</v>
      </c>
      <c r="AN2168" s="17">
        <f t="shared" si="744"/>
        <v>0.93605987829624615</v>
      </c>
      <c r="AO2168" s="17">
        <f t="shared" si="731"/>
        <v>0</v>
      </c>
      <c r="AP2168" s="17">
        <f t="shared" si="745"/>
        <v>7.7052274714301561</v>
      </c>
      <c r="AQ2168" s="17">
        <f t="shared" si="746"/>
        <v>11.77558963042104</v>
      </c>
      <c r="AR2168" s="17">
        <f t="shared" si="747"/>
        <v>20.017961707267283</v>
      </c>
    </row>
    <row r="2169" spans="2:44" x14ac:dyDescent="0.25">
      <c r="B2169">
        <f>INDEX(RawData!$A$2:$A$1048576,MATCH(FmtData!$B$4+(ROW()-10),RawData!$A$2:$A$1048576,0))</f>
        <v>2354</v>
      </c>
      <c r="C2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9)</f>
        <v>42230.009583333333</v>
      </c>
      <c r="D2169" s="46">
        <f>IF($B$6=1,MID(INDEX(RawData!$B$2:$B$1048576, MATCH(FmtData!$B$4+(ROW()-10),RawData!$A$2:$A$1048576,0)),12,8)+$B$5/24,INDEX(RawData!$C$2:$C$1048576, MATCH(FmtData!$B$4+(ROW()-10),RawData!$A$2:$A$1048576,0)))</f>
        <v>9.5833333333333343E-3</v>
      </c>
      <c r="E2169">
        <f>INDEX(RawData!D$2:D$1048576,MATCH(FmtData!$B$4+(ROW()-10),RawData!$A$2:$A$1048576,0))</f>
        <v>2904.3</v>
      </c>
      <c r="F2169">
        <f>INDEX(RawData!E$2:E$1048576,MATCH(FmtData!$B$4+(ROW()-10),RawData!$A$2:$A$1048576,0))</f>
        <v>6.25</v>
      </c>
      <c r="G2169">
        <f>INDEX(RawData!F$2:F$1048576,MATCH(FmtData!$B$4+(ROW()-10),RawData!$A$2:$A$1048576,0))</f>
        <v>-269.125</v>
      </c>
      <c r="H2169">
        <f>INDEX(RawData!G$2:G$1048576,MATCH(FmtData!$B$4+(ROW()-10),RawData!$A$2:$A$1048576,0))</f>
        <v>0.49980400000000003</v>
      </c>
      <c r="I2169">
        <f>INDEX(RawData!H$2:H$1048576,MATCH(FmtData!$B$4+(ROW()-10),RawData!$A$2:$A$1048576,0))</f>
        <v>-3.9036299999999999E-3</v>
      </c>
      <c r="J2169">
        <f>INDEX(RawData!I$2:I$1048576,MATCH(FmtData!$B$4+(ROW()-10),RawData!$A$2:$A$1048576,0))</f>
        <v>194.2</v>
      </c>
      <c r="K2169">
        <f>INDEX(RawData!J$2:J$1048576,MATCH(FmtData!$B$4+(ROW()-10),RawData!$A$2:$A$1048576,0))</f>
        <v>193.9</v>
      </c>
      <c r="L2169">
        <f>INDEX(RawData!K$2:K$1048576,MATCH(FmtData!$B$4+(ROW()-10),RawData!$A$2:$A$1048576,0))</f>
        <v>197.3</v>
      </c>
      <c r="M2169">
        <f>INDEX(RawData!L$2:L$1048576,MATCH(FmtData!$B$4+(ROW()-10),RawData!$A$2:$A$1048576,0))</f>
        <v>23</v>
      </c>
      <c r="N2169">
        <f>INDEX(RawData!M$2:M$1048576,MATCH(FmtData!$B$4+(ROW()-10),RawData!$A$2:$A$1048576,0))</f>
        <v>22</v>
      </c>
      <c r="O2169">
        <f>INDEX(RawData!N$2:N$1048576,MATCH(FmtData!$B$4+(ROW()-10),RawData!$A$2:$A$1048576,0))</f>
        <v>171.4</v>
      </c>
      <c r="P2169">
        <f>INDEX(RawData!O$2:O$1048576,MATCH(FmtData!$B$4+(ROW()-10),RawData!$A$2:$A$1048576,0))</f>
        <v>35.819800000000001</v>
      </c>
      <c r="Q2169">
        <f>INDEX(RawData!P$2:P$1048576,MATCH(FmtData!$B$4+(ROW()-10),RawData!$A$2:$A$1048576,0))</f>
        <v>236.92500000000001</v>
      </c>
      <c r="R2169">
        <f>INDEX(RawData!Q$2:Q$1048576,MATCH(FmtData!$B$4+(ROW()-10),RawData!$A$2:$A$1048576,0))</f>
        <v>1.8310500000000001E-3</v>
      </c>
      <c r="S2169">
        <f>INDEX(RawData!R$2:R$1048576,MATCH(FmtData!$B$4+(ROW()-10),RawData!$A$2:$A$1048576,0))</f>
        <v>0.51633799999999996</v>
      </c>
      <c r="T2169">
        <f>INDEX(RawData!S$2:S$1048576,MATCH(FmtData!$B$4+(ROW()-10),RawData!$A$2:$A$1048576,0))</f>
        <v>0.52676999999999996</v>
      </c>
      <c r="U2169">
        <f>INDEX(RawData!T$2:T$1048576,MATCH(FmtData!$B$4+(ROW()-10),RawData!$A$2:$A$1048576,0))</f>
        <v>2.2888200000000001E-2</v>
      </c>
      <c r="V2169">
        <f>INDEX(RawData!U$2:U$1048576,MATCH(FmtData!$B$4+(ROW()-10),RawData!$A$2:$A$1048576,0))</f>
        <v>0.152588</v>
      </c>
      <c r="W2169" s="8">
        <f t="shared" si="732"/>
        <v>0.1296998</v>
      </c>
      <c r="X2169" s="8">
        <f t="shared" si="749"/>
        <v>-0.26073607999999993</v>
      </c>
      <c r="Y2169" s="8">
        <f t="shared" si="750"/>
        <v>-0.15884651999999996</v>
      </c>
      <c r="Z2169" s="8">
        <f t="shared" si="733"/>
        <v>10.152691814042056</v>
      </c>
      <c r="AA2169" s="8">
        <f t="shared" si="734"/>
        <v>10.050802254042056</v>
      </c>
      <c r="AB2169" s="8">
        <f t="shared" si="751"/>
        <v>10.101747034042056</v>
      </c>
      <c r="AC2169" s="6">
        <f t="shared" si="748"/>
        <v>-270.40800000000002</v>
      </c>
      <c r="AD2169" s="15">
        <f t="shared" si="735"/>
        <v>-10.635999999999967</v>
      </c>
      <c r="AE2169" s="15">
        <f t="shared" si="736"/>
        <v>68.452791551277301</v>
      </c>
      <c r="AF2169" s="15">
        <f t="shared" si="737"/>
        <v>41.299610510253387</v>
      </c>
      <c r="AG2169" s="15">
        <f t="shared" si="738"/>
        <v>54.811079706319902</v>
      </c>
      <c r="AH2169" s="15">
        <f t="shared" si="752"/>
        <v>-111.51460518134809</v>
      </c>
      <c r="AI2169" s="17">
        <f t="shared" si="739"/>
        <v>1.1773219223369471</v>
      </c>
      <c r="AJ2169" s="17">
        <f t="shared" si="740"/>
        <v>0.93591008830462286</v>
      </c>
      <c r="AK2169" s="17">
        <f t="shared" si="741"/>
        <v>0.75951461028015788</v>
      </c>
      <c r="AL2169" s="17">
        <f t="shared" si="742"/>
        <v>0.78174490703777533</v>
      </c>
      <c r="AM2169" s="17">
        <f t="shared" si="743"/>
        <v>0.77052274714301561</v>
      </c>
      <c r="AN2169" s="17">
        <f t="shared" si="744"/>
        <v>0.93591008830462286</v>
      </c>
      <c r="AO2169" s="17">
        <f t="shared" si="731"/>
        <v>1.4978999162329476E-4</v>
      </c>
      <c r="AP2169" s="17">
        <f t="shared" si="745"/>
        <v>7.7052274714301561</v>
      </c>
      <c r="AQ2169" s="17">
        <f t="shared" si="746"/>
        <v>11.773219223369471</v>
      </c>
      <c r="AR2169" s="17">
        <f t="shared" si="747"/>
        <v>20.024373809199783</v>
      </c>
    </row>
    <row r="2170" spans="2:44" x14ac:dyDescent="0.25">
      <c r="B2170">
        <f>INDEX(RawData!$A$2:$A$1048576,MATCH(FmtData!$B$4+(ROW()-10),RawData!$A$2:$A$1048576,0))</f>
        <v>2355</v>
      </c>
      <c r="C2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0)</f>
        <v>42230.010752314818</v>
      </c>
      <c r="D2170" s="46">
        <f>IF($B$6=1,MID(INDEX(RawData!$B$2:$B$1048576, MATCH(FmtData!$B$4+(ROW()-10),RawData!$A$2:$A$1048576,0)),12,8)+$B$5/24,INDEX(RawData!$C$2:$C$1048576, MATCH(FmtData!$B$4+(ROW()-10),RawData!$A$2:$A$1048576,0)))</f>
        <v>1.0752314814814814E-2</v>
      </c>
      <c r="E2170">
        <f>INDEX(RawData!D$2:D$1048576,MATCH(FmtData!$B$4+(ROW()-10),RawData!$A$2:$A$1048576,0))</f>
        <v>2903.37</v>
      </c>
      <c r="F2170">
        <f>INDEX(RawData!E$2:E$1048576,MATCH(FmtData!$B$4+(ROW()-10),RawData!$A$2:$A$1048576,0))</f>
        <v>6.25</v>
      </c>
      <c r="G2170">
        <f>INDEX(RawData!F$2:F$1048576,MATCH(FmtData!$B$4+(ROW()-10),RawData!$A$2:$A$1048576,0))</f>
        <v>-269.125</v>
      </c>
      <c r="H2170">
        <f>INDEX(RawData!G$2:G$1048576,MATCH(FmtData!$B$4+(ROW()-10),RawData!$A$2:$A$1048576,0))</f>
        <v>0.49978600000000001</v>
      </c>
      <c r="I2170">
        <f>INDEX(RawData!H$2:H$1048576,MATCH(FmtData!$B$4+(ROW()-10),RawData!$A$2:$A$1048576,0))</f>
        <v>-3.71981E-3</v>
      </c>
      <c r="J2170">
        <f>INDEX(RawData!I$2:I$1048576,MATCH(FmtData!$B$4+(ROW()-10),RawData!$A$2:$A$1048576,0))</f>
        <v>197.5</v>
      </c>
      <c r="K2170">
        <f>INDEX(RawData!J$2:J$1048576,MATCH(FmtData!$B$4+(ROW()-10),RawData!$A$2:$A$1048576,0))</f>
        <v>196</v>
      </c>
      <c r="L2170">
        <f>INDEX(RawData!K$2:K$1048576,MATCH(FmtData!$B$4+(ROW()-10),RawData!$A$2:$A$1048576,0))</f>
        <v>194.1</v>
      </c>
      <c r="M2170">
        <f>INDEX(RawData!L$2:L$1048576,MATCH(FmtData!$B$4+(ROW()-10),RawData!$A$2:$A$1048576,0))</f>
        <v>23</v>
      </c>
      <c r="N2170">
        <f>INDEX(RawData!M$2:M$1048576,MATCH(FmtData!$B$4+(ROW()-10),RawData!$A$2:$A$1048576,0))</f>
        <v>22</v>
      </c>
      <c r="O2170">
        <f>INDEX(RawData!N$2:N$1048576,MATCH(FmtData!$B$4+(ROW()-10),RawData!$A$2:$A$1048576,0))</f>
        <v>171.3</v>
      </c>
      <c r="P2170">
        <f>INDEX(RawData!O$2:O$1048576,MATCH(FmtData!$B$4+(ROW()-10),RawData!$A$2:$A$1048576,0))</f>
        <v>35.819800000000001</v>
      </c>
      <c r="Q2170">
        <f>INDEX(RawData!P$2:P$1048576,MATCH(FmtData!$B$4+(ROW()-10),RawData!$A$2:$A$1048576,0))</f>
        <v>236.66200000000001</v>
      </c>
      <c r="R2170">
        <f>INDEX(RawData!Q$2:Q$1048576,MATCH(FmtData!$B$4+(ROW()-10),RawData!$A$2:$A$1048576,0))</f>
        <v>2.4414100000000002E-3</v>
      </c>
      <c r="S2170">
        <f>INDEX(RawData!R$2:R$1048576,MATCH(FmtData!$B$4+(ROW()-10),RawData!$A$2:$A$1048576,0))</f>
        <v>0.51633799999999996</v>
      </c>
      <c r="T2170">
        <f>INDEX(RawData!S$2:S$1048576,MATCH(FmtData!$B$4+(ROW()-10),RawData!$A$2:$A$1048576,0))</f>
        <v>0.52676999999999996</v>
      </c>
      <c r="U2170">
        <f>INDEX(RawData!T$2:T$1048576,MATCH(FmtData!$B$4+(ROW()-10),RawData!$A$2:$A$1048576,0))</f>
        <v>2.2888200000000001E-2</v>
      </c>
      <c r="V2170">
        <f>INDEX(RawData!U$2:U$1048576,MATCH(FmtData!$B$4+(ROW()-10),RawData!$A$2:$A$1048576,0))</f>
        <v>0.152588</v>
      </c>
      <c r="W2170" s="8">
        <f t="shared" si="732"/>
        <v>0.1296998</v>
      </c>
      <c r="X2170" s="8">
        <f t="shared" si="749"/>
        <v>-0.26073607999999993</v>
      </c>
      <c r="Y2170" s="8">
        <f t="shared" si="750"/>
        <v>-0.15884651999999996</v>
      </c>
      <c r="Z2170" s="8">
        <f t="shared" si="733"/>
        <v>10.152691814042056</v>
      </c>
      <c r="AA2170" s="8">
        <f t="shared" si="734"/>
        <v>10.050802254042056</v>
      </c>
      <c r="AB2170" s="8">
        <f t="shared" si="751"/>
        <v>10.101747034042056</v>
      </c>
      <c r="AC2170" s="6">
        <f t="shared" si="748"/>
        <v>-270.67100000000005</v>
      </c>
      <c r="AD2170" s="15">
        <f t="shared" si="735"/>
        <v>-10.899000000000001</v>
      </c>
      <c r="AE2170" s="15">
        <f t="shared" si="736"/>
        <v>68.452791551277301</v>
      </c>
      <c r="AF2170" s="15">
        <f t="shared" si="737"/>
        <v>41.299610510253387</v>
      </c>
      <c r="AG2170" s="15">
        <f t="shared" si="738"/>
        <v>54.811079706319902</v>
      </c>
      <c r="AH2170" s="15">
        <f t="shared" si="752"/>
        <v>-111.77760518134812</v>
      </c>
      <c r="AI2170" s="17">
        <f t="shared" si="739"/>
        <v>1.1778247915208773</v>
      </c>
      <c r="AJ2170" s="17">
        <f t="shared" si="740"/>
        <v>0.93622784505302026</v>
      </c>
      <c r="AK2170" s="17">
        <f t="shared" si="741"/>
        <v>0.75951461028015788</v>
      </c>
      <c r="AL2170" s="17">
        <f t="shared" si="742"/>
        <v>0.78174490703777533</v>
      </c>
      <c r="AM2170" s="17">
        <f t="shared" si="743"/>
        <v>0.77052274714301561</v>
      </c>
      <c r="AN2170" s="17">
        <f t="shared" si="744"/>
        <v>0.93622784505302026</v>
      </c>
      <c r="AO2170" s="17">
        <f t="shared" si="731"/>
        <v>2.8048170169747699E-4</v>
      </c>
      <c r="AP2170" s="17">
        <f t="shared" si="745"/>
        <v>7.7052274714301561</v>
      </c>
      <c r="AQ2170" s="17">
        <f t="shared" si="746"/>
        <v>11.778247915208773</v>
      </c>
      <c r="AR2170" s="17">
        <f t="shared" si="747"/>
        <v>20.017961707267283</v>
      </c>
    </row>
    <row r="2171" spans="2:44" x14ac:dyDescent="0.25">
      <c r="B2171">
        <f>INDEX(RawData!$A$2:$A$1048576,MATCH(FmtData!$B$4+(ROW()-10),RawData!$A$2:$A$1048576,0))</f>
        <v>2356</v>
      </c>
      <c r="C2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1)</f>
        <v>42230.01190972222</v>
      </c>
      <c r="D2171" s="46">
        <f>IF($B$6=1,MID(INDEX(RawData!$B$2:$B$1048576, MATCH(FmtData!$B$4+(ROW()-10),RawData!$A$2:$A$1048576,0)),12,8)+$B$5/24,INDEX(RawData!$C$2:$C$1048576, MATCH(FmtData!$B$4+(ROW()-10),RawData!$A$2:$A$1048576,0)))</f>
        <v>1.1909722222222223E-2</v>
      </c>
      <c r="E2171">
        <f>INDEX(RawData!D$2:D$1048576,MATCH(FmtData!$B$4+(ROW()-10),RawData!$A$2:$A$1048576,0))</f>
        <v>2904.3</v>
      </c>
      <c r="F2171">
        <f>INDEX(RawData!E$2:E$1048576,MATCH(FmtData!$B$4+(ROW()-10),RawData!$A$2:$A$1048576,0))</f>
        <v>7.1738299999999997</v>
      </c>
      <c r="G2171">
        <f>INDEX(RawData!F$2:F$1048576,MATCH(FmtData!$B$4+(ROW()-10),RawData!$A$2:$A$1048576,0))</f>
        <v>-269.125</v>
      </c>
      <c r="H2171">
        <f>INDEX(RawData!G$2:G$1048576,MATCH(FmtData!$B$4+(ROW()-10),RawData!$A$2:$A$1048576,0))</f>
        <v>0.49980400000000003</v>
      </c>
      <c r="I2171">
        <f>INDEX(RawData!H$2:H$1048576,MATCH(FmtData!$B$4+(ROW()-10),RawData!$A$2:$A$1048576,0))</f>
        <v>-3.9036299999999999E-3</v>
      </c>
      <c r="J2171">
        <f>INDEX(RawData!I$2:I$1048576,MATCH(FmtData!$B$4+(ROW()-10),RawData!$A$2:$A$1048576,0))</f>
        <v>194.6</v>
      </c>
      <c r="K2171">
        <f>INDEX(RawData!J$2:J$1048576,MATCH(FmtData!$B$4+(ROW()-10),RawData!$A$2:$A$1048576,0))</f>
        <v>195.4</v>
      </c>
      <c r="L2171">
        <f>INDEX(RawData!K$2:K$1048576,MATCH(FmtData!$B$4+(ROW()-10),RawData!$A$2:$A$1048576,0))</f>
        <v>188.3</v>
      </c>
      <c r="M2171">
        <f>INDEX(RawData!L$2:L$1048576,MATCH(FmtData!$B$4+(ROW()-10),RawData!$A$2:$A$1048576,0))</f>
        <v>23</v>
      </c>
      <c r="N2171">
        <f>INDEX(RawData!M$2:M$1048576,MATCH(FmtData!$B$4+(ROW()-10),RawData!$A$2:$A$1048576,0))</f>
        <v>22.1</v>
      </c>
      <c r="O2171">
        <f>INDEX(RawData!N$2:N$1048576,MATCH(FmtData!$B$4+(ROW()-10),RawData!$A$2:$A$1048576,0))</f>
        <v>171.4</v>
      </c>
      <c r="P2171">
        <f>INDEX(RawData!O$2:O$1048576,MATCH(FmtData!$B$4+(ROW()-10),RawData!$A$2:$A$1048576,0))</f>
        <v>35.8078</v>
      </c>
      <c r="Q2171">
        <f>INDEX(RawData!P$2:P$1048576,MATCH(FmtData!$B$4+(ROW()-10),RawData!$A$2:$A$1048576,0))</f>
        <v>237.03299999999999</v>
      </c>
      <c r="R2171">
        <f>INDEX(RawData!Q$2:Q$1048576,MATCH(FmtData!$B$4+(ROW()-10),RawData!$A$2:$A$1048576,0))</f>
        <v>1.8310500000000001E-3</v>
      </c>
      <c r="S2171">
        <f>INDEX(RawData!R$2:R$1048576,MATCH(FmtData!$B$4+(ROW()-10),RawData!$A$2:$A$1048576,0))</f>
        <v>0.51633799999999996</v>
      </c>
      <c r="T2171">
        <f>INDEX(RawData!S$2:S$1048576,MATCH(FmtData!$B$4+(ROW()-10),RawData!$A$2:$A$1048576,0))</f>
        <v>0.52676999999999996</v>
      </c>
      <c r="U2171">
        <f>INDEX(RawData!T$2:T$1048576,MATCH(FmtData!$B$4+(ROW()-10),RawData!$A$2:$A$1048576,0))</f>
        <v>2.2888200000000001E-2</v>
      </c>
      <c r="V2171">
        <f>INDEX(RawData!U$2:U$1048576,MATCH(FmtData!$B$4+(ROW()-10),RawData!$A$2:$A$1048576,0))</f>
        <v>0.152588</v>
      </c>
      <c r="W2171" s="8">
        <f t="shared" si="732"/>
        <v>0.1296998</v>
      </c>
      <c r="X2171" s="8">
        <f t="shared" si="749"/>
        <v>-0.26073607999999993</v>
      </c>
      <c r="Y2171" s="8">
        <f t="shared" si="750"/>
        <v>-0.15884651999999996</v>
      </c>
      <c r="Z2171" s="8">
        <f t="shared" si="733"/>
        <v>10.152691814042056</v>
      </c>
      <c r="AA2171" s="8">
        <f t="shared" si="734"/>
        <v>10.050802254042056</v>
      </c>
      <c r="AB2171" s="8">
        <f t="shared" si="751"/>
        <v>10.101747034042056</v>
      </c>
      <c r="AC2171" s="6">
        <f t="shared" si="748"/>
        <v>-270.30000000000007</v>
      </c>
      <c r="AD2171" s="15">
        <f t="shared" si="735"/>
        <v>-10.52800000000002</v>
      </c>
      <c r="AE2171" s="15">
        <f t="shared" si="736"/>
        <v>68.452791551277301</v>
      </c>
      <c r="AF2171" s="15">
        <f t="shared" si="737"/>
        <v>41.299610510253387</v>
      </c>
      <c r="AG2171" s="15">
        <f t="shared" si="738"/>
        <v>54.811079706319902</v>
      </c>
      <c r="AH2171" s="15">
        <f t="shared" si="752"/>
        <v>-111.40660518134814</v>
      </c>
      <c r="AI2171" s="17">
        <f t="shared" si="739"/>
        <v>1.1771155452711808</v>
      </c>
      <c r="AJ2171" s="17">
        <f t="shared" si="740"/>
        <v>0.93577966510823973</v>
      </c>
      <c r="AK2171" s="17">
        <f t="shared" si="741"/>
        <v>0.75951461028015788</v>
      </c>
      <c r="AL2171" s="17">
        <f t="shared" si="742"/>
        <v>0.78174490703777533</v>
      </c>
      <c r="AM2171" s="17">
        <f t="shared" si="743"/>
        <v>0.77052274714301561</v>
      </c>
      <c r="AN2171" s="17">
        <f t="shared" si="744"/>
        <v>0.93577966510823973</v>
      </c>
      <c r="AO2171" s="17">
        <f t="shared" si="731"/>
        <v>7.2866164647800158E-4</v>
      </c>
      <c r="AP2171" s="17">
        <f t="shared" si="745"/>
        <v>7.7052274714301561</v>
      </c>
      <c r="AQ2171" s="17">
        <f t="shared" si="746"/>
        <v>11.771155452711808</v>
      </c>
      <c r="AR2171" s="17">
        <f t="shared" si="747"/>
        <v>20.024373809199783</v>
      </c>
    </row>
    <row r="2172" spans="2:44" x14ac:dyDescent="0.25">
      <c r="B2172">
        <f>INDEX(RawData!$A$2:$A$1048576,MATCH(FmtData!$B$4+(ROW()-10),RawData!$A$2:$A$1048576,0))</f>
        <v>2357</v>
      </c>
      <c r="C2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2)</f>
        <v>42230.013055555559</v>
      </c>
      <c r="D2172" s="46">
        <f>IF($B$6=1,MID(INDEX(RawData!$B$2:$B$1048576, MATCH(FmtData!$B$4+(ROW()-10),RawData!$A$2:$A$1048576,0)),12,8)+$B$5/24,INDEX(RawData!$C$2:$C$1048576, MATCH(FmtData!$B$4+(ROW()-10),RawData!$A$2:$A$1048576,0)))</f>
        <v>1.3055555555555556E-2</v>
      </c>
      <c r="E2172">
        <f>INDEX(RawData!D$2:D$1048576,MATCH(FmtData!$B$4+(ROW()-10),RawData!$A$2:$A$1048576,0))</f>
        <v>2905.23</v>
      </c>
      <c r="F2172">
        <f>INDEX(RawData!E$2:E$1048576,MATCH(FmtData!$B$4+(ROW()-10),RawData!$A$2:$A$1048576,0))</f>
        <v>7.1738299999999997</v>
      </c>
      <c r="G2172">
        <f>INDEX(RawData!F$2:F$1048576,MATCH(FmtData!$B$4+(ROW()-10),RawData!$A$2:$A$1048576,0))</f>
        <v>-269.125</v>
      </c>
      <c r="H2172">
        <f>INDEX(RawData!G$2:G$1048576,MATCH(FmtData!$B$4+(ROW()-10),RawData!$A$2:$A$1048576,0))</f>
        <v>0.49980400000000003</v>
      </c>
      <c r="I2172">
        <f>INDEX(RawData!H$2:H$1048576,MATCH(FmtData!$B$4+(ROW()-10),RawData!$A$2:$A$1048576,0))</f>
        <v>-3.9036299999999999E-3</v>
      </c>
      <c r="J2172">
        <f>INDEX(RawData!I$2:I$1048576,MATCH(FmtData!$B$4+(ROW()-10),RawData!$A$2:$A$1048576,0))</f>
        <v>197.6</v>
      </c>
      <c r="K2172">
        <f>INDEX(RawData!J$2:J$1048576,MATCH(FmtData!$B$4+(ROW()-10),RawData!$A$2:$A$1048576,0))</f>
        <v>193.8</v>
      </c>
      <c r="L2172">
        <f>INDEX(RawData!K$2:K$1048576,MATCH(FmtData!$B$4+(ROW()-10),RawData!$A$2:$A$1048576,0))</f>
        <v>191</v>
      </c>
      <c r="M2172">
        <f>INDEX(RawData!L$2:L$1048576,MATCH(FmtData!$B$4+(ROW()-10),RawData!$A$2:$A$1048576,0))</f>
        <v>23</v>
      </c>
      <c r="N2172">
        <f>INDEX(RawData!M$2:M$1048576,MATCH(FmtData!$B$4+(ROW()-10),RawData!$A$2:$A$1048576,0))</f>
        <v>22.1</v>
      </c>
      <c r="O2172">
        <f>INDEX(RawData!N$2:N$1048576,MATCH(FmtData!$B$4+(ROW()-10),RawData!$A$2:$A$1048576,0))</f>
        <v>171.3</v>
      </c>
      <c r="P2172">
        <f>INDEX(RawData!O$2:O$1048576,MATCH(FmtData!$B$4+(ROW()-10),RawData!$A$2:$A$1048576,0))</f>
        <v>35.819800000000001</v>
      </c>
      <c r="Q2172">
        <f>INDEX(RawData!P$2:P$1048576,MATCH(FmtData!$B$4+(ROW()-10),RawData!$A$2:$A$1048576,0))</f>
        <v>236.43</v>
      </c>
      <c r="R2172">
        <f>INDEX(RawData!Q$2:Q$1048576,MATCH(FmtData!$B$4+(ROW()-10),RawData!$A$2:$A$1048576,0))</f>
        <v>2.4414100000000002E-3</v>
      </c>
      <c r="S2172">
        <f>INDEX(RawData!R$2:R$1048576,MATCH(FmtData!$B$4+(ROW()-10),RawData!$A$2:$A$1048576,0))</f>
        <v>0.51633799999999996</v>
      </c>
      <c r="T2172">
        <f>INDEX(RawData!S$2:S$1048576,MATCH(FmtData!$B$4+(ROW()-10),RawData!$A$2:$A$1048576,0))</f>
        <v>0.52676999999999996</v>
      </c>
      <c r="U2172">
        <f>INDEX(RawData!T$2:T$1048576,MATCH(FmtData!$B$4+(ROW()-10),RawData!$A$2:$A$1048576,0))</f>
        <v>2.2888200000000001E-2</v>
      </c>
      <c r="V2172">
        <f>INDEX(RawData!U$2:U$1048576,MATCH(FmtData!$B$4+(ROW()-10),RawData!$A$2:$A$1048576,0))</f>
        <v>0.152588</v>
      </c>
      <c r="W2172" s="8">
        <f t="shared" si="732"/>
        <v>0.1296998</v>
      </c>
      <c r="X2172" s="8">
        <f t="shared" si="749"/>
        <v>-0.26073607999999993</v>
      </c>
      <c r="Y2172" s="8">
        <f t="shared" si="750"/>
        <v>-0.15884651999999996</v>
      </c>
      <c r="Z2172" s="8">
        <f t="shared" si="733"/>
        <v>10.152691814042056</v>
      </c>
      <c r="AA2172" s="8">
        <f t="shared" si="734"/>
        <v>10.050802254042056</v>
      </c>
      <c r="AB2172" s="8">
        <f t="shared" si="751"/>
        <v>10.101747034042056</v>
      </c>
      <c r="AC2172" s="6">
        <f t="shared" si="748"/>
        <v>-270.90300000000002</v>
      </c>
      <c r="AD2172" s="15">
        <f t="shared" si="735"/>
        <v>-11.130999999999972</v>
      </c>
      <c r="AE2172" s="15">
        <f t="shared" si="736"/>
        <v>68.452791551277301</v>
      </c>
      <c r="AF2172" s="15">
        <f t="shared" si="737"/>
        <v>41.299610510253387</v>
      </c>
      <c r="AG2172" s="15">
        <f t="shared" si="738"/>
        <v>54.811079706319902</v>
      </c>
      <c r="AH2172" s="15">
        <f t="shared" si="752"/>
        <v>-112.00960518134809</v>
      </c>
      <c r="AI2172" s="17">
        <f t="shared" si="739"/>
        <v>1.178268743897674</v>
      </c>
      <c r="AJ2172" s="17">
        <f t="shared" si="740"/>
        <v>0.93650832675471773</v>
      </c>
      <c r="AK2172" s="17">
        <f t="shared" si="741"/>
        <v>0.75951461028015788</v>
      </c>
      <c r="AL2172" s="17">
        <f t="shared" si="742"/>
        <v>0.78174490703777533</v>
      </c>
      <c r="AM2172" s="17">
        <f t="shared" si="743"/>
        <v>0.77052274714301561</v>
      </c>
      <c r="AN2172" s="17">
        <f t="shared" si="744"/>
        <v>0.93650832675471773</v>
      </c>
      <c r="AO2172" s="17">
        <f t="shared" si="731"/>
        <v>-4.4844845847158421E-4</v>
      </c>
      <c r="AP2172" s="17">
        <f t="shared" si="745"/>
        <v>7.7052274714301561</v>
      </c>
      <c r="AQ2172" s="17">
        <f t="shared" si="746"/>
        <v>11.78268743897674</v>
      </c>
      <c r="AR2172" s="17">
        <f t="shared" si="747"/>
        <v>20.030785911132281</v>
      </c>
    </row>
    <row r="2173" spans="2:44" x14ac:dyDescent="0.25">
      <c r="B2173">
        <f>INDEX(RawData!$A$2:$A$1048576,MATCH(FmtData!$B$4+(ROW()-10),RawData!$A$2:$A$1048576,0))</f>
        <v>2358</v>
      </c>
      <c r="C2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3)</f>
        <v>42230.014224537037</v>
      </c>
      <c r="D2173" s="46">
        <f>IF($B$6=1,MID(INDEX(RawData!$B$2:$B$1048576, MATCH(FmtData!$B$4+(ROW()-10),RawData!$A$2:$A$1048576,0)),12,8)+$B$5/24,INDEX(RawData!$C$2:$C$1048576, MATCH(FmtData!$B$4+(ROW()-10),RawData!$A$2:$A$1048576,0)))</f>
        <v>1.4224537037037037E-2</v>
      </c>
      <c r="E2173">
        <f>INDEX(RawData!D$2:D$1048576,MATCH(FmtData!$B$4+(ROW()-10),RawData!$A$2:$A$1048576,0))</f>
        <v>2904.3</v>
      </c>
      <c r="F2173">
        <f>INDEX(RawData!E$2:E$1048576,MATCH(FmtData!$B$4+(ROW()-10),RawData!$A$2:$A$1048576,0))</f>
        <v>7.1738299999999997</v>
      </c>
      <c r="G2173">
        <f>INDEX(RawData!F$2:F$1048576,MATCH(FmtData!$B$4+(ROW()-10),RawData!$A$2:$A$1048576,0))</f>
        <v>-269.125</v>
      </c>
      <c r="H2173">
        <f>INDEX(RawData!G$2:G$1048576,MATCH(FmtData!$B$4+(ROW()-10),RawData!$A$2:$A$1048576,0))</f>
        <v>0.49978600000000001</v>
      </c>
      <c r="I2173">
        <f>INDEX(RawData!H$2:H$1048576,MATCH(FmtData!$B$4+(ROW()-10),RawData!$A$2:$A$1048576,0))</f>
        <v>-3.9036299999999999E-3</v>
      </c>
      <c r="J2173">
        <f>INDEX(RawData!I$2:I$1048576,MATCH(FmtData!$B$4+(ROW()-10),RawData!$A$2:$A$1048576,0))</f>
        <v>195.2</v>
      </c>
      <c r="K2173">
        <f>INDEX(RawData!J$2:J$1048576,MATCH(FmtData!$B$4+(ROW()-10),RawData!$A$2:$A$1048576,0))</f>
        <v>194.9</v>
      </c>
      <c r="L2173">
        <f>INDEX(RawData!K$2:K$1048576,MATCH(FmtData!$B$4+(ROW()-10),RawData!$A$2:$A$1048576,0))</f>
        <v>195.5</v>
      </c>
      <c r="M2173">
        <f>INDEX(RawData!L$2:L$1048576,MATCH(FmtData!$B$4+(ROW()-10),RawData!$A$2:$A$1048576,0))</f>
        <v>23</v>
      </c>
      <c r="N2173">
        <f>INDEX(RawData!M$2:M$1048576,MATCH(FmtData!$B$4+(ROW()-10),RawData!$A$2:$A$1048576,0))</f>
        <v>22</v>
      </c>
      <c r="O2173">
        <f>INDEX(RawData!N$2:N$1048576,MATCH(FmtData!$B$4+(ROW()-10),RawData!$A$2:$A$1048576,0))</f>
        <v>171.4</v>
      </c>
      <c r="P2173">
        <f>INDEX(RawData!O$2:O$1048576,MATCH(FmtData!$B$4+(ROW()-10),RawData!$A$2:$A$1048576,0))</f>
        <v>35.819800000000001</v>
      </c>
      <c r="Q2173">
        <f>INDEX(RawData!P$2:P$1048576,MATCH(FmtData!$B$4+(ROW()-10),RawData!$A$2:$A$1048576,0))</f>
        <v>237.03299999999999</v>
      </c>
      <c r="R2173">
        <f>INDEX(RawData!Q$2:Q$1048576,MATCH(FmtData!$B$4+(ROW()-10),RawData!$A$2:$A$1048576,0))</f>
        <v>1.8310500000000001E-3</v>
      </c>
      <c r="S2173">
        <f>INDEX(RawData!R$2:R$1048576,MATCH(FmtData!$B$4+(ROW()-10),RawData!$A$2:$A$1048576,0))</f>
        <v>0.51633799999999996</v>
      </c>
      <c r="T2173">
        <f>INDEX(RawData!S$2:S$1048576,MATCH(FmtData!$B$4+(ROW()-10),RawData!$A$2:$A$1048576,0))</f>
        <v>0.52676999999999996</v>
      </c>
      <c r="U2173">
        <f>INDEX(RawData!T$2:T$1048576,MATCH(FmtData!$B$4+(ROW()-10),RawData!$A$2:$A$1048576,0))</f>
        <v>2.2888200000000001E-2</v>
      </c>
      <c r="V2173">
        <f>INDEX(RawData!U$2:U$1048576,MATCH(FmtData!$B$4+(ROW()-10),RawData!$A$2:$A$1048576,0))</f>
        <v>0.152588</v>
      </c>
      <c r="W2173" s="8">
        <f t="shared" si="732"/>
        <v>0.1296998</v>
      </c>
      <c r="X2173" s="8">
        <f t="shared" si="749"/>
        <v>-0.26073607999999993</v>
      </c>
      <c r="Y2173" s="8">
        <f t="shared" si="750"/>
        <v>-0.15884651999999996</v>
      </c>
      <c r="Z2173" s="8">
        <f t="shared" si="733"/>
        <v>10.152691814042056</v>
      </c>
      <c r="AA2173" s="8">
        <f t="shared" si="734"/>
        <v>10.050802254042056</v>
      </c>
      <c r="AB2173" s="8">
        <f t="shared" si="751"/>
        <v>10.101747034042056</v>
      </c>
      <c r="AC2173" s="6">
        <f t="shared" si="748"/>
        <v>-270.30000000000007</v>
      </c>
      <c r="AD2173" s="15">
        <f t="shared" si="735"/>
        <v>-10.52800000000002</v>
      </c>
      <c r="AE2173" s="15">
        <f t="shared" si="736"/>
        <v>68.452791551277301</v>
      </c>
      <c r="AF2173" s="15">
        <f t="shared" si="737"/>
        <v>41.299610510253387</v>
      </c>
      <c r="AG2173" s="15">
        <f t="shared" si="738"/>
        <v>54.811079706319902</v>
      </c>
      <c r="AH2173" s="15">
        <f t="shared" si="752"/>
        <v>-111.40660518134814</v>
      </c>
      <c r="AI2173" s="17">
        <f t="shared" si="739"/>
        <v>1.1771155452711808</v>
      </c>
      <c r="AJ2173" s="17">
        <f t="shared" si="740"/>
        <v>0.93577966510823973</v>
      </c>
      <c r="AK2173" s="17">
        <f t="shared" si="741"/>
        <v>0.75951461028015788</v>
      </c>
      <c r="AL2173" s="17">
        <f t="shared" si="742"/>
        <v>0.78174490703777533</v>
      </c>
      <c r="AM2173" s="17">
        <f t="shared" si="743"/>
        <v>0.77052274714301561</v>
      </c>
      <c r="AN2173" s="17">
        <f t="shared" si="744"/>
        <v>0.93577966510823973</v>
      </c>
      <c r="AO2173" s="17">
        <f t="shared" si="731"/>
        <v>8.7864320768316073E-4</v>
      </c>
      <c r="AP2173" s="17">
        <f t="shared" si="745"/>
        <v>7.7052274714301561</v>
      </c>
      <c r="AQ2173" s="17">
        <f t="shared" si="746"/>
        <v>11.771155452711808</v>
      </c>
      <c r="AR2173" s="17">
        <f t="shared" si="747"/>
        <v>20.024373809199783</v>
      </c>
    </row>
    <row r="2174" spans="2:44" x14ac:dyDescent="0.25">
      <c r="B2174">
        <f>INDEX(RawData!$A$2:$A$1048576,MATCH(FmtData!$B$4+(ROW()-10),RawData!$A$2:$A$1048576,0))</f>
        <v>2359</v>
      </c>
      <c r="C2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4)</f>
        <v>42230.015381944446</v>
      </c>
      <c r="D2174" s="46">
        <f>IF($B$6=1,MID(INDEX(RawData!$B$2:$B$1048576, MATCH(FmtData!$B$4+(ROW()-10),RawData!$A$2:$A$1048576,0)),12,8)+$B$5/24,INDEX(RawData!$C$2:$C$1048576, MATCH(FmtData!$B$4+(ROW()-10),RawData!$A$2:$A$1048576,0)))</f>
        <v>1.5381944444444443E-2</v>
      </c>
      <c r="E2174">
        <f>INDEX(RawData!D$2:D$1048576,MATCH(FmtData!$B$4+(ROW()-10),RawData!$A$2:$A$1048576,0))</f>
        <v>2902.44</v>
      </c>
      <c r="F2174">
        <f>INDEX(RawData!E$2:E$1048576,MATCH(FmtData!$B$4+(ROW()-10),RawData!$A$2:$A$1048576,0))</f>
        <v>7.1738299999999997</v>
      </c>
      <c r="G2174">
        <f>INDEX(RawData!F$2:F$1048576,MATCH(FmtData!$B$4+(ROW()-10),RawData!$A$2:$A$1048576,0))</f>
        <v>-269.125</v>
      </c>
      <c r="H2174">
        <f>INDEX(RawData!G$2:G$1048576,MATCH(FmtData!$B$4+(ROW()-10),RawData!$A$2:$A$1048576,0))</f>
        <v>0.49980400000000003</v>
      </c>
      <c r="I2174">
        <f>INDEX(RawData!H$2:H$1048576,MATCH(FmtData!$B$4+(ROW()-10),RawData!$A$2:$A$1048576,0))</f>
        <v>-3.9036299999999999E-3</v>
      </c>
      <c r="J2174">
        <f>INDEX(RawData!I$2:I$1048576,MATCH(FmtData!$B$4+(ROW()-10),RawData!$A$2:$A$1048576,0))</f>
        <v>196.4</v>
      </c>
      <c r="K2174">
        <f>INDEX(RawData!J$2:J$1048576,MATCH(FmtData!$B$4+(ROW()-10),RawData!$A$2:$A$1048576,0))</f>
        <v>196.5</v>
      </c>
      <c r="L2174">
        <f>INDEX(RawData!K$2:K$1048576,MATCH(FmtData!$B$4+(ROW()-10),RawData!$A$2:$A$1048576,0))</f>
        <v>196.4</v>
      </c>
      <c r="M2174">
        <f>INDEX(RawData!L$2:L$1048576,MATCH(FmtData!$B$4+(ROW()-10),RawData!$A$2:$A$1048576,0))</f>
        <v>23</v>
      </c>
      <c r="N2174">
        <f>INDEX(RawData!M$2:M$1048576,MATCH(FmtData!$B$4+(ROW()-10),RawData!$A$2:$A$1048576,0))</f>
        <v>21.9</v>
      </c>
      <c r="O2174">
        <f>INDEX(RawData!N$2:N$1048576,MATCH(FmtData!$B$4+(ROW()-10),RawData!$A$2:$A$1048576,0))</f>
        <v>171.3</v>
      </c>
      <c r="P2174">
        <f>INDEX(RawData!O$2:O$1048576,MATCH(FmtData!$B$4+(ROW()-10),RawData!$A$2:$A$1048576,0))</f>
        <v>35.819800000000001</v>
      </c>
      <c r="Q2174">
        <f>INDEX(RawData!P$2:P$1048576,MATCH(FmtData!$B$4+(ROW()-10),RawData!$A$2:$A$1048576,0))</f>
        <v>236.53800000000001</v>
      </c>
      <c r="R2174">
        <f>INDEX(RawData!Q$2:Q$1048576,MATCH(FmtData!$B$4+(ROW()-10),RawData!$A$2:$A$1048576,0))</f>
        <v>2.4414100000000002E-3</v>
      </c>
      <c r="S2174">
        <f>INDEX(RawData!R$2:R$1048576,MATCH(FmtData!$B$4+(ROW()-10),RawData!$A$2:$A$1048576,0))</f>
        <v>0.51633799999999996</v>
      </c>
      <c r="T2174">
        <f>INDEX(RawData!S$2:S$1048576,MATCH(FmtData!$B$4+(ROW()-10),RawData!$A$2:$A$1048576,0))</f>
        <v>0.52676999999999996</v>
      </c>
      <c r="U2174">
        <f>INDEX(RawData!T$2:T$1048576,MATCH(FmtData!$B$4+(ROW()-10),RawData!$A$2:$A$1048576,0))</f>
        <v>2.2888200000000001E-2</v>
      </c>
      <c r="V2174">
        <f>INDEX(RawData!U$2:U$1048576,MATCH(FmtData!$B$4+(ROW()-10),RawData!$A$2:$A$1048576,0))</f>
        <v>0.152588</v>
      </c>
      <c r="W2174" s="8">
        <f t="shared" si="732"/>
        <v>0.1296998</v>
      </c>
      <c r="X2174" s="8">
        <f t="shared" si="749"/>
        <v>-0.26073607999999993</v>
      </c>
      <c r="Y2174" s="8">
        <f t="shared" si="750"/>
        <v>-0.15884651999999996</v>
      </c>
      <c r="Z2174" s="8">
        <f t="shared" si="733"/>
        <v>10.152691814042056</v>
      </c>
      <c r="AA2174" s="8">
        <f t="shared" si="734"/>
        <v>10.050802254042056</v>
      </c>
      <c r="AB2174" s="8">
        <f t="shared" si="751"/>
        <v>10.101747034042056</v>
      </c>
      <c r="AC2174" s="6">
        <f t="shared" si="748"/>
        <v>-270.79500000000002</v>
      </c>
      <c r="AD2174" s="15">
        <f t="shared" si="735"/>
        <v>-11.022999999999968</v>
      </c>
      <c r="AE2174" s="15">
        <f t="shared" si="736"/>
        <v>68.452791551277301</v>
      </c>
      <c r="AF2174" s="15">
        <f t="shared" si="737"/>
        <v>41.299610510253387</v>
      </c>
      <c r="AG2174" s="15">
        <f t="shared" si="738"/>
        <v>54.811079706319902</v>
      </c>
      <c r="AH2174" s="15">
        <f t="shared" si="752"/>
        <v>-111.90160518134809</v>
      </c>
      <c r="AI2174" s="17">
        <f t="shared" si="739"/>
        <v>1.1780620347839426</v>
      </c>
      <c r="AJ2174" s="17">
        <f t="shared" si="740"/>
        <v>0.93637773678234804</v>
      </c>
      <c r="AK2174" s="17">
        <f t="shared" si="741"/>
        <v>0.75951461028015788</v>
      </c>
      <c r="AL2174" s="17">
        <f t="shared" si="742"/>
        <v>0.78174490703777533</v>
      </c>
      <c r="AM2174" s="17">
        <f t="shared" si="743"/>
        <v>0.77052274714301561</v>
      </c>
      <c r="AN2174" s="17">
        <f t="shared" si="744"/>
        <v>0.93637773678234804</v>
      </c>
      <c r="AO2174" s="17">
        <f t="shared" si="731"/>
        <v>2.805715335748582E-4</v>
      </c>
      <c r="AP2174" s="17">
        <f t="shared" si="745"/>
        <v>7.7052274714301561</v>
      </c>
      <c r="AQ2174" s="17">
        <f t="shared" si="746"/>
        <v>11.780620347839426</v>
      </c>
      <c r="AR2174" s="17">
        <f t="shared" si="747"/>
        <v>20.011549605334785</v>
      </c>
    </row>
    <row r="2175" spans="2:44" x14ac:dyDescent="0.25">
      <c r="B2175">
        <f>INDEX(RawData!$A$2:$A$1048576,MATCH(FmtData!$B$4+(ROW()-10),RawData!$A$2:$A$1048576,0))</f>
        <v>2360</v>
      </c>
      <c r="C2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5)</f>
        <v>42230.016539351855</v>
      </c>
      <c r="D2175" s="46">
        <f>IF($B$6=1,MID(INDEX(RawData!$B$2:$B$1048576, MATCH(FmtData!$B$4+(ROW()-10),RawData!$A$2:$A$1048576,0)),12,8)+$B$5/24,INDEX(RawData!$C$2:$C$1048576, MATCH(FmtData!$B$4+(ROW()-10),RawData!$A$2:$A$1048576,0)))</f>
        <v>1.653935185185185E-2</v>
      </c>
      <c r="E2175">
        <f>INDEX(RawData!D$2:D$1048576,MATCH(FmtData!$B$4+(ROW()-10),RawData!$A$2:$A$1048576,0))</f>
        <v>2903.37</v>
      </c>
      <c r="F2175">
        <f>INDEX(RawData!E$2:E$1048576,MATCH(FmtData!$B$4+(ROW()-10),RawData!$A$2:$A$1048576,0))</f>
        <v>7.1738299999999997</v>
      </c>
      <c r="G2175">
        <f>INDEX(RawData!F$2:F$1048576,MATCH(FmtData!$B$4+(ROW()-10),RawData!$A$2:$A$1048576,0))</f>
        <v>-269.125</v>
      </c>
      <c r="H2175">
        <f>INDEX(RawData!G$2:G$1048576,MATCH(FmtData!$B$4+(ROW()-10),RawData!$A$2:$A$1048576,0))</f>
        <v>0.49980400000000003</v>
      </c>
      <c r="I2175">
        <f>INDEX(RawData!H$2:H$1048576,MATCH(FmtData!$B$4+(ROW()-10),RawData!$A$2:$A$1048576,0))</f>
        <v>-3.9036299999999999E-3</v>
      </c>
      <c r="J2175">
        <f>INDEX(RawData!I$2:I$1048576,MATCH(FmtData!$B$4+(ROW()-10),RawData!$A$2:$A$1048576,0))</f>
        <v>195.8</v>
      </c>
      <c r="K2175">
        <f>INDEX(RawData!J$2:J$1048576,MATCH(FmtData!$B$4+(ROW()-10),RawData!$A$2:$A$1048576,0))</f>
        <v>194.3</v>
      </c>
      <c r="L2175">
        <f>INDEX(RawData!K$2:K$1048576,MATCH(FmtData!$B$4+(ROW()-10),RawData!$A$2:$A$1048576,0))</f>
        <v>189.5</v>
      </c>
      <c r="M2175">
        <f>INDEX(RawData!L$2:L$1048576,MATCH(FmtData!$B$4+(ROW()-10),RawData!$A$2:$A$1048576,0))</f>
        <v>23</v>
      </c>
      <c r="N2175">
        <f>INDEX(RawData!M$2:M$1048576,MATCH(FmtData!$B$4+(ROW()-10),RawData!$A$2:$A$1048576,0))</f>
        <v>21.9</v>
      </c>
      <c r="O2175">
        <f>INDEX(RawData!N$2:N$1048576,MATCH(FmtData!$B$4+(ROW()-10),RawData!$A$2:$A$1048576,0))</f>
        <v>171.4</v>
      </c>
      <c r="P2175">
        <f>INDEX(RawData!O$2:O$1048576,MATCH(FmtData!$B$4+(ROW()-10),RawData!$A$2:$A$1048576,0))</f>
        <v>35.819800000000001</v>
      </c>
      <c r="Q2175">
        <f>INDEX(RawData!P$2:P$1048576,MATCH(FmtData!$B$4+(ROW()-10),RawData!$A$2:$A$1048576,0))</f>
        <v>237.03299999999999</v>
      </c>
      <c r="R2175">
        <f>INDEX(RawData!Q$2:Q$1048576,MATCH(FmtData!$B$4+(ROW()-10),RawData!$A$2:$A$1048576,0))</f>
        <v>1.8310500000000001E-3</v>
      </c>
      <c r="S2175">
        <f>INDEX(RawData!R$2:R$1048576,MATCH(FmtData!$B$4+(ROW()-10),RawData!$A$2:$A$1048576,0))</f>
        <v>0.51633799999999996</v>
      </c>
      <c r="T2175">
        <f>INDEX(RawData!S$2:S$1048576,MATCH(FmtData!$B$4+(ROW()-10),RawData!$A$2:$A$1048576,0))</f>
        <v>0.52676999999999996</v>
      </c>
      <c r="U2175">
        <f>INDEX(RawData!T$2:T$1048576,MATCH(FmtData!$B$4+(ROW()-10),RawData!$A$2:$A$1048576,0))</f>
        <v>2.2888200000000001E-2</v>
      </c>
      <c r="V2175">
        <f>INDEX(RawData!U$2:U$1048576,MATCH(FmtData!$B$4+(ROW()-10),RawData!$A$2:$A$1048576,0))</f>
        <v>0.152588</v>
      </c>
      <c r="W2175" s="8">
        <f t="shared" si="732"/>
        <v>0.1296998</v>
      </c>
      <c r="X2175" s="8">
        <f t="shared" si="749"/>
        <v>-0.26073607999999993</v>
      </c>
      <c r="Y2175" s="8">
        <f t="shared" si="750"/>
        <v>-0.15884651999999996</v>
      </c>
      <c r="Z2175" s="8">
        <f t="shared" si="733"/>
        <v>10.152691814042056</v>
      </c>
      <c r="AA2175" s="8">
        <f t="shared" si="734"/>
        <v>10.050802254042056</v>
      </c>
      <c r="AB2175" s="8">
        <f t="shared" si="751"/>
        <v>10.101747034042056</v>
      </c>
      <c r="AC2175" s="6">
        <f t="shared" si="748"/>
        <v>-270.30000000000007</v>
      </c>
      <c r="AD2175" s="15">
        <f t="shared" si="735"/>
        <v>-10.52800000000002</v>
      </c>
      <c r="AE2175" s="15">
        <f t="shared" si="736"/>
        <v>68.452791551277301</v>
      </c>
      <c r="AF2175" s="15">
        <f t="shared" si="737"/>
        <v>41.299610510253387</v>
      </c>
      <c r="AG2175" s="15">
        <f t="shared" si="738"/>
        <v>54.811079706319902</v>
      </c>
      <c r="AH2175" s="15">
        <f t="shared" si="752"/>
        <v>-111.40660518134814</v>
      </c>
      <c r="AI2175" s="17">
        <f t="shared" si="739"/>
        <v>1.1771155452711808</v>
      </c>
      <c r="AJ2175" s="17">
        <f t="shared" si="740"/>
        <v>0.93577966510823973</v>
      </c>
      <c r="AK2175" s="17">
        <f t="shared" si="741"/>
        <v>0.75951461028015788</v>
      </c>
      <c r="AL2175" s="17">
        <f t="shared" si="742"/>
        <v>0.78174490703777533</v>
      </c>
      <c r="AM2175" s="17">
        <f t="shared" si="743"/>
        <v>0.77052274714301561</v>
      </c>
      <c r="AN2175" s="17">
        <f t="shared" si="744"/>
        <v>0.93577966510823973</v>
      </c>
      <c r="AO2175" s="17">
        <f t="shared" si="731"/>
        <v>2.8021318800641737E-4</v>
      </c>
      <c r="AP2175" s="17">
        <f t="shared" si="745"/>
        <v>7.7052274714301561</v>
      </c>
      <c r="AQ2175" s="17">
        <f t="shared" si="746"/>
        <v>11.771155452711808</v>
      </c>
      <c r="AR2175" s="17">
        <f t="shared" si="747"/>
        <v>20.017961707267283</v>
      </c>
    </row>
    <row r="2176" spans="2:44" x14ac:dyDescent="0.25">
      <c r="B2176">
        <f>INDEX(RawData!$A$2:$A$1048576,MATCH(FmtData!$B$4+(ROW()-10),RawData!$A$2:$A$1048576,0))</f>
        <v>2361</v>
      </c>
      <c r="C2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6)</f>
        <v>42230.017696759256</v>
      </c>
      <c r="D2176" s="46">
        <f>IF($B$6=1,MID(INDEX(RawData!$B$2:$B$1048576, MATCH(FmtData!$B$4+(ROW()-10),RawData!$A$2:$A$1048576,0)),12,8)+$B$5/24,INDEX(RawData!$C$2:$C$1048576, MATCH(FmtData!$B$4+(ROW()-10),RawData!$A$2:$A$1048576,0)))</f>
        <v>1.7696759259259259E-2</v>
      </c>
      <c r="E2176">
        <f>INDEX(RawData!D$2:D$1048576,MATCH(FmtData!$B$4+(ROW()-10),RawData!$A$2:$A$1048576,0))</f>
        <v>2902.44</v>
      </c>
      <c r="F2176">
        <f>INDEX(RawData!E$2:E$1048576,MATCH(FmtData!$B$4+(ROW()-10),RawData!$A$2:$A$1048576,0))</f>
        <v>7.1738299999999997</v>
      </c>
      <c r="G2176">
        <f>INDEX(RawData!F$2:F$1048576,MATCH(FmtData!$B$4+(ROW()-10),RawData!$A$2:$A$1048576,0))</f>
        <v>-269.125</v>
      </c>
      <c r="H2176">
        <f>INDEX(RawData!G$2:G$1048576,MATCH(FmtData!$B$4+(ROW()-10),RawData!$A$2:$A$1048576,0))</f>
        <v>0.49980400000000003</v>
      </c>
      <c r="I2176">
        <f>INDEX(RawData!H$2:H$1048576,MATCH(FmtData!$B$4+(ROW()-10),RawData!$A$2:$A$1048576,0))</f>
        <v>-3.9036299999999999E-3</v>
      </c>
      <c r="J2176">
        <f>INDEX(RawData!I$2:I$1048576,MATCH(FmtData!$B$4+(ROW()-10),RawData!$A$2:$A$1048576,0))</f>
        <v>195.4</v>
      </c>
      <c r="K2176">
        <f>INDEX(RawData!J$2:J$1048576,MATCH(FmtData!$B$4+(ROW()-10),RawData!$A$2:$A$1048576,0))</f>
        <v>194.1</v>
      </c>
      <c r="L2176">
        <f>INDEX(RawData!K$2:K$1048576,MATCH(FmtData!$B$4+(ROW()-10),RawData!$A$2:$A$1048576,0))</f>
        <v>189.7</v>
      </c>
      <c r="M2176">
        <f>INDEX(RawData!L$2:L$1048576,MATCH(FmtData!$B$4+(ROW()-10),RawData!$A$2:$A$1048576,0))</f>
        <v>23</v>
      </c>
      <c r="N2176">
        <f>INDEX(RawData!M$2:M$1048576,MATCH(FmtData!$B$4+(ROW()-10),RawData!$A$2:$A$1048576,0))</f>
        <v>21.9</v>
      </c>
      <c r="O2176">
        <f>INDEX(RawData!N$2:N$1048576,MATCH(FmtData!$B$4+(ROW()-10),RawData!$A$2:$A$1048576,0))</f>
        <v>171.5</v>
      </c>
      <c r="P2176">
        <f>INDEX(RawData!O$2:O$1048576,MATCH(FmtData!$B$4+(ROW()-10),RawData!$A$2:$A$1048576,0))</f>
        <v>35.8078</v>
      </c>
      <c r="Q2176">
        <f>INDEX(RawData!P$2:P$1048576,MATCH(FmtData!$B$4+(ROW()-10),RawData!$A$2:$A$1048576,0))</f>
        <v>236.66200000000001</v>
      </c>
      <c r="R2176">
        <f>INDEX(RawData!Q$2:Q$1048576,MATCH(FmtData!$B$4+(ROW()-10),RawData!$A$2:$A$1048576,0))</f>
        <v>1.8310500000000001E-3</v>
      </c>
      <c r="S2176">
        <f>INDEX(RawData!R$2:R$1048576,MATCH(FmtData!$B$4+(ROW()-10),RawData!$A$2:$A$1048576,0))</f>
        <v>0.51633799999999996</v>
      </c>
      <c r="T2176">
        <f>INDEX(RawData!S$2:S$1048576,MATCH(FmtData!$B$4+(ROW()-10),RawData!$A$2:$A$1048576,0))</f>
        <v>0.52676999999999996</v>
      </c>
      <c r="U2176">
        <f>INDEX(RawData!T$2:T$1048576,MATCH(FmtData!$B$4+(ROW()-10),RawData!$A$2:$A$1048576,0))</f>
        <v>2.2888200000000001E-2</v>
      </c>
      <c r="V2176">
        <f>INDEX(RawData!U$2:U$1048576,MATCH(FmtData!$B$4+(ROW()-10),RawData!$A$2:$A$1048576,0))</f>
        <v>0.152588</v>
      </c>
      <c r="W2176" s="8">
        <f t="shared" si="732"/>
        <v>0.1296998</v>
      </c>
      <c r="X2176" s="8">
        <f t="shared" si="749"/>
        <v>-0.26073607999999993</v>
      </c>
      <c r="Y2176" s="8">
        <f t="shared" si="750"/>
        <v>-0.15884651999999996</v>
      </c>
      <c r="Z2176" s="8">
        <f t="shared" si="733"/>
        <v>10.152691814042056</v>
      </c>
      <c r="AA2176" s="8">
        <f t="shared" si="734"/>
        <v>10.050802254042056</v>
      </c>
      <c r="AB2176" s="8">
        <f t="shared" si="751"/>
        <v>10.101747034042056</v>
      </c>
      <c r="AC2176" s="6">
        <f t="shared" si="748"/>
        <v>-270.67100000000005</v>
      </c>
      <c r="AD2176" s="15">
        <f t="shared" si="735"/>
        <v>-10.899000000000001</v>
      </c>
      <c r="AE2176" s="15">
        <f t="shared" si="736"/>
        <v>68.452791551277301</v>
      </c>
      <c r="AF2176" s="15">
        <f t="shared" si="737"/>
        <v>41.299610510253387</v>
      </c>
      <c r="AG2176" s="15">
        <f t="shared" si="738"/>
        <v>54.811079706319902</v>
      </c>
      <c r="AH2176" s="15">
        <f t="shared" si="752"/>
        <v>-111.77760518134812</v>
      </c>
      <c r="AI2176" s="17">
        <f t="shared" si="739"/>
        <v>1.1778247915208773</v>
      </c>
      <c r="AJ2176" s="17">
        <f t="shared" si="740"/>
        <v>0.93622784505302026</v>
      </c>
      <c r="AK2176" s="17">
        <f t="shared" si="741"/>
        <v>0.75951461028015788</v>
      </c>
      <c r="AL2176" s="17">
        <f t="shared" si="742"/>
        <v>0.78174490703777533</v>
      </c>
      <c r="AM2176" s="17">
        <f t="shared" si="743"/>
        <v>0.77052274714301561</v>
      </c>
      <c r="AN2176" s="17">
        <f t="shared" si="744"/>
        <v>0.93622784505302026</v>
      </c>
      <c r="AO2176" s="17">
        <f t="shared" si="731"/>
        <v>-1.6796675677410722E-4</v>
      </c>
      <c r="AP2176" s="17">
        <f t="shared" si="745"/>
        <v>7.7052274714301561</v>
      </c>
      <c r="AQ2176" s="17">
        <f t="shared" si="746"/>
        <v>11.778247915208773</v>
      </c>
      <c r="AR2176" s="17">
        <f t="shared" si="747"/>
        <v>20.011549605334785</v>
      </c>
    </row>
    <row r="2177" spans="2:44" x14ac:dyDescent="0.25">
      <c r="B2177">
        <f>INDEX(RawData!$A$2:$A$1048576,MATCH(FmtData!$B$4+(ROW()-10),RawData!$A$2:$A$1048576,0))</f>
        <v>2362</v>
      </c>
      <c r="C2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7)</f>
        <v>42230.018842592595</v>
      </c>
      <c r="D2177" s="46">
        <f>IF($B$6=1,MID(INDEX(RawData!$B$2:$B$1048576, MATCH(FmtData!$B$4+(ROW()-10),RawData!$A$2:$A$1048576,0)),12,8)+$B$5/24,INDEX(RawData!$C$2:$C$1048576, MATCH(FmtData!$B$4+(ROW()-10),RawData!$A$2:$A$1048576,0)))</f>
        <v>1.8842592592592591E-2</v>
      </c>
      <c r="E2177">
        <f>INDEX(RawData!D$2:D$1048576,MATCH(FmtData!$B$4+(ROW()-10),RawData!$A$2:$A$1048576,0))</f>
        <v>2903.37</v>
      </c>
      <c r="F2177">
        <f>INDEX(RawData!E$2:E$1048576,MATCH(FmtData!$B$4+(ROW()-10),RawData!$A$2:$A$1048576,0))</f>
        <v>7.1738299999999997</v>
      </c>
      <c r="G2177">
        <f>INDEX(RawData!F$2:F$1048576,MATCH(FmtData!$B$4+(ROW()-10),RawData!$A$2:$A$1048576,0))</f>
        <v>-269.125</v>
      </c>
      <c r="H2177">
        <f>INDEX(RawData!G$2:G$1048576,MATCH(FmtData!$B$4+(ROW()-10),RawData!$A$2:$A$1048576,0))</f>
        <v>0.49980400000000003</v>
      </c>
      <c r="I2177">
        <f>INDEX(RawData!H$2:H$1048576,MATCH(FmtData!$B$4+(ROW()-10),RawData!$A$2:$A$1048576,0))</f>
        <v>-3.9036299999999999E-3</v>
      </c>
      <c r="J2177">
        <f>INDEX(RawData!I$2:I$1048576,MATCH(FmtData!$B$4+(ROW()-10),RawData!$A$2:$A$1048576,0))</f>
        <v>196.5</v>
      </c>
      <c r="K2177">
        <f>INDEX(RawData!J$2:J$1048576,MATCH(FmtData!$B$4+(ROW()-10),RawData!$A$2:$A$1048576,0))</f>
        <v>196</v>
      </c>
      <c r="L2177">
        <f>INDEX(RawData!K$2:K$1048576,MATCH(FmtData!$B$4+(ROW()-10),RawData!$A$2:$A$1048576,0))</f>
        <v>194.2</v>
      </c>
      <c r="M2177">
        <f>INDEX(RawData!L$2:L$1048576,MATCH(FmtData!$B$4+(ROW()-10),RawData!$A$2:$A$1048576,0))</f>
        <v>23</v>
      </c>
      <c r="N2177">
        <f>INDEX(RawData!M$2:M$1048576,MATCH(FmtData!$B$4+(ROW()-10),RawData!$A$2:$A$1048576,0))</f>
        <v>21.9</v>
      </c>
      <c r="O2177">
        <f>INDEX(RawData!N$2:N$1048576,MATCH(FmtData!$B$4+(ROW()-10),RawData!$A$2:$A$1048576,0))</f>
        <v>171.4</v>
      </c>
      <c r="P2177">
        <f>INDEX(RawData!O$2:O$1048576,MATCH(FmtData!$B$4+(ROW()-10),RawData!$A$2:$A$1048576,0))</f>
        <v>35.819800000000001</v>
      </c>
      <c r="Q2177">
        <f>INDEX(RawData!P$2:P$1048576,MATCH(FmtData!$B$4+(ROW()-10),RawData!$A$2:$A$1048576,0))</f>
        <v>237.03299999999999</v>
      </c>
      <c r="R2177">
        <f>INDEX(RawData!Q$2:Q$1048576,MATCH(FmtData!$B$4+(ROW()-10),RawData!$A$2:$A$1048576,0))</f>
        <v>2.4414100000000002E-3</v>
      </c>
      <c r="S2177">
        <f>INDEX(RawData!R$2:R$1048576,MATCH(FmtData!$B$4+(ROW()-10),RawData!$A$2:$A$1048576,0))</f>
        <v>0.51633799999999996</v>
      </c>
      <c r="T2177">
        <f>INDEX(RawData!S$2:S$1048576,MATCH(FmtData!$B$4+(ROW()-10),RawData!$A$2:$A$1048576,0))</f>
        <v>0.52676999999999996</v>
      </c>
      <c r="U2177">
        <f>INDEX(RawData!T$2:T$1048576,MATCH(FmtData!$B$4+(ROW()-10),RawData!$A$2:$A$1048576,0))</f>
        <v>1.9836400000000001E-2</v>
      </c>
      <c r="V2177">
        <f>INDEX(RawData!U$2:U$1048576,MATCH(FmtData!$B$4+(ROW()-10),RawData!$A$2:$A$1048576,0))</f>
        <v>0.152588</v>
      </c>
      <c r="W2177" s="8">
        <f t="shared" si="732"/>
        <v>0.1327516</v>
      </c>
      <c r="X2177" s="8">
        <f t="shared" si="749"/>
        <v>-0.26073607999999993</v>
      </c>
      <c r="Y2177" s="8">
        <f t="shared" si="750"/>
        <v>-0.15884651999999996</v>
      </c>
      <c r="Z2177" s="8">
        <f t="shared" si="733"/>
        <v>10.152691814042056</v>
      </c>
      <c r="AA2177" s="8">
        <f t="shared" si="734"/>
        <v>10.050802254042056</v>
      </c>
      <c r="AB2177" s="8">
        <f t="shared" si="751"/>
        <v>10.101747034042056</v>
      </c>
      <c r="AC2177" s="6">
        <f t="shared" si="748"/>
        <v>-270.30000000000007</v>
      </c>
      <c r="AD2177" s="15">
        <f t="shared" si="735"/>
        <v>-10.52800000000002</v>
      </c>
      <c r="AE2177" s="15">
        <f t="shared" si="736"/>
        <v>68.452791551277301</v>
      </c>
      <c r="AF2177" s="15">
        <f t="shared" si="737"/>
        <v>41.299610510253387</v>
      </c>
      <c r="AG2177" s="15">
        <f t="shared" si="738"/>
        <v>54.811079706319902</v>
      </c>
      <c r="AH2177" s="15">
        <f t="shared" si="752"/>
        <v>-111.40660518134814</v>
      </c>
      <c r="AI2177" s="17">
        <f t="shared" si="739"/>
        <v>1.1771155452711808</v>
      </c>
      <c r="AJ2177" s="17">
        <f t="shared" si="740"/>
        <v>0.93577966510823973</v>
      </c>
      <c r="AK2177" s="17">
        <f t="shared" si="741"/>
        <v>0.75951461028015788</v>
      </c>
      <c r="AL2177" s="17">
        <f t="shared" si="742"/>
        <v>0.78174490703777533</v>
      </c>
      <c r="AM2177" s="17">
        <f t="shared" si="743"/>
        <v>0.77052274714301561</v>
      </c>
      <c r="AN2177" s="17">
        <f t="shared" si="744"/>
        <v>0.93577966510823973</v>
      </c>
      <c r="AO2177" s="17">
        <f t="shared" si="731"/>
        <v>8.7864320768316073E-4</v>
      </c>
      <c r="AP2177" s="17">
        <f t="shared" si="745"/>
        <v>7.7052274714301561</v>
      </c>
      <c r="AQ2177" s="17">
        <f t="shared" si="746"/>
        <v>11.771155452711808</v>
      </c>
      <c r="AR2177" s="17">
        <f t="shared" si="747"/>
        <v>20.017961707267283</v>
      </c>
    </row>
    <row r="2178" spans="2:44" x14ac:dyDescent="0.25">
      <c r="B2178">
        <f>INDEX(RawData!$A$2:$A$1048576,MATCH(FmtData!$B$4+(ROW()-10),RawData!$A$2:$A$1048576,0))</f>
        <v>2363</v>
      </c>
      <c r="C2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8)</f>
        <v>42230.020011574074</v>
      </c>
      <c r="D2178" s="46">
        <f>IF($B$6=1,MID(INDEX(RawData!$B$2:$B$1048576, MATCH(FmtData!$B$4+(ROW()-10),RawData!$A$2:$A$1048576,0)),12,8)+$B$5/24,INDEX(RawData!$C$2:$C$1048576, MATCH(FmtData!$B$4+(ROW()-10),RawData!$A$2:$A$1048576,0)))</f>
        <v>2.0011574074074074E-2</v>
      </c>
      <c r="E2178">
        <f>INDEX(RawData!D$2:D$1048576,MATCH(FmtData!$B$4+(ROW()-10),RawData!$A$2:$A$1048576,0))</f>
        <v>2902.44</v>
      </c>
      <c r="F2178">
        <f>INDEX(RawData!E$2:E$1048576,MATCH(FmtData!$B$4+(ROW()-10),RawData!$A$2:$A$1048576,0))</f>
        <v>7.1738299999999997</v>
      </c>
      <c r="G2178">
        <f>INDEX(RawData!F$2:F$1048576,MATCH(FmtData!$B$4+(ROW()-10),RawData!$A$2:$A$1048576,0))</f>
        <v>-269.125</v>
      </c>
      <c r="H2178">
        <f>INDEX(RawData!G$2:G$1048576,MATCH(FmtData!$B$4+(ROW()-10),RawData!$A$2:$A$1048576,0))</f>
        <v>0.49980400000000003</v>
      </c>
      <c r="I2178">
        <f>INDEX(RawData!H$2:H$1048576,MATCH(FmtData!$B$4+(ROW()-10),RawData!$A$2:$A$1048576,0))</f>
        <v>-3.9036299999999999E-3</v>
      </c>
      <c r="J2178">
        <f>INDEX(RawData!I$2:I$1048576,MATCH(FmtData!$B$4+(ROW()-10),RawData!$A$2:$A$1048576,0))</f>
        <v>194.2</v>
      </c>
      <c r="K2178">
        <f>INDEX(RawData!J$2:J$1048576,MATCH(FmtData!$B$4+(ROW()-10),RawData!$A$2:$A$1048576,0))</f>
        <v>195.5</v>
      </c>
      <c r="L2178">
        <f>INDEX(RawData!K$2:K$1048576,MATCH(FmtData!$B$4+(ROW()-10),RawData!$A$2:$A$1048576,0))</f>
        <v>197.5</v>
      </c>
      <c r="M2178">
        <f>INDEX(RawData!L$2:L$1048576,MATCH(FmtData!$B$4+(ROW()-10),RawData!$A$2:$A$1048576,0))</f>
        <v>23</v>
      </c>
      <c r="N2178">
        <f>INDEX(RawData!M$2:M$1048576,MATCH(FmtData!$B$4+(ROW()-10),RawData!$A$2:$A$1048576,0))</f>
        <v>21.9</v>
      </c>
      <c r="O2178">
        <f>INDEX(RawData!N$2:N$1048576,MATCH(FmtData!$B$4+(ROW()-10),RawData!$A$2:$A$1048576,0))</f>
        <v>171.4</v>
      </c>
      <c r="P2178">
        <f>INDEX(RawData!O$2:O$1048576,MATCH(FmtData!$B$4+(ROW()-10),RawData!$A$2:$A$1048576,0))</f>
        <v>35.819800000000001</v>
      </c>
      <c r="Q2178">
        <f>INDEX(RawData!P$2:P$1048576,MATCH(FmtData!$B$4+(ROW()-10),RawData!$A$2:$A$1048576,0))</f>
        <v>236.80099999999999</v>
      </c>
      <c r="R2178">
        <f>INDEX(RawData!Q$2:Q$1048576,MATCH(FmtData!$B$4+(ROW()-10),RawData!$A$2:$A$1048576,0))</f>
        <v>2.4414100000000002E-3</v>
      </c>
      <c r="S2178">
        <f>INDEX(RawData!R$2:R$1048576,MATCH(FmtData!$B$4+(ROW()-10),RawData!$A$2:$A$1048576,0))</f>
        <v>0.51633799999999996</v>
      </c>
      <c r="T2178">
        <f>INDEX(RawData!S$2:S$1048576,MATCH(FmtData!$B$4+(ROW()-10),RawData!$A$2:$A$1048576,0))</f>
        <v>0.52676999999999996</v>
      </c>
      <c r="U2178">
        <f>INDEX(RawData!T$2:T$1048576,MATCH(FmtData!$B$4+(ROW()-10),RawData!$A$2:$A$1048576,0))</f>
        <v>1.9836400000000001E-2</v>
      </c>
      <c r="V2178">
        <f>INDEX(RawData!U$2:U$1048576,MATCH(FmtData!$B$4+(ROW()-10),RawData!$A$2:$A$1048576,0))</f>
        <v>0.152588</v>
      </c>
      <c r="W2178" s="8">
        <f t="shared" si="732"/>
        <v>0.1327516</v>
      </c>
      <c r="X2178" s="8">
        <f t="shared" si="749"/>
        <v>-0.26073607999999993</v>
      </c>
      <c r="Y2178" s="8">
        <f t="shared" si="750"/>
        <v>-0.15884651999999996</v>
      </c>
      <c r="Z2178" s="8">
        <f t="shared" si="733"/>
        <v>10.152691814042056</v>
      </c>
      <c r="AA2178" s="8">
        <f t="shared" si="734"/>
        <v>10.050802254042056</v>
      </c>
      <c r="AB2178" s="8">
        <f t="shared" si="751"/>
        <v>10.101747034042056</v>
      </c>
      <c r="AC2178" s="6">
        <f t="shared" si="748"/>
        <v>-270.53200000000004</v>
      </c>
      <c r="AD2178" s="15">
        <f t="shared" si="735"/>
        <v>-10.759999999999991</v>
      </c>
      <c r="AE2178" s="15">
        <f t="shared" si="736"/>
        <v>68.452791551277301</v>
      </c>
      <c r="AF2178" s="15">
        <f t="shared" si="737"/>
        <v>41.299610510253387</v>
      </c>
      <c r="AG2178" s="15">
        <f t="shared" si="738"/>
        <v>54.811079706319902</v>
      </c>
      <c r="AH2178" s="15">
        <f t="shared" si="752"/>
        <v>-111.63860518134811</v>
      </c>
      <c r="AI2178" s="17">
        <f t="shared" si="739"/>
        <v>1.1775589630421039</v>
      </c>
      <c r="AJ2178" s="17">
        <f t="shared" si="740"/>
        <v>0.93605987829624615</v>
      </c>
      <c r="AK2178" s="17">
        <f t="shared" si="741"/>
        <v>0.75951461028015788</v>
      </c>
      <c r="AL2178" s="17">
        <f t="shared" si="742"/>
        <v>0.78174490703777533</v>
      </c>
      <c r="AM2178" s="17">
        <f t="shared" si="743"/>
        <v>0.77052274714301561</v>
      </c>
      <c r="AN2178" s="17">
        <f t="shared" si="744"/>
        <v>0.93605987829624615</v>
      </c>
      <c r="AO2178" s="17">
        <f t="shared" si="731"/>
        <v>0</v>
      </c>
      <c r="AP2178" s="17">
        <f t="shared" si="745"/>
        <v>7.7052274714301561</v>
      </c>
      <c r="AQ2178" s="17">
        <f t="shared" si="746"/>
        <v>11.77558963042104</v>
      </c>
      <c r="AR2178" s="17">
        <f t="shared" si="747"/>
        <v>20.011549605334785</v>
      </c>
    </row>
    <row r="2179" spans="2:44" x14ac:dyDescent="0.25">
      <c r="B2179">
        <f>INDEX(RawData!$A$2:$A$1048576,MATCH(FmtData!$B$4+(ROW()-10),RawData!$A$2:$A$1048576,0))</f>
        <v>2364</v>
      </c>
      <c r="C2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9)</f>
        <v>42230.021168981482</v>
      </c>
      <c r="D2179" s="46">
        <f>IF($B$6=1,MID(INDEX(RawData!$B$2:$B$1048576, MATCH(FmtData!$B$4+(ROW()-10),RawData!$A$2:$A$1048576,0)),12,8)+$B$5/24,INDEX(RawData!$C$2:$C$1048576, MATCH(FmtData!$B$4+(ROW()-10),RawData!$A$2:$A$1048576,0)))</f>
        <v>2.1168981481481483E-2</v>
      </c>
      <c r="E2179">
        <f>INDEX(RawData!D$2:D$1048576,MATCH(FmtData!$B$4+(ROW()-10),RawData!$A$2:$A$1048576,0))</f>
        <v>2905.23</v>
      </c>
      <c r="F2179">
        <f>INDEX(RawData!E$2:E$1048576,MATCH(FmtData!$B$4+(ROW()-10),RawData!$A$2:$A$1048576,0))</f>
        <v>7.1738299999999997</v>
      </c>
      <c r="G2179">
        <f>INDEX(RawData!F$2:F$1048576,MATCH(FmtData!$B$4+(ROW()-10),RawData!$A$2:$A$1048576,0))</f>
        <v>-269.125</v>
      </c>
      <c r="H2179">
        <f>INDEX(RawData!G$2:G$1048576,MATCH(FmtData!$B$4+(ROW()-10),RawData!$A$2:$A$1048576,0))</f>
        <v>0.49978600000000001</v>
      </c>
      <c r="I2179">
        <f>INDEX(RawData!H$2:H$1048576,MATCH(FmtData!$B$4+(ROW()-10),RawData!$A$2:$A$1048576,0))</f>
        <v>-3.9036299999999999E-3</v>
      </c>
      <c r="J2179">
        <f>INDEX(RawData!I$2:I$1048576,MATCH(FmtData!$B$4+(ROW()-10),RawData!$A$2:$A$1048576,0))</f>
        <v>197</v>
      </c>
      <c r="K2179">
        <f>INDEX(RawData!J$2:J$1048576,MATCH(FmtData!$B$4+(ROW()-10),RawData!$A$2:$A$1048576,0))</f>
        <v>193.8</v>
      </c>
      <c r="L2179">
        <f>INDEX(RawData!K$2:K$1048576,MATCH(FmtData!$B$4+(ROW()-10),RawData!$A$2:$A$1048576,0))</f>
        <v>191.5</v>
      </c>
      <c r="M2179">
        <f>INDEX(RawData!L$2:L$1048576,MATCH(FmtData!$B$4+(ROW()-10),RawData!$A$2:$A$1048576,0))</f>
        <v>23</v>
      </c>
      <c r="N2179">
        <f>INDEX(RawData!M$2:M$1048576,MATCH(FmtData!$B$4+(ROW()-10),RawData!$A$2:$A$1048576,0))</f>
        <v>22</v>
      </c>
      <c r="O2179">
        <f>INDEX(RawData!N$2:N$1048576,MATCH(FmtData!$B$4+(ROW()-10),RawData!$A$2:$A$1048576,0))</f>
        <v>171.4</v>
      </c>
      <c r="P2179">
        <f>INDEX(RawData!O$2:O$1048576,MATCH(FmtData!$B$4+(ROW()-10),RawData!$A$2:$A$1048576,0))</f>
        <v>35.8078</v>
      </c>
      <c r="Q2179">
        <f>INDEX(RawData!P$2:P$1048576,MATCH(FmtData!$B$4+(ROW()-10),RawData!$A$2:$A$1048576,0))</f>
        <v>236.80099999999999</v>
      </c>
      <c r="R2179">
        <f>INDEX(RawData!Q$2:Q$1048576,MATCH(FmtData!$B$4+(ROW()-10),RawData!$A$2:$A$1048576,0))</f>
        <v>2.4414100000000002E-3</v>
      </c>
      <c r="S2179">
        <f>INDEX(RawData!R$2:R$1048576,MATCH(FmtData!$B$4+(ROW()-10),RawData!$A$2:$A$1048576,0))</f>
        <v>0.51633799999999996</v>
      </c>
      <c r="T2179">
        <f>INDEX(RawData!S$2:S$1048576,MATCH(FmtData!$B$4+(ROW()-10),RawData!$A$2:$A$1048576,0))</f>
        <v>0.52676999999999996</v>
      </c>
      <c r="U2179">
        <f>INDEX(RawData!T$2:T$1048576,MATCH(FmtData!$B$4+(ROW()-10),RawData!$A$2:$A$1048576,0))</f>
        <v>1.9836400000000001E-2</v>
      </c>
      <c r="V2179">
        <f>INDEX(RawData!U$2:U$1048576,MATCH(FmtData!$B$4+(ROW()-10),RawData!$A$2:$A$1048576,0))</f>
        <v>0.152588</v>
      </c>
      <c r="W2179" s="8">
        <f t="shared" si="732"/>
        <v>0.1327516</v>
      </c>
      <c r="X2179" s="8">
        <f t="shared" si="749"/>
        <v>-0.26073607999999993</v>
      </c>
      <c r="Y2179" s="8">
        <f t="shared" si="750"/>
        <v>-0.15884651999999996</v>
      </c>
      <c r="Z2179" s="8">
        <f t="shared" si="733"/>
        <v>10.152691814042056</v>
      </c>
      <c r="AA2179" s="8">
        <f t="shared" si="734"/>
        <v>10.050802254042056</v>
      </c>
      <c r="AB2179" s="8">
        <f t="shared" si="751"/>
        <v>10.101747034042056</v>
      </c>
      <c r="AC2179" s="6">
        <f t="shared" si="748"/>
        <v>-270.53200000000004</v>
      </c>
      <c r="AD2179" s="15">
        <f t="shared" si="735"/>
        <v>-10.759999999999991</v>
      </c>
      <c r="AE2179" s="15">
        <f t="shared" si="736"/>
        <v>68.452791551277301</v>
      </c>
      <c r="AF2179" s="15">
        <f t="shared" si="737"/>
        <v>41.299610510253387</v>
      </c>
      <c r="AG2179" s="15">
        <f t="shared" si="738"/>
        <v>54.811079706319902</v>
      </c>
      <c r="AH2179" s="15">
        <f t="shared" si="752"/>
        <v>-111.63860518134811</v>
      </c>
      <c r="AI2179" s="17">
        <f t="shared" si="739"/>
        <v>1.1775589630421039</v>
      </c>
      <c r="AJ2179" s="17">
        <f t="shared" si="740"/>
        <v>0.93605987829624615</v>
      </c>
      <c r="AK2179" s="17">
        <f t="shared" si="741"/>
        <v>0.75951461028015788</v>
      </c>
      <c r="AL2179" s="17">
        <f t="shared" si="742"/>
        <v>0.78174490703777533</v>
      </c>
      <c r="AM2179" s="17">
        <f t="shared" si="743"/>
        <v>0.77052274714301561</v>
      </c>
      <c r="AN2179" s="17">
        <f t="shared" si="744"/>
        <v>0.93605987829624615</v>
      </c>
      <c r="AO2179" s="17">
        <f t="shared" si="731"/>
        <v>1.6796675677410722E-4</v>
      </c>
      <c r="AP2179" s="17">
        <f t="shared" si="745"/>
        <v>7.7052274714301561</v>
      </c>
      <c r="AQ2179" s="17">
        <f t="shared" si="746"/>
        <v>11.77558963042104</v>
      </c>
      <c r="AR2179" s="17">
        <f t="shared" si="747"/>
        <v>20.030785911132281</v>
      </c>
    </row>
    <row r="2180" spans="2:44" x14ac:dyDescent="0.25">
      <c r="B2180">
        <f>INDEX(RawData!$A$2:$A$1048576,MATCH(FmtData!$B$4+(ROW()-10),RawData!$A$2:$A$1048576,0))</f>
        <v>2365</v>
      </c>
      <c r="C2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0)</f>
        <v>42230.022314814814</v>
      </c>
      <c r="D2180" s="46">
        <f>IF($B$6=1,MID(INDEX(RawData!$B$2:$B$1048576, MATCH(FmtData!$B$4+(ROW()-10),RawData!$A$2:$A$1048576,0)),12,8)+$B$5/24,INDEX(RawData!$C$2:$C$1048576, MATCH(FmtData!$B$4+(ROW()-10),RawData!$A$2:$A$1048576,0)))</f>
        <v>2.2314814814814815E-2</v>
      </c>
      <c r="E2180">
        <f>INDEX(RawData!D$2:D$1048576,MATCH(FmtData!$B$4+(ROW()-10),RawData!$A$2:$A$1048576,0))</f>
        <v>2903.37</v>
      </c>
      <c r="F2180">
        <f>INDEX(RawData!E$2:E$1048576,MATCH(FmtData!$B$4+(ROW()-10),RawData!$A$2:$A$1048576,0))</f>
        <v>7.1738299999999997</v>
      </c>
      <c r="G2180">
        <f>INDEX(RawData!F$2:F$1048576,MATCH(FmtData!$B$4+(ROW()-10),RawData!$A$2:$A$1048576,0))</f>
        <v>-269.125</v>
      </c>
      <c r="H2180">
        <f>INDEX(RawData!G$2:G$1048576,MATCH(FmtData!$B$4+(ROW()-10),RawData!$A$2:$A$1048576,0))</f>
        <v>0.49980400000000003</v>
      </c>
      <c r="I2180">
        <f>INDEX(RawData!H$2:H$1048576,MATCH(FmtData!$B$4+(ROW()-10),RawData!$A$2:$A$1048576,0))</f>
        <v>-3.9036299999999999E-3</v>
      </c>
      <c r="J2180">
        <f>INDEX(RawData!I$2:I$1048576,MATCH(FmtData!$B$4+(ROW()-10),RawData!$A$2:$A$1048576,0))</f>
        <v>194.1</v>
      </c>
      <c r="K2180">
        <f>INDEX(RawData!J$2:J$1048576,MATCH(FmtData!$B$4+(ROW()-10),RawData!$A$2:$A$1048576,0))</f>
        <v>194.4</v>
      </c>
      <c r="L2180">
        <f>INDEX(RawData!K$2:K$1048576,MATCH(FmtData!$B$4+(ROW()-10),RawData!$A$2:$A$1048576,0))</f>
        <v>188.4</v>
      </c>
      <c r="M2180">
        <f>INDEX(RawData!L$2:L$1048576,MATCH(FmtData!$B$4+(ROW()-10),RawData!$A$2:$A$1048576,0))</f>
        <v>23</v>
      </c>
      <c r="N2180">
        <f>INDEX(RawData!M$2:M$1048576,MATCH(FmtData!$B$4+(ROW()-10),RawData!$A$2:$A$1048576,0))</f>
        <v>22</v>
      </c>
      <c r="O2180">
        <f>INDEX(RawData!N$2:N$1048576,MATCH(FmtData!$B$4+(ROW()-10),RawData!$A$2:$A$1048576,0))</f>
        <v>171.6</v>
      </c>
      <c r="P2180">
        <f>INDEX(RawData!O$2:O$1048576,MATCH(FmtData!$B$4+(ROW()-10),RawData!$A$2:$A$1048576,0))</f>
        <v>35.8078</v>
      </c>
      <c r="Q2180">
        <f>INDEX(RawData!P$2:P$1048576,MATCH(FmtData!$B$4+(ROW()-10),RawData!$A$2:$A$1048576,0))</f>
        <v>237.03299999999999</v>
      </c>
      <c r="R2180">
        <f>INDEX(RawData!Q$2:Q$1048576,MATCH(FmtData!$B$4+(ROW()-10),RawData!$A$2:$A$1048576,0))</f>
        <v>2.4414100000000002E-3</v>
      </c>
      <c r="S2180">
        <f>INDEX(RawData!R$2:R$1048576,MATCH(FmtData!$B$4+(ROW()-10),RawData!$A$2:$A$1048576,0))</f>
        <v>0.51633799999999996</v>
      </c>
      <c r="T2180">
        <f>INDEX(RawData!S$2:S$1048576,MATCH(FmtData!$B$4+(ROW()-10),RawData!$A$2:$A$1048576,0))</f>
        <v>0.52676999999999996</v>
      </c>
      <c r="U2180">
        <f>INDEX(RawData!T$2:T$1048576,MATCH(FmtData!$B$4+(ROW()-10),RawData!$A$2:$A$1048576,0))</f>
        <v>1.9836400000000001E-2</v>
      </c>
      <c r="V2180">
        <f>INDEX(RawData!U$2:U$1048576,MATCH(FmtData!$B$4+(ROW()-10),RawData!$A$2:$A$1048576,0))</f>
        <v>0.152588</v>
      </c>
      <c r="W2180" s="8">
        <f t="shared" si="732"/>
        <v>0.1327516</v>
      </c>
      <c r="X2180" s="8">
        <f t="shared" si="749"/>
        <v>-0.26073607999999993</v>
      </c>
      <c r="Y2180" s="8">
        <f t="shared" si="750"/>
        <v>-0.15884651999999996</v>
      </c>
      <c r="Z2180" s="8">
        <f t="shared" si="733"/>
        <v>10.152691814042056</v>
      </c>
      <c r="AA2180" s="8">
        <f t="shared" si="734"/>
        <v>10.050802254042056</v>
      </c>
      <c r="AB2180" s="8">
        <f t="shared" si="751"/>
        <v>10.101747034042056</v>
      </c>
      <c r="AC2180" s="6">
        <f t="shared" si="748"/>
        <v>-270.30000000000007</v>
      </c>
      <c r="AD2180" s="15">
        <f t="shared" si="735"/>
        <v>-10.52800000000002</v>
      </c>
      <c r="AE2180" s="15">
        <f t="shared" si="736"/>
        <v>68.452791551277301</v>
      </c>
      <c r="AF2180" s="15">
        <f t="shared" si="737"/>
        <v>41.299610510253387</v>
      </c>
      <c r="AG2180" s="15">
        <f t="shared" si="738"/>
        <v>54.811079706319902</v>
      </c>
      <c r="AH2180" s="15">
        <f t="shared" si="752"/>
        <v>-111.40660518134814</v>
      </c>
      <c r="AI2180" s="17">
        <f t="shared" si="739"/>
        <v>1.1771155452711808</v>
      </c>
      <c r="AJ2180" s="17">
        <f t="shared" si="740"/>
        <v>0.93577966510823973</v>
      </c>
      <c r="AK2180" s="17">
        <f t="shared" si="741"/>
        <v>0.75951461028015788</v>
      </c>
      <c r="AL2180" s="17">
        <f t="shared" si="742"/>
        <v>0.78174490703777533</v>
      </c>
      <c r="AM2180" s="17">
        <f t="shared" si="743"/>
        <v>0.77052274714301561</v>
      </c>
      <c r="AN2180" s="17">
        <f t="shared" si="744"/>
        <v>0.93577966510823973</v>
      </c>
      <c r="AO2180" s="17">
        <f t="shared" si="731"/>
        <v>4.4817994478052459E-4</v>
      </c>
      <c r="AP2180" s="17">
        <f t="shared" si="745"/>
        <v>7.7052274714301561</v>
      </c>
      <c r="AQ2180" s="17">
        <f t="shared" si="746"/>
        <v>11.771155452711808</v>
      </c>
      <c r="AR2180" s="17">
        <f t="shared" si="747"/>
        <v>20.017961707267283</v>
      </c>
    </row>
    <row r="2181" spans="2:44" x14ac:dyDescent="0.25">
      <c r="B2181">
        <f>INDEX(RawData!$A$2:$A$1048576,MATCH(FmtData!$B$4+(ROW()-10),RawData!$A$2:$A$1048576,0))</f>
        <v>2366</v>
      </c>
      <c r="C2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1)</f>
        <v>42230.0234837963</v>
      </c>
      <c r="D2181" s="46">
        <f>IF($B$6=1,MID(INDEX(RawData!$B$2:$B$1048576, MATCH(FmtData!$B$4+(ROW()-10),RawData!$A$2:$A$1048576,0)),12,8)+$B$5/24,INDEX(RawData!$C$2:$C$1048576, MATCH(FmtData!$B$4+(ROW()-10),RawData!$A$2:$A$1048576,0)))</f>
        <v>2.3483796296296298E-2</v>
      </c>
      <c r="E2181">
        <f>INDEX(RawData!D$2:D$1048576,MATCH(FmtData!$B$4+(ROW()-10),RawData!$A$2:$A$1048576,0))</f>
        <v>2903.37</v>
      </c>
      <c r="F2181">
        <f>INDEX(RawData!E$2:E$1048576,MATCH(FmtData!$B$4+(ROW()-10),RawData!$A$2:$A$1048576,0))</f>
        <v>7.1738299999999997</v>
      </c>
      <c r="G2181">
        <f>INDEX(RawData!F$2:F$1048576,MATCH(FmtData!$B$4+(ROW()-10),RawData!$A$2:$A$1048576,0))</f>
        <v>-257.93900000000002</v>
      </c>
      <c r="H2181">
        <f>INDEX(RawData!G$2:G$1048576,MATCH(FmtData!$B$4+(ROW()-10),RawData!$A$2:$A$1048576,0))</f>
        <v>0.49978600000000001</v>
      </c>
      <c r="I2181">
        <f>INDEX(RawData!H$2:H$1048576,MATCH(FmtData!$B$4+(ROW()-10),RawData!$A$2:$A$1048576,0))</f>
        <v>-3.9036299999999999E-3</v>
      </c>
      <c r="J2181">
        <f>INDEX(RawData!I$2:I$1048576,MATCH(FmtData!$B$4+(ROW()-10),RawData!$A$2:$A$1048576,0))</f>
        <v>197.6</v>
      </c>
      <c r="K2181">
        <f>INDEX(RawData!J$2:J$1048576,MATCH(FmtData!$B$4+(ROW()-10),RawData!$A$2:$A$1048576,0))</f>
        <v>196.7</v>
      </c>
      <c r="L2181">
        <f>INDEX(RawData!K$2:K$1048576,MATCH(FmtData!$B$4+(ROW()-10),RawData!$A$2:$A$1048576,0))</f>
        <v>192.2</v>
      </c>
      <c r="M2181">
        <f>INDEX(RawData!L$2:L$1048576,MATCH(FmtData!$B$4+(ROW()-10),RawData!$A$2:$A$1048576,0))</f>
        <v>23</v>
      </c>
      <c r="N2181">
        <f>INDEX(RawData!M$2:M$1048576,MATCH(FmtData!$B$4+(ROW()-10),RawData!$A$2:$A$1048576,0))</f>
        <v>21.9</v>
      </c>
      <c r="O2181">
        <f>INDEX(RawData!N$2:N$1048576,MATCH(FmtData!$B$4+(ROW()-10),RawData!$A$2:$A$1048576,0))</f>
        <v>171.3</v>
      </c>
      <c r="P2181">
        <f>INDEX(RawData!O$2:O$1048576,MATCH(FmtData!$B$4+(ROW()-10),RawData!$A$2:$A$1048576,0))</f>
        <v>35.819800000000001</v>
      </c>
      <c r="Q2181">
        <f>INDEX(RawData!P$2:P$1048576,MATCH(FmtData!$B$4+(ROW()-10),RawData!$A$2:$A$1048576,0))</f>
        <v>236.66200000000001</v>
      </c>
      <c r="R2181">
        <f>INDEX(RawData!Q$2:Q$1048576,MATCH(FmtData!$B$4+(ROW()-10),RawData!$A$2:$A$1048576,0))</f>
        <v>2.4414100000000002E-3</v>
      </c>
      <c r="S2181">
        <f>INDEX(RawData!R$2:R$1048576,MATCH(FmtData!$B$4+(ROW()-10),RawData!$A$2:$A$1048576,0))</f>
        <v>0.51633799999999996</v>
      </c>
      <c r="T2181">
        <f>INDEX(RawData!S$2:S$1048576,MATCH(FmtData!$B$4+(ROW()-10),RawData!$A$2:$A$1048576,0))</f>
        <v>0.52676999999999996</v>
      </c>
      <c r="U2181">
        <f>INDEX(RawData!T$2:T$1048576,MATCH(FmtData!$B$4+(ROW()-10),RawData!$A$2:$A$1048576,0))</f>
        <v>1.9836400000000001E-2</v>
      </c>
      <c r="V2181">
        <f>INDEX(RawData!U$2:U$1048576,MATCH(FmtData!$B$4+(ROW()-10),RawData!$A$2:$A$1048576,0))</f>
        <v>0.152588</v>
      </c>
      <c r="W2181" s="8">
        <f t="shared" si="732"/>
        <v>0.1327516</v>
      </c>
      <c r="X2181" s="8">
        <f t="shared" si="749"/>
        <v>-0.26073607999999993</v>
      </c>
      <c r="Y2181" s="8">
        <f t="shared" si="750"/>
        <v>-0.15884651999999996</v>
      </c>
      <c r="Z2181" s="8">
        <f t="shared" si="733"/>
        <v>10.152691814042056</v>
      </c>
      <c r="AA2181" s="8">
        <f t="shared" si="734"/>
        <v>10.050802254042056</v>
      </c>
      <c r="AB2181" s="8">
        <f t="shared" si="751"/>
        <v>10.101747034042056</v>
      </c>
      <c r="AC2181" s="6">
        <f t="shared" si="748"/>
        <v>-270.67100000000005</v>
      </c>
      <c r="AD2181" s="15">
        <f t="shared" si="735"/>
        <v>-10.899000000000001</v>
      </c>
      <c r="AE2181" s="15">
        <f t="shared" si="736"/>
        <v>68.452791551277301</v>
      </c>
      <c r="AF2181" s="15">
        <f t="shared" si="737"/>
        <v>41.299610510253387</v>
      </c>
      <c r="AG2181" s="15">
        <f t="shared" si="738"/>
        <v>54.811079706319902</v>
      </c>
      <c r="AH2181" s="15">
        <f t="shared" si="752"/>
        <v>-111.77760518134812</v>
      </c>
      <c r="AI2181" s="17">
        <f t="shared" si="739"/>
        <v>1.1778247915208773</v>
      </c>
      <c r="AJ2181" s="17">
        <f t="shared" si="740"/>
        <v>0.93622784505302026</v>
      </c>
      <c r="AK2181" s="17">
        <f t="shared" si="741"/>
        <v>0.75951461028015788</v>
      </c>
      <c r="AL2181" s="17">
        <f t="shared" si="742"/>
        <v>0.78174490703777533</v>
      </c>
      <c r="AM2181" s="17">
        <f t="shared" si="743"/>
        <v>0.77052274714301561</v>
      </c>
      <c r="AN2181" s="17">
        <f t="shared" si="744"/>
        <v>0.93622784505302026</v>
      </c>
      <c r="AO2181" s="17">
        <f t="shared" si="731"/>
        <v>-1.6796675677410722E-4</v>
      </c>
      <c r="AP2181" s="17">
        <f t="shared" si="745"/>
        <v>7.7052274714301561</v>
      </c>
      <c r="AQ2181" s="17">
        <f t="shared" si="746"/>
        <v>11.778247915208773</v>
      </c>
      <c r="AR2181" s="17">
        <f t="shared" si="747"/>
        <v>20.017961707267283</v>
      </c>
    </row>
    <row r="2182" spans="2:44" x14ac:dyDescent="0.25">
      <c r="B2182">
        <f>INDEX(RawData!$A$2:$A$1048576,MATCH(FmtData!$B$4+(ROW()-10),RawData!$A$2:$A$1048576,0))</f>
        <v>2367</v>
      </c>
      <c r="C2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2)</f>
        <v>42230.024641203701</v>
      </c>
      <c r="D2182" s="46">
        <f>IF($B$6=1,MID(INDEX(RawData!$B$2:$B$1048576, MATCH(FmtData!$B$4+(ROW()-10),RawData!$A$2:$A$1048576,0)),12,8)+$B$5/24,INDEX(RawData!$C$2:$C$1048576, MATCH(FmtData!$B$4+(ROW()-10),RawData!$A$2:$A$1048576,0)))</f>
        <v>2.4641203703703703E-2</v>
      </c>
      <c r="E2182">
        <f>INDEX(RawData!D$2:D$1048576,MATCH(FmtData!$B$4+(ROW()-10),RawData!$A$2:$A$1048576,0))</f>
        <v>2904.3</v>
      </c>
      <c r="F2182">
        <f>INDEX(RawData!E$2:E$1048576,MATCH(FmtData!$B$4+(ROW()-10),RawData!$A$2:$A$1048576,0))</f>
        <v>7.1738299999999997</v>
      </c>
      <c r="G2182">
        <f>INDEX(RawData!F$2:F$1048576,MATCH(FmtData!$B$4+(ROW()-10),RawData!$A$2:$A$1048576,0))</f>
        <v>-269.125</v>
      </c>
      <c r="H2182">
        <f>INDEX(RawData!G$2:G$1048576,MATCH(FmtData!$B$4+(ROW()-10),RawData!$A$2:$A$1048576,0))</f>
        <v>0.49980400000000003</v>
      </c>
      <c r="I2182">
        <f>INDEX(RawData!H$2:H$1048576,MATCH(FmtData!$B$4+(ROW()-10),RawData!$A$2:$A$1048576,0))</f>
        <v>-3.9036299999999999E-3</v>
      </c>
      <c r="J2182">
        <f>INDEX(RawData!I$2:I$1048576,MATCH(FmtData!$B$4+(ROW()-10),RawData!$A$2:$A$1048576,0))</f>
        <v>194.8</v>
      </c>
      <c r="K2182">
        <f>INDEX(RawData!J$2:J$1048576,MATCH(FmtData!$B$4+(ROW()-10),RawData!$A$2:$A$1048576,0))</f>
        <v>193.9</v>
      </c>
      <c r="L2182">
        <f>INDEX(RawData!K$2:K$1048576,MATCH(FmtData!$B$4+(ROW()-10),RawData!$A$2:$A$1048576,0))</f>
        <v>196.6</v>
      </c>
      <c r="M2182">
        <f>INDEX(RawData!L$2:L$1048576,MATCH(FmtData!$B$4+(ROW()-10),RawData!$A$2:$A$1048576,0))</f>
        <v>23</v>
      </c>
      <c r="N2182">
        <f>INDEX(RawData!M$2:M$1048576,MATCH(FmtData!$B$4+(ROW()-10),RawData!$A$2:$A$1048576,0))</f>
        <v>21.9</v>
      </c>
      <c r="O2182">
        <f>INDEX(RawData!N$2:N$1048576,MATCH(FmtData!$B$4+(ROW()-10),RawData!$A$2:$A$1048576,0))</f>
        <v>171.6</v>
      </c>
      <c r="P2182">
        <f>INDEX(RawData!O$2:O$1048576,MATCH(FmtData!$B$4+(ROW()-10),RawData!$A$2:$A$1048576,0))</f>
        <v>35.819800000000001</v>
      </c>
      <c r="Q2182">
        <f>INDEX(RawData!P$2:P$1048576,MATCH(FmtData!$B$4+(ROW()-10),RawData!$A$2:$A$1048576,0))</f>
        <v>237.03299999999999</v>
      </c>
      <c r="R2182">
        <f>INDEX(RawData!Q$2:Q$1048576,MATCH(FmtData!$B$4+(ROW()-10),RawData!$A$2:$A$1048576,0))</f>
        <v>2.4414100000000002E-3</v>
      </c>
      <c r="S2182">
        <f>INDEX(RawData!R$2:R$1048576,MATCH(FmtData!$B$4+(ROW()-10),RawData!$A$2:$A$1048576,0))</f>
        <v>0.51633799999999996</v>
      </c>
      <c r="T2182">
        <f>INDEX(RawData!S$2:S$1048576,MATCH(FmtData!$B$4+(ROW()-10),RawData!$A$2:$A$1048576,0))</f>
        <v>0.52676999999999996</v>
      </c>
      <c r="U2182">
        <f>INDEX(RawData!T$2:T$1048576,MATCH(FmtData!$B$4+(ROW()-10),RawData!$A$2:$A$1048576,0))</f>
        <v>1.9836400000000001E-2</v>
      </c>
      <c r="V2182">
        <f>INDEX(RawData!U$2:U$1048576,MATCH(FmtData!$B$4+(ROW()-10),RawData!$A$2:$A$1048576,0))</f>
        <v>0.152588</v>
      </c>
      <c r="W2182" s="8">
        <f t="shared" si="732"/>
        <v>0.1327516</v>
      </c>
      <c r="X2182" s="8">
        <f t="shared" si="749"/>
        <v>-0.26073607999999993</v>
      </c>
      <c r="Y2182" s="8">
        <f t="shared" si="750"/>
        <v>-0.15884651999999996</v>
      </c>
      <c r="Z2182" s="8">
        <f t="shared" si="733"/>
        <v>10.152691814042056</v>
      </c>
      <c r="AA2182" s="8">
        <f t="shared" si="734"/>
        <v>10.050802254042056</v>
      </c>
      <c r="AB2182" s="8">
        <f t="shared" si="751"/>
        <v>10.101747034042056</v>
      </c>
      <c r="AC2182" s="6">
        <f t="shared" si="748"/>
        <v>-270.30000000000007</v>
      </c>
      <c r="AD2182" s="15">
        <f t="shared" si="735"/>
        <v>-10.52800000000002</v>
      </c>
      <c r="AE2182" s="15">
        <f t="shared" si="736"/>
        <v>68.452791551277301</v>
      </c>
      <c r="AF2182" s="15">
        <f t="shared" si="737"/>
        <v>41.299610510253387</v>
      </c>
      <c r="AG2182" s="15">
        <f t="shared" si="738"/>
        <v>54.811079706319902</v>
      </c>
      <c r="AH2182" s="15">
        <f t="shared" si="752"/>
        <v>-111.40660518134814</v>
      </c>
      <c r="AI2182" s="17">
        <f t="shared" si="739"/>
        <v>1.1771155452711808</v>
      </c>
      <c r="AJ2182" s="17">
        <f t="shared" si="740"/>
        <v>0.93577966510823973</v>
      </c>
      <c r="AK2182" s="17">
        <f t="shared" si="741"/>
        <v>0.75951461028015788</v>
      </c>
      <c r="AL2182" s="17">
        <f t="shared" si="742"/>
        <v>0.78174490703777533</v>
      </c>
      <c r="AM2182" s="17">
        <f t="shared" si="743"/>
        <v>0.77052274714301561</v>
      </c>
      <c r="AN2182" s="17">
        <f t="shared" si="744"/>
        <v>0.93577966510823973</v>
      </c>
      <c r="AO2182" s="17">
        <f t="shared" si="731"/>
        <v>1.0105215174236459E-3</v>
      </c>
      <c r="AP2182" s="17">
        <f t="shared" si="745"/>
        <v>7.7052274714301561</v>
      </c>
      <c r="AQ2182" s="17">
        <f t="shared" si="746"/>
        <v>11.771155452711808</v>
      </c>
      <c r="AR2182" s="17">
        <f t="shared" si="747"/>
        <v>20.024373809199783</v>
      </c>
    </row>
    <row r="2183" spans="2:44" x14ac:dyDescent="0.25">
      <c r="B2183">
        <f>INDEX(RawData!$A$2:$A$1048576,MATCH(FmtData!$B$4+(ROW()-10),RawData!$A$2:$A$1048576,0))</f>
        <v>2368</v>
      </c>
      <c r="C2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3)</f>
        <v>42230.02579861111</v>
      </c>
      <c r="D2183" s="46">
        <f>IF($B$6=1,MID(INDEX(RawData!$B$2:$B$1048576, MATCH(FmtData!$B$4+(ROW()-10),RawData!$A$2:$A$1048576,0)),12,8)+$B$5/24,INDEX(RawData!$C$2:$C$1048576, MATCH(FmtData!$B$4+(ROW()-10),RawData!$A$2:$A$1048576,0)))</f>
        <v>2.5798611111111109E-2</v>
      </c>
      <c r="E2183">
        <f>INDEX(RawData!D$2:D$1048576,MATCH(FmtData!$B$4+(ROW()-10),RawData!$A$2:$A$1048576,0))</f>
        <v>2905.23</v>
      </c>
      <c r="F2183">
        <f>INDEX(RawData!E$2:E$1048576,MATCH(FmtData!$B$4+(ROW()-10),RawData!$A$2:$A$1048576,0))</f>
        <v>8.0976599999999994</v>
      </c>
      <c r="G2183">
        <f>INDEX(RawData!F$2:F$1048576,MATCH(FmtData!$B$4+(ROW()-10),RawData!$A$2:$A$1048576,0))</f>
        <v>-257.93900000000002</v>
      </c>
      <c r="H2183">
        <f>INDEX(RawData!G$2:G$1048576,MATCH(FmtData!$B$4+(ROW()-10),RawData!$A$2:$A$1048576,0))</f>
        <v>0.49980400000000003</v>
      </c>
      <c r="I2183">
        <f>INDEX(RawData!H$2:H$1048576,MATCH(FmtData!$B$4+(ROW()-10),RawData!$A$2:$A$1048576,0))</f>
        <v>-3.9036299999999999E-3</v>
      </c>
      <c r="J2183">
        <f>INDEX(RawData!I$2:I$1048576,MATCH(FmtData!$B$4+(ROW()-10),RawData!$A$2:$A$1048576,0))</f>
        <v>197.6</v>
      </c>
      <c r="K2183">
        <f>INDEX(RawData!J$2:J$1048576,MATCH(FmtData!$B$4+(ROW()-10),RawData!$A$2:$A$1048576,0))</f>
        <v>194</v>
      </c>
      <c r="L2183">
        <f>INDEX(RawData!K$2:K$1048576,MATCH(FmtData!$B$4+(ROW()-10),RawData!$A$2:$A$1048576,0))</f>
        <v>195.4</v>
      </c>
      <c r="M2183">
        <f>INDEX(RawData!L$2:L$1048576,MATCH(FmtData!$B$4+(ROW()-10),RawData!$A$2:$A$1048576,0))</f>
        <v>23</v>
      </c>
      <c r="N2183">
        <f>INDEX(RawData!M$2:M$1048576,MATCH(FmtData!$B$4+(ROW()-10),RawData!$A$2:$A$1048576,0))</f>
        <v>21.9</v>
      </c>
      <c r="O2183">
        <f>INDEX(RawData!N$2:N$1048576,MATCH(FmtData!$B$4+(ROW()-10),RawData!$A$2:$A$1048576,0))</f>
        <v>171.3</v>
      </c>
      <c r="P2183">
        <f>INDEX(RawData!O$2:O$1048576,MATCH(FmtData!$B$4+(ROW()-10),RawData!$A$2:$A$1048576,0))</f>
        <v>35.819800000000001</v>
      </c>
      <c r="Q2183">
        <f>INDEX(RawData!P$2:P$1048576,MATCH(FmtData!$B$4+(ROW()-10),RawData!$A$2:$A$1048576,0))</f>
        <v>236.43</v>
      </c>
      <c r="R2183">
        <f>INDEX(RawData!Q$2:Q$1048576,MATCH(FmtData!$B$4+(ROW()-10),RawData!$A$2:$A$1048576,0))</f>
        <v>1.8310500000000001E-3</v>
      </c>
      <c r="S2183">
        <f>INDEX(RawData!R$2:R$1048576,MATCH(FmtData!$B$4+(ROW()-10),RawData!$A$2:$A$1048576,0))</f>
        <v>0.51633799999999996</v>
      </c>
      <c r="T2183">
        <f>INDEX(RawData!S$2:S$1048576,MATCH(FmtData!$B$4+(ROW()-10),RawData!$A$2:$A$1048576,0))</f>
        <v>0.52676999999999996</v>
      </c>
      <c r="U2183">
        <f>INDEX(RawData!T$2:T$1048576,MATCH(FmtData!$B$4+(ROW()-10),RawData!$A$2:$A$1048576,0))</f>
        <v>1.9836400000000001E-2</v>
      </c>
      <c r="V2183">
        <f>INDEX(RawData!U$2:U$1048576,MATCH(FmtData!$B$4+(ROW()-10),RawData!$A$2:$A$1048576,0))</f>
        <v>0.152588</v>
      </c>
      <c r="W2183" s="8">
        <f t="shared" si="732"/>
        <v>0.1327516</v>
      </c>
      <c r="X2183" s="8">
        <f t="shared" si="749"/>
        <v>-0.26073607999999993</v>
      </c>
      <c r="Y2183" s="8">
        <f t="shared" si="750"/>
        <v>-0.15884651999999996</v>
      </c>
      <c r="Z2183" s="8">
        <f t="shared" si="733"/>
        <v>10.152691814042056</v>
      </c>
      <c r="AA2183" s="8">
        <f t="shared" si="734"/>
        <v>10.050802254042056</v>
      </c>
      <c r="AB2183" s="8">
        <f t="shared" si="751"/>
        <v>10.101747034042056</v>
      </c>
      <c r="AC2183" s="6">
        <f t="shared" si="748"/>
        <v>-270.90300000000002</v>
      </c>
      <c r="AD2183" s="15">
        <f t="shared" si="735"/>
        <v>-11.130999999999972</v>
      </c>
      <c r="AE2183" s="15">
        <f t="shared" si="736"/>
        <v>68.452791551277301</v>
      </c>
      <c r="AF2183" s="15">
        <f t="shared" si="737"/>
        <v>41.299610510253387</v>
      </c>
      <c r="AG2183" s="15">
        <f t="shared" si="738"/>
        <v>54.811079706319902</v>
      </c>
      <c r="AH2183" s="15">
        <f t="shared" si="752"/>
        <v>-112.00960518134809</v>
      </c>
      <c r="AI2183" s="17">
        <f t="shared" si="739"/>
        <v>1.178268743897674</v>
      </c>
      <c r="AJ2183" s="17">
        <f t="shared" si="740"/>
        <v>0.93650832675471773</v>
      </c>
      <c r="AK2183" s="17">
        <f t="shared" si="741"/>
        <v>0.75951461028015788</v>
      </c>
      <c r="AL2183" s="17">
        <f t="shared" si="742"/>
        <v>0.78174490703777533</v>
      </c>
      <c r="AM2183" s="17">
        <f t="shared" si="743"/>
        <v>0.77052274714301561</v>
      </c>
      <c r="AN2183" s="17">
        <f t="shared" si="744"/>
        <v>0.93650832675471773</v>
      </c>
      <c r="AO2183" s="17">
        <f t="shared" si="731"/>
        <v>0</v>
      </c>
      <c r="AP2183" s="17">
        <f t="shared" si="745"/>
        <v>7.7052274714301561</v>
      </c>
      <c r="AQ2183" s="17">
        <f t="shared" si="746"/>
        <v>11.78268743897674</v>
      </c>
      <c r="AR2183" s="17">
        <f t="shared" si="747"/>
        <v>20.030785911132281</v>
      </c>
    </row>
    <row r="2184" spans="2:44" x14ac:dyDescent="0.25">
      <c r="B2184">
        <f>INDEX(RawData!$A$2:$A$1048576,MATCH(FmtData!$B$4+(ROW()-10),RawData!$A$2:$A$1048576,0))</f>
        <v>2369</v>
      </c>
      <c r="C2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4)</f>
        <v>42230.026956018519</v>
      </c>
      <c r="D2184" s="46">
        <f>IF($B$6=1,MID(INDEX(RawData!$B$2:$B$1048576, MATCH(FmtData!$B$4+(ROW()-10),RawData!$A$2:$A$1048576,0)),12,8)+$B$5/24,INDEX(RawData!$C$2:$C$1048576, MATCH(FmtData!$B$4+(ROW()-10),RawData!$A$2:$A$1048576,0)))</f>
        <v>2.6956018518518522E-2</v>
      </c>
      <c r="E2184">
        <f>INDEX(RawData!D$2:D$1048576,MATCH(FmtData!$B$4+(ROW()-10),RawData!$A$2:$A$1048576,0))</f>
        <v>2903.37</v>
      </c>
      <c r="F2184">
        <f>INDEX(RawData!E$2:E$1048576,MATCH(FmtData!$B$4+(ROW()-10),RawData!$A$2:$A$1048576,0))</f>
        <v>7.1738299999999997</v>
      </c>
      <c r="G2184">
        <f>INDEX(RawData!F$2:F$1048576,MATCH(FmtData!$B$4+(ROW()-10),RawData!$A$2:$A$1048576,0))</f>
        <v>-257.93900000000002</v>
      </c>
      <c r="H2184">
        <f>INDEX(RawData!G$2:G$1048576,MATCH(FmtData!$B$4+(ROW()-10),RawData!$A$2:$A$1048576,0))</f>
        <v>0.49978600000000001</v>
      </c>
      <c r="I2184">
        <f>INDEX(RawData!H$2:H$1048576,MATCH(FmtData!$B$4+(ROW()-10),RawData!$A$2:$A$1048576,0))</f>
        <v>-3.9036299999999999E-3</v>
      </c>
      <c r="J2184">
        <f>INDEX(RawData!I$2:I$1048576,MATCH(FmtData!$B$4+(ROW()-10),RawData!$A$2:$A$1048576,0))</f>
        <v>195</v>
      </c>
      <c r="K2184">
        <f>INDEX(RawData!J$2:J$1048576,MATCH(FmtData!$B$4+(ROW()-10),RawData!$A$2:$A$1048576,0))</f>
        <v>195.8</v>
      </c>
      <c r="L2184">
        <f>INDEX(RawData!K$2:K$1048576,MATCH(FmtData!$B$4+(ROW()-10),RawData!$A$2:$A$1048576,0))</f>
        <v>188.7</v>
      </c>
      <c r="M2184">
        <f>INDEX(RawData!L$2:L$1048576,MATCH(FmtData!$B$4+(ROW()-10),RawData!$A$2:$A$1048576,0))</f>
        <v>23</v>
      </c>
      <c r="N2184">
        <f>INDEX(RawData!M$2:M$1048576,MATCH(FmtData!$B$4+(ROW()-10),RawData!$A$2:$A$1048576,0))</f>
        <v>21.9</v>
      </c>
      <c r="O2184">
        <f>INDEX(RawData!N$2:N$1048576,MATCH(FmtData!$B$4+(ROW()-10),RawData!$A$2:$A$1048576,0))</f>
        <v>171.6</v>
      </c>
      <c r="P2184">
        <f>INDEX(RawData!O$2:O$1048576,MATCH(FmtData!$B$4+(ROW()-10),RawData!$A$2:$A$1048576,0))</f>
        <v>35.819800000000001</v>
      </c>
      <c r="Q2184">
        <f>INDEX(RawData!P$2:P$1048576,MATCH(FmtData!$B$4+(ROW()-10),RawData!$A$2:$A$1048576,0))</f>
        <v>236.92500000000001</v>
      </c>
      <c r="R2184">
        <f>INDEX(RawData!Q$2:Q$1048576,MATCH(FmtData!$B$4+(ROW()-10),RawData!$A$2:$A$1048576,0))</f>
        <v>1.8310500000000001E-3</v>
      </c>
      <c r="S2184">
        <f>INDEX(RawData!R$2:R$1048576,MATCH(FmtData!$B$4+(ROW()-10),RawData!$A$2:$A$1048576,0))</f>
        <v>0.51633799999999996</v>
      </c>
      <c r="T2184">
        <f>INDEX(RawData!S$2:S$1048576,MATCH(FmtData!$B$4+(ROW()-10),RawData!$A$2:$A$1048576,0))</f>
        <v>0.52676999999999996</v>
      </c>
      <c r="U2184">
        <f>INDEX(RawData!T$2:T$1048576,MATCH(FmtData!$B$4+(ROW()-10),RawData!$A$2:$A$1048576,0))</f>
        <v>1.9836400000000001E-2</v>
      </c>
      <c r="V2184">
        <f>INDEX(RawData!U$2:U$1048576,MATCH(FmtData!$B$4+(ROW()-10),RawData!$A$2:$A$1048576,0))</f>
        <v>0.152588</v>
      </c>
      <c r="W2184" s="8">
        <f t="shared" si="732"/>
        <v>0.1327516</v>
      </c>
      <c r="X2184" s="8">
        <f t="shared" si="749"/>
        <v>-0.26073607999999993</v>
      </c>
      <c r="Y2184" s="8">
        <f t="shared" si="750"/>
        <v>-0.15884651999999996</v>
      </c>
      <c r="Z2184" s="8">
        <f t="shared" si="733"/>
        <v>10.152691814042056</v>
      </c>
      <c r="AA2184" s="8">
        <f t="shared" si="734"/>
        <v>10.050802254042056</v>
      </c>
      <c r="AB2184" s="8">
        <f t="shared" si="751"/>
        <v>10.101747034042056</v>
      </c>
      <c r="AC2184" s="6">
        <f t="shared" si="748"/>
        <v>-270.40800000000002</v>
      </c>
      <c r="AD2184" s="15">
        <f t="shared" si="735"/>
        <v>-10.635999999999967</v>
      </c>
      <c r="AE2184" s="15">
        <f t="shared" si="736"/>
        <v>68.452791551277301</v>
      </c>
      <c r="AF2184" s="15">
        <f t="shared" si="737"/>
        <v>41.299610510253387</v>
      </c>
      <c r="AG2184" s="15">
        <f t="shared" si="738"/>
        <v>54.811079706319902</v>
      </c>
      <c r="AH2184" s="15">
        <f t="shared" si="752"/>
        <v>-111.51460518134809</v>
      </c>
      <c r="AI2184" s="17">
        <f t="shared" si="739"/>
        <v>1.1773219223369471</v>
      </c>
      <c r="AJ2184" s="17">
        <f t="shared" si="740"/>
        <v>0.93591008830462286</v>
      </c>
      <c r="AK2184" s="17">
        <f t="shared" si="741"/>
        <v>0.75951461028015788</v>
      </c>
      <c r="AL2184" s="17">
        <f t="shared" si="742"/>
        <v>0.78174490703777533</v>
      </c>
      <c r="AM2184" s="17">
        <f t="shared" si="743"/>
        <v>0.77052274714301561</v>
      </c>
      <c r="AN2184" s="17">
        <f t="shared" si="744"/>
        <v>0.93591008830462286</v>
      </c>
      <c r="AO2184" s="17">
        <f t="shared" si="731"/>
        <v>5.9823845009487897E-4</v>
      </c>
      <c r="AP2184" s="17">
        <f t="shared" si="745"/>
        <v>7.7052274714301561</v>
      </c>
      <c r="AQ2184" s="17">
        <f t="shared" si="746"/>
        <v>11.773219223369471</v>
      </c>
      <c r="AR2184" s="17">
        <f t="shared" si="747"/>
        <v>20.017961707267283</v>
      </c>
    </row>
    <row r="2185" spans="2:44" x14ac:dyDescent="0.25">
      <c r="B2185">
        <f>INDEX(RawData!$A$2:$A$1048576,MATCH(FmtData!$B$4+(ROW()-10),RawData!$A$2:$A$1048576,0))</f>
        <v>2370</v>
      </c>
      <c r="C2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5)</f>
        <v>42230.028101851851</v>
      </c>
      <c r="D2185" s="46">
        <f>IF($B$6=1,MID(INDEX(RawData!$B$2:$B$1048576, MATCH(FmtData!$B$4+(ROW()-10),RawData!$A$2:$A$1048576,0)),12,8)+$B$5/24,INDEX(RawData!$C$2:$C$1048576, MATCH(FmtData!$B$4+(ROW()-10),RawData!$A$2:$A$1048576,0)))</f>
        <v>2.8101851851851854E-2</v>
      </c>
      <c r="E2185">
        <f>INDEX(RawData!D$2:D$1048576,MATCH(FmtData!$B$4+(ROW()-10),RawData!$A$2:$A$1048576,0))</f>
        <v>2903.37</v>
      </c>
      <c r="F2185">
        <f>INDEX(RawData!E$2:E$1048576,MATCH(FmtData!$B$4+(ROW()-10),RawData!$A$2:$A$1048576,0))</f>
        <v>6.25</v>
      </c>
      <c r="G2185">
        <f>INDEX(RawData!F$2:F$1048576,MATCH(FmtData!$B$4+(ROW()-10),RawData!$A$2:$A$1048576,0))</f>
        <v>-269.125</v>
      </c>
      <c r="H2185">
        <f>INDEX(RawData!G$2:G$1048576,MATCH(FmtData!$B$4+(ROW()-10),RawData!$A$2:$A$1048576,0))</f>
        <v>0.49978600000000001</v>
      </c>
      <c r="I2185">
        <f>INDEX(RawData!H$2:H$1048576,MATCH(FmtData!$B$4+(ROW()-10),RawData!$A$2:$A$1048576,0))</f>
        <v>-3.9036299999999999E-3</v>
      </c>
      <c r="J2185">
        <f>INDEX(RawData!I$2:I$1048576,MATCH(FmtData!$B$4+(ROW()-10),RawData!$A$2:$A$1048576,0))</f>
        <v>197</v>
      </c>
      <c r="K2185">
        <f>INDEX(RawData!J$2:J$1048576,MATCH(FmtData!$B$4+(ROW()-10),RawData!$A$2:$A$1048576,0))</f>
        <v>195.4</v>
      </c>
      <c r="L2185">
        <f>INDEX(RawData!K$2:K$1048576,MATCH(FmtData!$B$4+(ROW()-10),RawData!$A$2:$A$1048576,0))</f>
        <v>190.5</v>
      </c>
      <c r="M2185">
        <f>INDEX(RawData!L$2:L$1048576,MATCH(FmtData!$B$4+(ROW()-10),RawData!$A$2:$A$1048576,0))</f>
        <v>23</v>
      </c>
      <c r="N2185">
        <f>INDEX(RawData!M$2:M$1048576,MATCH(FmtData!$B$4+(ROW()-10),RawData!$A$2:$A$1048576,0))</f>
        <v>21.9</v>
      </c>
      <c r="O2185">
        <f>INDEX(RawData!N$2:N$1048576,MATCH(FmtData!$B$4+(ROW()-10),RawData!$A$2:$A$1048576,0))</f>
        <v>171.4</v>
      </c>
      <c r="P2185">
        <f>INDEX(RawData!O$2:O$1048576,MATCH(FmtData!$B$4+(ROW()-10),RawData!$A$2:$A$1048576,0))</f>
        <v>35.819800000000001</v>
      </c>
      <c r="Q2185">
        <f>INDEX(RawData!P$2:P$1048576,MATCH(FmtData!$B$4+(ROW()-10),RawData!$A$2:$A$1048576,0))</f>
        <v>236.43</v>
      </c>
      <c r="R2185">
        <f>INDEX(RawData!Q$2:Q$1048576,MATCH(FmtData!$B$4+(ROW()-10),RawData!$A$2:$A$1048576,0))</f>
        <v>1.8310500000000001E-3</v>
      </c>
      <c r="S2185">
        <f>INDEX(RawData!R$2:R$1048576,MATCH(FmtData!$B$4+(ROW()-10),RawData!$A$2:$A$1048576,0))</f>
        <v>0.51633799999999996</v>
      </c>
      <c r="T2185">
        <f>INDEX(RawData!S$2:S$1048576,MATCH(FmtData!$B$4+(ROW()-10),RawData!$A$2:$A$1048576,0))</f>
        <v>0.52676999999999996</v>
      </c>
      <c r="U2185">
        <f>INDEX(RawData!T$2:T$1048576,MATCH(FmtData!$B$4+(ROW()-10),RawData!$A$2:$A$1048576,0))</f>
        <v>1.9836400000000001E-2</v>
      </c>
      <c r="V2185">
        <f>INDEX(RawData!U$2:U$1048576,MATCH(FmtData!$B$4+(ROW()-10),RawData!$A$2:$A$1048576,0))</f>
        <v>0.152588</v>
      </c>
      <c r="W2185" s="8">
        <f t="shared" si="732"/>
        <v>0.1327516</v>
      </c>
      <c r="X2185" s="8">
        <f t="shared" si="749"/>
        <v>-0.26073607999999993</v>
      </c>
      <c r="Y2185" s="8">
        <f t="shared" si="750"/>
        <v>-0.15884651999999996</v>
      </c>
      <c r="Z2185" s="8">
        <f t="shared" si="733"/>
        <v>10.152691814042056</v>
      </c>
      <c r="AA2185" s="8">
        <f t="shared" si="734"/>
        <v>10.050802254042056</v>
      </c>
      <c r="AB2185" s="8">
        <f t="shared" si="751"/>
        <v>10.101747034042056</v>
      </c>
      <c r="AC2185" s="6">
        <f t="shared" si="748"/>
        <v>-270.90300000000002</v>
      </c>
      <c r="AD2185" s="15">
        <f t="shared" si="735"/>
        <v>-11.130999999999972</v>
      </c>
      <c r="AE2185" s="15">
        <f t="shared" si="736"/>
        <v>68.452791551277301</v>
      </c>
      <c r="AF2185" s="15">
        <f t="shared" si="737"/>
        <v>41.299610510253387</v>
      </c>
      <c r="AG2185" s="15">
        <f t="shared" si="738"/>
        <v>54.811079706319902</v>
      </c>
      <c r="AH2185" s="15">
        <f t="shared" si="752"/>
        <v>-112.00960518134809</v>
      </c>
      <c r="AI2185" s="17">
        <f t="shared" si="739"/>
        <v>1.178268743897674</v>
      </c>
      <c r="AJ2185" s="17">
        <f t="shared" si="740"/>
        <v>0.93650832675471773</v>
      </c>
      <c r="AK2185" s="17">
        <f t="shared" si="741"/>
        <v>0.75951461028015788</v>
      </c>
      <c r="AL2185" s="17">
        <f t="shared" si="742"/>
        <v>0.78174490703777533</v>
      </c>
      <c r="AM2185" s="17">
        <f t="shared" si="743"/>
        <v>0.77052274714301561</v>
      </c>
      <c r="AN2185" s="17">
        <f t="shared" si="744"/>
        <v>0.93650832675471773</v>
      </c>
      <c r="AO2185" s="17">
        <f t="shared" si="731"/>
        <v>-4.4844845847158421E-4</v>
      </c>
      <c r="AP2185" s="17">
        <f t="shared" si="745"/>
        <v>7.7052274714301561</v>
      </c>
      <c r="AQ2185" s="17">
        <f t="shared" si="746"/>
        <v>11.78268743897674</v>
      </c>
      <c r="AR2185" s="17">
        <f t="shared" si="747"/>
        <v>20.017961707267283</v>
      </c>
    </row>
    <row r="2186" spans="2:44" x14ac:dyDescent="0.25">
      <c r="B2186">
        <f>INDEX(RawData!$A$2:$A$1048576,MATCH(FmtData!$B$4+(ROW()-10),RawData!$A$2:$A$1048576,0))</f>
        <v>2371</v>
      </c>
      <c r="C2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6)</f>
        <v>42230.029270833336</v>
      </c>
      <c r="D2186" s="46">
        <f>IF($B$6=1,MID(INDEX(RawData!$B$2:$B$1048576, MATCH(FmtData!$B$4+(ROW()-10),RawData!$A$2:$A$1048576,0)),12,8)+$B$5/24,INDEX(RawData!$C$2:$C$1048576, MATCH(FmtData!$B$4+(ROW()-10),RawData!$A$2:$A$1048576,0)))</f>
        <v>2.9270833333333333E-2</v>
      </c>
      <c r="E2186">
        <f>INDEX(RawData!D$2:D$1048576,MATCH(FmtData!$B$4+(ROW()-10),RawData!$A$2:$A$1048576,0))</f>
        <v>2903.37</v>
      </c>
      <c r="F2186">
        <f>INDEX(RawData!E$2:E$1048576,MATCH(FmtData!$B$4+(ROW()-10),RawData!$A$2:$A$1048576,0))</f>
        <v>7.1738299999999997</v>
      </c>
      <c r="G2186">
        <f>INDEX(RawData!F$2:F$1048576,MATCH(FmtData!$B$4+(ROW()-10),RawData!$A$2:$A$1048576,0))</f>
        <v>-269.125</v>
      </c>
      <c r="H2186">
        <f>INDEX(RawData!G$2:G$1048576,MATCH(FmtData!$B$4+(ROW()-10),RawData!$A$2:$A$1048576,0))</f>
        <v>0.49980400000000003</v>
      </c>
      <c r="I2186">
        <f>INDEX(RawData!H$2:H$1048576,MATCH(FmtData!$B$4+(ROW()-10),RawData!$A$2:$A$1048576,0))</f>
        <v>-3.9036299999999999E-3</v>
      </c>
      <c r="J2186">
        <f>INDEX(RawData!I$2:I$1048576,MATCH(FmtData!$B$4+(ROW()-10),RawData!$A$2:$A$1048576,0))</f>
        <v>195.1</v>
      </c>
      <c r="K2186">
        <f>INDEX(RawData!J$2:J$1048576,MATCH(FmtData!$B$4+(ROW()-10),RawData!$A$2:$A$1048576,0))</f>
        <v>193.9</v>
      </c>
      <c r="L2186">
        <f>INDEX(RawData!K$2:K$1048576,MATCH(FmtData!$B$4+(ROW()-10),RawData!$A$2:$A$1048576,0))</f>
        <v>194.9</v>
      </c>
      <c r="M2186">
        <f>INDEX(RawData!L$2:L$1048576,MATCH(FmtData!$B$4+(ROW()-10),RawData!$A$2:$A$1048576,0))</f>
        <v>23</v>
      </c>
      <c r="N2186">
        <f>INDEX(RawData!M$2:M$1048576,MATCH(FmtData!$B$4+(ROW()-10),RawData!$A$2:$A$1048576,0))</f>
        <v>21.9</v>
      </c>
      <c r="O2186">
        <f>INDEX(RawData!N$2:N$1048576,MATCH(FmtData!$B$4+(ROW()-10),RawData!$A$2:$A$1048576,0))</f>
        <v>171.4</v>
      </c>
      <c r="P2186">
        <f>INDEX(RawData!O$2:O$1048576,MATCH(FmtData!$B$4+(ROW()-10),RawData!$A$2:$A$1048576,0))</f>
        <v>35.8078</v>
      </c>
      <c r="Q2186">
        <f>INDEX(RawData!P$2:P$1048576,MATCH(FmtData!$B$4+(ROW()-10),RawData!$A$2:$A$1048576,0))</f>
        <v>236.92500000000001</v>
      </c>
      <c r="R2186">
        <f>INDEX(RawData!Q$2:Q$1048576,MATCH(FmtData!$B$4+(ROW()-10),RawData!$A$2:$A$1048576,0))</f>
        <v>1.8310500000000001E-3</v>
      </c>
      <c r="S2186">
        <f>INDEX(RawData!R$2:R$1048576,MATCH(FmtData!$B$4+(ROW()-10),RawData!$A$2:$A$1048576,0))</f>
        <v>0.51633799999999996</v>
      </c>
      <c r="T2186">
        <f>INDEX(RawData!S$2:S$1048576,MATCH(FmtData!$B$4+(ROW()-10),RawData!$A$2:$A$1048576,0))</f>
        <v>0.52676999999999996</v>
      </c>
      <c r="U2186">
        <f>INDEX(RawData!T$2:T$1048576,MATCH(FmtData!$B$4+(ROW()-10),RawData!$A$2:$A$1048576,0))</f>
        <v>1.9836400000000001E-2</v>
      </c>
      <c r="V2186">
        <f>INDEX(RawData!U$2:U$1048576,MATCH(FmtData!$B$4+(ROW()-10),RawData!$A$2:$A$1048576,0))</f>
        <v>0.152588</v>
      </c>
      <c r="W2186" s="8">
        <f t="shared" si="732"/>
        <v>0.1327516</v>
      </c>
      <c r="X2186" s="8">
        <f t="shared" si="749"/>
        <v>-0.26073607999999993</v>
      </c>
      <c r="Y2186" s="8">
        <f t="shared" si="750"/>
        <v>-0.15884651999999996</v>
      </c>
      <c r="Z2186" s="8">
        <f t="shared" si="733"/>
        <v>10.152691814042056</v>
      </c>
      <c r="AA2186" s="8">
        <f t="shared" si="734"/>
        <v>10.050802254042056</v>
      </c>
      <c r="AB2186" s="8">
        <f t="shared" si="751"/>
        <v>10.101747034042056</v>
      </c>
      <c r="AC2186" s="6">
        <f t="shared" si="748"/>
        <v>-270.40800000000002</v>
      </c>
      <c r="AD2186" s="15">
        <f t="shared" si="735"/>
        <v>-10.635999999999967</v>
      </c>
      <c r="AE2186" s="15">
        <f t="shared" si="736"/>
        <v>68.452791551277301</v>
      </c>
      <c r="AF2186" s="15">
        <f t="shared" si="737"/>
        <v>41.299610510253387</v>
      </c>
      <c r="AG2186" s="15">
        <f t="shared" si="738"/>
        <v>54.811079706319902</v>
      </c>
      <c r="AH2186" s="15">
        <f t="shared" si="752"/>
        <v>-111.51460518134809</v>
      </c>
      <c r="AI2186" s="17">
        <f t="shared" si="739"/>
        <v>1.1773219223369471</v>
      </c>
      <c r="AJ2186" s="17">
        <f t="shared" si="740"/>
        <v>0.93591008830462286</v>
      </c>
      <c r="AK2186" s="17">
        <f t="shared" si="741"/>
        <v>0.75951461028015788</v>
      </c>
      <c r="AL2186" s="17">
        <f t="shared" si="742"/>
        <v>0.78174490703777533</v>
      </c>
      <c r="AM2186" s="17">
        <f t="shared" si="743"/>
        <v>0.77052274714301561</v>
      </c>
      <c r="AN2186" s="17">
        <f t="shared" si="744"/>
        <v>0.93591008830462286</v>
      </c>
      <c r="AO2186" s="17">
        <f t="shared" ref="AO2186:AO2249" si="753">INDEX($AN$10:$AN$2627,MATCH(C2186+1/24,$C$10:$C$2627,1))-INDEX($AN$10:$AN$2627,MATCH(C2186,$C$10:$C$2627,1))</f>
        <v>4.6764847772517992E-4</v>
      </c>
      <c r="AP2186" s="17">
        <f t="shared" si="745"/>
        <v>7.7052274714301561</v>
      </c>
      <c r="AQ2186" s="17">
        <f t="shared" si="746"/>
        <v>11.773219223369471</v>
      </c>
      <c r="AR2186" s="17">
        <f t="shared" si="747"/>
        <v>20.017961707267283</v>
      </c>
    </row>
    <row r="2187" spans="2:44" x14ac:dyDescent="0.25">
      <c r="B2187">
        <f>INDEX(RawData!$A$2:$A$1048576,MATCH(FmtData!$B$4+(ROW()-10),RawData!$A$2:$A$1048576,0))</f>
        <v>2372</v>
      </c>
      <c r="C2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7)</f>
        <v>42230.030428240738</v>
      </c>
      <c r="D2187" s="46">
        <f>IF($B$6=1,MID(INDEX(RawData!$B$2:$B$1048576, MATCH(FmtData!$B$4+(ROW()-10),RawData!$A$2:$A$1048576,0)),12,8)+$B$5/24,INDEX(RawData!$C$2:$C$1048576, MATCH(FmtData!$B$4+(ROW()-10),RawData!$A$2:$A$1048576,0)))</f>
        <v>3.0428240740740742E-2</v>
      </c>
      <c r="E2187">
        <f>INDEX(RawData!D$2:D$1048576,MATCH(FmtData!$B$4+(ROW()-10),RawData!$A$2:$A$1048576,0))</f>
        <v>2902.44</v>
      </c>
      <c r="F2187">
        <f>INDEX(RawData!E$2:E$1048576,MATCH(FmtData!$B$4+(ROW()-10),RawData!$A$2:$A$1048576,0))</f>
        <v>7.1738299999999997</v>
      </c>
      <c r="G2187">
        <f>INDEX(RawData!F$2:F$1048576,MATCH(FmtData!$B$4+(ROW()-10),RawData!$A$2:$A$1048576,0))</f>
        <v>-269.125</v>
      </c>
      <c r="H2187">
        <f>INDEX(RawData!G$2:G$1048576,MATCH(FmtData!$B$4+(ROW()-10),RawData!$A$2:$A$1048576,0))</f>
        <v>0.49980400000000003</v>
      </c>
      <c r="I2187">
        <f>INDEX(RawData!H$2:H$1048576,MATCH(FmtData!$B$4+(ROW()-10),RawData!$A$2:$A$1048576,0))</f>
        <v>-3.9036299999999999E-3</v>
      </c>
      <c r="J2187">
        <f>INDEX(RawData!I$2:I$1048576,MATCH(FmtData!$B$4+(ROW()-10),RawData!$A$2:$A$1048576,0))</f>
        <v>196.8</v>
      </c>
      <c r="K2187">
        <f>INDEX(RawData!J$2:J$1048576,MATCH(FmtData!$B$4+(ROW()-10),RawData!$A$2:$A$1048576,0))</f>
        <v>194.8</v>
      </c>
      <c r="L2187">
        <f>INDEX(RawData!K$2:K$1048576,MATCH(FmtData!$B$4+(ROW()-10),RawData!$A$2:$A$1048576,0))</f>
        <v>197.1</v>
      </c>
      <c r="M2187">
        <f>INDEX(RawData!L$2:L$1048576,MATCH(FmtData!$B$4+(ROW()-10),RawData!$A$2:$A$1048576,0))</f>
        <v>23</v>
      </c>
      <c r="N2187">
        <f>INDEX(RawData!M$2:M$1048576,MATCH(FmtData!$B$4+(ROW()-10),RawData!$A$2:$A$1048576,0))</f>
        <v>22</v>
      </c>
      <c r="O2187">
        <f>INDEX(RawData!N$2:N$1048576,MATCH(FmtData!$B$4+(ROW()-10),RawData!$A$2:$A$1048576,0))</f>
        <v>171.4</v>
      </c>
      <c r="P2187">
        <f>INDEX(RawData!O$2:O$1048576,MATCH(FmtData!$B$4+(ROW()-10),RawData!$A$2:$A$1048576,0))</f>
        <v>35.819800000000001</v>
      </c>
      <c r="Q2187">
        <f>INDEX(RawData!P$2:P$1048576,MATCH(FmtData!$B$4+(ROW()-10),RawData!$A$2:$A$1048576,0))</f>
        <v>236.30600000000001</v>
      </c>
      <c r="R2187">
        <f>INDEX(RawData!Q$2:Q$1048576,MATCH(FmtData!$B$4+(ROW()-10),RawData!$A$2:$A$1048576,0))</f>
        <v>2.4414100000000002E-3</v>
      </c>
      <c r="S2187">
        <f>INDEX(RawData!R$2:R$1048576,MATCH(FmtData!$B$4+(ROW()-10),RawData!$A$2:$A$1048576,0))</f>
        <v>0.51633799999999996</v>
      </c>
      <c r="T2187">
        <f>INDEX(RawData!S$2:S$1048576,MATCH(FmtData!$B$4+(ROW()-10),RawData!$A$2:$A$1048576,0))</f>
        <v>0.52676999999999996</v>
      </c>
      <c r="U2187">
        <f>INDEX(RawData!T$2:T$1048576,MATCH(FmtData!$B$4+(ROW()-10),RawData!$A$2:$A$1048576,0))</f>
        <v>1.9836400000000001E-2</v>
      </c>
      <c r="V2187">
        <f>INDEX(RawData!U$2:U$1048576,MATCH(FmtData!$B$4+(ROW()-10),RawData!$A$2:$A$1048576,0))</f>
        <v>0.152588</v>
      </c>
      <c r="W2187" s="8">
        <f t="shared" ref="W2187:W2250" si="754">V2187-U2187</f>
        <v>0.1327516</v>
      </c>
      <c r="X2187" s="8">
        <f t="shared" si="749"/>
        <v>-0.26073607999999993</v>
      </c>
      <c r="Y2187" s="8">
        <f t="shared" si="750"/>
        <v>-0.15884651999999996</v>
      </c>
      <c r="Z2187" s="8">
        <f t="shared" ref="Z2187:Z2250" si="755">$S$6-X2187</f>
        <v>10.152691814042056</v>
      </c>
      <c r="AA2187" s="8">
        <f t="shared" ref="AA2187:AA2250" si="756">$S$6-Y2187</f>
        <v>10.050802254042056</v>
      </c>
      <c r="AB2187" s="8">
        <f t="shared" si="751"/>
        <v>10.101747034042056</v>
      </c>
      <c r="AC2187" s="6">
        <f t="shared" si="748"/>
        <v>-271.02700000000004</v>
      </c>
      <c r="AD2187" s="15">
        <f t="shared" ref="AD2187:AD2250" si="757">AC2187+$AD$4</f>
        <v>-11.254999999999995</v>
      </c>
      <c r="AE2187" s="15">
        <f t="shared" ref="AE2187:AE2250" si="758">PI()*Z2187^2/4*($P$4+(Z2187-$Z$10))-$S$5</f>
        <v>68.452791551277301</v>
      </c>
      <c r="AF2187" s="15">
        <f t="shared" ref="AF2187:AF2250" si="759">PI()*AA2187^2/4*($P$4+(AA2187-$AA$10))-$S$5</f>
        <v>41.299610510253387</v>
      </c>
      <c r="AG2187" s="15">
        <f t="shared" ref="AG2187:AG2250" si="760">PI()*AB2187^2/4*($P$4+(AB2187-$AB$10))-$S$5</f>
        <v>54.811079706319902</v>
      </c>
      <c r="AH2187" s="15">
        <f t="shared" si="752"/>
        <v>-112.13360518134812</v>
      </c>
      <c r="AI2187" s="17">
        <f t="shared" ref="AI2187:AI2250" si="761">$L$6/(($S$5+AC2187)*2160)*100^3</f>
        <v>1.1785061660586138</v>
      </c>
      <c r="AJ2187" s="17">
        <f t="shared" ref="AJ2187:AJ2250" si="762">$L$6/(($S$5+AH2187)*2160)*100^3</f>
        <v>0.93665830831592289</v>
      </c>
      <c r="AK2187" s="17">
        <f t="shared" ref="AK2187:AK2250" si="763">$L$6/(($S$5+AE2187)*2160)*100^3</f>
        <v>0.75951461028015788</v>
      </c>
      <c r="AL2187" s="17">
        <f t="shared" ref="AL2187:AL2250" si="764">$L$6/(($S$5+AF2187)*2160)*100^3</f>
        <v>0.78174490703777533</v>
      </c>
      <c r="AM2187" s="17">
        <f t="shared" ref="AM2187:AM2250" si="765">$L$6/(($S$3+AG2187)*2160)*100^3</f>
        <v>0.77052274714301561</v>
      </c>
      <c r="AN2187" s="17">
        <f t="shared" ref="AN2187:AN2250" si="766">$L$6/(($S$5+AH2187)*2160)*100^3</f>
        <v>0.93665830831592289</v>
      </c>
      <c r="AO2187" s="17">
        <f t="shared" si="753"/>
        <v>-2.805715335748582E-4</v>
      </c>
      <c r="AP2187" s="17">
        <f t="shared" ref="AP2187:AP2250" si="767">AM2187*10</f>
        <v>7.7052274714301561</v>
      </c>
      <c r="AQ2187" s="17">
        <f t="shared" ref="AQ2187:AQ2250" si="768">AI2187*10</f>
        <v>11.785061660586138</v>
      </c>
      <c r="AR2187" s="17">
        <f t="shared" ref="AR2187:AR2250" si="769">E2187*0.101325/14.696</f>
        <v>20.011549605334785</v>
      </c>
    </row>
    <row r="2188" spans="2:44" x14ac:dyDescent="0.25">
      <c r="B2188">
        <f>INDEX(RawData!$A$2:$A$1048576,MATCH(FmtData!$B$4+(ROW()-10),RawData!$A$2:$A$1048576,0))</f>
        <v>2373</v>
      </c>
      <c r="C2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8)</f>
        <v>42230.031585648147</v>
      </c>
      <c r="D2188" s="46">
        <f>IF($B$6=1,MID(INDEX(RawData!$B$2:$B$1048576, MATCH(FmtData!$B$4+(ROW()-10),RawData!$A$2:$A$1048576,0)),12,8)+$B$5/24,INDEX(RawData!$C$2:$C$1048576, MATCH(FmtData!$B$4+(ROW()-10),RawData!$A$2:$A$1048576,0)))</f>
        <v>3.1585648148148147E-2</v>
      </c>
      <c r="E2188">
        <f>INDEX(RawData!D$2:D$1048576,MATCH(FmtData!$B$4+(ROW()-10),RawData!$A$2:$A$1048576,0))</f>
        <v>2902.44</v>
      </c>
      <c r="F2188">
        <f>INDEX(RawData!E$2:E$1048576,MATCH(FmtData!$B$4+(ROW()-10),RawData!$A$2:$A$1048576,0))</f>
        <v>7.1738299999999997</v>
      </c>
      <c r="G2188">
        <f>INDEX(RawData!F$2:F$1048576,MATCH(FmtData!$B$4+(ROW()-10),RawData!$A$2:$A$1048576,0))</f>
        <v>-269.125</v>
      </c>
      <c r="H2188">
        <f>INDEX(RawData!G$2:G$1048576,MATCH(FmtData!$B$4+(ROW()-10),RawData!$A$2:$A$1048576,0))</f>
        <v>0.49982199999999999</v>
      </c>
      <c r="I2188">
        <f>INDEX(RawData!H$2:H$1048576,MATCH(FmtData!$B$4+(ROW()-10),RawData!$A$2:$A$1048576,0))</f>
        <v>-3.9036299999999999E-3</v>
      </c>
      <c r="J2188">
        <f>INDEX(RawData!I$2:I$1048576,MATCH(FmtData!$B$4+(ROW()-10),RawData!$A$2:$A$1048576,0))</f>
        <v>196.3</v>
      </c>
      <c r="K2188">
        <f>INDEX(RawData!J$2:J$1048576,MATCH(FmtData!$B$4+(ROW()-10),RawData!$A$2:$A$1048576,0))</f>
        <v>196.6</v>
      </c>
      <c r="L2188">
        <f>INDEX(RawData!K$2:K$1048576,MATCH(FmtData!$B$4+(ROW()-10),RawData!$A$2:$A$1048576,0))</f>
        <v>190.2</v>
      </c>
      <c r="M2188">
        <f>INDEX(RawData!L$2:L$1048576,MATCH(FmtData!$B$4+(ROW()-10),RawData!$A$2:$A$1048576,0))</f>
        <v>23</v>
      </c>
      <c r="N2188">
        <f>INDEX(RawData!M$2:M$1048576,MATCH(FmtData!$B$4+(ROW()-10),RawData!$A$2:$A$1048576,0))</f>
        <v>21.9</v>
      </c>
      <c r="O2188">
        <f>INDEX(RawData!N$2:N$1048576,MATCH(FmtData!$B$4+(ROW()-10),RawData!$A$2:$A$1048576,0))</f>
        <v>171.4</v>
      </c>
      <c r="P2188">
        <f>INDEX(RawData!O$2:O$1048576,MATCH(FmtData!$B$4+(ROW()-10),RawData!$A$2:$A$1048576,0))</f>
        <v>35.819800000000001</v>
      </c>
      <c r="Q2188">
        <f>INDEX(RawData!P$2:P$1048576,MATCH(FmtData!$B$4+(ROW()-10),RawData!$A$2:$A$1048576,0))</f>
        <v>236.92500000000001</v>
      </c>
      <c r="R2188">
        <f>INDEX(RawData!Q$2:Q$1048576,MATCH(FmtData!$B$4+(ROW()-10),RawData!$A$2:$A$1048576,0))</f>
        <v>2.4414100000000002E-3</v>
      </c>
      <c r="S2188">
        <f>INDEX(RawData!R$2:R$1048576,MATCH(FmtData!$B$4+(ROW()-10),RawData!$A$2:$A$1048576,0))</f>
        <v>0.51633799999999996</v>
      </c>
      <c r="T2188">
        <f>INDEX(RawData!S$2:S$1048576,MATCH(FmtData!$B$4+(ROW()-10),RawData!$A$2:$A$1048576,0))</f>
        <v>0.52676999999999996</v>
      </c>
      <c r="U2188">
        <f>INDEX(RawData!T$2:T$1048576,MATCH(FmtData!$B$4+(ROW()-10),RawData!$A$2:$A$1048576,0))</f>
        <v>1.5258799999999999E-2</v>
      </c>
      <c r="V2188">
        <f>INDEX(RawData!U$2:U$1048576,MATCH(FmtData!$B$4+(ROW()-10),RawData!$A$2:$A$1048576,0))</f>
        <v>0.152588</v>
      </c>
      <c r="W2188" s="8">
        <f t="shared" si="754"/>
        <v>0.13732920000000001</v>
      </c>
      <c r="X2188" s="8">
        <f t="shared" si="749"/>
        <v>-0.26073607999999993</v>
      </c>
      <c r="Y2188" s="8">
        <f t="shared" si="750"/>
        <v>-0.15884651999999996</v>
      </c>
      <c r="Z2188" s="8">
        <f t="shared" si="755"/>
        <v>10.152691814042056</v>
      </c>
      <c r="AA2188" s="8">
        <f t="shared" si="756"/>
        <v>10.050802254042056</v>
      </c>
      <c r="AB2188" s="8">
        <f t="shared" si="751"/>
        <v>10.101747034042056</v>
      </c>
      <c r="AC2188" s="6">
        <f t="shared" ref="AC2188:AC2251" si="770">Q2188-$Q$10</f>
        <v>-270.40800000000002</v>
      </c>
      <c r="AD2188" s="15">
        <f t="shared" si="757"/>
        <v>-10.635999999999967</v>
      </c>
      <c r="AE2188" s="15">
        <f t="shared" si="758"/>
        <v>68.452791551277301</v>
      </c>
      <c r="AF2188" s="15">
        <f t="shared" si="759"/>
        <v>41.299610510253387</v>
      </c>
      <c r="AG2188" s="15">
        <f t="shared" si="760"/>
        <v>54.811079706319902</v>
      </c>
      <c r="AH2188" s="15">
        <f t="shared" si="752"/>
        <v>-111.51460518134809</v>
      </c>
      <c r="AI2188" s="17">
        <f t="shared" si="761"/>
        <v>1.1773219223369471</v>
      </c>
      <c r="AJ2188" s="17">
        <f t="shared" si="762"/>
        <v>0.93591008830462286</v>
      </c>
      <c r="AK2188" s="17">
        <f t="shared" si="763"/>
        <v>0.75951461028015788</v>
      </c>
      <c r="AL2188" s="17">
        <f t="shared" si="764"/>
        <v>0.78174490703777533</v>
      </c>
      <c r="AM2188" s="17">
        <f t="shared" si="765"/>
        <v>0.77052274714301561</v>
      </c>
      <c r="AN2188" s="17">
        <f t="shared" si="766"/>
        <v>0.93591008830462286</v>
      </c>
      <c r="AO2188" s="17">
        <f t="shared" si="753"/>
        <v>3.1775674839740198E-4</v>
      </c>
      <c r="AP2188" s="17">
        <f t="shared" si="767"/>
        <v>7.7052274714301561</v>
      </c>
      <c r="AQ2188" s="17">
        <f t="shared" si="768"/>
        <v>11.773219223369471</v>
      </c>
      <c r="AR2188" s="17">
        <f t="shared" si="769"/>
        <v>20.011549605334785</v>
      </c>
    </row>
    <row r="2189" spans="2:44" x14ac:dyDescent="0.25">
      <c r="B2189">
        <f>INDEX(RawData!$A$2:$A$1048576,MATCH(FmtData!$B$4+(ROW()-10),RawData!$A$2:$A$1048576,0))</f>
        <v>2374</v>
      </c>
      <c r="C2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9)</f>
        <v>42230.032743055555</v>
      </c>
      <c r="D2189" s="46">
        <f>IF($B$6=1,MID(INDEX(RawData!$B$2:$B$1048576, MATCH(FmtData!$B$4+(ROW()-10),RawData!$A$2:$A$1048576,0)),12,8)+$B$5/24,INDEX(RawData!$C$2:$C$1048576, MATCH(FmtData!$B$4+(ROW()-10),RawData!$A$2:$A$1048576,0)))</f>
        <v>3.2743055555555553E-2</v>
      </c>
      <c r="E2189">
        <f>INDEX(RawData!D$2:D$1048576,MATCH(FmtData!$B$4+(ROW()-10),RawData!$A$2:$A$1048576,0))</f>
        <v>2902.44</v>
      </c>
      <c r="F2189">
        <f>INDEX(RawData!E$2:E$1048576,MATCH(FmtData!$B$4+(ROW()-10),RawData!$A$2:$A$1048576,0))</f>
        <v>7.1738299999999997</v>
      </c>
      <c r="G2189">
        <f>INDEX(RawData!F$2:F$1048576,MATCH(FmtData!$B$4+(ROW()-10),RawData!$A$2:$A$1048576,0))</f>
        <v>-269.125</v>
      </c>
      <c r="H2189">
        <f>INDEX(RawData!G$2:G$1048576,MATCH(FmtData!$B$4+(ROW()-10),RawData!$A$2:$A$1048576,0))</f>
        <v>0.49980400000000003</v>
      </c>
      <c r="I2189">
        <f>INDEX(RawData!H$2:H$1048576,MATCH(FmtData!$B$4+(ROW()-10),RawData!$A$2:$A$1048576,0))</f>
        <v>-3.9036299999999999E-3</v>
      </c>
      <c r="J2189">
        <f>INDEX(RawData!I$2:I$1048576,MATCH(FmtData!$B$4+(ROW()-10),RawData!$A$2:$A$1048576,0))</f>
        <v>194</v>
      </c>
      <c r="K2189">
        <f>INDEX(RawData!J$2:J$1048576,MATCH(FmtData!$B$4+(ROW()-10),RawData!$A$2:$A$1048576,0))</f>
        <v>194</v>
      </c>
      <c r="L2189">
        <f>INDEX(RawData!K$2:K$1048576,MATCH(FmtData!$B$4+(ROW()-10),RawData!$A$2:$A$1048576,0))</f>
        <v>189.2</v>
      </c>
      <c r="M2189">
        <f>INDEX(RawData!L$2:L$1048576,MATCH(FmtData!$B$4+(ROW()-10),RawData!$A$2:$A$1048576,0))</f>
        <v>23</v>
      </c>
      <c r="N2189">
        <f>INDEX(RawData!M$2:M$1048576,MATCH(FmtData!$B$4+(ROW()-10),RawData!$A$2:$A$1048576,0))</f>
        <v>21.9</v>
      </c>
      <c r="O2189">
        <f>INDEX(RawData!N$2:N$1048576,MATCH(FmtData!$B$4+(ROW()-10),RawData!$A$2:$A$1048576,0))</f>
        <v>171.4</v>
      </c>
      <c r="P2189">
        <f>INDEX(RawData!O$2:O$1048576,MATCH(FmtData!$B$4+(ROW()-10),RawData!$A$2:$A$1048576,0))</f>
        <v>35.819800000000001</v>
      </c>
      <c r="Q2189">
        <f>INDEX(RawData!P$2:P$1048576,MATCH(FmtData!$B$4+(ROW()-10),RawData!$A$2:$A$1048576,0))</f>
        <v>236.80099999999999</v>
      </c>
      <c r="R2189">
        <f>INDEX(RawData!Q$2:Q$1048576,MATCH(FmtData!$B$4+(ROW()-10),RawData!$A$2:$A$1048576,0))</f>
        <v>2.4414100000000002E-3</v>
      </c>
      <c r="S2189">
        <f>INDEX(RawData!R$2:R$1048576,MATCH(FmtData!$B$4+(ROW()-10),RawData!$A$2:$A$1048576,0))</f>
        <v>0.51633799999999996</v>
      </c>
      <c r="T2189">
        <f>INDEX(RawData!S$2:S$1048576,MATCH(FmtData!$B$4+(ROW()-10),RawData!$A$2:$A$1048576,0))</f>
        <v>0.52676999999999996</v>
      </c>
      <c r="U2189">
        <f>INDEX(RawData!T$2:T$1048576,MATCH(FmtData!$B$4+(ROW()-10),RawData!$A$2:$A$1048576,0))</f>
        <v>1.9836400000000001E-2</v>
      </c>
      <c r="V2189">
        <f>INDEX(RawData!U$2:U$1048576,MATCH(FmtData!$B$4+(ROW()-10),RawData!$A$2:$A$1048576,0))</f>
        <v>0.152588</v>
      </c>
      <c r="W2189" s="8">
        <f t="shared" si="754"/>
        <v>0.1327516</v>
      </c>
      <c r="X2189" s="8">
        <f t="shared" si="749"/>
        <v>-0.26073607999999993</v>
      </c>
      <c r="Y2189" s="8">
        <f t="shared" si="750"/>
        <v>-0.15884651999999996</v>
      </c>
      <c r="Z2189" s="8">
        <f t="shared" si="755"/>
        <v>10.152691814042056</v>
      </c>
      <c r="AA2189" s="8">
        <f t="shared" si="756"/>
        <v>10.050802254042056</v>
      </c>
      <c r="AB2189" s="8">
        <f t="shared" si="751"/>
        <v>10.101747034042056</v>
      </c>
      <c r="AC2189" s="6">
        <f t="shared" si="770"/>
        <v>-270.53200000000004</v>
      </c>
      <c r="AD2189" s="15">
        <f t="shared" si="757"/>
        <v>-10.759999999999991</v>
      </c>
      <c r="AE2189" s="15">
        <f t="shared" si="758"/>
        <v>68.452791551277301</v>
      </c>
      <c r="AF2189" s="15">
        <f t="shared" si="759"/>
        <v>41.299610510253387</v>
      </c>
      <c r="AG2189" s="15">
        <f t="shared" si="760"/>
        <v>54.811079706319902</v>
      </c>
      <c r="AH2189" s="15">
        <f t="shared" si="752"/>
        <v>-111.63860518134811</v>
      </c>
      <c r="AI2189" s="17">
        <f t="shared" si="761"/>
        <v>1.1775589630421039</v>
      </c>
      <c r="AJ2189" s="17">
        <f t="shared" si="762"/>
        <v>0.93605987829624615</v>
      </c>
      <c r="AK2189" s="17">
        <f t="shared" si="763"/>
        <v>0.75951461028015788</v>
      </c>
      <c r="AL2189" s="17">
        <f t="shared" si="764"/>
        <v>0.78174490703777533</v>
      </c>
      <c r="AM2189" s="17">
        <f t="shared" si="765"/>
        <v>0.77052274714301561</v>
      </c>
      <c r="AN2189" s="17">
        <f t="shared" si="766"/>
        <v>0.93605987829624615</v>
      </c>
      <c r="AO2189" s="17">
        <f t="shared" si="753"/>
        <v>4.4844845847158421E-4</v>
      </c>
      <c r="AP2189" s="17">
        <f t="shared" si="767"/>
        <v>7.7052274714301561</v>
      </c>
      <c r="AQ2189" s="17">
        <f t="shared" si="768"/>
        <v>11.77558963042104</v>
      </c>
      <c r="AR2189" s="17">
        <f t="shared" si="769"/>
        <v>20.011549605334785</v>
      </c>
    </row>
    <row r="2190" spans="2:44" x14ac:dyDescent="0.25">
      <c r="B2190">
        <f>INDEX(RawData!$A$2:$A$1048576,MATCH(FmtData!$B$4+(ROW()-10),RawData!$A$2:$A$1048576,0))</f>
        <v>2375</v>
      </c>
      <c r="C2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0)</f>
        <v>42230.033900462964</v>
      </c>
      <c r="D2190" s="46">
        <f>IF($B$6=1,MID(INDEX(RawData!$B$2:$B$1048576, MATCH(FmtData!$B$4+(ROW()-10),RawData!$A$2:$A$1048576,0)),12,8)+$B$5/24,INDEX(RawData!$C$2:$C$1048576, MATCH(FmtData!$B$4+(ROW()-10),RawData!$A$2:$A$1048576,0)))</f>
        <v>3.3900462962962966E-2</v>
      </c>
      <c r="E2190">
        <f>INDEX(RawData!D$2:D$1048576,MATCH(FmtData!$B$4+(ROW()-10),RawData!$A$2:$A$1048576,0))</f>
        <v>2905.23</v>
      </c>
      <c r="F2190">
        <f>INDEX(RawData!E$2:E$1048576,MATCH(FmtData!$B$4+(ROW()-10),RawData!$A$2:$A$1048576,0))</f>
        <v>7.1738299999999997</v>
      </c>
      <c r="G2190">
        <f>INDEX(RawData!F$2:F$1048576,MATCH(FmtData!$B$4+(ROW()-10),RawData!$A$2:$A$1048576,0))</f>
        <v>-269.125</v>
      </c>
      <c r="H2190">
        <f>INDEX(RawData!G$2:G$1048576,MATCH(FmtData!$B$4+(ROW()-10),RawData!$A$2:$A$1048576,0))</f>
        <v>0.49980400000000003</v>
      </c>
      <c r="I2190">
        <f>INDEX(RawData!H$2:H$1048576,MATCH(FmtData!$B$4+(ROW()-10),RawData!$A$2:$A$1048576,0))</f>
        <v>-3.9036299999999999E-3</v>
      </c>
      <c r="J2190">
        <f>INDEX(RawData!I$2:I$1048576,MATCH(FmtData!$B$4+(ROW()-10),RawData!$A$2:$A$1048576,0))</f>
        <v>197.5</v>
      </c>
      <c r="K2190">
        <f>INDEX(RawData!J$2:J$1048576,MATCH(FmtData!$B$4+(ROW()-10),RawData!$A$2:$A$1048576,0))</f>
        <v>194</v>
      </c>
      <c r="L2190">
        <f>INDEX(RawData!K$2:K$1048576,MATCH(FmtData!$B$4+(ROW()-10),RawData!$A$2:$A$1048576,0))</f>
        <v>193.5</v>
      </c>
      <c r="M2190">
        <f>INDEX(RawData!L$2:L$1048576,MATCH(FmtData!$B$4+(ROW()-10),RawData!$A$2:$A$1048576,0))</f>
        <v>23</v>
      </c>
      <c r="N2190">
        <f>INDEX(RawData!M$2:M$1048576,MATCH(FmtData!$B$4+(ROW()-10),RawData!$A$2:$A$1048576,0))</f>
        <v>21.9</v>
      </c>
      <c r="O2190">
        <f>INDEX(RawData!N$2:N$1048576,MATCH(FmtData!$B$4+(ROW()-10),RawData!$A$2:$A$1048576,0))</f>
        <v>171.4</v>
      </c>
      <c r="P2190">
        <f>INDEX(RawData!O$2:O$1048576,MATCH(FmtData!$B$4+(ROW()-10),RawData!$A$2:$A$1048576,0))</f>
        <v>35.819800000000001</v>
      </c>
      <c r="Q2190">
        <f>INDEX(RawData!P$2:P$1048576,MATCH(FmtData!$B$4+(ROW()-10),RawData!$A$2:$A$1048576,0))</f>
        <v>236.66200000000001</v>
      </c>
      <c r="R2190">
        <f>INDEX(RawData!Q$2:Q$1048576,MATCH(FmtData!$B$4+(ROW()-10),RawData!$A$2:$A$1048576,0))</f>
        <v>2.4414100000000002E-3</v>
      </c>
      <c r="S2190">
        <f>INDEX(RawData!R$2:R$1048576,MATCH(FmtData!$B$4+(ROW()-10),RawData!$A$2:$A$1048576,0))</f>
        <v>0.51633799999999996</v>
      </c>
      <c r="T2190">
        <f>INDEX(RawData!S$2:S$1048576,MATCH(FmtData!$B$4+(ROW()-10),RawData!$A$2:$A$1048576,0))</f>
        <v>0.52676999999999996</v>
      </c>
      <c r="U2190">
        <f>INDEX(RawData!T$2:T$1048576,MATCH(FmtData!$B$4+(ROW()-10),RawData!$A$2:$A$1048576,0))</f>
        <v>1.5258799999999999E-2</v>
      </c>
      <c r="V2190">
        <f>INDEX(RawData!U$2:U$1048576,MATCH(FmtData!$B$4+(ROW()-10),RawData!$A$2:$A$1048576,0))</f>
        <v>0.152588</v>
      </c>
      <c r="W2190" s="8">
        <f t="shared" si="754"/>
        <v>0.13732920000000001</v>
      </c>
      <c r="X2190" s="8">
        <f t="shared" si="749"/>
        <v>-0.26073607999999993</v>
      </c>
      <c r="Y2190" s="8">
        <f t="shared" si="750"/>
        <v>-0.15884651999999996</v>
      </c>
      <c r="Z2190" s="8">
        <f t="shared" si="755"/>
        <v>10.152691814042056</v>
      </c>
      <c r="AA2190" s="8">
        <f t="shared" si="756"/>
        <v>10.050802254042056</v>
      </c>
      <c r="AB2190" s="8">
        <f t="shared" si="751"/>
        <v>10.101747034042056</v>
      </c>
      <c r="AC2190" s="6">
        <f t="shared" si="770"/>
        <v>-270.67100000000005</v>
      </c>
      <c r="AD2190" s="15">
        <f t="shared" si="757"/>
        <v>-10.899000000000001</v>
      </c>
      <c r="AE2190" s="15">
        <f t="shared" si="758"/>
        <v>68.452791551277301</v>
      </c>
      <c r="AF2190" s="15">
        <f t="shared" si="759"/>
        <v>41.299610510253387</v>
      </c>
      <c r="AG2190" s="15">
        <f t="shared" si="760"/>
        <v>54.811079706319902</v>
      </c>
      <c r="AH2190" s="15">
        <f t="shared" si="752"/>
        <v>-111.77760518134812</v>
      </c>
      <c r="AI2190" s="17">
        <f t="shared" si="761"/>
        <v>1.1778247915208773</v>
      </c>
      <c r="AJ2190" s="17">
        <f t="shared" si="762"/>
        <v>0.93622784505302026</v>
      </c>
      <c r="AK2190" s="17">
        <f t="shared" si="763"/>
        <v>0.75951461028015788</v>
      </c>
      <c r="AL2190" s="17">
        <f t="shared" si="764"/>
        <v>0.78174490703777533</v>
      </c>
      <c r="AM2190" s="17">
        <f t="shared" si="765"/>
        <v>0.77052274714301561</v>
      </c>
      <c r="AN2190" s="17">
        <f t="shared" si="766"/>
        <v>0.93622784505302026</v>
      </c>
      <c r="AO2190" s="17">
        <f t="shared" si="753"/>
        <v>7.1120298496973877E-4</v>
      </c>
      <c r="AP2190" s="17">
        <f t="shared" si="767"/>
        <v>7.7052274714301561</v>
      </c>
      <c r="AQ2190" s="17">
        <f t="shared" si="768"/>
        <v>11.778247915208773</v>
      </c>
      <c r="AR2190" s="17">
        <f t="shared" si="769"/>
        <v>20.030785911132281</v>
      </c>
    </row>
    <row r="2191" spans="2:44" x14ac:dyDescent="0.25">
      <c r="B2191">
        <f>INDEX(RawData!$A$2:$A$1048576,MATCH(FmtData!$B$4+(ROW()-10),RawData!$A$2:$A$1048576,0))</f>
        <v>2376</v>
      </c>
      <c r="C2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1)</f>
        <v>42230.035057870373</v>
      </c>
      <c r="D2191" s="46">
        <f>IF($B$6=1,MID(INDEX(RawData!$B$2:$B$1048576, MATCH(FmtData!$B$4+(ROW()-10),RawData!$A$2:$A$1048576,0)),12,8)+$B$5/24,INDEX(RawData!$C$2:$C$1048576, MATCH(FmtData!$B$4+(ROW()-10),RawData!$A$2:$A$1048576,0)))</f>
        <v>3.5057870370370371E-2</v>
      </c>
      <c r="E2191">
        <f>INDEX(RawData!D$2:D$1048576,MATCH(FmtData!$B$4+(ROW()-10),RawData!$A$2:$A$1048576,0))</f>
        <v>2904.3</v>
      </c>
      <c r="F2191">
        <f>INDEX(RawData!E$2:E$1048576,MATCH(FmtData!$B$4+(ROW()-10),RawData!$A$2:$A$1048576,0))</f>
        <v>7.1738299999999997</v>
      </c>
      <c r="G2191">
        <f>INDEX(RawData!F$2:F$1048576,MATCH(FmtData!$B$4+(ROW()-10),RawData!$A$2:$A$1048576,0))</f>
        <v>-269.125</v>
      </c>
      <c r="H2191">
        <f>INDEX(RawData!G$2:G$1048576,MATCH(FmtData!$B$4+(ROW()-10),RawData!$A$2:$A$1048576,0))</f>
        <v>0.49980400000000003</v>
      </c>
      <c r="I2191">
        <f>INDEX(RawData!H$2:H$1048576,MATCH(FmtData!$B$4+(ROW()-10),RawData!$A$2:$A$1048576,0))</f>
        <v>-3.9036299999999999E-3</v>
      </c>
      <c r="J2191">
        <f>INDEX(RawData!I$2:I$1048576,MATCH(FmtData!$B$4+(ROW()-10),RawData!$A$2:$A$1048576,0))</f>
        <v>194.7</v>
      </c>
      <c r="K2191">
        <f>INDEX(RawData!J$2:J$1048576,MATCH(FmtData!$B$4+(ROW()-10),RawData!$A$2:$A$1048576,0))</f>
        <v>196</v>
      </c>
      <c r="L2191">
        <f>INDEX(RawData!K$2:K$1048576,MATCH(FmtData!$B$4+(ROW()-10),RawData!$A$2:$A$1048576,0))</f>
        <v>197.6</v>
      </c>
      <c r="M2191">
        <f>INDEX(RawData!L$2:L$1048576,MATCH(FmtData!$B$4+(ROW()-10),RawData!$A$2:$A$1048576,0))</f>
        <v>23</v>
      </c>
      <c r="N2191">
        <f>INDEX(RawData!M$2:M$1048576,MATCH(FmtData!$B$4+(ROW()-10),RawData!$A$2:$A$1048576,0))</f>
        <v>21.9</v>
      </c>
      <c r="O2191">
        <f>INDEX(RawData!N$2:N$1048576,MATCH(FmtData!$B$4+(ROW()-10),RawData!$A$2:$A$1048576,0))</f>
        <v>171.6</v>
      </c>
      <c r="P2191">
        <f>INDEX(RawData!O$2:O$1048576,MATCH(FmtData!$B$4+(ROW()-10),RawData!$A$2:$A$1048576,0))</f>
        <v>35.819800000000001</v>
      </c>
      <c r="Q2191">
        <f>INDEX(RawData!P$2:P$1048576,MATCH(FmtData!$B$4+(ROW()-10),RawData!$A$2:$A$1048576,0))</f>
        <v>237.03299999999999</v>
      </c>
      <c r="R2191">
        <f>INDEX(RawData!Q$2:Q$1048576,MATCH(FmtData!$B$4+(ROW()-10),RawData!$A$2:$A$1048576,0))</f>
        <v>2.4414100000000002E-3</v>
      </c>
      <c r="S2191">
        <f>INDEX(RawData!R$2:R$1048576,MATCH(FmtData!$B$4+(ROW()-10),RawData!$A$2:$A$1048576,0))</f>
        <v>0.51633799999999996</v>
      </c>
      <c r="T2191">
        <f>INDEX(RawData!S$2:S$1048576,MATCH(FmtData!$B$4+(ROW()-10),RawData!$A$2:$A$1048576,0))</f>
        <v>0.52676999999999996</v>
      </c>
      <c r="U2191">
        <f>INDEX(RawData!T$2:T$1048576,MATCH(FmtData!$B$4+(ROW()-10),RawData!$A$2:$A$1048576,0))</f>
        <v>1.5258799999999999E-2</v>
      </c>
      <c r="V2191">
        <f>INDEX(RawData!U$2:U$1048576,MATCH(FmtData!$B$4+(ROW()-10),RawData!$A$2:$A$1048576,0))</f>
        <v>0.152588</v>
      </c>
      <c r="W2191" s="8">
        <f t="shared" si="754"/>
        <v>0.13732920000000001</v>
      </c>
      <c r="X2191" s="8">
        <f t="shared" si="749"/>
        <v>-0.26073607999999993</v>
      </c>
      <c r="Y2191" s="8">
        <f t="shared" si="750"/>
        <v>-0.15884651999999996</v>
      </c>
      <c r="Z2191" s="8">
        <f t="shared" si="755"/>
        <v>10.152691814042056</v>
      </c>
      <c r="AA2191" s="8">
        <f t="shared" si="756"/>
        <v>10.050802254042056</v>
      </c>
      <c r="AB2191" s="8">
        <f t="shared" si="751"/>
        <v>10.101747034042056</v>
      </c>
      <c r="AC2191" s="6">
        <f t="shared" si="770"/>
        <v>-270.30000000000007</v>
      </c>
      <c r="AD2191" s="15">
        <f t="shared" si="757"/>
        <v>-10.52800000000002</v>
      </c>
      <c r="AE2191" s="15">
        <f t="shared" si="758"/>
        <v>68.452791551277301</v>
      </c>
      <c r="AF2191" s="15">
        <f t="shared" si="759"/>
        <v>41.299610510253387</v>
      </c>
      <c r="AG2191" s="15">
        <f t="shared" si="760"/>
        <v>54.811079706319902</v>
      </c>
      <c r="AH2191" s="15">
        <f t="shared" si="752"/>
        <v>-111.40660518134814</v>
      </c>
      <c r="AI2191" s="17">
        <f t="shared" si="761"/>
        <v>1.1771155452711808</v>
      </c>
      <c r="AJ2191" s="17">
        <f t="shared" si="762"/>
        <v>0.93577966510823973</v>
      </c>
      <c r="AK2191" s="17">
        <f t="shared" si="763"/>
        <v>0.75951461028015788</v>
      </c>
      <c r="AL2191" s="17">
        <f t="shared" si="764"/>
        <v>0.78174490703777533</v>
      </c>
      <c r="AM2191" s="17">
        <f t="shared" si="765"/>
        <v>0.77052274714301561</v>
      </c>
      <c r="AN2191" s="17">
        <f t="shared" si="766"/>
        <v>0.93577966510823973</v>
      </c>
      <c r="AO2191" s="17">
        <f t="shared" si="753"/>
        <v>5.9807167410830253E-4</v>
      </c>
      <c r="AP2191" s="17">
        <f t="shared" si="767"/>
        <v>7.7052274714301561</v>
      </c>
      <c r="AQ2191" s="17">
        <f t="shared" si="768"/>
        <v>11.771155452711808</v>
      </c>
      <c r="AR2191" s="17">
        <f t="shared" si="769"/>
        <v>20.024373809199783</v>
      </c>
    </row>
    <row r="2192" spans="2:44" x14ac:dyDescent="0.25">
      <c r="B2192">
        <f>INDEX(RawData!$A$2:$A$1048576,MATCH(FmtData!$B$4+(ROW()-10),RawData!$A$2:$A$1048576,0))</f>
        <v>2377</v>
      </c>
      <c r="C2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2)</f>
        <v>42230.036215277774</v>
      </c>
      <c r="D2192" s="46">
        <f>IF($B$6=1,MID(INDEX(RawData!$B$2:$B$1048576, MATCH(FmtData!$B$4+(ROW()-10),RawData!$A$2:$A$1048576,0)),12,8)+$B$5/24,INDEX(RawData!$C$2:$C$1048576, MATCH(FmtData!$B$4+(ROW()-10),RawData!$A$2:$A$1048576,0)))</f>
        <v>3.6215277777777777E-2</v>
      </c>
      <c r="E2192">
        <f>INDEX(RawData!D$2:D$1048576,MATCH(FmtData!$B$4+(ROW()-10),RawData!$A$2:$A$1048576,0))</f>
        <v>2904.3</v>
      </c>
      <c r="F2192">
        <f>INDEX(RawData!E$2:E$1048576,MATCH(FmtData!$B$4+(ROW()-10),RawData!$A$2:$A$1048576,0))</f>
        <v>7.1738299999999997</v>
      </c>
      <c r="G2192">
        <f>INDEX(RawData!F$2:F$1048576,MATCH(FmtData!$B$4+(ROW()-10),RawData!$A$2:$A$1048576,0))</f>
        <v>-269.125</v>
      </c>
      <c r="H2192">
        <f>INDEX(RawData!G$2:G$1048576,MATCH(FmtData!$B$4+(ROW()-10),RawData!$A$2:$A$1048576,0))</f>
        <v>0.49978600000000001</v>
      </c>
      <c r="I2192">
        <f>INDEX(RawData!H$2:H$1048576,MATCH(FmtData!$B$4+(ROW()-10),RawData!$A$2:$A$1048576,0))</f>
        <v>-3.9036299999999999E-3</v>
      </c>
      <c r="J2192">
        <f>INDEX(RawData!I$2:I$1048576,MATCH(FmtData!$B$4+(ROW()-10),RawData!$A$2:$A$1048576,0))</f>
        <v>198.2</v>
      </c>
      <c r="K2192">
        <f>INDEX(RawData!J$2:J$1048576,MATCH(FmtData!$B$4+(ROW()-10),RawData!$A$2:$A$1048576,0))</f>
        <v>195.4</v>
      </c>
      <c r="L2192">
        <f>INDEX(RawData!K$2:K$1048576,MATCH(FmtData!$B$4+(ROW()-10),RawData!$A$2:$A$1048576,0))</f>
        <v>193.3</v>
      </c>
      <c r="M2192">
        <f>INDEX(RawData!L$2:L$1048576,MATCH(FmtData!$B$4+(ROW()-10),RawData!$A$2:$A$1048576,0))</f>
        <v>23</v>
      </c>
      <c r="N2192">
        <f>INDEX(RawData!M$2:M$1048576,MATCH(FmtData!$B$4+(ROW()-10),RawData!$A$2:$A$1048576,0))</f>
        <v>21.9</v>
      </c>
      <c r="O2192">
        <f>INDEX(RawData!N$2:N$1048576,MATCH(FmtData!$B$4+(ROW()-10),RawData!$A$2:$A$1048576,0))</f>
        <v>171.4</v>
      </c>
      <c r="P2192">
        <f>INDEX(RawData!O$2:O$1048576,MATCH(FmtData!$B$4+(ROW()-10),RawData!$A$2:$A$1048576,0))</f>
        <v>35.8078</v>
      </c>
      <c r="Q2192">
        <f>INDEX(RawData!P$2:P$1048576,MATCH(FmtData!$B$4+(ROW()-10),RawData!$A$2:$A$1048576,0))</f>
        <v>236.43</v>
      </c>
      <c r="R2192">
        <f>INDEX(RawData!Q$2:Q$1048576,MATCH(FmtData!$B$4+(ROW()-10),RawData!$A$2:$A$1048576,0))</f>
        <v>1.8310500000000001E-3</v>
      </c>
      <c r="S2192">
        <f>INDEX(RawData!R$2:R$1048576,MATCH(FmtData!$B$4+(ROW()-10),RawData!$A$2:$A$1048576,0))</f>
        <v>0.51633799999999996</v>
      </c>
      <c r="T2192">
        <f>INDEX(RawData!S$2:S$1048576,MATCH(FmtData!$B$4+(ROW()-10),RawData!$A$2:$A$1048576,0))</f>
        <v>0.52676999999999996</v>
      </c>
      <c r="U2192">
        <f>INDEX(RawData!T$2:T$1048576,MATCH(FmtData!$B$4+(ROW()-10),RawData!$A$2:$A$1048576,0))</f>
        <v>1.5258799999999999E-2</v>
      </c>
      <c r="V2192">
        <f>INDEX(RawData!U$2:U$1048576,MATCH(FmtData!$B$4+(ROW()-10),RawData!$A$2:$A$1048576,0))</f>
        <v>0.152588</v>
      </c>
      <c r="W2192" s="8">
        <f t="shared" si="754"/>
        <v>0.13732920000000001</v>
      </c>
      <c r="X2192" s="8">
        <f t="shared" si="749"/>
        <v>-0.26073607999999993</v>
      </c>
      <c r="Y2192" s="8">
        <f t="shared" si="750"/>
        <v>-0.15884651999999996</v>
      </c>
      <c r="Z2192" s="8">
        <f t="shared" si="755"/>
        <v>10.152691814042056</v>
      </c>
      <c r="AA2192" s="8">
        <f t="shared" si="756"/>
        <v>10.050802254042056</v>
      </c>
      <c r="AB2192" s="8">
        <f t="shared" si="751"/>
        <v>10.101747034042056</v>
      </c>
      <c r="AC2192" s="6">
        <f t="shared" si="770"/>
        <v>-270.90300000000002</v>
      </c>
      <c r="AD2192" s="15">
        <f t="shared" si="757"/>
        <v>-11.130999999999972</v>
      </c>
      <c r="AE2192" s="15">
        <f t="shared" si="758"/>
        <v>68.452791551277301</v>
      </c>
      <c r="AF2192" s="15">
        <f t="shared" si="759"/>
        <v>41.299610510253387</v>
      </c>
      <c r="AG2192" s="15">
        <f t="shared" si="760"/>
        <v>54.811079706319902</v>
      </c>
      <c r="AH2192" s="15">
        <f t="shared" si="752"/>
        <v>-112.00960518134809</v>
      </c>
      <c r="AI2192" s="17">
        <f t="shared" si="761"/>
        <v>1.178268743897674</v>
      </c>
      <c r="AJ2192" s="17">
        <f t="shared" si="762"/>
        <v>0.93650832675471773</v>
      </c>
      <c r="AK2192" s="17">
        <f t="shared" si="763"/>
        <v>0.75951461028015788</v>
      </c>
      <c r="AL2192" s="17">
        <f t="shared" si="764"/>
        <v>0.78174490703777533</v>
      </c>
      <c r="AM2192" s="17">
        <f t="shared" si="765"/>
        <v>0.77052274714301561</v>
      </c>
      <c r="AN2192" s="17">
        <f t="shared" si="766"/>
        <v>0.93650832675471773</v>
      </c>
      <c r="AO2192" s="17">
        <f t="shared" si="753"/>
        <v>-1.3058997236969905E-4</v>
      </c>
      <c r="AP2192" s="17">
        <f t="shared" si="767"/>
        <v>7.7052274714301561</v>
      </c>
      <c r="AQ2192" s="17">
        <f t="shared" si="768"/>
        <v>11.78268743897674</v>
      </c>
      <c r="AR2192" s="17">
        <f t="shared" si="769"/>
        <v>20.024373809199783</v>
      </c>
    </row>
    <row r="2193" spans="2:44" x14ac:dyDescent="0.25">
      <c r="B2193">
        <f>INDEX(RawData!$A$2:$A$1048576,MATCH(FmtData!$B$4+(ROW()-10),RawData!$A$2:$A$1048576,0))</f>
        <v>2378</v>
      </c>
      <c r="C2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3)</f>
        <v>42230.037372685183</v>
      </c>
      <c r="D2193" s="46">
        <f>IF($B$6=1,MID(INDEX(RawData!$B$2:$B$1048576, MATCH(FmtData!$B$4+(ROW()-10),RawData!$A$2:$A$1048576,0)),12,8)+$B$5/24,INDEX(RawData!$C$2:$C$1048576, MATCH(FmtData!$B$4+(ROW()-10),RawData!$A$2:$A$1048576,0)))</f>
        <v>3.7372685185185189E-2</v>
      </c>
      <c r="E2193">
        <f>INDEX(RawData!D$2:D$1048576,MATCH(FmtData!$B$4+(ROW()-10),RawData!$A$2:$A$1048576,0))</f>
        <v>2905.23</v>
      </c>
      <c r="F2193">
        <f>INDEX(RawData!E$2:E$1048576,MATCH(FmtData!$B$4+(ROW()-10),RawData!$A$2:$A$1048576,0))</f>
        <v>7.1738299999999997</v>
      </c>
      <c r="G2193">
        <f>INDEX(RawData!F$2:F$1048576,MATCH(FmtData!$B$4+(ROW()-10),RawData!$A$2:$A$1048576,0))</f>
        <v>-269.125</v>
      </c>
      <c r="H2193">
        <f>INDEX(RawData!G$2:G$1048576,MATCH(FmtData!$B$4+(ROW()-10),RawData!$A$2:$A$1048576,0))</f>
        <v>0.49980400000000003</v>
      </c>
      <c r="I2193">
        <f>INDEX(RawData!H$2:H$1048576,MATCH(FmtData!$B$4+(ROW()-10),RawData!$A$2:$A$1048576,0))</f>
        <v>-3.71981E-3</v>
      </c>
      <c r="J2193">
        <f>INDEX(RawData!I$2:I$1048576,MATCH(FmtData!$B$4+(ROW()-10),RawData!$A$2:$A$1048576,0))</f>
        <v>195.9</v>
      </c>
      <c r="K2193">
        <f>INDEX(RawData!J$2:J$1048576,MATCH(FmtData!$B$4+(ROW()-10),RawData!$A$2:$A$1048576,0))</f>
        <v>193.8</v>
      </c>
      <c r="L2193">
        <f>INDEX(RawData!K$2:K$1048576,MATCH(FmtData!$B$4+(ROW()-10),RawData!$A$2:$A$1048576,0))</f>
        <v>188.2</v>
      </c>
      <c r="M2193">
        <f>INDEX(RawData!L$2:L$1048576,MATCH(FmtData!$B$4+(ROW()-10),RawData!$A$2:$A$1048576,0))</f>
        <v>23</v>
      </c>
      <c r="N2193">
        <f>INDEX(RawData!M$2:M$1048576,MATCH(FmtData!$B$4+(ROW()-10),RawData!$A$2:$A$1048576,0))</f>
        <v>21.9</v>
      </c>
      <c r="O2193">
        <f>INDEX(RawData!N$2:N$1048576,MATCH(FmtData!$B$4+(ROW()-10),RawData!$A$2:$A$1048576,0))</f>
        <v>171.6</v>
      </c>
      <c r="P2193">
        <f>INDEX(RawData!O$2:O$1048576,MATCH(FmtData!$B$4+(ROW()-10),RawData!$A$2:$A$1048576,0))</f>
        <v>35.819800000000001</v>
      </c>
      <c r="Q2193">
        <f>INDEX(RawData!P$2:P$1048576,MATCH(FmtData!$B$4+(ROW()-10),RawData!$A$2:$A$1048576,0))</f>
        <v>237.03299999999999</v>
      </c>
      <c r="R2193">
        <f>INDEX(RawData!Q$2:Q$1048576,MATCH(FmtData!$B$4+(ROW()-10),RawData!$A$2:$A$1048576,0))</f>
        <v>1.8310500000000001E-3</v>
      </c>
      <c r="S2193">
        <f>INDEX(RawData!R$2:R$1048576,MATCH(FmtData!$B$4+(ROW()-10),RawData!$A$2:$A$1048576,0))</f>
        <v>0.51633799999999996</v>
      </c>
      <c r="T2193">
        <f>INDEX(RawData!S$2:S$1048576,MATCH(FmtData!$B$4+(ROW()-10),RawData!$A$2:$A$1048576,0))</f>
        <v>0.52676999999999996</v>
      </c>
      <c r="U2193">
        <f>INDEX(RawData!T$2:T$1048576,MATCH(FmtData!$B$4+(ROW()-10),RawData!$A$2:$A$1048576,0))</f>
        <v>1.9836400000000001E-2</v>
      </c>
      <c r="V2193">
        <f>INDEX(RawData!U$2:U$1048576,MATCH(FmtData!$B$4+(ROW()-10),RawData!$A$2:$A$1048576,0))</f>
        <v>0.152588</v>
      </c>
      <c r="W2193" s="8">
        <f t="shared" si="754"/>
        <v>0.1327516</v>
      </c>
      <c r="X2193" s="8">
        <f t="shared" si="749"/>
        <v>-0.26073607999999993</v>
      </c>
      <c r="Y2193" s="8">
        <f t="shared" si="750"/>
        <v>-0.15884651999999996</v>
      </c>
      <c r="Z2193" s="8">
        <f t="shared" si="755"/>
        <v>10.152691814042056</v>
      </c>
      <c r="AA2193" s="8">
        <f t="shared" si="756"/>
        <v>10.050802254042056</v>
      </c>
      <c r="AB2193" s="8">
        <f t="shared" si="751"/>
        <v>10.101747034042056</v>
      </c>
      <c r="AC2193" s="6">
        <f t="shared" si="770"/>
        <v>-270.30000000000007</v>
      </c>
      <c r="AD2193" s="15">
        <f t="shared" si="757"/>
        <v>-10.52800000000002</v>
      </c>
      <c r="AE2193" s="15">
        <f t="shared" si="758"/>
        <v>68.452791551277301</v>
      </c>
      <c r="AF2193" s="15">
        <f t="shared" si="759"/>
        <v>41.299610510253387</v>
      </c>
      <c r="AG2193" s="15">
        <f t="shared" si="760"/>
        <v>54.811079706319902</v>
      </c>
      <c r="AH2193" s="15">
        <f t="shared" si="752"/>
        <v>-111.40660518134814</v>
      </c>
      <c r="AI2193" s="17">
        <f t="shared" si="761"/>
        <v>1.1771155452711808</v>
      </c>
      <c r="AJ2193" s="17">
        <f t="shared" si="762"/>
        <v>0.93577966510823973</v>
      </c>
      <c r="AK2193" s="17">
        <f t="shared" si="763"/>
        <v>0.75951461028015788</v>
      </c>
      <c r="AL2193" s="17">
        <f t="shared" si="764"/>
        <v>0.78174490703777533</v>
      </c>
      <c r="AM2193" s="17">
        <f t="shared" si="765"/>
        <v>0.77052274714301561</v>
      </c>
      <c r="AN2193" s="17">
        <f t="shared" si="766"/>
        <v>0.93577966510823973</v>
      </c>
      <c r="AO2193" s="17">
        <f t="shared" si="753"/>
        <v>1.1969083113638757E-3</v>
      </c>
      <c r="AP2193" s="17">
        <f t="shared" si="767"/>
        <v>7.7052274714301561</v>
      </c>
      <c r="AQ2193" s="17">
        <f t="shared" si="768"/>
        <v>11.771155452711808</v>
      </c>
      <c r="AR2193" s="17">
        <f t="shared" si="769"/>
        <v>20.030785911132281</v>
      </c>
    </row>
    <row r="2194" spans="2:44" x14ac:dyDescent="0.25">
      <c r="B2194">
        <f>INDEX(RawData!$A$2:$A$1048576,MATCH(FmtData!$B$4+(ROW()-10),RawData!$A$2:$A$1048576,0))</f>
        <v>2379</v>
      </c>
      <c r="C2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4)</f>
        <v>42230.038530092592</v>
      </c>
      <c r="D2194" s="46">
        <f>IF($B$6=1,MID(INDEX(RawData!$B$2:$B$1048576, MATCH(FmtData!$B$4+(ROW()-10),RawData!$A$2:$A$1048576,0)),12,8)+$B$5/24,INDEX(RawData!$C$2:$C$1048576, MATCH(FmtData!$B$4+(ROW()-10),RawData!$A$2:$A$1048576,0)))</f>
        <v>3.8530092592592595E-2</v>
      </c>
      <c r="E2194">
        <f>INDEX(RawData!D$2:D$1048576,MATCH(FmtData!$B$4+(ROW()-10),RawData!$A$2:$A$1048576,0))</f>
        <v>2902.44</v>
      </c>
      <c r="F2194">
        <f>INDEX(RawData!E$2:E$1048576,MATCH(FmtData!$B$4+(ROW()-10),RawData!$A$2:$A$1048576,0))</f>
        <v>7.1738299999999997</v>
      </c>
      <c r="G2194">
        <f>INDEX(RawData!F$2:F$1048576,MATCH(FmtData!$B$4+(ROW()-10),RawData!$A$2:$A$1048576,0))</f>
        <v>-269.125</v>
      </c>
      <c r="H2194">
        <f>INDEX(RawData!G$2:G$1048576,MATCH(FmtData!$B$4+(ROW()-10),RawData!$A$2:$A$1048576,0))</f>
        <v>0.49980400000000003</v>
      </c>
      <c r="I2194">
        <f>INDEX(RawData!H$2:H$1048576,MATCH(FmtData!$B$4+(ROW()-10),RawData!$A$2:$A$1048576,0))</f>
        <v>-3.71981E-3</v>
      </c>
      <c r="J2194">
        <f>INDEX(RawData!I$2:I$1048576,MATCH(FmtData!$B$4+(ROW()-10),RawData!$A$2:$A$1048576,0))</f>
        <v>195.2</v>
      </c>
      <c r="K2194">
        <f>INDEX(RawData!J$2:J$1048576,MATCH(FmtData!$B$4+(ROW()-10),RawData!$A$2:$A$1048576,0))</f>
        <v>195</v>
      </c>
      <c r="L2194">
        <f>INDEX(RawData!K$2:K$1048576,MATCH(FmtData!$B$4+(ROW()-10),RawData!$A$2:$A$1048576,0))</f>
        <v>191.5</v>
      </c>
      <c r="M2194">
        <f>INDEX(RawData!L$2:L$1048576,MATCH(FmtData!$B$4+(ROW()-10),RawData!$A$2:$A$1048576,0))</f>
        <v>23</v>
      </c>
      <c r="N2194">
        <f>INDEX(RawData!M$2:M$1048576,MATCH(FmtData!$B$4+(ROW()-10),RawData!$A$2:$A$1048576,0))</f>
        <v>21.9</v>
      </c>
      <c r="O2194">
        <f>INDEX(RawData!N$2:N$1048576,MATCH(FmtData!$B$4+(ROW()-10),RawData!$A$2:$A$1048576,0))</f>
        <v>171.6</v>
      </c>
      <c r="P2194">
        <f>INDEX(RawData!O$2:O$1048576,MATCH(FmtData!$B$4+(ROW()-10),RawData!$A$2:$A$1048576,0))</f>
        <v>35.8078</v>
      </c>
      <c r="Q2194">
        <f>INDEX(RawData!P$2:P$1048576,MATCH(FmtData!$B$4+(ROW()-10),RawData!$A$2:$A$1048576,0))</f>
        <v>236.69300000000001</v>
      </c>
      <c r="R2194">
        <f>INDEX(RawData!Q$2:Q$1048576,MATCH(FmtData!$B$4+(ROW()-10),RawData!$A$2:$A$1048576,0))</f>
        <v>2.4414100000000002E-3</v>
      </c>
      <c r="S2194">
        <f>INDEX(RawData!R$2:R$1048576,MATCH(FmtData!$B$4+(ROW()-10),RawData!$A$2:$A$1048576,0))</f>
        <v>0.51633799999999996</v>
      </c>
      <c r="T2194">
        <f>INDEX(RawData!S$2:S$1048576,MATCH(FmtData!$B$4+(ROW()-10),RawData!$A$2:$A$1048576,0))</f>
        <v>0.52676999999999996</v>
      </c>
      <c r="U2194">
        <f>INDEX(RawData!T$2:T$1048576,MATCH(FmtData!$B$4+(ROW()-10),RawData!$A$2:$A$1048576,0))</f>
        <v>1.5258799999999999E-2</v>
      </c>
      <c r="V2194">
        <f>INDEX(RawData!U$2:U$1048576,MATCH(FmtData!$B$4+(ROW()-10),RawData!$A$2:$A$1048576,0))</f>
        <v>0.152588</v>
      </c>
      <c r="W2194" s="8">
        <f t="shared" si="754"/>
        <v>0.13732920000000001</v>
      </c>
      <c r="X2194" s="8">
        <f t="shared" si="749"/>
        <v>-0.26073607999999993</v>
      </c>
      <c r="Y2194" s="8">
        <f t="shared" si="750"/>
        <v>-0.15884651999999996</v>
      </c>
      <c r="Z2194" s="8">
        <f t="shared" si="755"/>
        <v>10.152691814042056</v>
      </c>
      <c r="AA2194" s="8">
        <f t="shared" si="756"/>
        <v>10.050802254042056</v>
      </c>
      <c r="AB2194" s="8">
        <f t="shared" si="751"/>
        <v>10.101747034042056</v>
      </c>
      <c r="AC2194" s="6">
        <f t="shared" si="770"/>
        <v>-270.64</v>
      </c>
      <c r="AD2194" s="15">
        <f t="shared" si="757"/>
        <v>-10.867999999999938</v>
      </c>
      <c r="AE2194" s="15">
        <f t="shared" si="758"/>
        <v>68.452791551277301</v>
      </c>
      <c r="AF2194" s="15">
        <f t="shared" si="759"/>
        <v>41.299610510253387</v>
      </c>
      <c r="AG2194" s="15">
        <f t="shared" si="760"/>
        <v>54.811079706319902</v>
      </c>
      <c r="AH2194" s="15">
        <f t="shared" si="752"/>
        <v>-111.74660518134806</v>
      </c>
      <c r="AI2194" s="17">
        <f t="shared" si="761"/>
        <v>1.177765495634697</v>
      </c>
      <c r="AJ2194" s="17">
        <f t="shared" si="762"/>
        <v>0.9361903796185409</v>
      </c>
      <c r="AK2194" s="17">
        <f t="shared" si="763"/>
        <v>0.75951461028015788</v>
      </c>
      <c r="AL2194" s="17">
        <f t="shared" si="764"/>
        <v>0.78174490703777533</v>
      </c>
      <c r="AM2194" s="17">
        <f t="shared" si="765"/>
        <v>0.77052274714301561</v>
      </c>
      <c r="AN2194" s="17">
        <f t="shared" si="766"/>
        <v>0.9361903796185409</v>
      </c>
      <c r="AO2194" s="17">
        <f t="shared" si="753"/>
        <v>3.1794713617683268E-4</v>
      </c>
      <c r="AP2194" s="17">
        <f t="shared" si="767"/>
        <v>7.7052274714301561</v>
      </c>
      <c r="AQ2194" s="17">
        <f t="shared" si="768"/>
        <v>11.77765495634697</v>
      </c>
      <c r="AR2194" s="17">
        <f t="shared" si="769"/>
        <v>20.011549605334785</v>
      </c>
    </row>
    <row r="2195" spans="2:44" x14ac:dyDescent="0.25">
      <c r="B2195">
        <f>INDEX(RawData!$A$2:$A$1048576,MATCH(FmtData!$B$4+(ROW()-10),RawData!$A$2:$A$1048576,0))</f>
        <v>2380</v>
      </c>
      <c r="C2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5)</f>
        <v>42230.039687500001</v>
      </c>
      <c r="D2195" s="46">
        <f>IF($B$6=1,MID(INDEX(RawData!$B$2:$B$1048576, MATCH(FmtData!$B$4+(ROW()-10),RawData!$A$2:$A$1048576,0)),12,8)+$B$5/24,INDEX(RawData!$C$2:$C$1048576, MATCH(FmtData!$B$4+(ROW()-10),RawData!$A$2:$A$1048576,0)))</f>
        <v>3.9687500000000001E-2</v>
      </c>
      <c r="E2195">
        <f>INDEX(RawData!D$2:D$1048576,MATCH(FmtData!$B$4+(ROW()-10),RawData!$A$2:$A$1048576,0))</f>
        <v>2905.23</v>
      </c>
      <c r="F2195">
        <f>INDEX(RawData!E$2:E$1048576,MATCH(FmtData!$B$4+(ROW()-10),RawData!$A$2:$A$1048576,0))</f>
        <v>7.1738299999999997</v>
      </c>
      <c r="G2195">
        <f>INDEX(RawData!F$2:F$1048576,MATCH(FmtData!$B$4+(ROW()-10),RawData!$A$2:$A$1048576,0))</f>
        <v>-269.125</v>
      </c>
      <c r="H2195">
        <f>INDEX(RawData!G$2:G$1048576,MATCH(FmtData!$B$4+(ROW()-10),RawData!$A$2:$A$1048576,0))</f>
        <v>0.49980400000000003</v>
      </c>
      <c r="I2195">
        <f>INDEX(RawData!H$2:H$1048576,MATCH(FmtData!$B$4+(ROW()-10),RawData!$A$2:$A$1048576,0))</f>
        <v>-3.71981E-3</v>
      </c>
      <c r="J2195">
        <f>INDEX(RawData!I$2:I$1048576,MATCH(FmtData!$B$4+(ROW()-10),RawData!$A$2:$A$1048576,0))</f>
        <v>196.5</v>
      </c>
      <c r="K2195">
        <f>INDEX(RawData!J$2:J$1048576,MATCH(FmtData!$B$4+(ROW()-10),RawData!$A$2:$A$1048576,0))</f>
        <v>196.5</v>
      </c>
      <c r="L2195">
        <f>INDEX(RawData!K$2:K$1048576,MATCH(FmtData!$B$4+(ROW()-10),RawData!$A$2:$A$1048576,0))</f>
        <v>196.2</v>
      </c>
      <c r="M2195">
        <f>INDEX(RawData!L$2:L$1048576,MATCH(FmtData!$B$4+(ROW()-10),RawData!$A$2:$A$1048576,0))</f>
        <v>23</v>
      </c>
      <c r="N2195">
        <f>INDEX(RawData!M$2:M$1048576,MATCH(FmtData!$B$4+(ROW()-10),RawData!$A$2:$A$1048576,0))</f>
        <v>21.9</v>
      </c>
      <c r="O2195">
        <f>INDEX(RawData!N$2:N$1048576,MATCH(FmtData!$B$4+(ROW()-10),RawData!$A$2:$A$1048576,0))</f>
        <v>171.5</v>
      </c>
      <c r="P2195">
        <f>INDEX(RawData!O$2:O$1048576,MATCH(FmtData!$B$4+(ROW()-10),RawData!$A$2:$A$1048576,0))</f>
        <v>35.819800000000001</v>
      </c>
      <c r="Q2195">
        <f>INDEX(RawData!P$2:P$1048576,MATCH(FmtData!$B$4+(ROW()-10),RawData!$A$2:$A$1048576,0))</f>
        <v>236.80099999999999</v>
      </c>
      <c r="R2195">
        <f>INDEX(RawData!Q$2:Q$1048576,MATCH(FmtData!$B$4+(ROW()-10),RawData!$A$2:$A$1048576,0))</f>
        <v>1.8310500000000001E-3</v>
      </c>
      <c r="S2195">
        <f>INDEX(RawData!R$2:R$1048576,MATCH(FmtData!$B$4+(ROW()-10),RawData!$A$2:$A$1048576,0))</f>
        <v>0.51633799999999996</v>
      </c>
      <c r="T2195">
        <f>INDEX(RawData!S$2:S$1048576,MATCH(FmtData!$B$4+(ROW()-10),RawData!$A$2:$A$1048576,0))</f>
        <v>0.52676999999999996</v>
      </c>
      <c r="U2195">
        <f>INDEX(RawData!T$2:T$1048576,MATCH(FmtData!$B$4+(ROW()-10),RawData!$A$2:$A$1048576,0))</f>
        <v>1.5258799999999999E-2</v>
      </c>
      <c r="V2195">
        <f>INDEX(RawData!U$2:U$1048576,MATCH(FmtData!$B$4+(ROW()-10),RawData!$A$2:$A$1048576,0))</f>
        <v>0.152588</v>
      </c>
      <c r="W2195" s="8">
        <f t="shared" si="754"/>
        <v>0.13732920000000001</v>
      </c>
      <c r="X2195" s="8">
        <f t="shared" si="749"/>
        <v>-0.26073607999999993</v>
      </c>
      <c r="Y2195" s="8">
        <f t="shared" si="750"/>
        <v>-0.15884651999999996</v>
      </c>
      <c r="Z2195" s="8">
        <f t="shared" si="755"/>
        <v>10.152691814042056</v>
      </c>
      <c r="AA2195" s="8">
        <f t="shared" si="756"/>
        <v>10.050802254042056</v>
      </c>
      <c r="AB2195" s="8">
        <f t="shared" si="751"/>
        <v>10.101747034042056</v>
      </c>
      <c r="AC2195" s="6">
        <f t="shared" si="770"/>
        <v>-270.53200000000004</v>
      </c>
      <c r="AD2195" s="15">
        <f t="shared" si="757"/>
        <v>-10.759999999999991</v>
      </c>
      <c r="AE2195" s="15">
        <f t="shared" si="758"/>
        <v>68.452791551277301</v>
      </c>
      <c r="AF2195" s="15">
        <f t="shared" si="759"/>
        <v>41.299610510253387</v>
      </c>
      <c r="AG2195" s="15">
        <f t="shared" si="760"/>
        <v>54.811079706319902</v>
      </c>
      <c r="AH2195" s="15">
        <f t="shared" si="752"/>
        <v>-111.63860518134811</v>
      </c>
      <c r="AI2195" s="17">
        <f t="shared" si="761"/>
        <v>1.1775589630421039</v>
      </c>
      <c r="AJ2195" s="17">
        <f t="shared" si="762"/>
        <v>0.93605987829624615</v>
      </c>
      <c r="AK2195" s="17">
        <f t="shared" si="763"/>
        <v>0.75951461028015788</v>
      </c>
      <c r="AL2195" s="17">
        <f t="shared" si="764"/>
        <v>0.78174490703777533</v>
      </c>
      <c r="AM2195" s="17">
        <f t="shared" si="765"/>
        <v>0.77052274714301561</v>
      </c>
      <c r="AN2195" s="17">
        <f t="shared" si="766"/>
        <v>0.93605987829624615</v>
      </c>
      <c r="AO2195" s="17">
        <f t="shared" si="753"/>
        <v>4.4844845847158421E-4</v>
      </c>
      <c r="AP2195" s="17">
        <f t="shared" si="767"/>
        <v>7.7052274714301561</v>
      </c>
      <c r="AQ2195" s="17">
        <f t="shared" si="768"/>
        <v>11.77558963042104</v>
      </c>
      <c r="AR2195" s="17">
        <f t="shared" si="769"/>
        <v>20.030785911132281</v>
      </c>
    </row>
    <row r="2196" spans="2:44" x14ac:dyDescent="0.25">
      <c r="B2196">
        <f>INDEX(RawData!$A$2:$A$1048576,MATCH(FmtData!$B$4+(ROW()-10),RawData!$A$2:$A$1048576,0))</f>
        <v>2381</v>
      </c>
      <c r="C2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6)</f>
        <v>42230.040844907409</v>
      </c>
      <c r="D2196" s="46">
        <f>IF($B$6=1,MID(INDEX(RawData!$B$2:$B$1048576, MATCH(FmtData!$B$4+(ROW()-10),RawData!$A$2:$A$1048576,0)),12,8)+$B$5/24,INDEX(RawData!$C$2:$C$1048576, MATCH(FmtData!$B$4+(ROW()-10),RawData!$A$2:$A$1048576,0)))</f>
        <v>4.0844907407407406E-2</v>
      </c>
      <c r="E2196">
        <f>INDEX(RawData!D$2:D$1048576,MATCH(FmtData!$B$4+(ROW()-10),RawData!$A$2:$A$1048576,0))</f>
        <v>2902.44</v>
      </c>
      <c r="F2196">
        <f>INDEX(RawData!E$2:E$1048576,MATCH(FmtData!$B$4+(ROW()-10),RawData!$A$2:$A$1048576,0))</f>
        <v>7.1738299999999997</v>
      </c>
      <c r="G2196">
        <f>INDEX(RawData!F$2:F$1048576,MATCH(FmtData!$B$4+(ROW()-10),RawData!$A$2:$A$1048576,0))</f>
        <v>-269.125</v>
      </c>
      <c r="H2196">
        <f>INDEX(RawData!G$2:G$1048576,MATCH(FmtData!$B$4+(ROW()-10),RawData!$A$2:$A$1048576,0))</f>
        <v>0.49978600000000001</v>
      </c>
      <c r="I2196">
        <f>INDEX(RawData!H$2:H$1048576,MATCH(FmtData!$B$4+(ROW()-10),RawData!$A$2:$A$1048576,0))</f>
        <v>-3.9036299999999999E-3</v>
      </c>
      <c r="J2196">
        <f>INDEX(RawData!I$2:I$1048576,MATCH(FmtData!$B$4+(ROW()-10),RawData!$A$2:$A$1048576,0))</f>
        <v>194.2</v>
      </c>
      <c r="K2196">
        <f>INDEX(RawData!J$2:J$1048576,MATCH(FmtData!$B$4+(ROW()-10),RawData!$A$2:$A$1048576,0))</f>
        <v>194.2</v>
      </c>
      <c r="L2196">
        <f>INDEX(RawData!K$2:K$1048576,MATCH(FmtData!$B$4+(ROW()-10),RawData!$A$2:$A$1048576,0))</f>
        <v>196</v>
      </c>
      <c r="M2196">
        <f>INDEX(RawData!L$2:L$1048576,MATCH(FmtData!$B$4+(ROW()-10),RawData!$A$2:$A$1048576,0))</f>
        <v>23</v>
      </c>
      <c r="N2196">
        <f>INDEX(RawData!M$2:M$1048576,MATCH(FmtData!$B$4+(ROW()-10),RawData!$A$2:$A$1048576,0))</f>
        <v>21.9</v>
      </c>
      <c r="O2196">
        <f>INDEX(RawData!N$2:N$1048576,MATCH(FmtData!$B$4+(ROW()-10),RawData!$A$2:$A$1048576,0))</f>
        <v>171.6</v>
      </c>
      <c r="P2196">
        <f>INDEX(RawData!O$2:O$1048576,MATCH(FmtData!$B$4+(ROW()-10),RawData!$A$2:$A$1048576,0))</f>
        <v>35.819800000000001</v>
      </c>
      <c r="Q2196">
        <f>INDEX(RawData!P$2:P$1048576,MATCH(FmtData!$B$4+(ROW()-10),RawData!$A$2:$A$1048576,0))</f>
        <v>236.80099999999999</v>
      </c>
      <c r="R2196">
        <f>INDEX(RawData!Q$2:Q$1048576,MATCH(FmtData!$B$4+(ROW()-10),RawData!$A$2:$A$1048576,0))</f>
        <v>2.4414100000000002E-3</v>
      </c>
      <c r="S2196">
        <f>INDEX(RawData!R$2:R$1048576,MATCH(FmtData!$B$4+(ROW()-10),RawData!$A$2:$A$1048576,0))</f>
        <v>0.51633799999999996</v>
      </c>
      <c r="T2196">
        <f>INDEX(RawData!S$2:S$1048576,MATCH(FmtData!$B$4+(ROW()-10),RawData!$A$2:$A$1048576,0))</f>
        <v>0.52676999999999996</v>
      </c>
      <c r="U2196">
        <f>INDEX(RawData!T$2:T$1048576,MATCH(FmtData!$B$4+(ROW()-10),RawData!$A$2:$A$1048576,0))</f>
        <v>1.9836400000000001E-2</v>
      </c>
      <c r="V2196">
        <f>INDEX(RawData!U$2:U$1048576,MATCH(FmtData!$B$4+(ROW()-10),RawData!$A$2:$A$1048576,0))</f>
        <v>0.152588</v>
      </c>
      <c r="W2196" s="8">
        <f t="shared" si="754"/>
        <v>0.1327516</v>
      </c>
      <c r="X2196" s="8">
        <f t="shared" si="749"/>
        <v>-0.26073607999999993</v>
      </c>
      <c r="Y2196" s="8">
        <f t="shared" si="750"/>
        <v>-0.15884651999999996</v>
      </c>
      <c r="Z2196" s="8">
        <f t="shared" si="755"/>
        <v>10.152691814042056</v>
      </c>
      <c r="AA2196" s="8">
        <f t="shared" si="756"/>
        <v>10.050802254042056</v>
      </c>
      <c r="AB2196" s="8">
        <f t="shared" si="751"/>
        <v>10.101747034042056</v>
      </c>
      <c r="AC2196" s="6">
        <f t="shared" si="770"/>
        <v>-270.53200000000004</v>
      </c>
      <c r="AD2196" s="15">
        <f t="shared" si="757"/>
        <v>-10.759999999999991</v>
      </c>
      <c r="AE2196" s="15">
        <f t="shared" si="758"/>
        <v>68.452791551277301</v>
      </c>
      <c r="AF2196" s="15">
        <f t="shared" si="759"/>
        <v>41.299610510253387</v>
      </c>
      <c r="AG2196" s="15">
        <f t="shared" si="760"/>
        <v>54.811079706319902</v>
      </c>
      <c r="AH2196" s="15">
        <f t="shared" si="752"/>
        <v>-111.63860518134811</v>
      </c>
      <c r="AI2196" s="17">
        <f t="shared" si="761"/>
        <v>1.1775589630421039</v>
      </c>
      <c r="AJ2196" s="17">
        <f t="shared" si="762"/>
        <v>0.93605987829624615</v>
      </c>
      <c r="AK2196" s="17">
        <f t="shared" si="763"/>
        <v>0.75951461028015788</v>
      </c>
      <c r="AL2196" s="17">
        <f t="shared" si="764"/>
        <v>0.78174490703777533</v>
      </c>
      <c r="AM2196" s="17">
        <f t="shared" si="765"/>
        <v>0.77052274714301561</v>
      </c>
      <c r="AN2196" s="17">
        <f t="shared" si="766"/>
        <v>0.93605987829624615</v>
      </c>
      <c r="AO2196" s="17">
        <f t="shared" si="753"/>
        <v>7.3030832941722856E-4</v>
      </c>
      <c r="AP2196" s="17">
        <f t="shared" si="767"/>
        <v>7.7052274714301561</v>
      </c>
      <c r="AQ2196" s="17">
        <f t="shared" si="768"/>
        <v>11.77558963042104</v>
      </c>
      <c r="AR2196" s="17">
        <f t="shared" si="769"/>
        <v>20.011549605334785</v>
      </c>
    </row>
    <row r="2197" spans="2:44" x14ac:dyDescent="0.25">
      <c r="B2197">
        <f>INDEX(RawData!$A$2:$A$1048576,MATCH(FmtData!$B$4+(ROW()-10),RawData!$A$2:$A$1048576,0))</f>
        <v>2382</v>
      </c>
      <c r="C2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7)</f>
        <v>42230.042002314818</v>
      </c>
      <c r="D2197" s="46">
        <f>IF($B$6=1,MID(INDEX(RawData!$B$2:$B$1048576, MATCH(FmtData!$B$4+(ROW()-10),RawData!$A$2:$A$1048576,0)),12,8)+$B$5/24,INDEX(RawData!$C$2:$C$1048576, MATCH(FmtData!$B$4+(ROW()-10),RawData!$A$2:$A$1048576,0)))</f>
        <v>4.2002314814814812E-2</v>
      </c>
      <c r="E2197">
        <f>INDEX(RawData!D$2:D$1048576,MATCH(FmtData!$B$4+(ROW()-10),RawData!$A$2:$A$1048576,0))</f>
        <v>2905.23</v>
      </c>
      <c r="F2197">
        <f>INDEX(RawData!E$2:E$1048576,MATCH(FmtData!$B$4+(ROW()-10),RawData!$A$2:$A$1048576,0))</f>
        <v>7.1738299999999997</v>
      </c>
      <c r="G2197">
        <f>INDEX(RawData!F$2:F$1048576,MATCH(FmtData!$B$4+(ROW()-10),RawData!$A$2:$A$1048576,0))</f>
        <v>-269.125</v>
      </c>
      <c r="H2197">
        <f>INDEX(RawData!G$2:G$1048576,MATCH(FmtData!$B$4+(ROW()-10),RawData!$A$2:$A$1048576,0))</f>
        <v>0.49980400000000003</v>
      </c>
      <c r="I2197">
        <f>INDEX(RawData!H$2:H$1048576,MATCH(FmtData!$B$4+(ROW()-10),RawData!$A$2:$A$1048576,0))</f>
        <v>-3.9036299999999999E-3</v>
      </c>
      <c r="J2197">
        <f>INDEX(RawData!I$2:I$1048576,MATCH(FmtData!$B$4+(ROW()-10),RawData!$A$2:$A$1048576,0))</f>
        <v>196.8</v>
      </c>
      <c r="K2197">
        <f>INDEX(RawData!J$2:J$1048576,MATCH(FmtData!$B$4+(ROW()-10),RawData!$A$2:$A$1048576,0))</f>
        <v>194</v>
      </c>
      <c r="L2197">
        <f>INDEX(RawData!K$2:K$1048576,MATCH(FmtData!$B$4+(ROW()-10),RawData!$A$2:$A$1048576,0))</f>
        <v>189</v>
      </c>
      <c r="M2197">
        <f>INDEX(RawData!L$2:L$1048576,MATCH(FmtData!$B$4+(ROW()-10),RawData!$A$2:$A$1048576,0))</f>
        <v>22.9</v>
      </c>
      <c r="N2197">
        <f>INDEX(RawData!M$2:M$1048576,MATCH(FmtData!$B$4+(ROW()-10),RawData!$A$2:$A$1048576,0))</f>
        <v>22</v>
      </c>
      <c r="O2197">
        <f>INDEX(RawData!N$2:N$1048576,MATCH(FmtData!$B$4+(ROW()-10),RawData!$A$2:$A$1048576,0))</f>
        <v>171.5</v>
      </c>
      <c r="P2197">
        <f>INDEX(RawData!O$2:O$1048576,MATCH(FmtData!$B$4+(ROW()-10),RawData!$A$2:$A$1048576,0))</f>
        <v>35.819800000000001</v>
      </c>
      <c r="Q2197">
        <f>INDEX(RawData!P$2:P$1048576,MATCH(FmtData!$B$4+(ROW()-10),RawData!$A$2:$A$1048576,0))</f>
        <v>236.80099999999999</v>
      </c>
      <c r="R2197">
        <f>INDEX(RawData!Q$2:Q$1048576,MATCH(FmtData!$B$4+(ROW()-10),RawData!$A$2:$A$1048576,0))</f>
        <v>2.4414100000000002E-3</v>
      </c>
      <c r="S2197">
        <f>INDEX(RawData!R$2:R$1048576,MATCH(FmtData!$B$4+(ROW()-10),RawData!$A$2:$A$1048576,0))</f>
        <v>0.51633799999999996</v>
      </c>
      <c r="T2197">
        <f>INDEX(RawData!S$2:S$1048576,MATCH(FmtData!$B$4+(ROW()-10),RawData!$A$2:$A$1048576,0))</f>
        <v>0.52676999999999996</v>
      </c>
      <c r="U2197">
        <f>INDEX(RawData!T$2:T$1048576,MATCH(FmtData!$B$4+(ROW()-10),RawData!$A$2:$A$1048576,0))</f>
        <v>1.5258799999999999E-2</v>
      </c>
      <c r="V2197">
        <f>INDEX(RawData!U$2:U$1048576,MATCH(FmtData!$B$4+(ROW()-10),RawData!$A$2:$A$1048576,0))</f>
        <v>0.152588</v>
      </c>
      <c r="W2197" s="8">
        <f t="shared" si="754"/>
        <v>0.13732920000000001</v>
      </c>
      <c r="X2197" s="8">
        <f t="shared" si="749"/>
        <v>-0.26073607999999993</v>
      </c>
      <c r="Y2197" s="8">
        <f t="shared" si="750"/>
        <v>-0.15884651999999996</v>
      </c>
      <c r="Z2197" s="8">
        <f t="shared" si="755"/>
        <v>10.152691814042056</v>
      </c>
      <c r="AA2197" s="8">
        <f t="shared" si="756"/>
        <v>10.050802254042056</v>
      </c>
      <c r="AB2197" s="8">
        <f t="shared" si="751"/>
        <v>10.101747034042056</v>
      </c>
      <c r="AC2197" s="6">
        <f t="shared" si="770"/>
        <v>-270.53200000000004</v>
      </c>
      <c r="AD2197" s="15">
        <f t="shared" si="757"/>
        <v>-10.759999999999991</v>
      </c>
      <c r="AE2197" s="15">
        <f t="shared" si="758"/>
        <v>68.452791551277301</v>
      </c>
      <c r="AF2197" s="15">
        <f t="shared" si="759"/>
        <v>41.299610510253387</v>
      </c>
      <c r="AG2197" s="15">
        <f t="shared" si="760"/>
        <v>54.811079706319902</v>
      </c>
      <c r="AH2197" s="15">
        <f t="shared" si="752"/>
        <v>-111.63860518134811</v>
      </c>
      <c r="AI2197" s="17">
        <f t="shared" si="761"/>
        <v>1.1775589630421039</v>
      </c>
      <c r="AJ2197" s="17">
        <f t="shared" si="762"/>
        <v>0.93605987829624615</v>
      </c>
      <c r="AK2197" s="17">
        <f t="shared" si="763"/>
        <v>0.75951461028015788</v>
      </c>
      <c r="AL2197" s="17">
        <f t="shared" si="764"/>
        <v>0.78174490703777533</v>
      </c>
      <c r="AM2197" s="17">
        <f t="shared" si="765"/>
        <v>0.77052274714301561</v>
      </c>
      <c r="AN2197" s="17">
        <f t="shared" si="766"/>
        <v>0.93605987829624615</v>
      </c>
      <c r="AO2197" s="17">
        <f t="shared" si="753"/>
        <v>7.3030832941722856E-4</v>
      </c>
      <c r="AP2197" s="17">
        <f t="shared" si="767"/>
        <v>7.7052274714301561</v>
      </c>
      <c r="AQ2197" s="17">
        <f t="shared" si="768"/>
        <v>11.77558963042104</v>
      </c>
      <c r="AR2197" s="17">
        <f t="shared" si="769"/>
        <v>20.030785911132281</v>
      </c>
    </row>
    <row r="2198" spans="2:44" x14ac:dyDescent="0.25">
      <c r="B2198">
        <f>INDEX(RawData!$A$2:$A$1048576,MATCH(FmtData!$B$4+(ROW()-10),RawData!$A$2:$A$1048576,0))</f>
        <v>2383</v>
      </c>
      <c r="C2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8)</f>
        <v>42230.04315972222</v>
      </c>
      <c r="D2198" s="46">
        <f>IF($B$6=1,MID(INDEX(RawData!$B$2:$B$1048576, MATCH(FmtData!$B$4+(ROW()-10),RawData!$A$2:$A$1048576,0)),12,8)+$B$5/24,INDEX(RawData!$C$2:$C$1048576, MATCH(FmtData!$B$4+(ROW()-10),RawData!$A$2:$A$1048576,0)))</f>
        <v>4.3159722222222224E-2</v>
      </c>
      <c r="E2198">
        <f>INDEX(RawData!D$2:D$1048576,MATCH(FmtData!$B$4+(ROW()-10),RawData!$A$2:$A$1048576,0))</f>
        <v>2902.44</v>
      </c>
      <c r="F2198">
        <f>INDEX(RawData!E$2:E$1048576,MATCH(FmtData!$B$4+(ROW()-10),RawData!$A$2:$A$1048576,0))</f>
        <v>7.1738299999999997</v>
      </c>
      <c r="G2198">
        <f>INDEX(RawData!F$2:F$1048576,MATCH(FmtData!$B$4+(ROW()-10),RawData!$A$2:$A$1048576,0))</f>
        <v>-269.125</v>
      </c>
      <c r="H2198">
        <f>INDEX(RawData!G$2:G$1048576,MATCH(FmtData!$B$4+(ROW()-10),RawData!$A$2:$A$1048576,0))</f>
        <v>0.49980400000000003</v>
      </c>
      <c r="I2198">
        <f>INDEX(RawData!H$2:H$1048576,MATCH(FmtData!$B$4+(ROW()-10),RawData!$A$2:$A$1048576,0))</f>
        <v>-3.9036299999999999E-3</v>
      </c>
      <c r="J2198">
        <f>INDEX(RawData!I$2:I$1048576,MATCH(FmtData!$B$4+(ROW()-10),RawData!$A$2:$A$1048576,0))</f>
        <v>194.1</v>
      </c>
      <c r="K2198">
        <f>INDEX(RawData!J$2:J$1048576,MATCH(FmtData!$B$4+(ROW()-10),RawData!$A$2:$A$1048576,0))</f>
        <v>195.4</v>
      </c>
      <c r="L2198">
        <f>INDEX(RawData!K$2:K$1048576,MATCH(FmtData!$B$4+(ROW()-10),RawData!$A$2:$A$1048576,0))</f>
        <v>189.7</v>
      </c>
      <c r="M2198">
        <f>INDEX(RawData!L$2:L$1048576,MATCH(FmtData!$B$4+(ROW()-10),RawData!$A$2:$A$1048576,0))</f>
        <v>23</v>
      </c>
      <c r="N2198">
        <f>INDEX(RawData!M$2:M$1048576,MATCH(FmtData!$B$4+(ROW()-10),RawData!$A$2:$A$1048576,0))</f>
        <v>21.9</v>
      </c>
      <c r="O2198">
        <f>INDEX(RawData!N$2:N$1048576,MATCH(FmtData!$B$4+(ROW()-10),RawData!$A$2:$A$1048576,0))</f>
        <v>171.6</v>
      </c>
      <c r="P2198">
        <f>INDEX(RawData!O$2:O$1048576,MATCH(FmtData!$B$4+(ROW()-10),RawData!$A$2:$A$1048576,0))</f>
        <v>35.819800000000001</v>
      </c>
      <c r="Q2198">
        <f>INDEX(RawData!P$2:P$1048576,MATCH(FmtData!$B$4+(ROW()-10),RawData!$A$2:$A$1048576,0))</f>
        <v>236.92500000000001</v>
      </c>
      <c r="R2198">
        <f>INDEX(RawData!Q$2:Q$1048576,MATCH(FmtData!$B$4+(ROW()-10),RawData!$A$2:$A$1048576,0))</f>
        <v>2.4414100000000002E-3</v>
      </c>
      <c r="S2198">
        <f>INDEX(RawData!R$2:R$1048576,MATCH(FmtData!$B$4+(ROW()-10),RawData!$A$2:$A$1048576,0))</f>
        <v>0.51633799999999996</v>
      </c>
      <c r="T2198">
        <f>INDEX(RawData!S$2:S$1048576,MATCH(FmtData!$B$4+(ROW()-10),RawData!$A$2:$A$1048576,0))</f>
        <v>0.52676999999999996</v>
      </c>
      <c r="U2198">
        <f>INDEX(RawData!T$2:T$1048576,MATCH(FmtData!$B$4+(ROW()-10),RawData!$A$2:$A$1048576,0))</f>
        <v>1.9836400000000001E-2</v>
      </c>
      <c r="V2198">
        <f>INDEX(RawData!U$2:U$1048576,MATCH(FmtData!$B$4+(ROW()-10),RawData!$A$2:$A$1048576,0))</f>
        <v>0.152588</v>
      </c>
      <c r="W2198" s="8">
        <f t="shared" si="754"/>
        <v>0.1327516</v>
      </c>
      <c r="X2198" s="8">
        <f t="shared" si="749"/>
        <v>-0.26073607999999993</v>
      </c>
      <c r="Y2198" s="8">
        <f t="shared" si="750"/>
        <v>-0.15884651999999996</v>
      </c>
      <c r="Z2198" s="8">
        <f t="shared" si="755"/>
        <v>10.152691814042056</v>
      </c>
      <c r="AA2198" s="8">
        <f t="shared" si="756"/>
        <v>10.050802254042056</v>
      </c>
      <c r="AB2198" s="8">
        <f t="shared" si="751"/>
        <v>10.101747034042056</v>
      </c>
      <c r="AC2198" s="6">
        <f t="shared" si="770"/>
        <v>-270.40800000000002</v>
      </c>
      <c r="AD2198" s="15">
        <f t="shared" si="757"/>
        <v>-10.635999999999967</v>
      </c>
      <c r="AE2198" s="15">
        <f t="shared" si="758"/>
        <v>68.452791551277301</v>
      </c>
      <c r="AF2198" s="15">
        <f t="shared" si="759"/>
        <v>41.299610510253387</v>
      </c>
      <c r="AG2198" s="15">
        <f t="shared" si="760"/>
        <v>54.811079706319902</v>
      </c>
      <c r="AH2198" s="15">
        <f t="shared" si="752"/>
        <v>-111.51460518134809</v>
      </c>
      <c r="AI2198" s="17">
        <f t="shared" si="761"/>
        <v>1.1773219223369471</v>
      </c>
      <c r="AJ2198" s="17">
        <f t="shared" si="762"/>
        <v>0.93591008830462286</v>
      </c>
      <c r="AK2198" s="17">
        <f t="shared" si="763"/>
        <v>0.75951461028015788</v>
      </c>
      <c r="AL2198" s="17">
        <f t="shared" si="764"/>
        <v>0.78174490703777533</v>
      </c>
      <c r="AM2198" s="17">
        <f t="shared" si="765"/>
        <v>0.77052274714301561</v>
      </c>
      <c r="AN2198" s="17">
        <f t="shared" si="766"/>
        <v>0.93591008830462286</v>
      </c>
      <c r="AO2198" s="17">
        <f t="shared" si="753"/>
        <v>7.4822001130003812E-4</v>
      </c>
      <c r="AP2198" s="17">
        <f t="shared" si="767"/>
        <v>7.7052274714301561</v>
      </c>
      <c r="AQ2198" s="17">
        <f t="shared" si="768"/>
        <v>11.773219223369471</v>
      </c>
      <c r="AR2198" s="17">
        <f t="shared" si="769"/>
        <v>20.011549605334785</v>
      </c>
    </row>
    <row r="2199" spans="2:44" x14ac:dyDescent="0.25">
      <c r="B2199">
        <f>INDEX(RawData!$A$2:$A$1048576,MATCH(FmtData!$B$4+(ROW()-10),RawData!$A$2:$A$1048576,0))</f>
        <v>2384</v>
      </c>
      <c r="C2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9)</f>
        <v>42230.044317129628</v>
      </c>
      <c r="D2199" s="46">
        <f>IF($B$6=1,MID(INDEX(RawData!$B$2:$B$1048576, MATCH(FmtData!$B$4+(ROW()-10),RawData!$A$2:$A$1048576,0)),12,8)+$B$5/24,INDEX(RawData!$C$2:$C$1048576, MATCH(FmtData!$B$4+(ROW()-10),RawData!$A$2:$A$1048576,0)))</f>
        <v>4.431712962962963E-2</v>
      </c>
      <c r="E2199">
        <f>INDEX(RawData!D$2:D$1048576,MATCH(FmtData!$B$4+(ROW()-10),RawData!$A$2:$A$1048576,0))</f>
        <v>2902.44</v>
      </c>
      <c r="F2199">
        <f>INDEX(RawData!E$2:E$1048576,MATCH(FmtData!$B$4+(ROW()-10),RawData!$A$2:$A$1048576,0))</f>
        <v>7.1738299999999997</v>
      </c>
      <c r="G2199">
        <f>INDEX(RawData!F$2:F$1048576,MATCH(FmtData!$B$4+(ROW()-10),RawData!$A$2:$A$1048576,0))</f>
        <v>-269.125</v>
      </c>
      <c r="H2199">
        <f>INDEX(RawData!G$2:G$1048576,MATCH(FmtData!$B$4+(ROW()-10),RawData!$A$2:$A$1048576,0))</f>
        <v>0.49980400000000003</v>
      </c>
      <c r="I2199">
        <f>INDEX(RawData!H$2:H$1048576,MATCH(FmtData!$B$4+(ROW()-10),RawData!$A$2:$A$1048576,0))</f>
        <v>-3.9036299999999999E-3</v>
      </c>
      <c r="J2199">
        <f>INDEX(RawData!I$2:I$1048576,MATCH(FmtData!$B$4+(ROW()-10),RawData!$A$2:$A$1048576,0))</f>
        <v>198</v>
      </c>
      <c r="K2199">
        <f>INDEX(RawData!J$2:J$1048576,MATCH(FmtData!$B$4+(ROW()-10),RawData!$A$2:$A$1048576,0))</f>
        <v>195.7</v>
      </c>
      <c r="L2199">
        <f>INDEX(RawData!K$2:K$1048576,MATCH(FmtData!$B$4+(ROW()-10),RawData!$A$2:$A$1048576,0))</f>
        <v>194.2</v>
      </c>
      <c r="M2199">
        <f>INDEX(RawData!L$2:L$1048576,MATCH(FmtData!$B$4+(ROW()-10),RawData!$A$2:$A$1048576,0))</f>
        <v>23</v>
      </c>
      <c r="N2199">
        <f>INDEX(RawData!M$2:M$1048576,MATCH(FmtData!$B$4+(ROW()-10),RawData!$A$2:$A$1048576,0))</f>
        <v>21.9</v>
      </c>
      <c r="O2199">
        <f>INDEX(RawData!N$2:N$1048576,MATCH(FmtData!$B$4+(ROW()-10),RawData!$A$2:$A$1048576,0))</f>
        <v>171.4</v>
      </c>
      <c r="P2199">
        <f>INDEX(RawData!O$2:O$1048576,MATCH(FmtData!$B$4+(ROW()-10),RawData!$A$2:$A$1048576,0))</f>
        <v>35.819800000000001</v>
      </c>
      <c r="Q2199">
        <f>INDEX(RawData!P$2:P$1048576,MATCH(FmtData!$B$4+(ROW()-10),RawData!$A$2:$A$1048576,0))</f>
        <v>236.66200000000001</v>
      </c>
      <c r="R2199">
        <f>INDEX(RawData!Q$2:Q$1048576,MATCH(FmtData!$B$4+(ROW()-10),RawData!$A$2:$A$1048576,0))</f>
        <v>1.8310500000000001E-3</v>
      </c>
      <c r="S2199">
        <f>INDEX(RawData!R$2:R$1048576,MATCH(FmtData!$B$4+(ROW()-10),RawData!$A$2:$A$1048576,0))</f>
        <v>0.51633799999999996</v>
      </c>
      <c r="T2199">
        <f>INDEX(RawData!S$2:S$1048576,MATCH(FmtData!$B$4+(ROW()-10),RawData!$A$2:$A$1048576,0))</f>
        <v>0.52676999999999996</v>
      </c>
      <c r="U2199">
        <f>INDEX(RawData!T$2:T$1048576,MATCH(FmtData!$B$4+(ROW()-10),RawData!$A$2:$A$1048576,0))</f>
        <v>1.9836400000000001E-2</v>
      </c>
      <c r="V2199">
        <f>INDEX(RawData!U$2:U$1048576,MATCH(FmtData!$B$4+(ROW()-10),RawData!$A$2:$A$1048576,0))</f>
        <v>0.152588</v>
      </c>
      <c r="W2199" s="8">
        <f t="shared" si="754"/>
        <v>0.1327516</v>
      </c>
      <c r="X2199" s="8">
        <f t="shared" si="749"/>
        <v>-0.26073607999999993</v>
      </c>
      <c r="Y2199" s="8">
        <f t="shared" si="750"/>
        <v>-0.15884651999999996</v>
      </c>
      <c r="Z2199" s="8">
        <f t="shared" si="755"/>
        <v>10.152691814042056</v>
      </c>
      <c r="AA2199" s="8">
        <f t="shared" si="756"/>
        <v>10.050802254042056</v>
      </c>
      <c r="AB2199" s="8">
        <f t="shared" si="751"/>
        <v>10.101747034042056</v>
      </c>
      <c r="AC2199" s="6">
        <f t="shared" si="770"/>
        <v>-270.67100000000005</v>
      </c>
      <c r="AD2199" s="15">
        <f t="shared" si="757"/>
        <v>-10.899000000000001</v>
      </c>
      <c r="AE2199" s="15">
        <f t="shared" si="758"/>
        <v>68.452791551277301</v>
      </c>
      <c r="AF2199" s="15">
        <f t="shared" si="759"/>
        <v>41.299610510253387</v>
      </c>
      <c r="AG2199" s="15">
        <f t="shared" si="760"/>
        <v>54.811079706319902</v>
      </c>
      <c r="AH2199" s="15">
        <f t="shared" si="752"/>
        <v>-111.77760518134812</v>
      </c>
      <c r="AI2199" s="17">
        <f t="shared" si="761"/>
        <v>1.1778247915208773</v>
      </c>
      <c r="AJ2199" s="17">
        <f t="shared" si="762"/>
        <v>0.93622784505302026</v>
      </c>
      <c r="AK2199" s="17">
        <f t="shared" si="763"/>
        <v>0.75951461028015788</v>
      </c>
      <c r="AL2199" s="17">
        <f t="shared" si="764"/>
        <v>0.78174490703777533</v>
      </c>
      <c r="AM2199" s="17">
        <f t="shared" si="765"/>
        <v>0.77052274714301561</v>
      </c>
      <c r="AN2199" s="17">
        <f t="shared" si="766"/>
        <v>0.93622784505302026</v>
      </c>
      <c r="AO2199" s="17">
        <f t="shared" si="753"/>
        <v>8.9885995646366013E-4</v>
      </c>
      <c r="AP2199" s="17">
        <f t="shared" si="767"/>
        <v>7.7052274714301561</v>
      </c>
      <c r="AQ2199" s="17">
        <f t="shared" si="768"/>
        <v>11.778247915208773</v>
      </c>
      <c r="AR2199" s="17">
        <f t="shared" si="769"/>
        <v>20.011549605334785</v>
      </c>
    </row>
    <row r="2200" spans="2:44" x14ac:dyDescent="0.25">
      <c r="B2200">
        <f>INDEX(RawData!$A$2:$A$1048576,MATCH(FmtData!$B$4+(ROW()-10),RawData!$A$2:$A$1048576,0))</f>
        <v>2385</v>
      </c>
      <c r="C2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0)</f>
        <v>42230.045474537037</v>
      </c>
      <c r="D2200" s="46">
        <f>IF($B$6=1,MID(INDEX(RawData!$B$2:$B$1048576, MATCH(FmtData!$B$4+(ROW()-10),RawData!$A$2:$A$1048576,0)),12,8)+$B$5/24,INDEX(RawData!$C$2:$C$1048576, MATCH(FmtData!$B$4+(ROW()-10),RawData!$A$2:$A$1048576,0)))</f>
        <v>4.5474537037037042E-2</v>
      </c>
      <c r="E2200">
        <f>INDEX(RawData!D$2:D$1048576,MATCH(FmtData!$B$4+(ROW()-10),RawData!$A$2:$A$1048576,0))</f>
        <v>2905.23</v>
      </c>
      <c r="F2200">
        <f>INDEX(RawData!E$2:E$1048576,MATCH(FmtData!$B$4+(ROW()-10),RawData!$A$2:$A$1048576,0))</f>
        <v>7.1738299999999997</v>
      </c>
      <c r="G2200">
        <f>INDEX(RawData!F$2:F$1048576,MATCH(FmtData!$B$4+(ROW()-10),RawData!$A$2:$A$1048576,0))</f>
        <v>-269.125</v>
      </c>
      <c r="H2200">
        <f>INDEX(RawData!G$2:G$1048576,MATCH(FmtData!$B$4+(ROW()-10),RawData!$A$2:$A$1048576,0))</f>
        <v>0.49982199999999999</v>
      </c>
      <c r="I2200">
        <f>INDEX(RawData!H$2:H$1048576,MATCH(FmtData!$B$4+(ROW()-10),RawData!$A$2:$A$1048576,0))</f>
        <v>-3.9036299999999999E-3</v>
      </c>
      <c r="J2200">
        <f>INDEX(RawData!I$2:I$1048576,MATCH(FmtData!$B$4+(ROW()-10),RawData!$A$2:$A$1048576,0))</f>
        <v>195.1</v>
      </c>
      <c r="K2200">
        <f>INDEX(RawData!J$2:J$1048576,MATCH(FmtData!$B$4+(ROW()-10),RawData!$A$2:$A$1048576,0))</f>
        <v>193.9</v>
      </c>
      <c r="L2200">
        <f>INDEX(RawData!K$2:K$1048576,MATCH(FmtData!$B$4+(ROW()-10),RawData!$A$2:$A$1048576,0))</f>
        <v>197.6</v>
      </c>
      <c r="M2200">
        <f>INDEX(RawData!L$2:L$1048576,MATCH(FmtData!$B$4+(ROW()-10),RawData!$A$2:$A$1048576,0))</f>
        <v>23</v>
      </c>
      <c r="N2200">
        <f>INDEX(RawData!M$2:M$1048576,MATCH(FmtData!$B$4+(ROW()-10),RawData!$A$2:$A$1048576,0))</f>
        <v>21.9</v>
      </c>
      <c r="O2200">
        <f>INDEX(RawData!N$2:N$1048576,MATCH(FmtData!$B$4+(ROW()-10),RawData!$A$2:$A$1048576,0))</f>
        <v>171.6</v>
      </c>
      <c r="P2200">
        <f>INDEX(RawData!O$2:O$1048576,MATCH(FmtData!$B$4+(ROW()-10),RawData!$A$2:$A$1048576,0))</f>
        <v>35.8078</v>
      </c>
      <c r="Q2200">
        <f>INDEX(RawData!P$2:P$1048576,MATCH(FmtData!$B$4+(ROW()-10),RawData!$A$2:$A$1048576,0))</f>
        <v>236.92500000000001</v>
      </c>
      <c r="R2200">
        <f>INDEX(RawData!Q$2:Q$1048576,MATCH(FmtData!$B$4+(ROW()-10),RawData!$A$2:$A$1048576,0))</f>
        <v>2.4414100000000002E-3</v>
      </c>
      <c r="S2200">
        <f>INDEX(RawData!R$2:R$1048576,MATCH(FmtData!$B$4+(ROW()-10),RawData!$A$2:$A$1048576,0))</f>
        <v>0.51633799999999996</v>
      </c>
      <c r="T2200">
        <f>INDEX(RawData!S$2:S$1048576,MATCH(FmtData!$B$4+(ROW()-10),RawData!$A$2:$A$1048576,0))</f>
        <v>0.52676999999999996</v>
      </c>
      <c r="U2200">
        <f>INDEX(RawData!T$2:T$1048576,MATCH(FmtData!$B$4+(ROW()-10),RawData!$A$2:$A$1048576,0))</f>
        <v>1.5258799999999999E-2</v>
      </c>
      <c r="V2200">
        <f>INDEX(RawData!U$2:U$1048576,MATCH(FmtData!$B$4+(ROW()-10),RawData!$A$2:$A$1048576,0))</f>
        <v>0.152588</v>
      </c>
      <c r="W2200" s="8">
        <f t="shared" si="754"/>
        <v>0.13732920000000001</v>
      </c>
      <c r="X2200" s="8">
        <f t="shared" si="749"/>
        <v>-0.26073607999999993</v>
      </c>
      <c r="Y2200" s="8">
        <f t="shared" si="750"/>
        <v>-0.15884651999999996</v>
      </c>
      <c r="Z2200" s="8">
        <f t="shared" si="755"/>
        <v>10.152691814042056</v>
      </c>
      <c r="AA2200" s="8">
        <f t="shared" si="756"/>
        <v>10.050802254042056</v>
      </c>
      <c r="AB2200" s="8">
        <f t="shared" si="751"/>
        <v>10.101747034042056</v>
      </c>
      <c r="AC2200" s="6">
        <f t="shared" si="770"/>
        <v>-270.40800000000002</v>
      </c>
      <c r="AD2200" s="15">
        <f t="shared" si="757"/>
        <v>-10.635999999999967</v>
      </c>
      <c r="AE2200" s="15">
        <f t="shared" si="758"/>
        <v>68.452791551277301</v>
      </c>
      <c r="AF2200" s="15">
        <f t="shared" si="759"/>
        <v>41.299610510253387</v>
      </c>
      <c r="AG2200" s="15">
        <f t="shared" si="760"/>
        <v>54.811079706319902</v>
      </c>
      <c r="AH2200" s="15">
        <f t="shared" si="752"/>
        <v>-111.51460518134809</v>
      </c>
      <c r="AI2200" s="17">
        <f t="shared" si="761"/>
        <v>1.1773219223369471</v>
      </c>
      <c r="AJ2200" s="17">
        <f t="shared" si="762"/>
        <v>0.93591008830462286</v>
      </c>
      <c r="AK2200" s="17">
        <f t="shared" si="763"/>
        <v>0.75951461028015788</v>
      </c>
      <c r="AL2200" s="17">
        <f t="shared" si="764"/>
        <v>0.78174490703777533</v>
      </c>
      <c r="AM2200" s="17">
        <f t="shared" si="765"/>
        <v>0.77052274714301561</v>
      </c>
      <c r="AN2200" s="17">
        <f t="shared" si="766"/>
        <v>0.93591008830462286</v>
      </c>
      <c r="AO2200" s="17">
        <f t="shared" si="753"/>
        <v>5.9823845009487897E-4</v>
      </c>
      <c r="AP2200" s="17">
        <f t="shared" si="767"/>
        <v>7.7052274714301561</v>
      </c>
      <c r="AQ2200" s="17">
        <f t="shared" si="768"/>
        <v>11.773219223369471</v>
      </c>
      <c r="AR2200" s="17">
        <f t="shared" si="769"/>
        <v>20.030785911132281</v>
      </c>
    </row>
    <row r="2201" spans="2:44" x14ac:dyDescent="0.25">
      <c r="B2201">
        <f>INDEX(RawData!$A$2:$A$1048576,MATCH(FmtData!$B$4+(ROW()-10),RawData!$A$2:$A$1048576,0))</f>
        <v>2386</v>
      </c>
      <c r="C2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1)</f>
        <v>42230.046631944446</v>
      </c>
      <c r="D2201" s="46">
        <f>IF($B$6=1,MID(INDEX(RawData!$B$2:$B$1048576, MATCH(FmtData!$B$4+(ROW()-10),RawData!$A$2:$A$1048576,0)),12,8)+$B$5/24,INDEX(RawData!$C$2:$C$1048576, MATCH(FmtData!$B$4+(ROW()-10),RawData!$A$2:$A$1048576,0)))</f>
        <v>4.6631944444444441E-2</v>
      </c>
      <c r="E2201">
        <f>INDEX(RawData!D$2:D$1048576,MATCH(FmtData!$B$4+(ROW()-10),RawData!$A$2:$A$1048576,0))</f>
        <v>2902.44</v>
      </c>
      <c r="F2201">
        <f>INDEX(RawData!E$2:E$1048576,MATCH(FmtData!$B$4+(ROW()-10),RawData!$A$2:$A$1048576,0))</f>
        <v>7.1738299999999997</v>
      </c>
      <c r="G2201">
        <f>INDEX(RawData!F$2:F$1048576,MATCH(FmtData!$B$4+(ROW()-10),RawData!$A$2:$A$1048576,0))</f>
        <v>-269.125</v>
      </c>
      <c r="H2201">
        <f>INDEX(RawData!G$2:G$1048576,MATCH(FmtData!$B$4+(ROW()-10),RawData!$A$2:$A$1048576,0))</f>
        <v>0.49978600000000001</v>
      </c>
      <c r="I2201">
        <f>INDEX(RawData!H$2:H$1048576,MATCH(FmtData!$B$4+(ROW()-10),RawData!$A$2:$A$1048576,0))</f>
        <v>-3.9036299999999999E-3</v>
      </c>
      <c r="J2201">
        <f>INDEX(RawData!I$2:I$1048576,MATCH(FmtData!$B$4+(ROW()-10),RawData!$A$2:$A$1048576,0))</f>
        <v>196.7</v>
      </c>
      <c r="K2201">
        <f>INDEX(RawData!J$2:J$1048576,MATCH(FmtData!$B$4+(ROW()-10),RawData!$A$2:$A$1048576,0))</f>
        <v>195</v>
      </c>
      <c r="L2201">
        <f>INDEX(RawData!K$2:K$1048576,MATCH(FmtData!$B$4+(ROW()-10),RawData!$A$2:$A$1048576,0))</f>
        <v>192</v>
      </c>
      <c r="M2201">
        <f>INDEX(RawData!L$2:L$1048576,MATCH(FmtData!$B$4+(ROW()-10),RawData!$A$2:$A$1048576,0))</f>
        <v>23</v>
      </c>
      <c r="N2201">
        <f>INDEX(RawData!M$2:M$1048576,MATCH(FmtData!$B$4+(ROW()-10),RawData!$A$2:$A$1048576,0))</f>
        <v>21.9</v>
      </c>
      <c r="O2201">
        <f>INDEX(RawData!N$2:N$1048576,MATCH(FmtData!$B$4+(ROW()-10),RawData!$A$2:$A$1048576,0))</f>
        <v>171.5</v>
      </c>
      <c r="P2201">
        <f>INDEX(RawData!O$2:O$1048576,MATCH(FmtData!$B$4+(ROW()-10),RawData!$A$2:$A$1048576,0))</f>
        <v>35.819800000000001</v>
      </c>
      <c r="Q2201">
        <f>INDEX(RawData!P$2:P$1048576,MATCH(FmtData!$B$4+(ROW()-10),RawData!$A$2:$A$1048576,0))</f>
        <v>236.43</v>
      </c>
      <c r="R2201">
        <f>INDEX(RawData!Q$2:Q$1048576,MATCH(FmtData!$B$4+(ROW()-10),RawData!$A$2:$A$1048576,0))</f>
        <v>1.8310500000000001E-3</v>
      </c>
      <c r="S2201">
        <f>INDEX(RawData!R$2:R$1048576,MATCH(FmtData!$B$4+(ROW()-10),RawData!$A$2:$A$1048576,0))</f>
        <v>0.51633799999999996</v>
      </c>
      <c r="T2201">
        <f>INDEX(RawData!S$2:S$1048576,MATCH(FmtData!$B$4+(ROW()-10),RawData!$A$2:$A$1048576,0))</f>
        <v>0.52676999999999996</v>
      </c>
      <c r="U2201">
        <f>INDEX(RawData!T$2:T$1048576,MATCH(FmtData!$B$4+(ROW()-10),RawData!$A$2:$A$1048576,0))</f>
        <v>1.5258799999999999E-2</v>
      </c>
      <c r="V2201">
        <f>INDEX(RawData!U$2:U$1048576,MATCH(FmtData!$B$4+(ROW()-10),RawData!$A$2:$A$1048576,0))</f>
        <v>0.152588</v>
      </c>
      <c r="W2201" s="8">
        <f t="shared" si="754"/>
        <v>0.13732920000000001</v>
      </c>
      <c r="X2201" s="8">
        <f t="shared" si="749"/>
        <v>-0.26073607999999993</v>
      </c>
      <c r="Y2201" s="8">
        <f t="shared" si="750"/>
        <v>-0.15884651999999996</v>
      </c>
      <c r="Z2201" s="8">
        <f t="shared" si="755"/>
        <v>10.152691814042056</v>
      </c>
      <c r="AA2201" s="8">
        <f t="shared" si="756"/>
        <v>10.050802254042056</v>
      </c>
      <c r="AB2201" s="8">
        <f t="shared" si="751"/>
        <v>10.101747034042056</v>
      </c>
      <c r="AC2201" s="6">
        <f t="shared" si="770"/>
        <v>-270.90300000000002</v>
      </c>
      <c r="AD2201" s="15">
        <f t="shared" si="757"/>
        <v>-11.130999999999972</v>
      </c>
      <c r="AE2201" s="15">
        <f t="shared" si="758"/>
        <v>68.452791551277301</v>
      </c>
      <c r="AF2201" s="15">
        <f t="shared" si="759"/>
        <v>41.299610510253387</v>
      </c>
      <c r="AG2201" s="15">
        <f t="shared" si="760"/>
        <v>54.811079706319902</v>
      </c>
      <c r="AH2201" s="15">
        <f t="shared" si="752"/>
        <v>-112.00960518134809</v>
      </c>
      <c r="AI2201" s="17">
        <f t="shared" si="761"/>
        <v>1.178268743897674</v>
      </c>
      <c r="AJ2201" s="17">
        <f t="shared" si="762"/>
        <v>0.93650832675471773</v>
      </c>
      <c r="AK2201" s="17">
        <f t="shared" si="763"/>
        <v>0.75951461028015788</v>
      </c>
      <c r="AL2201" s="17">
        <f t="shared" si="764"/>
        <v>0.78174490703777533</v>
      </c>
      <c r="AM2201" s="17">
        <f t="shared" si="765"/>
        <v>0.77052274714301561</v>
      </c>
      <c r="AN2201" s="17">
        <f t="shared" si="766"/>
        <v>0.93650832675471773</v>
      </c>
      <c r="AO2201" s="17">
        <f t="shared" si="753"/>
        <v>2.8185987094564435E-4</v>
      </c>
      <c r="AP2201" s="17">
        <f t="shared" si="767"/>
        <v>7.7052274714301561</v>
      </c>
      <c r="AQ2201" s="17">
        <f t="shared" si="768"/>
        <v>11.78268743897674</v>
      </c>
      <c r="AR2201" s="17">
        <f t="shared" si="769"/>
        <v>20.011549605334785</v>
      </c>
    </row>
    <row r="2202" spans="2:44" x14ac:dyDescent="0.25">
      <c r="B2202">
        <f>INDEX(RawData!$A$2:$A$1048576,MATCH(FmtData!$B$4+(ROW()-10),RawData!$A$2:$A$1048576,0))</f>
        <v>2387</v>
      </c>
      <c r="C2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2)</f>
        <v>42230.047789351855</v>
      </c>
      <c r="D2202" s="46">
        <f>IF($B$6=1,MID(INDEX(RawData!$B$2:$B$1048576, MATCH(FmtData!$B$4+(ROW()-10),RawData!$A$2:$A$1048576,0)),12,8)+$B$5/24,INDEX(RawData!$C$2:$C$1048576, MATCH(FmtData!$B$4+(ROW()-10),RawData!$A$2:$A$1048576,0)))</f>
        <v>4.7789351851851847E-2</v>
      </c>
      <c r="E2202">
        <f>INDEX(RawData!D$2:D$1048576,MATCH(FmtData!$B$4+(ROW()-10),RawData!$A$2:$A$1048576,0))</f>
        <v>2904.3</v>
      </c>
      <c r="F2202">
        <f>INDEX(RawData!E$2:E$1048576,MATCH(FmtData!$B$4+(ROW()-10),RawData!$A$2:$A$1048576,0))</f>
        <v>7.1738299999999997</v>
      </c>
      <c r="G2202">
        <f>INDEX(RawData!F$2:F$1048576,MATCH(FmtData!$B$4+(ROW()-10),RawData!$A$2:$A$1048576,0))</f>
        <v>-269.125</v>
      </c>
      <c r="H2202">
        <f>INDEX(RawData!G$2:G$1048576,MATCH(FmtData!$B$4+(ROW()-10),RawData!$A$2:$A$1048576,0))</f>
        <v>0.49980400000000003</v>
      </c>
      <c r="I2202">
        <f>INDEX(RawData!H$2:H$1048576,MATCH(FmtData!$B$4+(ROW()-10),RawData!$A$2:$A$1048576,0))</f>
        <v>-3.9036299999999999E-3</v>
      </c>
      <c r="J2202">
        <f>INDEX(RawData!I$2:I$1048576,MATCH(FmtData!$B$4+(ROW()-10),RawData!$A$2:$A$1048576,0))</f>
        <v>196.3</v>
      </c>
      <c r="K2202">
        <f>INDEX(RawData!J$2:J$1048576,MATCH(FmtData!$B$4+(ROW()-10),RawData!$A$2:$A$1048576,0))</f>
        <v>196</v>
      </c>
      <c r="L2202">
        <f>INDEX(RawData!K$2:K$1048576,MATCH(FmtData!$B$4+(ROW()-10),RawData!$A$2:$A$1048576,0))</f>
        <v>188.8</v>
      </c>
      <c r="M2202">
        <f>INDEX(RawData!L$2:L$1048576,MATCH(FmtData!$B$4+(ROW()-10),RawData!$A$2:$A$1048576,0))</f>
        <v>23</v>
      </c>
      <c r="N2202">
        <f>INDEX(RawData!M$2:M$1048576,MATCH(FmtData!$B$4+(ROW()-10),RawData!$A$2:$A$1048576,0))</f>
        <v>21.9</v>
      </c>
      <c r="O2202">
        <f>INDEX(RawData!N$2:N$1048576,MATCH(FmtData!$B$4+(ROW()-10),RawData!$A$2:$A$1048576,0))</f>
        <v>171.6</v>
      </c>
      <c r="P2202">
        <f>INDEX(RawData!O$2:O$1048576,MATCH(FmtData!$B$4+(ROW()-10),RawData!$A$2:$A$1048576,0))</f>
        <v>35.819800000000001</v>
      </c>
      <c r="Q2202">
        <f>INDEX(RawData!P$2:P$1048576,MATCH(FmtData!$B$4+(ROW()-10),RawData!$A$2:$A$1048576,0))</f>
        <v>236.92500000000001</v>
      </c>
      <c r="R2202">
        <f>INDEX(RawData!Q$2:Q$1048576,MATCH(FmtData!$B$4+(ROW()-10),RawData!$A$2:$A$1048576,0))</f>
        <v>1.8310500000000001E-3</v>
      </c>
      <c r="S2202">
        <f>INDEX(RawData!R$2:R$1048576,MATCH(FmtData!$B$4+(ROW()-10),RawData!$A$2:$A$1048576,0))</f>
        <v>0.51633799999999996</v>
      </c>
      <c r="T2202">
        <f>INDEX(RawData!S$2:S$1048576,MATCH(FmtData!$B$4+(ROW()-10),RawData!$A$2:$A$1048576,0))</f>
        <v>0.52676999999999996</v>
      </c>
      <c r="U2202">
        <f>INDEX(RawData!T$2:T$1048576,MATCH(FmtData!$B$4+(ROW()-10),RawData!$A$2:$A$1048576,0))</f>
        <v>1.5258799999999999E-2</v>
      </c>
      <c r="V2202">
        <f>INDEX(RawData!U$2:U$1048576,MATCH(FmtData!$B$4+(ROW()-10),RawData!$A$2:$A$1048576,0))</f>
        <v>0.152588</v>
      </c>
      <c r="W2202" s="8">
        <f t="shared" si="754"/>
        <v>0.13732920000000001</v>
      </c>
      <c r="X2202" s="8">
        <f t="shared" si="749"/>
        <v>-0.26073607999999993</v>
      </c>
      <c r="Y2202" s="8">
        <f t="shared" si="750"/>
        <v>-0.15884651999999996</v>
      </c>
      <c r="Z2202" s="8">
        <f t="shared" si="755"/>
        <v>10.152691814042056</v>
      </c>
      <c r="AA2202" s="8">
        <f t="shared" si="756"/>
        <v>10.050802254042056</v>
      </c>
      <c r="AB2202" s="8">
        <f t="shared" si="751"/>
        <v>10.101747034042056</v>
      </c>
      <c r="AC2202" s="6">
        <f t="shared" si="770"/>
        <v>-270.40800000000002</v>
      </c>
      <c r="AD2202" s="15">
        <f t="shared" si="757"/>
        <v>-10.635999999999967</v>
      </c>
      <c r="AE2202" s="15">
        <f t="shared" si="758"/>
        <v>68.452791551277301</v>
      </c>
      <c r="AF2202" s="15">
        <f t="shared" si="759"/>
        <v>41.299610510253387</v>
      </c>
      <c r="AG2202" s="15">
        <f t="shared" si="760"/>
        <v>54.811079706319902</v>
      </c>
      <c r="AH2202" s="15">
        <f t="shared" si="752"/>
        <v>-111.51460518134809</v>
      </c>
      <c r="AI2202" s="17">
        <f t="shared" si="761"/>
        <v>1.1773219223369471</v>
      </c>
      <c r="AJ2202" s="17">
        <f t="shared" si="762"/>
        <v>0.93591008830462286</v>
      </c>
      <c r="AK2202" s="17">
        <f t="shared" si="763"/>
        <v>0.75951461028015788</v>
      </c>
      <c r="AL2202" s="17">
        <f t="shared" si="764"/>
        <v>0.78174490703777533</v>
      </c>
      <c r="AM2202" s="17">
        <f t="shared" si="765"/>
        <v>0.77052274714301561</v>
      </c>
      <c r="AN2202" s="17">
        <f t="shared" si="766"/>
        <v>0.93591008830462286</v>
      </c>
      <c r="AO2202" s="17">
        <f t="shared" si="753"/>
        <v>8.8009832104052332E-4</v>
      </c>
      <c r="AP2202" s="17">
        <f t="shared" si="767"/>
        <v>7.7052274714301561</v>
      </c>
      <c r="AQ2202" s="17">
        <f t="shared" si="768"/>
        <v>11.773219223369471</v>
      </c>
      <c r="AR2202" s="17">
        <f t="shared" si="769"/>
        <v>20.024373809199783</v>
      </c>
    </row>
    <row r="2203" spans="2:44" x14ac:dyDescent="0.25">
      <c r="B2203">
        <f>INDEX(RawData!$A$2:$A$1048576,MATCH(FmtData!$B$4+(ROW()-10),RawData!$A$2:$A$1048576,0))</f>
        <v>2388</v>
      </c>
      <c r="C2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3)</f>
        <v>42230.048946759256</v>
      </c>
      <c r="D2203" s="46">
        <f>IF($B$6=1,MID(INDEX(RawData!$B$2:$B$1048576, MATCH(FmtData!$B$4+(ROW()-10),RawData!$A$2:$A$1048576,0)),12,8)+$B$5/24,INDEX(RawData!$C$2:$C$1048576, MATCH(FmtData!$B$4+(ROW()-10),RawData!$A$2:$A$1048576,0)))</f>
        <v>4.8946759259259259E-2</v>
      </c>
      <c r="E2203">
        <f>INDEX(RawData!D$2:D$1048576,MATCH(FmtData!$B$4+(ROW()-10),RawData!$A$2:$A$1048576,0))</f>
        <v>2902.44</v>
      </c>
      <c r="F2203">
        <f>INDEX(RawData!E$2:E$1048576,MATCH(FmtData!$B$4+(ROW()-10),RawData!$A$2:$A$1048576,0))</f>
        <v>7.1738299999999997</v>
      </c>
      <c r="G2203">
        <f>INDEX(RawData!F$2:F$1048576,MATCH(FmtData!$B$4+(ROW()-10),RawData!$A$2:$A$1048576,0))</f>
        <v>-269.125</v>
      </c>
      <c r="H2203">
        <f>INDEX(RawData!G$2:G$1048576,MATCH(FmtData!$B$4+(ROW()-10),RawData!$A$2:$A$1048576,0))</f>
        <v>0.49980400000000003</v>
      </c>
      <c r="I2203">
        <f>INDEX(RawData!H$2:H$1048576,MATCH(FmtData!$B$4+(ROW()-10),RawData!$A$2:$A$1048576,0))</f>
        <v>-3.9036299999999999E-3</v>
      </c>
      <c r="J2203">
        <f>INDEX(RawData!I$2:I$1048576,MATCH(FmtData!$B$4+(ROW()-10),RawData!$A$2:$A$1048576,0))</f>
        <v>194.1</v>
      </c>
      <c r="K2203">
        <f>INDEX(RawData!J$2:J$1048576,MATCH(FmtData!$B$4+(ROW()-10),RawData!$A$2:$A$1048576,0))</f>
        <v>195</v>
      </c>
      <c r="L2203">
        <f>INDEX(RawData!K$2:K$1048576,MATCH(FmtData!$B$4+(ROW()-10),RawData!$A$2:$A$1048576,0))</f>
        <v>192.5</v>
      </c>
      <c r="M2203">
        <f>INDEX(RawData!L$2:L$1048576,MATCH(FmtData!$B$4+(ROW()-10),RawData!$A$2:$A$1048576,0))</f>
        <v>22.9</v>
      </c>
      <c r="N2203">
        <f>INDEX(RawData!M$2:M$1048576,MATCH(FmtData!$B$4+(ROW()-10),RawData!$A$2:$A$1048576,0))</f>
        <v>21.8</v>
      </c>
      <c r="O2203">
        <f>INDEX(RawData!N$2:N$1048576,MATCH(FmtData!$B$4+(ROW()-10),RawData!$A$2:$A$1048576,0))</f>
        <v>171.6</v>
      </c>
      <c r="P2203">
        <f>INDEX(RawData!O$2:O$1048576,MATCH(FmtData!$B$4+(ROW()-10),RawData!$A$2:$A$1048576,0))</f>
        <v>35.819800000000001</v>
      </c>
      <c r="Q2203">
        <f>INDEX(RawData!P$2:P$1048576,MATCH(FmtData!$B$4+(ROW()-10),RawData!$A$2:$A$1048576,0))</f>
        <v>236.80099999999999</v>
      </c>
      <c r="R2203">
        <f>INDEX(RawData!Q$2:Q$1048576,MATCH(FmtData!$B$4+(ROW()-10),RawData!$A$2:$A$1048576,0))</f>
        <v>2.4414100000000002E-3</v>
      </c>
      <c r="S2203">
        <f>INDEX(RawData!R$2:R$1048576,MATCH(FmtData!$B$4+(ROW()-10),RawData!$A$2:$A$1048576,0))</f>
        <v>0.51633799999999996</v>
      </c>
      <c r="T2203">
        <f>INDEX(RawData!S$2:S$1048576,MATCH(FmtData!$B$4+(ROW()-10),RawData!$A$2:$A$1048576,0))</f>
        <v>0.52676999999999996</v>
      </c>
      <c r="U2203">
        <f>INDEX(RawData!T$2:T$1048576,MATCH(FmtData!$B$4+(ROW()-10),RawData!$A$2:$A$1048576,0))</f>
        <v>1.5258799999999999E-2</v>
      </c>
      <c r="V2203">
        <f>INDEX(RawData!U$2:U$1048576,MATCH(FmtData!$B$4+(ROW()-10),RawData!$A$2:$A$1048576,0))</f>
        <v>0.152588</v>
      </c>
      <c r="W2203" s="8">
        <f t="shared" si="754"/>
        <v>0.13732920000000001</v>
      </c>
      <c r="X2203" s="8">
        <f t="shared" si="749"/>
        <v>-0.26073607999999993</v>
      </c>
      <c r="Y2203" s="8">
        <f t="shared" si="750"/>
        <v>-0.15884651999999996</v>
      </c>
      <c r="Z2203" s="8">
        <f t="shared" si="755"/>
        <v>10.152691814042056</v>
      </c>
      <c r="AA2203" s="8">
        <f t="shared" si="756"/>
        <v>10.050802254042056</v>
      </c>
      <c r="AB2203" s="8">
        <f t="shared" si="751"/>
        <v>10.101747034042056</v>
      </c>
      <c r="AC2203" s="6">
        <f t="shared" si="770"/>
        <v>-270.53200000000004</v>
      </c>
      <c r="AD2203" s="15">
        <f t="shared" si="757"/>
        <v>-10.759999999999991</v>
      </c>
      <c r="AE2203" s="15">
        <f t="shared" si="758"/>
        <v>68.452791551277301</v>
      </c>
      <c r="AF2203" s="15">
        <f t="shared" si="759"/>
        <v>41.299610510253387</v>
      </c>
      <c r="AG2203" s="15">
        <f t="shared" si="760"/>
        <v>54.811079706319902</v>
      </c>
      <c r="AH2203" s="15">
        <f t="shared" si="752"/>
        <v>-111.63860518134811</v>
      </c>
      <c r="AI2203" s="17">
        <f t="shared" si="761"/>
        <v>1.1775589630421039</v>
      </c>
      <c r="AJ2203" s="17">
        <f t="shared" si="762"/>
        <v>0.93605987829624615</v>
      </c>
      <c r="AK2203" s="17">
        <f t="shared" si="763"/>
        <v>0.75951461028015788</v>
      </c>
      <c r="AL2203" s="17">
        <f t="shared" si="764"/>
        <v>0.78174490703777533</v>
      </c>
      <c r="AM2203" s="17">
        <f t="shared" si="765"/>
        <v>0.77052274714301561</v>
      </c>
      <c r="AN2203" s="17">
        <f t="shared" si="766"/>
        <v>0.93605987829624615</v>
      </c>
      <c r="AO2203" s="17">
        <f t="shared" si="753"/>
        <v>1.0668267132377673E-3</v>
      </c>
      <c r="AP2203" s="17">
        <f t="shared" si="767"/>
        <v>7.7052274714301561</v>
      </c>
      <c r="AQ2203" s="17">
        <f t="shared" si="768"/>
        <v>11.77558963042104</v>
      </c>
      <c r="AR2203" s="17">
        <f t="shared" si="769"/>
        <v>20.011549605334785</v>
      </c>
    </row>
    <row r="2204" spans="2:44" x14ac:dyDescent="0.25">
      <c r="B2204">
        <f>INDEX(RawData!$A$2:$A$1048576,MATCH(FmtData!$B$4+(ROW()-10),RawData!$A$2:$A$1048576,0))</f>
        <v>2389</v>
      </c>
      <c r="C2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4)</f>
        <v>42230.050104166665</v>
      </c>
      <c r="D2204" s="46">
        <f>IF($B$6=1,MID(INDEX(RawData!$B$2:$B$1048576, MATCH(FmtData!$B$4+(ROW()-10),RawData!$A$2:$A$1048576,0)),12,8)+$B$5/24,INDEX(RawData!$C$2:$C$1048576, MATCH(FmtData!$B$4+(ROW()-10),RawData!$A$2:$A$1048576,0)))</f>
        <v>5.0104166666666672E-2</v>
      </c>
      <c r="E2204">
        <f>INDEX(RawData!D$2:D$1048576,MATCH(FmtData!$B$4+(ROW()-10),RawData!$A$2:$A$1048576,0))</f>
        <v>2903.37</v>
      </c>
      <c r="F2204">
        <f>INDEX(RawData!E$2:E$1048576,MATCH(FmtData!$B$4+(ROW()-10),RawData!$A$2:$A$1048576,0))</f>
        <v>7.1738299999999997</v>
      </c>
      <c r="G2204">
        <f>INDEX(RawData!F$2:F$1048576,MATCH(FmtData!$B$4+(ROW()-10),RawData!$A$2:$A$1048576,0))</f>
        <v>-269.125</v>
      </c>
      <c r="H2204">
        <f>INDEX(RawData!G$2:G$1048576,MATCH(FmtData!$B$4+(ROW()-10),RawData!$A$2:$A$1048576,0))</f>
        <v>0.49980400000000003</v>
      </c>
      <c r="I2204">
        <f>INDEX(RawData!H$2:H$1048576,MATCH(FmtData!$B$4+(ROW()-10),RawData!$A$2:$A$1048576,0))</f>
        <v>-3.9036299999999999E-3</v>
      </c>
      <c r="J2204">
        <f>INDEX(RawData!I$2:I$1048576,MATCH(FmtData!$B$4+(ROW()-10),RawData!$A$2:$A$1048576,0))</f>
        <v>197.4</v>
      </c>
      <c r="K2204">
        <f>INDEX(RawData!J$2:J$1048576,MATCH(FmtData!$B$4+(ROW()-10),RawData!$A$2:$A$1048576,0))</f>
        <v>193.8</v>
      </c>
      <c r="L2204">
        <f>INDEX(RawData!K$2:K$1048576,MATCH(FmtData!$B$4+(ROW()-10),RawData!$A$2:$A$1048576,0))</f>
        <v>196.8</v>
      </c>
      <c r="M2204">
        <f>INDEX(RawData!L$2:L$1048576,MATCH(FmtData!$B$4+(ROW()-10),RawData!$A$2:$A$1048576,0))</f>
        <v>22.9</v>
      </c>
      <c r="N2204">
        <f>INDEX(RawData!M$2:M$1048576,MATCH(FmtData!$B$4+(ROW()-10),RawData!$A$2:$A$1048576,0))</f>
        <v>21.9</v>
      </c>
      <c r="O2204">
        <f>INDEX(RawData!N$2:N$1048576,MATCH(FmtData!$B$4+(ROW()-10),RawData!$A$2:$A$1048576,0))</f>
        <v>171.5</v>
      </c>
      <c r="P2204">
        <f>INDEX(RawData!O$2:O$1048576,MATCH(FmtData!$B$4+(ROW()-10),RawData!$A$2:$A$1048576,0))</f>
        <v>35.819800000000001</v>
      </c>
      <c r="Q2204">
        <f>INDEX(RawData!P$2:P$1048576,MATCH(FmtData!$B$4+(ROW()-10),RawData!$A$2:$A$1048576,0))</f>
        <v>236.80099999999999</v>
      </c>
      <c r="R2204">
        <f>INDEX(RawData!Q$2:Q$1048576,MATCH(FmtData!$B$4+(ROW()-10),RawData!$A$2:$A$1048576,0))</f>
        <v>1.8310500000000001E-3</v>
      </c>
      <c r="S2204">
        <f>INDEX(RawData!R$2:R$1048576,MATCH(FmtData!$B$4+(ROW()-10),RawData!$A$2:$A$1048576,0))</f>
        <v>0.51633799999999996</v>
      </c>
      <c r="T2204">
        <f>INDEX(RawData!S$2:S$1048576,MATCH(FmtData!$B$4+(ROW()-10),RawData!$A$2:$A$1048576,0))</f>
        <v>0.52676999999999996</v>
      </c>
      <c r="U2204">
        <f>INDEX(RawData!T$2:T$1048576,MATCH(FmtData!$B$4+(ROW()-10),RawData!$A$2:$A$1048576,0))</f>
        <v>1.5258799999999999E-2</v>
      </c>
      <c r="V2204">
        <f>INDEX(RawData!U$2:U$1048576,MATCH(FmtData!$B$4+(ROW()-10),RawData!$A$2:$A$1048576,0))</f>
        <v>0.152588</v>
      </c>
      <c r="W2204" s="8">
        <f t="shared" si="754"/>
        <v>0.13732920000000001</v>
      </c>
      <c r="X2204" s="8">
        <f t="shared" si="749"/>
        <v>-0.26073607999999993</v>
      </c>
      <c r="Y2204" s="8">
        <f t="shared" si="750"/>
        <v>-0.15884651999999996</v>
      </c>
      <c r="Z2204" s="8">
        <f t="shared" si="755"/>
        <v>10.152691814042056</v>
      </c>
      <c r="AA2204" s="8">
        <f t="shared" si="756"/>
        <v>10.050802254042056</v>
      </c>
      <c r="AB2204" s="8">
        <f t="shared" si="751"/>
        <v>10.101747034042056</v>
      </c>
      <c r="AC2204" s="6">
        <f t="shared" si="770"/>
        <v>-270.53200000000004</v>
      </c>
      <c r="AD2204" s="15">
        <f t="shared" si="757"/>
        <v>-10.759999999999991</v>
      </c>
      <c r="AE2204" s="15">
        <f t="shared" si="758"/>
        <v>68.452791551277301</v>
      </c>
      <c r="AF2204" s="15">
        <f t="shared" si="759"/>
        <v>41.299610510253387</v>
      </c>
      <c r="AG2204" s="15">
        <f t="shared" si="760"/>
        <v>54.811079706319902</v>
      </c>
      <c r="AH2204" s="15">
        <f t="shared" si="752"/>
        <v>-111.63860518134811</v>
      </c>
      <c r="AI2204" s="17">
        <f t="shared" si="761"/>
        <v>1.1775589630421039</v>
      </c>
      <c r="AJ2204" s="17">
        <f t="shared" si="762"/>
        <v>0.93605987829624615</v>
      </c>
      <c r="AK2204" s="17">
        <f t="shared" si="763"/>
        <v>0.75951461028015788</v>
      </c>
      <c r="AL2204" s="17">
        <f t="shared" si="764"/>
        <v>0.78174490703777533</v>
      </c>
      <c r="AM2204" s="17">
        <f t="shared" si="765"/>
        <v>0.77052274714301561</v>
      </c>
      <c r="AN2204" s="17">
        <f t="shared" si="766"/>
        <v>0.93605987829624615</v>
      </c>
      <c r="AO2204" s="17">
        <f t="shared" si="753"/>
        <v>7.3030832941722856E-4</v>
      </c>
      <c r="AP2204" s="17">
        <f t="shared" si="767"/>
        <v>7.7052274714301561</v>
      </c>
      <c r="AQ2204" s="17">
        <f t="shared" si="768"/>
        <v>11.77558963042104</v>
      </c>
      <c r="AR2204" s="17">
        <f t="shared" si="769"/>
        <v>20.017961707267283</v>
      </c>
    </row>
    <row r="2205" spans="2:44" x14ac:dyDescent="0.25">
      <c r="B2205">
        <f>INDEX(RawData!$A$2:$A$1048576,MATCH(FmtData!$B$4+(ROW()-10),RawData!$A$2:$A$1048576,0))</f>
        <v>2390</v>
      </c>
      <c r="C2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5)</f>
        <v>42230.051261574074</v>
      </c>
      <c r="D2205" s="46">
        <f>IF($B$6=1,MID(INDEX(RawData!$B$2:$B$1048576, MATCH(FmtData!$B$4+(ROW()-10),RawData!$A$2:$A$1048576,0)),12,8)+$B$5/24,INDEX(RawData!$C$2:$C$1048576, MATCH(FmtData!$B$4+(ROW()-10),RawData!$A$2:$A$1048576,0)))</f>
        <v>5.1261574074074077E-2</v>
      </c>
      <c r="E2205">
        <f>INDEX(RawData!D$2:D$1048576,MATCH(FmtData!$B$4+(ROW()-10),RawData!$A$2:$A$1048576,0))</f>
        <v>2904.3</v>
      </c>
      <c r="F2205">
        <f>INDEX(RawData!E$2:E$1048576,MATCH(FmtData!$B$4+(ROW()-10),RawData!$A$2:$A$1048576,0))</f>
        <v>6.25</v>
      </c>
      <c r="G2205">
        <f>INDEX(RawData!F$2:F$1048576,MATCH(FmtData!$B$4+(ROW()-10),RawData!$A$2:$A$1048576,0))</f>
        <v>-269.125</v>
      </c>
      <c r="H2205">
        <f>INDEX(RawData!G$2:G$1048576,MATCH(FmtData!$B$4+(ROW()-10),RawData!$A$2:$A$1048576,0))</f>
        <v>0.49982199999999999</v>
      </c>
      <c r="I2205">
        <f>INDEX(RawData!H$2:H$1048576,MATCH(FmtData!$B$4+(ROW()-10),RawData!$A$2:$A$1048576,0))</f>
        <v>-3.9036299999999999E-3</v>
      </c>
      <c r="J2205">
        <f>INDEX(RawData!I$2:I$1048576,MATCH(FmtData!$B$4+(ROW()-10),RawData!$A$2:$A$1048576,0))</f>
        <v>194.5</v>
      </c>
      <c r="K2205">
        <f>INDEX(RawData!J$2:J$1048576,MATCH(FmtData!$B$4+(ROW()-10),RawData!$A$2:$A$1048576,0))</f>
        <v>195.3</v>
      </c>
      <c r="L2205">
        <f>INDEX(RawData!K$2:K$1048576,MATCH(FmtData!$B$4+(ROW()-10),RawData!$A$2:$A$1048576,0))</f>
        <v>194.7</v>
      </c>
      <c r="M2205">
        <f>INDEX(RawData!L$2:L$1048576,MATCH(FmtData!$B$4+(ROW()-10),RawData!$A$2:$A$1048576,0))</f>
        <v>22.9</v>
      </c>
      <c r="N2205">
        <f>INDEX(RawData!M$2:M$1048576,MATCH(FmtData!$B$4+(ROW()-10),RawData!$A$2:$A$1048576,0))</f>
        <v>21.9</v>
      </c>
      <c r="O2205">
        <f>INDEX(RawData!N$2:N$1048576,MATCH(FmtData!$B$4+(ROW()-10),RawData!$A$2:$A$1048576,0))</f>
        <v>171.6</v>
      </c>
      <c r="P2205">
        <f>INDEX(RawData!O$2:O$1048576,MATCH(FmtData!$B$4+(ROW()-10),RawData!$A$2:$A$1048576,0))</f>
        <v>35.819800000000001</v>
      </c>
      <c r="Q2205">
        <f>INDEX(RawData!P$2:P$1048576,MATCH(FmtData!$B$4+(ROW()-10),RawData!$A$2:$A$1048576,0))</f>
        <v>236.92500000000001</v>
      </c>
      <c r="R2205">
        <f>INDEX(RawData!Q$2:Q$1048576,MATCH(FmtData!$B$4+(ROW()-10),RawData!$A$2:$A$1048576,0))</f>
        <v>1.8310500000000001E-3</v>
      </c>
      <c r="S2205">
        <f>INDEX(RawData!R$2:R$1048576,MATCH(FmtData!$B$4+(ROW()-10),RawData!$A$2:$A$1048576,0))</f>
        <v>0.51633799999999996</v>
      </c>
      <c r="T2205">
        <f>INDEX(RawData!S$2:S$1048576,MATCH(FmtData!$B$4+(ROW()-10),RawData!$A$2:$A$1048576,0))</f>
        <v>0.52676999999999996</v>
      </c>
      <c r="U2205">
        <f>INDEX(RawData!T$2:T$1048576,MATCH(FmtData!$B$4+(ROW()-10),RawData!$A$2:$A$1048576,0))</f>
        <v>1.5258799999999999E-2</v>
      </c>
      <c r="V2205">
        <f>INDEX(RawData!U$2:U$1048576,MATCH(FmtData!$B$4+(ROW()-10),RawData!$A$2:$A$1048576,0))</f>
        <v>0.152588</v>
      </c>
      <c r="W2205" s="8">
        <f t="shared" si="754"/>
        <v>0.13732920000000001</v>
      </c>
      <c r="X2205" s="8">
        <f t="shared" si="749"/>
        <v>-0.26073607999999993</v>
      </c>
      <c r="Y2205" s="8">
        <f t="shared" si="750"/>
        <v>-0.15884651999999996</v>
      </c>
      <c r="Z2205" s="8">
        <f t="shared" si="755"/>
        <v>10.152691814042056</v>
      </c>
      <c r="AA2205" s="8">
        <f t="shared" si="756"/>
        <v>10.050802254042056</v>
      </c>
      <c r="AB2205" s="8">
        <f t="shared" si="751"/>
        <v>10.101747034042056</v>
      </c>
      <c r="AC2205" s="6">
        <f t="shared" si="770"/>
        <v>-270.40800000000002</v>
      </c>
      <c r="AD2205" s="15">
        <f t="shared" si="757"/>
        <v>-10.635999999999967</v>
      </c>
      <c r="AE2205" s="15">
        <f t="shared" si="758"/>
        <v>68.452791551277301</v>
      </c>
      <c r="AF2205" s="15">
        <f t="shared" si="759"/>
        <v>41.299610510253387</v>
      </c>
      <c r="AG2205" s="15">
        <f t="shared" si="760"/>
        <v>54.811079706319902</v>
      </c>
      <c r="AH2205" s="15">
        <f t="shared" si="752"/>
        <v>-111.51460518134809</v>
      </c>
      <c r="AI2205" s="17">
        <f t="shared" si="761"/>
        <v>1.1773219223369471</v>
      </c>
      <c r="AJ2205" s="17">
        <f t="shared" si="762"/>
        <v>0.93591008830462286</v>
      </c>
      <c r="AK2205" s="17">
        <f t="shared" si="763"/>
        <v>0.75951461028015788</v>
      </c>
      <c r="AL2205" s="17">
        <f t="shared" si="764"/>
        <v>0.78174490703777533</v>
      </c>
      <c r="AM2205" s="17">
        <f t="shared" si="765"/>
        <v>0.77052274714301561</v>
      </c>
      <c r="AN2205" s="17">
        <f t="shared" si="766"/>
        <v>0.93591008830462286</v>
      </c>
      <c r="AO2205" s="17">
        <f t="shared" si="753"/>
        <v>1.066485114980753E-3</v>
      </c>
      <c r="AP2205" s="17">
        <f t="shared" si="767"/>
        <v>7.7052274714301561</v>
      </c>
      <c r="AQ2205" s="17">
        <f t="shared" si="768"/>
        <v>11.773219223369471</v>
      </c>
      <c r="AR2205" s="17">
        <f t="shared" si="769"/>
        <v>20.024373809199783</v>
      </c>
    </row>
    <row r="2206" spans="2:44" x14ac:dyDescent="0.25">
      <c r="B2206">
        <f>INDEX(RawData!$A$2:$A$1048576,MATCH(FmtData!$B$4+(ROW()-10),RawData!$A$2:$A$1048576,0))</f>
        <v>2391</v>
      </c>
      <c r="C2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6)</f>
        <v>42230.052418981482</v>
      </c>
      <c r="D2206" s="46">
        <f>IF($B$6=1,MID(INDEX(RawData!$B$2:$B$1048576, MATCH(FmtData!$B$4+(ROW()-10),RawData!$A$2:$A$1048576,0)),12,8)+$B$5/24,INDEX(RawData!$C$2:$C$1048576, MATCH(FmtData!$B$4+(ROW()-10),RawData!$A$2:$A$1048576,0)))</f>
        <v>5.2418981481481476E-2</v>
      </c>
      <c r="E2206">
        <f>INDEX(RawData!D$2:D$1048576,MATCH(FmtData!$B$4+(ROW()-10),RawData!$A$2:$A$1048576,0))</f>
        <v>2905.23</v>
      </c>
      <c r="F2206">
        <f>INDEX(RawData!E$2:E$1048576,MATCH(FmtData!$B$4+(ROW()-10),RawData!$A$2:$A$1048576,0))</f>
        <v>7.1738299999999997</v>
      </c>
      <c r="G2206">
        <f>INDEX(RawData!F$2:F$1048576,MATCH(FmtData!$B$4+(ROW()-10),RawData!$A$2:$A$1048576,0))</f>
        <v>-269.125</v>
      </c>
      <c r="H2206">
        <f>INDEX(RawData!G$2:G$1048576,MATCH(FmtData!$B$4+(ROW()-10),RawData!$A$2:$A$1048576,0))</f>
        <v>0.49980400000000003</v>
      </c>
      <c r="I2206">
        <f>INDEX(RawData!H$2:H$1048576,MATCH(FmtData!$B$4+(ROW()-10),RawData!$A$2:$A$1048576,0))</f>
        <v>-3.9036299999999999E-3</v>
      </c>
      <c r="J2206">
        <f>INDEX(RawData!I$2:I$1048576,MATCH(FmtData!$B$4+(ROW()-10),RawData!$A$2:$A$1048576,0))</f>
        <v>197.3</v>
      </c>
      <c r="K2206">
        <f>INDEX(RawData!J$2:J$1048576,MATCH(FmtData!$B$4+(ROW()-10),RawData!$A$2:$A$1048576,0))</f>
        <v>196</v>
      </c>
      <c r="L2206">
        <f>INDEX(RawData!K$2:K$1048576,MATCH(FmtData!$B$4+(ROW()-10),RawData!$A$2:$A$1048576,0))</f>
        <v>188.5</v>
      </c>
      <c r="M2206">
        <f>INDEX(RawData!L$2:L$1048576,MATCH(FmtData!$B$4+(ROW()-10),RawData!$A$2:$A$1048576,0))</f>
        <v>22.9</v>
      </c>
      <c r="N2206">
        <f>INDEX(RawData!M$2:M$1048576,MATCH(FmtData!$B$4+(ROW()-10),RawData!$A$2:$A$1048576,0))</f>
        <v>21.8</v>
      </c>
      <c r="O2206">
        <f>INDEX(RawData!N$2:N$1048576,MATCH(FmtData!$B$4+(ROW()-10),RawData!$A$2:$A$1048576,0))</f>
        <v>171.5</v>
      </c>
      <c r="P2206">
        <f>INDEX(RawData!O$2:O$1048576,MATCH(FmtData!$B$4+(ROW()-10),RawData!$A$2:$A$1048576,0))</f>
        <v>35.819800000000001</v>
      </c>
      <c r="Q2206">
        <f>INDEX(RawData!P$2:P$1048576,MATCH(FmtData!$B$4+(ROW()-10),RawData!$A$2:$A$1048576,0))</f>
        <v>236.43</v>
      </c>
      <c r="R2206">
        <f>INDEX(RawData!Q$2:Q$1048576,MATCH(FmtData!$B$4+(ROW()-10),RawData!$A$2:$A$1048576,0))</f>
        <v>2.4414100000000002E-3</v>
      </c>
      <c r="S2206">
        <f>INDEX(RawData!R$2:R$1048576,MATCH(FmtData!$B$4+(ROW()-10),RawData!$A$2:$A$1048576,0))</f>
        <v>0.51633799999999996</v>
      </c>
      <c r="T2206">
        <f>INDEX(RawData!S$2:S$1048576,MATCH(FmtData!$B$4+(ROW()-10),RawData!$A$2:$A$1048576,0))</f>
        <v>0.52676999999999996</v>
      </c>
      <c r="U2206">
        <f>INDEX(RawData!T$2:T$1048576,MATCH(FmtData!$B$4+(ROW()-10),RawData!$A$2:$A$1048576,0))</f>
        <v>1.5258799999999999E-2</v>
      </c>
      <c r="V2206">
        <f>INDEX(RawData!U$2:U$1048576,MATCH(FmtData!$B$4+(ROW()-10),RawData!$A$2:$A$1048576,0))</f>
        <v>0.152588</v>
      </c>
      <c r="W2206" s="8">
        <f t="shared" si="754"/>
        <v>0.13732920000000001</v>
      </c>
      <c r="X2206" s="8">
        <f t="shared" si="749"/>
        <v>-0.26073607999999993</v>
      </c>
      <c r="Y2206" s="8">
        <f t="shared" si="750"/>
        <v>-0.15884651999999996</v>
      </c>
      <c r="Z2206" s="8">
        <f t="shared" si="755"/>
        <v>10.152691814042056</v>
      </c>
      <c r="AA2206" s="8">
        <f t="shared" si="756"/>
        <v>10.050802254042056</v>
      </c>
      <c r="AB2206" s="8">
        <f t="shared" si="751"/>
        <v>10.101747034042056</v>
      </c>
      <c r="AC2206" s="6">
        <f t="shared" si="770"/>
        <v>-270.90300000000002</v>
      </c>
      <c r="AD2206" s="15">
        <f t="shared" si="757"/>
        <v>-11.130999999999972</v>
      </c>
      <c r="AE2206" s="15">
        <f t="shared" si="758"/>
        <v>68.452791551277301</v>
      </c>
      <c r="AF2206" s="15">
        <f t="shared" si="759"/>
        <v>41.299610510253387</v>
      </c>
      <c r="AG2206" s="15">
        <f t="shared" si="760"/>
        <v>54.811079706319902</v>
      </c>
      <c r="AH2206" s="15">
        <f t="shared" si="752"/>
        <v>-112.00960518134809</v>
      </c>
      <c r="AI2206" s="17">
        <f t="shared" si="761"/>
        <v>1.178268743897674</v>
      </c>
      <c r="AJ2206" s="17">
        <f t="shared" si="762"/>
        <v>0.93650832675471773</v>
      </c>
      <c r="AK2206" s="17">
        <f t="shared" si="763"/>
        <v>0.75951461028015788</v>
      </c>
      <c r="AL2206" s="17">
        <f t="shared" si="764"/>
        <v>0.78174490703777533</v>
      </c>
      <c r="AM2206" s="17">
        <f t="shared" si="765"/>
        <v>0.77052274714301561</v>
      </c>
      <c r="AN2206" s="17">
        <f t="shared" si="766"/>
        <v>0.93650832675471773</v>
      </c>
      <c r="AO2206" s="17">
        <f t="shared" si="753"/>
        <v>3.3752608110249049E-4</v>
      </c>
      <c r="AP2206" s="17">
        <f t="shared" si="767"/>
        <v>7.7052274714301561</v>
      </c>
      <c r="AQ2206" s="17">
        <f t="shared" si="768"/>
        <v>11.78268743897674</v>
      </c>
      <c r="AR2206" s="17">
        <f t="shared" si="769"/>
        <v>20.030785911132281</v>
      </c>
    </row>
    <row r="2207" spans="2:44" x14ac:dyDescent="0.25">
      <c r="B2207">
        <f>INDEX(RawData!$A$2:$A$1048576,MATCH(FmtData!$B$4+(ROW()-10),RawData!$A$2:$A$1048576,0))</f>
        <v>2392</v>
      </c>
      <c r="C2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7)</f>
        <v>42230.053576388891</v>
      </c>
      <c r="D2207" s="46">
        <f>IF($B$6=1,MID(INDEX(RawData!$B$2:$B$1048576, MATCH(FmtData!$B$4+(ROW()-10),RawData!$A$2:$A$1048576,0)),12,8)+$B$5/24,INDEX(RawData!$C$2:$C$1048576, MATCH(FmtData!$B$4+(ROW()-10),RawData!$A$2:$A$1048576,0)))</f>
        <v>5.3576388888888889E-2</v>
      </c>
      <c r="E2207">
        <f>INDEX(RawData!D$2:D$1048576,MATCH(FmtData!$B$4+(ROW()-10),RawData!$A$2:$A$1048576,0))</f>
        <v>2905.23</v>
      </c>
      <c r="F2207">
        <f>INDEX(RawData!E$2:E$1048576,MATCH(FmtData!$B$4+(ROW()-10),RawData!$A$2:$A$1048576,0))</f>
        <v>7.1738299999999997</v>
      </c>
      <c r="G2207">
        <f>INDEX(RawData!F$2:F$1048576,MATCH(FmtData!$B$4+(ROW()-10),RawData!$A$2:$A$1048576,0))</f>
        <v>-269.125</v>
      </c>
      <c r="H2207">
        <f>INDEX(RawData!G$2:G$1048576,MATCH(FmtData!$B$4+(ROW()-10),RawData!$A$2:$A$1048576,0))</f>
        <v>0.49980400000000003</v>
      </c>
      <c r="I2207">
        <f>INDEX(RawData!H$2:H$1048576,MATCH(FmtData!$B$4+(ROW()-10),RawData!$A$2:$A$1048576,0))</f>
        <v>-3.9036299999999999E-3</v>
      </c>
      <c r="J2207">
        <f>INDEX(RawData!I$2:I$1048576,MATCH(FmtData!$B$4+(ROW()-10),RawData!$A$2:$A$1048576,0))</f>
        <v>194.7</v>
      </c>
      <c r="K2207">
        <f>INDEX(RawData!J$2:J$1048576,MATCH(FmtData!$B$4+(ROW()-10),RawData!$A$2:$A$1048576,0))</f>
        <v>193.4</v>
      </c>
      <c r="L2207">
        <f>INDEX(RawData!K$2:K$1048576,MATCH(FmtData!$B$4+(ROW()-10),RawData!$A$2:$A$1048576,0))</f>
        <v>190.9</v>
      </c>
      <c r="M2207">
        <f>INDEX(RawData!L$2:L$1048576,MATCH(FmtData!$B$4+(ROW()-10),RawData!$A$2:$A$1048576,0))</f>
        <v>22.9</v>
      </c>
      <c r="N2207">
        <f>INDEX(RawData!M$2:M$1048576,MATCH(FmtData!$B$4+(ROW()-10),RawData!$A$2:$A$1048576,0))</f>
        <v>21.8</v>
      </c>
      <c r="O2207">
        <f>INDEX(RawData!N$2:N$1048576,MATCH(FmtData!$B$4+(ROW()-10),RawData!$A$2:$A$1048576,0))</f>
        <v>171.6</v>
      </c>
      <c r="P2207">
        <f>INDEX(RawData!O$2:O$1048576,MATCH(FmtData!$B$4+(ROW()-10),RawData!$A$2:$A$1048576,0))</f>
        <v>35.8078</v>
      </c>
      <c r="Q2207">
        <f>INDEX(RawData!P$2:P$1048576,MATCH(FmtData!$B$4+(ROW()-10),RawData!$A$2:$A$1048576,0))</f>
        <v>236.80099999999999</v>
      </c>
      <c r="R2207">
        <f>INDEX(RawData!Q$2:Q$1048576,MATCH(FmtData!$B$4+(ROW()-10),RawData!$A$2:$A$1048576,0))</f>
        <v>2.4414100000000002E-3</v>
      </c>
      <c r="S2207">
        <f>INDEX(RawData!R$2:R$1048576,MATCH(FmtData!$B$4+(ROW()-10),RawData!$A$2:$A$1048576,0))</f>
        <v>0.51633799999999996</v>
      </c>
      <c r="T2207">
        <f>INDEX(RawData!S$2:S$1048576,MATCH(FmtData!$B$4+(ROW()-10),RawData!$A$2:$A$1048576,0))</f>
        <v>0.52676999999999996</v>
      </c>
      <c r="U2207">
        <f>INDEX(RawData!T$2:T$1048576,MATCH(FmtData!$B$4+(ROW()-10),RawData!$A$2:$A$1048576,0))</f>
        <v>1.5258799999999999E-2</v>
      </c>
      <c r="V2207">
        <f>INDEX(RawData!U$2:U$1048576,MATCH(FmtData!$B$4+(ROW()-10),RawData!$A$2:$A$1048576,0))</f>
        <v>0.152588</v>
      </c>
      <c r="W2207" s="8">
        <f t="shared" si="754"/>
        <v>0.13732920000000001</v>
      </c>
      <c r="X2207" s="8">
        <f t="shared" si="749"/>
        <v>-0.26073607999999993</v>
      </c>
      <c r="Y2207" s="8">
        <f t="shared" si="750"/>
        <v>-0.15884651999999996</v>
      </c>
      <c r="Z2207" s="8">
        <f t="shared" si="755"/>
        <v>10.152691814042056</v>
      </c>
      <c r="AA2207" s="8">
        <f t="shared" si="756"/>
        <v>10.050802254042056</v>
      </c>
      <c r="AB2207" s="8">
        <f t="shared" si="751"/>
        <v>10.101747034042056</v>
      </c>
      <c r="AC2207" s="6">
        <f t="shared" si="770"/>
        <v>-270.53200000000004</v>
      </c>
      <c r="AD2207" s="15">
        <f t="shared" si="757"/>
        <v>-10.759999999999991</v>
      </c>
      <c r="AE2207" s="15">
        <f t="shared" si="758"/>
        <v>68.452791551277301</v>
      </c>
      <c r="AF2207" s="15">
        <f t="shared" si="759"/>
        <v>41.299610510253387</v>
      </c>
      <c r="AG2207" s="15">
        <f t="shared" si="760"/>
        <v>54.811079706319902</v>
      </c>
      <c r="AH2207" s="15">
        <f t="shared" si="752"/>
        <v>-111.63860518134811</v>
      </c>
      <c r="AI2207" s="17">
        <f t="shared" si="761"/>
        <v>1.1775589630421039</v>
      </c>
      <c r="AJ2207" s="17">
        <f t="shared" si="762"/>
        <v>0.93605987829624615</v>
      </c>
      <c r="AK2207" s="17">
        <f t="shared" si="763"/>
        <v>0.75951461028015788</v>
      </c>
      <c r="AL2207" s="17">
        <f t="shared" si="764"/>
        <v>0.78174490703777533</v>
      </c>
      <c r="AM2207" s="17">
        <f t="shared" si="765"/>
        <v>0.77052274714301561</v>
      </c>
      <c r="AN2207" s="17">
        <f t="shared" si="766"/>
        <v>0.93605987829624615</v>
      </c>
      <c r="AO2207" s="17">
        <f t="shared" si="753"/>
        <v>7.859745395740747E-4</v>
      </c>
      <c r="AP2207" s="17">
        <f t="shared" si="767"/>
        <v>7.7052274714301561</v>
      </c>
      <c r="AQ2207" s="17">
        <f t="shared" si="768"/>
        <v>11.77558963042104</v>
      </c>
      <c r="AR2207" s="17">
        <f t="shared" si="769"/>
        <v>20.030785911132281</v>
      </c>
    </row>
    <row r="2208" spans="2:44" x14ac:dyDescent="0.25">
      <c r="B2208">
        <f>INDEX(RawData!$A$2:$A$1048576,MATCH(FmtData!$B$4+(ROW()-10),RawData!$A$2:$A$1048576,0))</f>
        <v>2393</v>
      </c>
      <c r="C2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8)</f>
        <v>42230.0547337963</v>
      </c>
      <c r="D2208" s="46">
        <f>IF($B$6=1,MID(INDEX(RawData!$B$2:$B$1048576, MATCH(FmtData!$B$4+(ROW()-10),RawData!$A$2:$A$1048576,0)),12,8)+$B$5/24,INDEX(RawData!$C$2:$C$1048576, MATCH(FmtData!$B$4+(ROW()-10),RawData!$A$2:$A$1048576,0)))</f>
        <v>5.4733796296296294E-2</v>
      </c>
      <c r="E2208">
        <f>INDEX(RawData!D$2:D$1048576,MATCH(FmtData!$B$4+(ROW()-10),RawData!$A$2:$A$1048576,0))</f>
        <v>2905.23</v>
      </c>
      <c r="F2208">
        <f>INDEX(RawData!E$2:E$1048576,MATCH(FmtData!$B$4+(ROW()-10),RawData!$A$2:$A$1048576,0))</f>
        <v>7.1738299999999997</v>
      </c>
      <c r="G2208">
        <f>INDEX(RawData!F$2:F$1048576,MATCH(FmtData!$B$4+(ROW()-10),RawData!$A$2:$A$1048576,0))</f>
        <v>-269.125</v>
      </c>
      <c r="H2208">
        <f>INDEX(RawData!G$2:G$1048576,MATCH(FmtData!$B$4+(ROW()-10),RawData!$A$2:$A$1048576,0))</f>
        <v>0.49980400000000003</v>
      </c>
      <c r="I2208">
        <f>INDEX(RawData!H$2:H$1048576,MATCH(FmtData!$B$4+(ROW()-10),RawData!$A$2:$A$1048576,0))</f>
        <v>-3.9036299999999999E-3</v>
      </c>
      <c r="J2208">
        <f>INDEX(RawData!I$2:I$1048576,MATCH(FmtData!$B$4+(ROW()-10),RawData!$A$2:$A$1048576,0))</f>
        <v>197.5</v>
      </c>
      <c r="K2208">
        <f>INDEX(RawData!J$2:J$1048576,MATCH(FmtData!$B$4+(ROW()-10),RawData!$A$2:$A$1048576,0))</f>
        <v>194.9</v>
      </c>
      <c r="L2208">
        <f>INDEX(RawData!K$2:K$1048576,MATCH(FmtData!$B$4+(ROW()-10),RawData!$A$2:$A$1048576,0))</f>
        <v>195.5</v>
      </c>
      <c r="M2208">
        <f>INDEX(RawData!L$2:L$1048576,MATCH(FmtData!$B$4+(ROW()-10),RawData!$A$2:$A$1048576,0))</f>
        <v>23</v>
      </c>
      <c r="N2208">
        <f>INDEX(RawData!M$2:M$1048576,MATCH(FmtData!$B$4+(ROW()-10),RawData!$A$2:$A$1048576,0))</f>
        <v>22</v>
      </c>
      <c r="O2208">
        <f>INDEX(RawData!N$2:N$1048576,MATCH(FmtData!$B$4+(ROW()-10),RawData!$A$2:$A$1048576,0))</f>
        <v>171.4</v>
      </c>
      <c r="P2208">
        <f>INDEX(RawData!O$2:O$1048576,MATCH(FmtData!$B$4+(ROW()-10),RawData!$A$2:$A$1048576,0))</f>
        <v>35.819800000000001</v>
      </c>
      <c r="Q2208">
        <f>INDEX(RawData!P$2:P$1048576,MATCH(FmtData!$B$4+(ROW()-10),RawData!$A$2:$A$1048576,0))</f>
        <v>236.30600000000001</v>
      </c>
      <c r="R2208">
        <f>INDEX(RawData!Q$2:Q$1048576,MATCH(FmtData!$B$4+(ROW()-10),RawData!$A$2:$A$1048576,0))</f>
        <v>2.4414100000000002E-3</v>
      </c>
      <c r="S2208">
        <f>INDEX(RawData!R$2:R$1048576,MATCH(FmtData!$B$4+(ROW()-10),RawData!$A$2:$A$1048576,0))</f>
        <v>0.51633799999999996</v>
      </c>
      <c r="T2208">
        <f>INDEX(RawData!S$2:S$1048576,MATCH(FmtData!$B$4+(ROW()-10),RawData!$A$2:$A$1048576,0))</f>
        <v>0.52676999999999996</v>
      </c>
      <c r="U2208">
        <f>INDEX(RawData!T$2:T$1048576,MATCH(FmtData!$B$4+(ROW()-10),RawData!$A$2:$A$1048576,0))</f>
        <v>1.5258799999999999E-2</v>
      </c>
      <c r="V2208">
        <f>INDEX(RawData!U$2:U$1048576,MATCH(FmtData!$B$4+(ROW()-10),RawData!$A$2:$A$1048576,0))</f>
        <v>0.152588</v>
      </c>
      <c r="W2208" s="8">
        <f t="shared" si="754"/>
        <v>0.13732920000000001</v>
      </c>
      <c r="X2208" s="8">
        <f t="shared" si="749"/>
        <v>-0.26073607999999993</v>
      </c>
      <c r="Y2208" s="8">
        <f t="shared" si="750"/>
        <v>-0.15884651999999996</v>
      </c>
      <c r="Z2208" s="8">
        <f t="shared" si="755"/>
        <v>10.152691814042056</v>
      </c>
      <c r="AA2208" s="8">
        <f t="shared" si="756"/>
        <v>10.050802254042056</v>
      </c>
      <c r="AB2208" s="8">
        <f t="shared" si="751"/>
        <v>10.101747034042056</v>
      </c>
      <c r="AC2208" s="6">
        <f t="shared" si="770"/>
        <v>-271.02700000000004</v>
      </c>
      <c r="AD2208" s="15">
        <f t="shared" si="757"/>
        <v>-11.254999999999995</v>
      </c>
      <c r="AE2208" s="15">
        <f t="shared" si="758"/>
        <v>68.452791551277301</v>
      </c>
      <c r="AF2208" s="15">
        <f t="shared" si="759"/>
        <v>41.299610510253387</v>
      </c>
      <c r="AG2208" s="15">
        <f t="shared" si="760"/>
        <v>54.811079706319902</v>
      </c>
      <c r="AH2208" s="15">
        <f t="shared" si="752"/>
        <v>-112.13360518134812</v>
      </c>
      <c r="AI2208" s="17">
        <f t="shared" si="761"/>
        <v>1.1785061660586138</v>
      </c>
      <c r="AJ2208" s="17">
        <f t="shared" si="762"/>
        <v>0.93665830831592289</v>
      </c>
      <c r="AK2208" s="17">
        <f t="shared" si="763"/>
        <v>0.75951461028015788</v>
      </c>
      <c r="AL2208" s="17">
        <f t="shared" si="764"/>
        <v>0.78174490703777533</v>
      </c>
      <c r="AM2208" s="17">
        <f t="shared" si="765"/>
        <v>0.77052274714301561</v>
      </c>
      <c r="AN2208" s="17">
        <f t="shared" si="766"/>
        <v>0.93665830831592289</v>
      </c>
      <c r="AO2208" s="17">
        <f t="shared" si="753"/>
        <v>1.8754451989733134E-4</v>
      </c>
      <c r="AP2208" s="17">
        <f t="shared" si="767"/>
        <v>7.7052274714301561</v>
      </c>
      <c r="AQ2208" s="17">
        <f t="shared" si="768"/>
        <v>11.785061660586138</v>
      </c>
      <c r="AR2208" s="17">
        <f t="shared" si="769"/>
        <v>20.030785911132281</v>
      </c>
    </row>
    <row r="2209" spans="2:44" x14ac:dyDescent="0.25">
      <c r="B2209">
        <f>INDEX(RawData!$A$2:$A$1048576,MATCH(FmtData!$B$4+(ROW()-10),RawData!$A$2:$A$1048576,0))</f>
        <v>2394</v>
      </c>
      <c r="C2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9)</f>
        <v>42230.055902777778</v>
      </c>
      <c r="D2209" s="46">
        <f>IF($B$6=1,MID(INDEX(RawData!$B$2:$B$1048576, MATCH(FmtData!$B$4+(ROW()-10),RawData!$A$2:$A$1048576,0)),12,8)+$B$5/24,INDEX(RawData!$C$2:$C$1048576, MATCH(FmtData!$B$4+(ROW()-10),RawData!$A$2:$A$1048576,0)))</f>
        <v>5.590277777777778E-2</v>
      </c>
      <c r="E2209">
        <f>INDEX(RawData!D$2:D$1048576,MATCH(FmtData!$B$4+(ROW()-10),RawData!$A$2:$A$1048576,0))</f>
        <v>2903.37</v>
      </c>
      <c r="F2209">
        <f>INDEX(RawData!E$2:E$1048576,MATCH(FmtData!$B$4+(ROW()-10),RawData!$A$2:$A$1048576,0))</f>
        <v>7.1738299999999997</v>
      </c>
      <c r="G2209">
        <f>INDEX(RawData!F$2:F$1048576,MATCH(FmtData!$B$4+(ROW()-10),RawData!$A$2:$A$1048576,0))</f>
        <v>-257.93900000000002</v>
      </c>
      <c r="H2209">
        <f>INDEX(RawData!G$2:G$1048576,MATCH(FmtData!$B$4+(ROW()-10),RawData!$A$2:$A$1048576,0))</f>
        <v>0.49980400000000003</v>
      </c>
      <c r="I2209">
        <f>INDEX(RawData!H$2:H$1048576,MATCH(FmtData!$B$4+(ROW()-10),RawData!$A$2:$A$1048576,0))</f>
        <v>-3.9036299999999999E-3</v>
      </c>
      <c r="J2209">
        <f>INDEX(RawData!I$2:I$1048576,MATCH(FmtData!$B$4+(ROW()-10),RawData!$A$2:$A$1048576,0))</f>
        <v>195</v>
      </c>
      <c r="K2209">
        <f>INDEX(RawData!J$2:J$1048576,MATCH(FmtData!$B$4+(ROW()-10),RawData!$A$2:$A$1048576,0))</f>
        <v>196.5</v>
      </c>
      <c r="L2209">
        <f>INDEX(RawData!K$2:K$1048576,MATCH(FmtData!$B$4+(ROW()-10),RawData!$A$2:$A$1048576,0))</f>
        <v>196.6</v>
      </c>
      <c r="M2209">
        <f>INDEX(RawData!L$2:L$1048576,MATCH(FmtData!$B$4+(ROW()-10),RawData!$A$2:$A$1048576,0))</f>
        <v>22.9</v>
      </c>
      <c r="N2209">
        <f>INDEX(RawData!M$2:M$1048576,MATCH(FmtData!$B$4+(ROW()-10),RawData!$A$2:$A$1048576,0))</f>
        <v>21.9</v>
      </c>
      <c r="O2209">
        <f>INDEX(RawData!N$2:N$1048576,MATCH(FmtData!$B$4+(ROW()-10),RawData!$A$2:$A$1048576,0))</f>
        <v>171.6</v>
      </c>
      <c r="P2209">
        <f>INDEX(RawData!O$2:O$1048576,MATCH(FmtData!$B$4+(ROW()-10),RawData!$A$2:$A$1048576,0))</f>
        <v>35.819800000000001</v>
      </c>
      <c r="Q2209">
        <f>INDEX(RawData!P$2:P$1048576,MATCH(FmtData!$B$4+(ROW()-10),RawData!$A$2:$A$1048576,0))</f>
        <v>236.80099999999999</v>
      </c>
      <c r="R2209">
        <f>INDEX(RawData!Q$2:Q$1048576,MATCH(FmtData!$B$4+(ROW()-10),RawData!$A$2:$A$1048576,0))</f>
        <v>2.4414100000000002E-3</v>
      </c>
      <c r="S2209">
        <f>INDEX(RawData!R$2:R$1048576,MATCH(FmtData!$B$4+(ROW()-10),RawData!$A$2:$A$1048576,0))</f>
        <v>0.51633799999999996</v>
      </c>
      <c r="T2209">
        <f>INDEX(RawData!S$2:S$1048576,MATCH(FmtData!$B$4+(ROW()-10),RawData!$A$2:$A$1048576,0))</f>
        <v>0.52676999999999996</v>
      </c>
      <c r="U2209">
        <f>INDEX(RawData!T$2:T$1048576,MATCH(FmtData!$B$4+(ROW()-10),RawData!$A$2:$A$1048576,0))</f>
        <v>1.5258799999999999E-2</v>
      </c>
      <c r="V2209">
        <f>INDEX(RawData!U$2:U$1048576,MATCH(FmtData!$B$4+(ROW()-10),RawData!$A$2:$A$1048576,0))</f>
        <v>0.152588</v>
      </c>
      <c r="W2209" s="8">
        <f t="shared" si="754"/>
        <v>0.13732920000000001</v>
      </c>
      <c r="X2209" s="8">
        <f t="shared" si="749"/>
        <v>-0.26073607999999993</v>
      </c>
      <c r="Y2209" s="8">
        <f t="shared" si="750"/>
        <v>-0.15884651999999996</v>
      </c>
      <c r="Z2209" s="8">
        <f t="shared" si="755"/>
        <v>10.152691814042056</v>
      </c>
      <c r="AA2209" s="8">
        <f t="shared" si="756"/>
        <v>10.050802254042056</v>
      </c>
      <c r="AB2209" s="8">
        <f t="shared" si="751"/>
        <v>10.101747034042056</v>
      </c>
      <c r="AC2209" s="6">
        <f t="shared" si="770"/>
        <v>-270.53200000000004</v>
      </c>
      <c r="AD2209" s="15">
        <f t="shared" si="757"/>
        <v>-10.759999999999991</v>
      </c>
      <c r="AE2209" s="15">
        <f t="shared" si="758"/>
        <v>68.452791551277301</v>
      </c>
      <c r="AF2209" s="15">
        <f t="shared" si="759"/>
        <v>41.299610510253387</v>
      </c>
      <c r="AG2209" s="15">
        <f t="shared" si="760"/>
        <v>54.811079706319902</v>
      </c>
      <c r="AH2209" s="15">
        <f t="shared" si="752"/>
        <v>-111.63860518134811</v>
      </c>
      <c r="AI2209" s="17">
        <f t="shared" si="761"/>
        <v>1.1775589630421039</v>
      </c>
      <c r="AJ2209" s="17">
        <f t="shared" si="762"/>
        <v>0.93605987829624615</v>
      </c>
      <c r="AK2209" s="17">
        <f t="shared" si="763"/>
        <v>0.75951461028015788</v>
      </c>
      <c r="AL2209" s="17">
        <f t="shared" si="764"/>
        <v>0.78174490703777533</v>
      </c>
      <c r="AM2209" s="17">
        <f t="shared" si="765"/>
        <v>0.77052274714301561</v>
      </c>
      <c r="AN2209" s="17">
        <f t="shared" si="766"/>
        <v>0.93605987829624615</v>
      </c>
      <c r="AO2209" s="17">
        <f t="shared" si="753"/>
        <v>9.1669512335745829E-4</v>
      </c>
      <c r="AP2209" s="17">
        <f t="shared" si="767"/>
        <v>7.7052274714301561</v>
      </c>
      <c r="AQ2209" s="17">
        <f t="shared" si="768"/>
        <v>11.77558963042104</v>
      </c>
      <c r="AR2209" s="17">
        <f t="shared" si="769"/>
        <v>20.017961707267283</v>
      </c>
    </row>
    <row r="2210" spans="2:44" x14ac:dyDescent="0.25">
      <c r="B2210">
        <f>INDEX(RawData!$A$2:$A$1048576,MATCH(FmtData!$B$4+(ROW()-10),RawData!$A$2:$A$1048576,0))</f>
        <v>2395</v>
      </c>
      <c r="C2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0)</f>
        <v>42230.05704861111</v>
      </c>
      <c r="D2210" s="46">
        <f>IF($B$6=1,MID(INDEX(RawData!$B$2:$B$1048576, MATCH(FmtData!$B$4+(ROW()-10),RawData!$A$2:$A$1048576,0)),12,8)+$B$5/24,INDEX(RawData!$C$2:$C$1048576, MATCH(FmtData!$B$4+(ROW()-10),RawData!$A$2:$A$1048576,0)))</f>
        <v>5.7048611111111112E-2</v>
      </c>
      <c r="E2210">
        <f>INDEX(RawData!D$2:D$1048576,MATCH(FmtData!$B$4+(ROW()-10),RawData!$A$2:$A$1048576,0))</f>
        <v>2902.44</v>
      </c>
      <c r="F2210">
        <f>INDEX(RawData!E$2:E$1048576,MATCH(FmtData!$B$4+(ROW()-10),RawData!$A$2:$A$1048576,0))</f>
        <v>7.1738299999999997</v>
      </c>
      <c r="G2210">
        <f>INDEX(RawData!F$2:F$1048576,MATCH(FmtData!$B$4+(ROW()-10),RawData!$A$2:$A$1048576,0))</f>
        <v>-269.125</v>
      </c>
      <c r="H2210">
        <f>INDEX(RawData!G$2:G$1048576,MATCH(FmtData!$B$4+(ROW()-10),RawData!$A$2:$A$1048576,0))</f>
        <v>0.49980400000000003</v>
      </c>
      <c r="I2210">
        <f>INDEX(RawData!H$2:H$1048576,MATCH(FmtData!$B$4+(ROW()-10),RawData!$A$2:$A$1048576,0))</f>
        <v>-3.9036299999999999E-3</v>
      </c>
      <c r="J2210">
        <f>INDEX(RawData!I$2:I$1048576,MATCH(FmtData!$B$4+(ROW()-10),RawData!$A$2:$A$1048576,0))</f>
        <v>196.8</v>
      </c>
      <c r="K2210">
        <f>INDEX(RawData!J$2:J$1048576,MATCH(FmtData!$B$4+(ROW()-10),RawData!$A$2:$A$1048576,0))</f>
        <v>194.2</v>
      </c>
      <c r="L2210">
        <f>INDEX(RawData!K$2:K$1048576,MATCH(FmtData!$B$4+(ROW()-10),RawData!$A$2:$A$1048576,0))</f>
        <v>189.8</v>
      </c>
      <c r="M2210">
        <f>INDEX(RawData!L$2:L$1048576,MATCH(FmtData!$B$4+(ROW()-10),RawData!$A$2:$A$1048576,0))</f>
        <v>22.9</v>
      </c>
      <c r="N2210">
        <f>INDEX(RawData!M$2:M$1048576,MATCH(FmtData!$B$4+(ROW()-10),RawData!$A$2:$A$1048576,0))</f>
        <v>21.8</v>
      </c>
      <c r="O2210">
        <f>INDEX(RawData!N$2:N$1048576,MATCH(FmtData!$B$4+(ROW()-10),RawData!$A$2:$A$1048576,0))</f>
        <v>171.4</v>
      </c>
      <c r="P2210">
        <f>INDEX(RawData!O$2:O$1048576,MATCH(FmtData!$B$4+(ROW()-10),RawData!$A$2:$A$1048576,0))</f>
        <v>35.819800000000001</v>
      </c>
      <c r="Q2210">
        <f>INDEX(RawData!P$2:P$1048576,MATCH(FmtData!$B$4+(ROW()-10),RawData!$A$2:$A$1048576,0))</f>
        <v>236.30600000000001</v>
      </c>
      <c r="R2210">
        <f>INDEX(RawData!Q$2:Q$1048576,MATCH(FmtData!$B$4+(ROW()-10),RawData!$A$2:$A$1048576,0))</f>
        <v>1.8310500000000001E-3</v>
      </c>
      <c r="S2210">
        <f>INDEX(RawData!R$2:R$1048576,MATCH(FmtData!$B$4+(ROW()-10),RawData!$A$2:$A$1048576,0))</f>
        <v>0.51633799999999996</v>
      </c>
      <c r="T2210">
        <f>INDEX(RawData!S$2:S$1048576,MATCH(FmtData!$B$4+(ROW()-10),RawData!$A$2:$A$1048576,0))</f>
        <v>0.52676999999999996</v>
      </c>
      <c r="U2210">
        <f>INDEX(RawData!T$2:T$1048576,MATCH(FmtData!$B$4+(ROW()-10),RawData!$A$2:$A$1048576,0))</f>
        <v>1.5258799999999999E-2</v>
      </c>
      <c r="V2210">
        <f>INDEX(RawData!U$2:U$1048576,MATCH(FmtData!$B$4+(ROW()-10),RawData!$A$2:$A$1048576,0))</f>
        <v>0.152588</v>
      </c>
      <c r="W2210" s="8">
        <f t="shared" si="754"/>
        <v>0.13732920000000001</v>
      </c>
      <c r="X2210" s="8">
        <f t="shared" si="749"/>
        <v>-0.26073607999999993</v>
      </c>
      <c r="Y2210" s="8">
        <f t="shared" si="750"/>
        <v>-0.15884651999999996</v>
      </c>
      <c r="Z2210" s="8">
        <f t="shared" si="755"/>
        <v>10.152691814042056</v>
      </c>
      <c r="AA2210" s="8">
        <f t="shared" si="756"/>
        <v>10.050802254042056</v>
      </c>
      <c r="AB2210" s="8">
        <f t="shared" si="751"/>
        <v>10.101747034042056</v>
      </c>
      <c r="AC2210" s="6">
        <f t="shared" si="770"/>
        <v>-271.02700000000004</v>
      </c>
      <c r="AD2210" s="15">
        <f t="shared" si="757"/>
        <v>-11.254999999999995</v>
      </c>
      <c r="AE2210" s="15">
        <f t="shared" si="758"/>
        <v>68.452791551277301</v>
      </c>
      <c r="AF2210" s="15">
        <f t="shared" si="759"/>
        <v>41.299610510253387</v>
      </c>
      <c r="AG2210" s="15">
        <f t="shared" si="760"/>
        <v>54.811079706319902</v>
      </c>
      <c r="AH2210" s="15">
        <f t="shared" si="752"/>
        <v>-112.13360518134812</v>
      </c>
      <c r="AI2210" s="17">
        <f t="shared" si="761"/>
        <v>1.1785061660586138</v>
      </c>
      <c r="AJ2210" s="17">
        <f t="shared" si="762"/>
        <v>0.93665830831592289</v>
      </c>
      <c r="AK2210" s="17">
        <f t="shared" si="763"/>
        <v>0.75951461028015788</v>
      </c>
      <c r="AL2210" s="17">
        <f t="shared" si="764"/>
        <v>0.78174490703777533</v>
      </c>
      <c r="AM2210" s="17">
        <f t="shared" si="765"/>
        <v>0.77052274714301561</v>
      </c>
      <c r="AN2210" s="17">
        <f t="shared" si="766"/>
        <v>0.93665830831592289</v>
      </c>
      <c r="AO2210" s="17">
        <f t="shared" si="753"/>
        <v>3.1826510368071492E-4</v>
      </c>
      <c r="AP2210" s="17">
        <f t="shared" si="767"/>
        <v>7.7052274714301561</v>
      </c>
      <c r="AQ2210" s="17">
        <f t="shared" si="768"/>
        <v>11.785061660586138</v>
      </c>
      <c r="AR2210" s="17">
        <f t="shared" si="769"/>
        <v>20.011549605334785</v>
      </c>
    </row>
    <row r="2211" spans="2:44" x14ac:dyDescent="0.25">
      <c r="B2211">
        <f>INDEX(RawData!$A$2:$A$1048576,MATCH(FmtData!$B$4+(ROW()-10),RawData!$A$2:$A$1048576,0))</f>
        <v>2396</v>
      </c>
      <c r="C2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1)</f>
        <v>42230.058206018519</v>
      </c>
      <c r="D2211" s="46">
        <f>IF($B$6=1,MID(INDEX(RawData!$B$2:$B$1048576, MATCH(FmtData!$B$4+(ROW()-10),RawData!$A$2:$A$1048576,0)),12,8)+$B$5/24,INDEX(RawData!$C$2:$C$1048576, MATCH(FmtData!$B$4+(ROW()-10),RawData!$A$2:$A$1048576,0)))</f>
        <v>5.8206018518518511E-2</v>
      </c>
      <c r="E2211">
        <f>INDEX(RawData!D$2:D$1048576,MATCH(FmtData!$B$4+(ROW()-10),RawData!$A$2:$A$1048576,0))</f>
        <v>2903.37</v>
      </c>
      <c r="F2211">
        <f>INDEX(RawData!E$2:E$1048576,MATCH(FmtData!$B$4+(ROW()-10),RawData!$A$2:$A$1048576,0))</f>
        <v>7.1738299999999997</v>
      </c>
      <c r="G2211">
        <f>INDEX(RawData!F$2:F$1048576,MATCH(FmtData!$B$4+(ROW()-10),RawData!$A$2:$A$1048576,0))</f>
        <v>-269.125</v>
      </c>
      <c r="H2211">
        <f>INDEX(RawData!G$2:G$1048576,MATCH(FmtData!$B$4+(ROW()-10),RawData!$A$2:$A$1048576,0))</f>
        <v>0.49980400000000003</v>
      </c>
      <c r="I2211">
        <f>INDEX(RawData!H$2:H$1048576,MATCH(FmtData!$B$4+(ROW()-10),RawData!$A$2:$A$1048576,0))</f>
        <v>-3.9036299999999999E-3</v>
      </c>
      <c r="J2211">
        <f>INDEX(RawData!I$2:I$1048576,MATCH(FmtData!$B$4+(ROW()-10),RawData!$A$2:$A$1048576,0))</f>
        <v>195.7</v>
      </c>
      <c r="K2211">
        <f>INDEX(RawData!J$2:J$1048576,MATCH(FmtData!$B$4+(ROW()-10),RawData!$A$2:$A$1048576,0))</f>
        <v>194.2</v>
      </c>
      <c r="L2211">
        <f>INDEX(RawData!K$2:K$1048576,MATCH(FmtData!$B$4+(ROW()-10),RawData!$A$2:$A$1048576,0))</f>
        <v>189.5</v>
      </c>
      <c r="M2211">
        <f>INDEX(RawData!L$2:L$1048576,MATCH(FmtData!$B$4+(ROW()-10),RawData!$A$2:$A$1048576,0))</f>
        <v>22.9</v>
      </c>
      <c r="N2211">
        <f>INDEX(RawData!M$2:M$1048576,MATCH(FmtData!$B$4+(ROW()-10),RawData!$A$2:$A$1048576,0))</f>
        <v>21.8</v>
      </c>
      <c r="O2211">
        <f>INDEX(RawData!N$2:N$1048576,MATCH(FmtData!$B$4+(ROW()-10),RawData!$A$2:$A$1048576,0))</f>
        <v>171.5</v>
      </c>
      <c r="P2211">
        <f>INDEX(RawData!O$2:O$1048576,MATCH(FmtData!$B$4+(ROW()-10),RawData!$A$2:$A$1048576,0))</f>
        <v>35.819800000000001</v>
      </c>
      <c r="Q2211">
        <f>INDEX(RawData!P$2:P$1048576,MATCH(FmtData!$B$4+(ROW()-10),RawData!$A$2:$A$1048576,0))</f>
        <v>236.80099999999999</v>
      </c>
      <c r="R2211">
        <f>INDEX(RawData!Q$2:Q$1048576,MATCH(FmtData!$B$4+(ROW()-10),RawData!$A$2:$A$1048576,0))</f>
        <v>1.8310500000000001E-3</v>
      </c>
      <c r="S2211">
        <f>INDEX(RawData!R$2:R$1048576,MATCH(FmtData!$B$4+(ROW()-10),RawData!$A$2:$A$1048576,0))</f>
        <v>0.51633799999999996</v>
      </c>
      <c r="T2211">
        <f>INDEX(RawData!S$2:S$1048576,MATCH(FmtData!$B$4+(ROW()-10),RawData!$A$2:$A$1048576,0))</f>
        <v>0.52676999999999996</v>
      </c>
      <c r="U2211">
        <f>INDEX(RawData!T$2:T$1048576,MATCH(FmtData!$B$4+(ROW()-10),RawData!$A$2:$A$1048576,0))</f>
        <v>1.5258799999999999E-2</v>
      </c>
      <c r="V2211">
        <f>INDEX(RawData!U$2:U$1048576,MATCH(FmtData!$B$4+(ROW()-10),RawData!$A$2:$A$1048576,0))</f>
        <v>0.152588</v>
      </c>
      <c r="W2211" s="8">
        <f t="shared" si="754"/>
        <v>0.13732920000000001</v>
      </c>
      <c r="X2211" s="8">
        <f t="shared" si="749"/>
        <v>-0.26073607999999993</v>
      </c>
      <c r="Y2211" s="8">
        <f t="shared" si="750"/>
        <v>-0.15884651999999996</v>
      </c>
      <c r="Z2211" s="8">
        <f t="shared" si="755"/>
        <v>10.152691814042056</v>
      </c>
      <c r="AA2211" s="8">
        <f t="shared" si="756"/>
        <v>10.050802254042056</v>
      </c>
      <c r="AB2211" s="8">
        <f t="shared" si="751"/>
        <v>10.101747034042056</v>
      </c>
      <c r="AC2211" s="6">
        <f t="shared" si="770"/>
        <v>-270.53200000000004</v>
      </c>
      <c r="AD2211" s="15">
        <f t="shared" si="757"/>
        <v>-10.759999999999991</v>
      </c>
      <c r="AE2211" s="15">
        <f t="shared" si="758"/>
        <v>68.452791551277301</v>
      </c>
      <c r="AF2211" s="15">
        <f t="shared" si="759"/>
        <v>41.299610510253387</v>
      </c>
      <c r="AG2211" s="15">
        <f t="shared" si="760"/>
        <v>54.811079706319902</v>
      </c>
      <c r="AH2211" s="15">
        <f t="shared" si="752"/>
        <v>-111.63860518134811</v>
      </c>
      <c r="AI2211" s="17">
        <f t="shared" si="761"/>
        <v>1.1775589630421039</v>
      </c>
      <c r="AJ2211" s="17">
        <f t="shared" si="762"/>
        <v>0.93605987829624615</v>
      </c>
      <c r="AK2211" s="17">
        <f t="shared" si="763"/>
        <v>0.75951461028015788</v>
      </c>
      <c r="AL2211" s="17">
        <f t="shared" si="764"/>
        <v>0.78174490703777533</v>
      </c>
      <c r="AM2211" s="17">
        <f t="shared" si="765"/>
        <v>0.77052274714301561</v>
      </c>
      <c r="AN2211" s="17">
        <f t="shared" si="766"/>
        <v>0.93605987829624615</v>
      </c>
      <c r="AO2211" s="17">
        <f t="shared" si="753"/>
        <v>1.1988369625800521E-3</v>
      </c>
      <c r="AP2211" s="17">
        <f t="shared" si="767"/>
        <v>7.7052274714301561</v>
      </c>
      <c r="AQ2211" s="17">
        <f t="shared" si="768"/>
        <v>11.77558963042104</v>
      </c>
      <c r="AR2211" s="17">
        <f t="shared" si="769"/>
        <v>20.017961707267283</v>
      </c>
    </row>
    <row r="2212" spans="2:44" x14ac:dyDescent="0.25">
      <c r="B2212">
        <f>INDEX(RawData!$A$2:$A$1048576,MATCH(FmtData!$B$4+(ROW()-10),RawData!$A$2:$A$1048576,0))</f>
        <v>2397</v>
      </c>
      <c r="C2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2)</f>
        <v>42230.059363425928</v>
      </c>
      <c r="D2212" s="46">
        <f>IF($B$6=1,MID(INDEX(RawData!$B$2:$B$1048576, MATCH(FmtData!$B$4+(ROW()-10),RawData!$A$2:$A$1048576,0)),12,8)+$B$5/24,INDEX(RawData!$C$2:$C$1048576, MATCH(FmtData!$B$4+(ROW()-10),RawData!$A$2:$A$1048576,0)))</f>
        <v>5.9363425925925924E-2</v>
      </c>
      <c r="E2212">
        <f>INDEX(RawData!D$2:D$1048576,MATCH(FmtData!$B$4+(ROW()-10),RawData!$A$2:$A$1048576,0))</f>
        <v>2902.44</v>
      </c>
      <c r="F2212">
        <f>INDEX(RawData!E$2:E$1048576,MATCH(FmtData!$B$4+(ROW()-10),RawData!$A$2:$A$1048576,0))</f>
        <v>7.1738299999999997</v>
      </c>
      <c r="G2212">
        <f>INDEX(RawData!F$2:F$1048576,MATCH(FmtData!$B$4+(ROW()-10),RawData!$A$2:$A$1048576,0))</f>
        <v>-269.125</v>
      </c>
      <c r="H2212">
        <f>INDEX(RawData!G$2:G$1048576,MATCH(FmtData!$B$4+(ROW()-10),RawData!$A$2:$A$1048576,0))</f>
        <v>0.49980400000000003</v>
      </c>
      <c r="I2212">
        <f>INDEX(RawData!H$2:H$1048576,MATCH(FmtData!$B$4+(ROW()-10),RawData!$A$2:$A$1048576,0))</f>
        <v>-3.9036299999999999E-3</v>
      </c>
      <c r="J2212">
        <f>INDEX(RawData!I$2:I$1048576,MATCH(FmtData!$B$4+(ROW()-10),RawData!$A$2:$A$1048576,0))</f>
        <v>195.3</v>
      </c>
      <c r="K2212">
        <f>INDEX(RawData!J$2:J$1048576,MATCH(FmtData!$B$4+(ROW()-10),RawData!$A$2:$A$1048576,0))</f>
        <v>195.7</v>
      </c>
      <c r="L2212">
        <f>INDEX(RawData!K$2:K$1048576,MATCH(FmtData!$B$4+(ROW()-10),RawData!$A$2:$A$1048576,0))</f>
        <v>193.9</v>
      </c>
      <c r="M2212">
        <f>INDEX(RawData!L$2:L$1048576,MATCH(FmtData!$B$4+(ROW()-10),RawData!$A$2:$A$1048576,0))</f>
        <v>22.9</v>
      </c>
      <c r="N2212">
        <f>INDEX(RawData!M$2:M$1048576,MATCH(FmtData!$B$4+(ROW()-10),RawData!$A$2:$A$1048576,0))</f>
        <v>21.8</v>
      </c>
      <c r="O2212">
        <f>INDEX(RawData!N$2:N$1048576,MATCH(FmtData!$B$4+(ROW()-10),RawData!$A$2:$A$1048576,0))</f>
        <v>171.5</v>
      </c>
      <c r="P2212">
        <f>INDEX(RawData!O$2:O$1048576,MATCH(FmtData!$B$4+(ROW()-10),RawData!$A$2:$A$1048576,0))</f>
        <v>35.819800000000001</v>
      </c>
      <c r="Q2212">
        <f>INDEX(RawData!P$2:P$1048576,MATCH(FmtData!$B$4+(ROW()-10),RawData!$A$2:$A$1048576,0))</f>
        <v>236.30600000000001</v>
      </c>
      <c r="R2212">
        <f>INDEX(RawData!Q$2:Q$1048576,MATCH(FmtData!$B$4+(ROW()-10),RawData!$A$2:$A$1048576,0))</f>
        <v>1.8310500000000001E-3</v>
      </c>
      <c r="S2212">
        <f>INDEX(RawData!R$2:R$1048576,MATCH(FmtData!$B$4+(ROW()-10),RawData!$A$2:$A$1048576,0))</f>
        <v>0.51633799999999996</v>
      </c>
      <c r="T2212">
        <f>INDEX(RawData!S$2:S$1048576,MATCH(FmtData!$B$4+(ROW()-10),RawData!$A$2:$A$1048576,0))</f>
        <v>0.52676999999999996</v>
      </c>
      <c r="U2212">
        <f>INDEX(RawData!T$2:T$1048576,MATCH(FmtData!$B$4+(ROW()-10),RawData!$A$2:$A$1048576,0))</f>
        <v>1.5258799999999999E-2</v>
      </c>
      <c r="V2212">
        <f>INDEX(RawData!U$2:U$1048576,MATCH(FmtData!$B$4+(ROW()-10),RawData!$A$2:$A$1048576,0))</f>
        <v>0.152588</v>
      </c>
      <c r="W2212" s="8">
        <f t="shared" si="754"/>
        <v>0.13732920000000001</v>
      </c>
      <c r="X2212" s="8">
        <f t="shared" si="749"/>
        <v>-0.26073607999999993</v>
      </c>
      <c r="Y2212" s="8">
        <f t="shared" si="750"/>
        <v>-0.15884651999999996</v>
      </c>
      <c r="Z2212" s="8">
        <f t="shared" si="755"/>
        <v>10.152691814042056</v>
      </c>
      <c r="AA2212" s="8">
        <f t="shared" si="756"/>
        <v>10.050802254042056</v>
      </c>
      <c r="AB2212" s="8">
        <f t="shared" si="751"/>
        <v>10.101747034042056</v>
      </c>
      <c r="AC2212" s="6">
        <f t="shared" si="770"/>
        <v>-271.02700000000004</v>
      </c>
      <c r="AD2212" s="15">
        <f t="shared" si="757"/>
        <v>-11.254999999999995</v>
      </c>
      <c r="AE2212" s="15">
        <f t="shared" si="758"/>
        <v>68.452791551277301</v>
      </c>
      <c r="AF2212" s="15">
        <f t="shared" si="759"/>
        <v>41.299610510253387</v>
      </c>
      <c r="AG2212" s="15">
        <f t="shared" si="760"/>
        <v>54.811079706319902</v>
      </c>
      <c r="AH2212" s="15">
        <f t="shared" si="752"/>
        <v>-112.13360518134812</v>
      </c>
      <c r="AI2212" s="17">
        <f t="shared" si="761"/>
        <v>1.1785061660586138</v>
      </c>
      <c r="AJ2212" s="17">
        <f t="shared" si="762"/>
        <v>0.93665830831592289</v>
      </c>
      <c r="AK2212" s="17">
        <f t="shared" si="763"/>
        <v>0.75951461028015788</v>
      </c>
      <c r="AL2212" s="17">
        <f t="shared" si="764"/>
        <v>0.78174490703777533</v>
      </c>
      <c r="AM2212" s="17">
        <f t="shared" si="765"/>
        <v>0.77052274714301561</v>
      </c>
      <c r="AN2212" s="17">
        <f t="shared" si="766"/>
        <v>0.93665830831592289</v>
      </c>
      <c r="AO2212" s="17">
        <f t="shared" si="753"/>
        <v>3.1826510368071492E-4</v>
      </c>
      <c r="AP2212" s="17">
        <f t="shared" si="767"/>
        <v>7.7052274714301561</v>
      </c>
      <c r="AQ2212" s="17">
        <f t="shared" si="768"/>
        <v>11.785061660586138</v>
      </c>
      <c r="AR2212" s="17">
        <f t="shared" si="769"/>
        <v>20.011549605334785</v>
      </c>
    </row>
    <row r="2213" spans="2:44" x14ac:dyDescent="0.25">
      <c r="B2213">
        <f>INDEX(RawData!$A$2:$A$1048576,MATCH(FmtData!$B$4+(ROW()-10),RawData!$A$2:$A$1048576,0))</f>
        <v>2398</v>
      </c>
      <c r="C2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3)</f>
        <v>42230.060520833336</v>
      </c>
      <c r="D2213" s="46">
        <f>IF($B$6=1,MID(INDEX(RawData!$B$2:$B$1048576, MATCH(FmtData!$B$4+(ROW()-10),RawData!$A$2:$A$1048576,0)),12,8)+$B$5/24,INDEX(RawData!$C$2:$C$1048576, MATCH(FmtData!$B$4+(ROW()-10),RawData!$A$2:$A$1048576,0)))</f>
        <v>6.0520833333333329E-2</v>
      </c>
      <c r="E2213">
        <f>INDEX(RawData!D$2:D$1048576,MATCH(FmtData!$B$4+(ROW()-10),RawData!$A$2:$A$1048576,0))</f>
        <v>2901.19</v>
      </c>
      <c r="F2213">
        <f>INDEX(RawData!E$2:E$1048576,MATCH(FmtData!$B$4+(ROW()-10),RawData!$A$2:$A$1048576,0))</f>
        <v>7.1738299999999997</v>
      </c>
      <c r="G2213">
        <f>INDEX(RawData!F$2:F$1048576,MATCH(FmtData!$B$4+(ROW()-10),RawData!$A$2:$A$1048576,0))</f>
        <v>-269.125</v>
      </c>
      <c r="H2213">
        <f>INDEX(RawData!G$2:G$1048576,MATCH(FmtData!$B$4+(ROW()-10),RawData!$A$2:$A$1048576,0))</f>
        <v>0.49980400000000003</v>
      </c>
      <c r="I2213">
        <f>INDEX(RawData!H$2:H$1048576,MATCH(FmtData!$B$4+(ROW()-10),RawData!$A$2:$A$1048576,0))</f>
        <v>-3.9036299999999999E-3</v>
      </c>
      <c r="J2213">
        <f>INDEX(RawData!I$2:I$1048576,MATCH(FmtData!$B$4+(ROW()-10),RawData!$A$2:$A$1048576,0))</f>
        <v>196.9</v>
      </c>
      <c r="K2213">
        <f>INDEX(RawData!J$2:J$1048576,MATCH(FmtData!$B$4+(ROW()-10),RawData!$A$2:$A$1048576,0))</f>
        <v>195.4</v>
      </c>
      <c r="L2213">
        <f>INDEX(RawData!K$2:K$1048576,MATCH(FmtData!$B$4+(ROW()-10),RawData!$A$2:$A$1048576,0))</f>
        <v>197.4</v>
      </c>
      <c r="M2213">
        <f>INDEX(RawData!L$2:L$1048576,MATCH(FmtData!$B$4+(ROW()-10),RawData!$A$2:$A$1048576,0))</f>
        <v>22.9</v>
      </c>
      <c r="N2213">
        <f>INDEX(RawData!M$2:M$1048576,MATCH(FmtData!$B$4+(ROW()-10),RawData!$A$2:$A$1048576,0))</f>
        <v>21.8</v>
      </c>
      <c r="O2213">
        <f>INDEX(RawData!N$2:N$1048576,MATCH(FmtData!$B$4+(ROW()-10),RawData!$A$2:$A$1048576,0))</f>
        <v>171.5</v>
      </c>
      <c r="P2213">
        <f>INDEX(RawData!O$2:O$1048576,MATCH(FmtData!$B$4+(ROW()-10),RawData!$A$2:$A$1048576,0))</f>
        <v>35.8078</v>
      </c>
      <c r="Q2213">
        <f>INDEX(RawData!P$2:P$1048576,MATCH(FmtData!$B$4+(ROW()-10),RawData!$A$2:$A$1048576,0))</f>
        <v>236.80099999999999</v>
      </c>
      <c r="R2213">
        <f>INDEX(RawData!Q$2:Q$1048576,MATCH(FmtData!$B$4+(ROW()-10),RawData!$A$2:$A$1048576,0))</f>
        <v>2.4414100000000002E-3</v>
      </c>
      <c r="S2213">
        <f>INDEX(RawData!R$2:R$1048576,MATCH(FmtData!$B$4+(ROW()-10),RawData!$A$2:$A$1048576,0))</f>
        <v>0.51633799999999996</v>
      </c>
      <c r="T2213">
        <f>INDEX(RawData!S$2:S$1048576,MATCH(FmtData!$B$4+(ROW()-10),RawData!$A$2:$A$1048576,0))</f>
        <v>0.52676999999999996</v>
      </c>
      <c r="U2213">
        <f>INDEX(RawData!T$2:T$1048576,MATCH(FmtData!$B$4+(ROW()-10),RawData!$A$2:$A$1048576,0))</f>
        <v>1.5258799999999999E-2</v>
      </c>
      <c r="V2213">
        <f>INDEX(RawData!U$2:U$1048576,MATCH(FmtData!$B$4+(ROW()-10),RawData!$A$2:$A$1048576,0))</f>
        <v>0.152588</v>
      </c>
      <c r="W2213" s="8">
        <f t="shared" si="754"/>
        <v>0.13732920000000001</v>
      </c>
      <c r="X2213" s="8">
        <f t="shared" si="749"/>
        <v>-0.26073607999999993</v>
      </c>
      <c r="Y2213" s="8">
        <f t="shared" si="750"/>
        <v>-0.15884651999999996</v>
      </c>
      <c r="Z2213" s="8">
        <f t="shared" si="755"/>
        <v>10.152691814042056</v>
      </c>
      <c r="AA2213" s="8">
        <f t="shared" si="756"/>
        <v>10.050802254042056</v>
      </c>
      <c r="AB2213" s="8">
        <f t="shared" si="751"/>
        <v>10.101747034042056</v>
      </c>
      <c r="AC2213" s="6">
        <f t="shared" si="770"/>
        <v>-270.53200000000004</v>
      </c>
      <c r="AD2213" s="15">
        <f t="shared" si="757"/>
        <v>-10.759999999999991</v>
      </c>
      <c r="AE2213" s="15">
        <f t="shared" si="758"/>
        <v>68.452791551277301</v>
      </c>
      <c r="AF2213" s="15">
        <f t="shared" si="759"/>
        <v>41.299610510253387</v>
      </c>
      <c r="AG2213" s="15">
        <f t="shared" si="760"/>
        <v>54.811079706319902</v>
      </c>
      <c r="AH2213" s="15">
        <f t="shared" si="752"/>
        <v>-111.63860518134811</v>
      </c>
      <c r="AI2213" s="17">
        <f t="shared" si="761"/>
        <v>1.1775589630421039</v>
      </c>
      <c r="AJ2213" s="17">
        <f t="shared" si="762"/>
        <v>0.93605987829624615</v>
      </c>
      <c r="AK2213" s="17">
        <f t="shared" si="763"/>
        <v>0.75951461028015788</v>
      </c>
      <c r="AL2213" s="17">
        <f t="shared" si="764"/>
        <v>0.78174490703777533</v>
      </c>
      <c r="AM2213" s="17">
        <f t="shared" si="765"/>
        <v>0.77052274714301561</v>
      </c>
      <c r="AN2213" s="17">
        <f t="shared" si="766"/>
        <v>0.93605987829624615</v>
      </c>
      <c r="AO2213" s="17">
        <f t="shared" si="753"/>
        <v>9.1669512335745829E-4</v>
      </c>
      <c r="AP2213" s="17">
        <f t="shared" si="767"/>
        <v>7.7052274714301561</v>
      </c>
      <c r="AQ2213" s="17">
        <f t="shared" si="768"/>
        <v>11.77558963042104</v>
      </c>
      <c r="AR2213" s="17">
        <f t="shared" si="769"/>
        <v>20.002931188758847</v>
      </c>
    </row>
    <row r="2214" spans="2:44" x14ac:dyDescent="0.25">
      <c r="B2214">
        <f>INDEX(RawData!$A$2:$A$1048576,MATCH(FmtData!$B$4+(ROW()-10),RawData!$A$2:$A$1048576,0))</f>
        <v>2399</v>
      </c>
      <c r="C2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4)</f>
        <v>42230.061678240738</v>
      </c>
      <c r="D2214" s="46">
        <f>IF($B$6=1,MID(INDEX(RawData!$B$2:$B$1048576, MATCH(FmtData!$B$4+(ROW()-10),RawData!$A$2:$A$1048576,0)),12,8)+$B$5/24,INDEX(RawData!$C$2:$C$1048576, MATCH(FmtData!$B$4+(ROW()-10),RawData!$A$2:$A$1048576,0)))</f>
        <v>6.1678240740740742E-2</v>
      </c>
      <c r="E2214">
        <f>INDEX(RawData!D$2:D$1048576,MATCH(FmtData!$B$4+(ROW()-10),RawData!$A$2:$A$1048576,0))</f>
        <v>2902.44</v>
      </c>
      <c r="F2214">
        <f>INDEX(RawData!E$2:E$1048576,MATCH(FmtData!$B$4+(ROW()-10),RawData!$A$2:$A$1048576,0))</f>
        <v>7.1738299999999997</v>
      </c>
      <c r="G2214">
        <f>INDEX(RawData!F$2:F$1048576,MATCH(FmtData!$B$4+(ROW()-10),RawData!$A$2:$A$1048576,0))</f>
        <v>-257.93900000000002</v>
      </c>
      <c r="H2214">
        <f>INDEX(RawData!G$2:G$1048576,MATCH(FmtData!$B$4+(ROW()-10),RawData!$A$2:$A$1048576,0))</f>
        <v>0.49980400000000003</v>
      </c>
      <c r="I2214">
        <f>INDEX(RawData!H$2:H$1048576,MATCH(FmtData!$B$4+(ROW()-10),RawData!$A$2:$A$1048576,0))</f>
        <v>-3.9036299999999999E-3</v>
      </c>
      <c r="J2214">
        <f>INDEX(RawData!I$2:I$1048576,MATCH(FmtData!$B$4+(ROW()-10),RawData!$A$2:$A$1048576,0))</f>
        <v>194.4</v>
      </c>
      <c r="K2214">
        <f>INDEX(RawData!J$2:J$1048576,MATCH(FmtData!$B$4+(ROW()-10),RawData!$A$2:$A$1048576,0))</f>
        <v>193.9</v>
      </c>
      <c r="L2214">
        <f>INDEX(RawData!K$2:K$1048576,MATCH(FmtData!$B$4+(ROW()-10),RawData!$A$2:$A$1048576,0))</f>
        <v>191.8</v>
      </c>
      <c r="M2214">
        <f>INDEX(RawData!L$2:L$1048576,MATCH(FmtData!$B$4+(ROW()-10),RawData!$A$2:$A$1048576,0))</f>
        <v>22.9</v>
      </c>
      <c r="N2214">
        <f>INDEX(RawData!M$2:M$1048576,MATCH(FmtData!$B$4+(ROW()-10),RawData!$A$2:$A$1048576,0))</f>
        <v>21.8</v>
      </c>
      <c r="O2214">
        <f>INDEX(RawData!N$2:N$1048576,MATCH(FmtData!$B$4+(ROW()-10),RawData!$A$2:$A$1048576,0))</f>
        <v>171.6</v>
      </c>
      <c r="P2214">
        <f>INDEX(RawData!O$2:O$1048576,MATCH(FmtData!$B$4+(ROW()-10),RawData!$A$2:$A$1048576,0))</f>
        <v>35.819800000000001</v>
      </c>
      <c r="Q2214">
        <f>INDEX(RawData!P$2:P$1048576,MATCH(FmtData!$B$4+(ROW()-10),RawData!$A$2:$A$1048576,0))</f>
        <v>236.80099999999999</v>
      </c>
      <c r="R2214">
        <f>INDEX(RawData!Q$2:Q$1048576,MATCH(FmtData!$B$4+(ROW()-10),RawData!$A$2:$A$1048576,0))</f>
        <v>2.4414100000000002E-3</v>
      </c>
      <c r="S2214">
        <f>INDEX(RawData!R$2:R$1048576,MATCH(FmtData!$B$4+(ROW()-10),RawData!$A$2:$A$1048576,0))</f>
        <v>0.51633799999999996</v>
      </c>
      <c r="T2214">
        <f>INDEX(RawData!S$2:S$1048576,MATCH(FmtData!$B$4+(ROW()-10),RawData!$A$2:$A$1048576,0))</f>
        <v>0.52676999999999996</v>
      </c>
      <c r="U2214">
        <f>INDEX(RawData!T$2:T$1048576,MATCH(FmtData!$B$4+(ROW()-10),RawData!$A$2:$A$1048576,0))</f>
        <v>1.5258799999999999E-2</v>
      </c>
      <c r="V2214">
        <f>INDEX(RawData!U$2:U$1048576,MATCH(FmtData!$B$4+(ROW()-10),RawData!$A$2:$A$1048576,0))</f>
        <v>0.152588</v>
      </c>
      <c r="W2214" s="8">
        <f t="shared" si="754"/>
        <v>0.13732920000000001</v>
      </c>
      <c r="X2214" s="8">
        <f t="shared" si="749"/>
        <v>-0.26073607999999993</v>
      </c>
      <c r="Y2214" s="8">
        <f t="shared" si="750"/>
        <v>-0.15884651999999996</v>
      </c>
      <c r="Z2214" s="8">
        <f t="shared" si="755"/>
        <v>10.152691814042056</v>
      </c>
      <c r="AA2214" s="8">
        <f t="shared" si="756"/>
        <v>10.050802254042056</v>
      </c>
      <c r="AB2214" s="8">
        <f t="shared" si="751"/>
        <v>10.101747034042056</v>
      </c>
      <c r="AC2214" s="6">
        <f t="shared" si="770"/>
        <v>-270.53200000000004</v>
      </c>
      <c r="AD2214" s="15">
        <f t="shared" si="757"/>
        <v>-10.759999999999991</v>
      </c>
      <c r="AE2214" s="15">
        <f t="shared" si="758"/>
        <v>68.452791551277301</v>
      </c>
      <c r="AF2214" s="15">
        <f t="shared" si="759"/>
        <v>41.299610510253387</v>
      </c>
      <c r="AG2214" s="15">
        <f t="shared" si="760"/>
        <v>54.811079706319902</v>
      </c>
      <c r="AH2214" s="15">
        <f t="shared" si="752"/>
        <v>-111.63860518134811</v>
      </c>
      <c r="AI2214" s="17">
        <f t="shared" si="761"/>
        <v>1.1775589630421039</v>
      </c>
      <c r="AJ2214" s="17">
        <f t="shared" si="762"/>
        <v>0.93605987829624615</v>
      </c>
      <c r="AK2214" s="17">
        <f t="shared" si="763"/>
        <v>0.75951461028015788</v>
      </c>
      <c r="AL2214" s="17">
        <f t="shared" si="764"/>
        <v>0.78174490703777533</v>
      </c>
      <c r="AM2214" s="17">
        <f t="shared" si="765"/>
        <v>0.77052274714301561</v>
      </c>
      <c r="AN2214" s="17">
        <f t="shared" si="766"/>
        <v>0.93605987829624615</v>
      </c>
      <c r="AO2214" s="17">
        <f t="shared" si="753"/>
        <v>9.1669512335745829E-4</v>
      </c>
      <c r="AP2214" s="17">
        <f t="shared" si="767"/>
        <v>7.7052274714301561</v>
      </c>
      <c r="AQ2214" s="17">
        <f t="shared" si="768"/>
        <v>11.77558963042104</v>
      </c>
      <c r="AR2214" s="17">
        <f t="shared" si="769"/>
        <v>20.011549605334785</v>
      </c>
    </row>
    <row r="2215" spans="2:44" x14ac:dyDescent="0.25">
      <c r="B2215">
        <f>INDEX(RawData!$A$2:$A$1048576,MATCH(FmtData!$B$4+(ROW()-10),RawData!$A$2:$A$1048576,0))</f>
        <v>2400</v>
      </c>
      <c r="C2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5)</f>
        <v>42230.062835648147</v>
      </c>
      <c r="D2215" s="46">
        <f>IF($B$6=1,MID(INDEX(RawData!$B$2:$B$1048576, MATCH(FmtData!$B$4+(ROW()-10),RawData!$A$2:$A$1048576,0)),12,8)+$B$5/24,INDEX(RawData!$C$2:$C$1048576, MATCH(FmtData!$B$4+(ROW()-10),RawData!$A$2:$A$1048576,0)))</f>
        <v>6.283564814814814E-2</v>
      </c>
      <c r="E2215">
        <f>INDEX(RawData!D$2:D$1048576,MATCH(FmtData!$B$4+(ROW()-10),RawData!$A$2:$A$1048576,0))</f>
        <v>2902.44</v>
      </c>
      <c r="F2215">
        <f>INDEX(RawData!E$2:E$1048576,MATCH(FmtData!$B$4+(ROW()-10),RawData!$A$2:$A$1048576,0))</f>
        <v>7.1738299999999997</v>
      </c>
      <c r="G2215">
        <f>INDEX(RawData!F$2:F$1048576,MATCH(FmtData!$B$4+(ROW()-10),RawData!$A$2:$A$1048576,0))</f>
        <v>-257.93900000000002</v>
      </c>
      <c r="H2215">
        <f>INDEX(RawData!G$2:G$1048576,MATCH(FmtData!$B$4+(ROW()-10),RawData!$A$2:$A$1048576,0))</f>
        <v>0.49980400000000003</v>
      </c>
      <c r="I2215">
        <f>INDEX(RawData!H$2:H$1048576,MATCH(FmtData!$B$4+(ROW()-10),RawData!$A$2:$A$1048576,0))</f>
        <v>-3.9036299999999999E-3</v>
      </c>
      <c r="J2215">
        <f>INDEX(RawData!I$2:I$1048576,MATCH(FmtData!$B$4+(ROW()-10),RawData!$A$2:$A$1048576,0))</f>
        <v>197.5</v>
      </c>
      <c r="K2215">
        <f>INDEX(RawData!J$2:J$1048576,MATCH(FmtData!$B$4+(ROW()-10),RawData!$A$2:$A$1048576,0))</f>
        <v>194.9</v>
      </c>
      <c r="L2215">
        <f>INDEX(RawData!K$2:K$1048576,MATCH(FmtData!$B$4+(ROW()-10),RawData!$A$2:$A$1048576,0))</f>
        <v>189</v>
      </c>
      <c r="M2215">
        <f>INDEX(RawData!L$2:L$1048576,MATCH(FmtData!$B$4+(ROW()-10),RawData!$A$2:$A$1048576,0))</f>
        <v>22.9</v>
      </c>
      <c r="N2215">
        <f>INDEX(RawData!M$2:M$1048576,MATCH(FmtData!$B$4+(ROW()-10),RawData!$A$2:$A$1048576,0))</f>
        <v>21.8</v>
      </c>
      <c r="O2215">
        <f>INDEX(RawData!N$2:N$1048576,MATCH(FmtData!$B$4+(ROW()-10),RawData!$A$2:$A$1048576,0))</f>
        <v>171.4</v>
      </c>
      <c r="P2215">
        <f>INDEX(RawData!O$2:O$1048576,MATCH(FmtData!$B$4+(ROW()-10),RawData!$A$2:$A$1048576,0))</f>
        <v>35.819800000000001</v>
      </c>
      <c r="Q2215">
        <f>INDEX(RawData!P$2:P$1048576,MATCH(FmtData!$B$4+(ROW()-10),RawData!$A$2:$A$1048576,0))</f>
        <v>236.66200000000001</v>
      </c>
      <c r="R2215">
        <f>INDEX(RawData!Q$2:Q$1048576,MATCH(FmtData!$B$4+(ROW()-10),RawData!$A$2:$A$1048576,0))</f>
        <v>2.4414100000000002E-3</v>
      </c>
      <c r="S2215">
        <f>INDEX(RawData!R$2:R$1048576,MATCH(FmtData!$B$4+(ROW()-10),RawData!$A$2:$A$1048576,0))</f>
        <v>0.51633799999999996</v>
      </c>
      <c r="T2215">
        <f>INDEX(RawData!S$2:S$1048576,MATCH(FmtData!$B$4+(ROW()-10),RawData!$A$2:$A$1048576,0))</f>
        <v>0.52676999999999996</v>
      </c>
      <c r="U2215">
        <f>INDEX(RawData!T$2:T$1048576,MATCH(FmtData!$B$4+(ROW()-10),RawData!$A$2:$A$1048576,0))</f>
        <v>1.5258799999999999E-2</v>
      </c>
      <c r="V2215">
        <f>INDEX(RawData!U$2:U$1048576,MATCH(FmtData!$B$4+(ROW()-10),RawData!$A$2:$A$1048576,0))</f>
        <v>0.152588</v>
      </c>
      <c r="W2215" s="8">
        <f t="shared" si="754"/>
        <v>0.13732920000000001</v>
      </c>
      <c r="X2215" s="8">
        <f t="shared" si="749"/>
        <v>-0.26073607999999993</v>
      </c>
      <c r="Y2215" s="8">
        <f t="shared" si="750"/>
        <v>-0.15884651999999996</v>
      </c>
      <c r="Z2215" s="8">
        <f t="shared" si="755"/>
        <v>10.152691814042056</v>
      </c>
      <c r="AA2215" s="8">
        <f t="shared" si="756"/>
        <v>10.050802254042056</v>
      </c>
      <c r="AB2215" s="8">
        <f t="shared" si="751"/>
        <v>10.101747034042056</v>
      </c>
      <c r="AC2215" s="6">
        <f t="shared" si="770"/>
        <v>-270.67100000000005</v>
      </c>
      <c r="AD2215" s="15">
        <f t="shared" si="757"/>
        <v>-10.899000000000001</v>
      </c>
      <c r="AE2215" s="15">
        <f t="shared" si="758"/>
        <v>68.452791551277301</v>
      </c>
      <c r="AF2215" s="15">
        <f t="shared" si="759"/>
        <v>41.299610510253387</v>
      </c>
      <c r="AG2215" s="15">
        <f t="shared" si="760"/>
        <v>54.811079706319902</v>
      </c>
      <c r="AH2215" s="15">
        <f t="shared" si="752"/>
        <v>-111.77760518134812</v>
      </c>
      <c r="AI2215" s="17">
        <f t="shared" si="761"/>
        <v>1.1778247915208773</v>
      </c>
      <c r="AJ2215" s="17">
        <f t="shared" si="762"/>
        <v>0.93622784505302026</v>
      </c>
      <c r="AK2215" s="17">
        <f t="shared" si="763"/>
        <v>0.75951461028015788</v>
      </c>
      <c r="AL2215" s="17">
        <f t="shared" si="764"/>
        <v>0.78174490703777533</v>
      </c>
      <c r="AM2215" s="17">
        <f t="shared" si="765"/>
        <v>0.77052274714301561</v>
      </c>
      <c r="AN2215" s="17">
        <f t="shared" si="766"/>
        <v>0.93622784505302026</v>
      </c>
      <c r="AO2215" s="17">
        <f t="shared" si="753"/>
        <v>5.6234157264312135E-4</v>
      </c>
      <c r="AP2215" s="17">
        <f t="shared" si="767"/>
        <v>7.7052274714301561</v>
      </c>
      <c r="AQ2215" s="17">
        <f t="shared" si="768"/>
        <v>11.778247915208773</v>
      </c>
      <c r="AR2215" s="17">
        <f t="shared" si="769"/>
        <v>20.011549605334785</v>
      </c>
    </row>
    <row r="2216" spans="2:44" x14ac:dyDescent="0.25">
      <c r="B2216">
        <f>INDEX(RawData!$A$2:$A$1048576,MATCH(FmtData!$B$4+(ROW()-10),RawData!$A$2:$A$1048576,0))</f>
        <v>2401</v>
      </c>
      <c r="C2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6)</f>
        <v>42230.063993055555</v>
      </c>
      <c r="D2216" s="46">
        <f>IF($B$6=1,MID(INDEX(RawData!$B$2:$B$1048576, MATCH(FmtData!$B$4+(ROW()-10),RawData!$A$2:$A$1048576,0)),12,8)+$B$5/24,INDEX(RawData!$C$2:$C$1048576, MATCH(FmtData!$B$4+(ROW()-10),RawData!$A$2:$A$1048576,0)))</f>
        <v>6.3993055555555553E-2</v>
      </c>
      <c r="E2216">
        <f>INDEX(RawData!D$2:D$1048576,MATCH(FmtData!$B$4+(ROW()-10),RawData!$A$2:$A$1048576,0))</f>
        <v>2902.44</v>
      </c>
      <c r="F2216">
        <f>INDEX(RawData!E$2:E$1048576,MATCH(FmtData!$B$4+(ROW()-10),RawData!$A$2:$A$1048576,0))</f>
        <v>7.1738299999999997</v>
      </c>
      <c r="G2216">
        <f>INDEX(RawData!F$2:F$1048576,MATCH(FmtData!$B$4+(ROW()-10),RawData!$A$2:$A$1048576,0))</f>
        <v>-257.93900000000002</v>
      </c>
      <c r="H2216">
        <f>INDEX(RawData!G$2:G$1048576,MATCH(FmtData!$B$4+(ROW()-10),RawData!$A$2:$A$1048576,0))</f>
        <v>0.49980400000000003</v>
      </c>
      <c r="I2216">
        <f>INDEX(RawData!H$2:H$1048576,MATCH(FmtData!$B$4+(ROW()-10),RawData!$A$2:$A$1048576,0))</f>
        <v>-3.9036299999999999E-3</v>
      </c>
      <c r="J2216">
        <f>INDEX(RawData!I$2:I$1048576,MATCH(FmtData!$B$4+(ROW()-10),RawData!$A$2:$A$1048576,0))</f>
        <v>194.6</v>
      </c>
      <c r="K2216">
        <f>INDEX(RawData!J$2:J$1048576,MATCH(FmtData!$B$4+(ROW()-10),RawData!$A$2:$A$1048576,0))</f>
        <v>196.7</v>
      </c>
      <c r="L2216">
        <f>INDEX(RawData!K$2:K$1048576,MATCH(FmtData!$B$4+(ROW()-10),RawData!$A$2:$A$1048576,0))</f>
        <v>192.8</v>
      </c>
      <c r="M2216">
        <f>INDEX(RawData!L$2:L$1048576,MATCH(FmtData!$B$4+(ROW()-10),RawData!$A$2:$A$1048576,0))</f>
        <v>22.9</v>
      </c>
      <c r="N2216">
        <f>INDEX(RawData!M$2:M$1048576,MATCH(FmtData!$B$4+(ROW()-10),RawData!$A$2:$A$1048576,0))</f>
        <v>21.9</v>
      </c>
      <c r="O2216">
        <f>INDEX(RawData!N$2:N$1048576,MATCH(FmtData!$B$4+(ROW()-10),RawData!$A$2:$A$1048576,0))</f>
        <v>171.6</v>
      </c>
      <c r="P2216">
        <f>INDEX(RawData!O$2:O$1048576,MATCH(FmtData!$B$4+(ROW()-10),RawData!$A$2:$A$1048576,0))</f>
        <v>35.819800000000001</v>
      </c>
      <c r="Q2216">
        <f>INDEX(RawData!P$2:P$1048576,MATCH(FmtData!$B$4+(ROW()-10),RawData!$A$2:$A$1048576,0))</f>
        <v>236.80099999999999</v>
      </c>
      <c r="R2216">
        <f>INDEX(RawData!Q$2:Q$1048576,MATCH(FmtData!$B$4+(ROW()-10),RawData!$A$2:$A$1048576,0))</f>
        <v>2.4414100000000002E-3</v>
      </c>
      <c r="S2216">
        <f>INDEX(RawData!R$2:R$1048576,MATCH(FmtData!$B$4+(ROW()-10),RawData!$A$2:$A$1048576,0))</f>
        <v>0.51633799999999996</v>
      </c>
      <c r="T2216">
        <f>INDEX(RawData!S$2:S$1048576,MATCH(FmtData!$B$4+(ROW()-10),RawData!$A$2:$A$1048576,0))</f>
        <v>0.52676999999999996</v>
      </c>
      <c r="U2216">
        <f>INDEX(RawData!T$2:T$1048576,MATCH(FmtData!$B$4+(ROW()-10),RawData!$A$2:$A$1048576,0))</f>
        <v>1.5258799999999999E-2</v>
      </c>
      <c r="V2216">
        <f>INDEX(RawData!U$2:U$1048576,MATCH(FmtData!$B$4+(ROW()-10),RawData!$A$2:$A$1048576,0))</f>
        <v>0.152588</v>
      </c>
      <c r="W2216" s="8">
        <f t="shared" si="754"/>
        <v>0.13732920000000001</v>
      </c>
      <c r="X2216" s="8">
        <f t="shared" si="749"/>
        <v>-0.26073607999999993</v>
      </c>
      <c r="Y2216" s="8">
        <f t="shared" si="750"/>
        <v>-0.15884651999999996</v>
      </c>
      <c r="Z2216" s="8">
        <f t="shared" si="755"/>
        <v>10.152691814042056</v>
      </c>
      <c r="AA2216" s="8">
        <f t="shared" si="756"/>
        <v>10.050802254042056</v>
      </c>
      <c r="AB2216" s="8">
        <f t="shared" si="751"/>
        <v>10.101747034042056</v>
      </c>
      <c r="AC2216" s="6">
        <f t="shared" si="770"/>
        <v>-270.53200000000004</v>
      </c>
      <c r="AD2216" s="15">
        <f t="shared" si="757"/>
        <v>-10.759999999999991</v>
      </c>
      <c r="AE2216" s="15">
        <f t="shared" si="758"/>
        <v>68.452791551277301</v>
      </c>
      <c r="AF2216" s="15">
        <f t="shared" si="759"/>
        <v>41.299610510253387</v>
      </c>
      <c r="AG2216" s="15">
        <f t="shared" si="760"/>
        <v>54.811079706319902</v>
      </c>
      <c r="AH2216" s="15">
        <f t="shared" si="752"/>
        <v>-111.63860518134811</v>
      </c>
      <c r="AI2216" s="17">
        <f t="shared" si="761"/>
        <v>1.1775589630421039</v>
      </c>
      <c r="AJ2216" s="17">
        <f t="shared" si="762"/>
        <v>0.93605987829624615</v>
      </c>
      <c r="AK2216" s="17">
        <f t="shared" si="763"/>
        <v>0.75951461028015788</v>
      </c>
      <c r="AL2216" s="17">
        <f t="shared" si="764"/>
        <v>0.78174490703777533</v>
      </c>
      <c r="AM2216" s="17">
        <f t="shared" si="765"/>
        <v>0.77052274714301561</v>
      </c>
      <c r="AN2216" s="17">
        <f t="shared" si="766"/>
        <v>0.93605987829624615</v>
      </c>
      <c r="AO2216" s="17">
        <f t="shared" si="753"/>
        <v>1.0668267132377673E-3</v>
      </c>
      <c r="AP2216" s="17">
        <f t="shared" si="767"/>
        <v>7.7052274714301561</v>
      </c>
      <c r="AQ2216" s="17">
        <f t="shared" si="768"/>
        <v>11.77558963042104</v>
      </c>
      <c r="AR2216" s="17">
        <f t="shared" si="769"/>
        <v>20.011549605334785</v>
      </c>
    </row>
    <row r="2217" spans="2:44" x14ac:dyDescent="0.25">
      <c r="B2217">
        <f>INDEX(RawData!$A$2:$A$1048576,MATCH(FmtData!$B$4+(ROW()-10),RawData!$A$2:$A$1048576,0))</f>
        <v>2402</v>
      </c>
      <c r="C2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7)</f>
        <v>42230.065162037034</v>
      </c>
      <c r="D2217" s="46">
        <f>IF($B$6=1,MID(INDEX(RawData!$B$2:$B$1048576, MATCH(FmtData!$B$4+(ROW()-10),RawData!$A$2:$A$1048576,0)),12,8)+$B$5/24,INDEX(RawData!$C$2:$C$1048576, MATCH(FmtData!$B$4+(ROW()-10),RawData!$A$2:$A$1048576,0)))</f>
        <v>6.5162037037037032E-2</v>
      </c>
      <c r="E2217">
        <f>INDEX(RawData!D$2:D$1048576,MATCH(FmtData!$B$4+(ROW()-10),RawData!$A$2:$A$1048576,0))</f>
        <v>2905.23</v>
      </c>
      <c r="F2217">
        <f>INDEX(RawData!E$2:E$1048576,MATCH(FmtData!$B$4+(ROW()-10),RawData!$A$2:$A$1048576,0))</f>
        <v>7.1738299999999997</v>
      </c>
      <c r="G2217">
        <f>INDEX(RawData!F$2:F$1048576,MATCH(FmtData!$B$4+(ROW()-10),RawData!$A$2:$A$1048576,0))</f>
        <v>-269.125</v>
      </c>
      <c r="H2217">
        <f>INDEX(RawData!G$2:G$1048576,MATCH(FmtData!$B$4+(ROW()-10),RawData!$A$2:$A$1048576,0))</f>
        <v>0.49978600000000001</v>
      </c>
      <c r="I2217">
        <f>INDEX(RawData!H$2:H$1048576,MATCH(FmtData!$B$4+(ROW()-10),RawData!$A$2:$A$1048576,0))</f>
        <v>-3.9036299999999999E-3</v>
      </c>
      <c r="J2217">
        <f>INDEX(RawData!I$2:I$1048576,MATCH(FmtData!$B$4+(ROW()-10),RawData!$A$2:$A$1048576,0))</f>
        <v>197.9</v>
      </c>
      <c r="K2217">
        <f>INDEX(RawData!J$2:J$1048576,MATCH(FmtData!$B$4+(ROW()-10),RawData!$A$2:$A$1048576,0))</f>
        <v>193.9</v>
      </c>
      <c r="L2217">
        <f>INDEX(RawData!K$2:K$1048576,MATCH(FmtData!$B$4+(ROW()-10),RawData!$A$2:$A$1048576,0))</f>
        <v>197.1</v>
      </c>
      <c r="M2217">
        <f>INDEX(RawData!L$2:L$1048576,MATCH(FmtData!$B$4+(ROW()-10),RawData!$A$2:$A$1048576,0))</f>
        <v>22.9</v>
      </c>
      <c r="N2217">
        <f>INDEX(RawData!M$2:M$1048576,MATCH(FmtData!$B$4+(ROW()-10),RawData!$A$2:$A$1048576,0))</f>
        <v>21.9</v>
      </c>
      <c r="O2217">
        <f>INDEX(RawData!N$2:N$1048576,MATCH(FmtData!$B$4+(ROW()-10),RawData!$A$2:$A$1048576,0))</f>
        <v>171.4</v>
      </c>
      <c r="P2217">
        <f>INDEX(RawData!O$2:O$1048576,MATCH(FmtData!$B$4+(ROW()-10),RawData!$A$2:$A$1048576,0))</f>
        <v>35.819800000000001</v>
      </c>
      <c r="Q2217">
        <f>INDEX(RawData!P$2:P$1048576,MATCH(FmtData!$B$4+(ROW()-10),RawData!$A$2:$A$1048576,0))</f>
        <v>236.197</v>
      </c>
      <c r="R2217">
        <f>INDEX(RawData!Q$2:Q$1048576,MATCH(FmtData!$B$4+(ROW()-10),RawData!$A$2:$A$1048576,0))</f>
        <v>1.8310500000000001E-3</v>
      </c>
      <c r="S2217">
        <f>INDEX(RawData!R$2:R$1048576,MATCH(FmtData!$B$4+(ROW()-10),RawData!$A$2:$A$1048576,0))</f>
        <v>0.51633799999999996</v>
      </c>
      <c r="T2217">
        <f>INDEX(RawData!S$2:S$1048576,MATCH(FmtData!$B$4+(ROW()-10),RawData!$A$2:$A$1048576,0))</f>
        <v>0.52676999999999996</v>
      </c>
      <c r="U2217">
        <f>INDEX(RawData!T$2:T$1048576,MATCH(FmtData!$B$4+(ROW()-10),RawData!$A$2:$A$1048576,0))</f>
        <v>1.2207000000000001E-2</v>
      </c>
      <c r="V2217">
        <f>INDEX(RawData!U$2:U$1048576,MATCH(FmtData!$B$4+(ROW()-10),RawData!$A$2:$A$1048576,0))</f>
        <v>0.152588</v>
      </c>
      <c r="W2217" s="8">
        <f t="shared" si="754"/>
        <v>0.14038100000000001</v>
      </c>
      <c r="X2217" s="8">
        <f t="shared" si="749"/>
        <v>-0.26073607999999993</v>
      </c>
      <c r="Y2217" s="8">
        <f t="shared" si="750"/>
        <v>-0.15884651999999996</v>
      </c>
      <c r="Z2217" s="8">
        <f t="shared" si="755"/>
        <v>10.152691814042056</v>
      </c>
      <c r="AA2217" s="8">
        <f t="shared" si="756"/>
        <v>10.050802254042056</v>
      </c>
      <c r="AB2217" s="8">
        <f t="shared" si="751"/>
        <v>10.101747034042056</v>
      </c>
      <c r="AC2217" s="6">
        <f t="shared" si="770"/>
        <v>-271.13600000000002</v>
      </c>
      <c r="AD2217" s="15">
        <f t="shared" si="757"/>
        <v>-11.363999999999976</v>
      </c>
      <c r="AE2217" s="15">
        <f t="shared" si="758"/>
        <v>68.452791551277301</v>
      </c>
      <c r="AF2217" s="15">
        <f t="shared" si="759"/>
        <v>41.299610510253387</v>
      </c>
      <c r="AG2217" s="15">
        <f t="shared" si="760"/>
        <v>54.811079706319902</v>
      </c>
      <c r="AH2217" s="15">
        <f t="shared" si="752"/>
        <v>-112.2426051813481</v>
      </c>
      <c r="AI2217" s="17">
        <f t="shared" si="761"/>
        <v>1.1787149468308893</v>
      </c>
      <c r="AJ2217" s="17">
        <f t="shared" si="762"/>
        <v>0.93679018662566338</v>
      </c>
      <c r="AK2217" s="17">
        <f t="shared" si="763"/>
        <v>0.75951461028015788</v>
      </c>
      <c r="AL2217" s="17">
        <f t="shared" si="764"/>
        <v>0.78174490703777533</v>
      </c>
      <c r="AM2217" s="17">
        <f t="shared" si="765"/>
        <v>0.77052274714301561</v>
      </c>
      <c r="AN2217" s="17">
        <f t="shared" si="766"/>
        <v>0.93679018662566338</v>
      </c>
      <c r="AO2217" s="17">
        <f t="shared" si="753"/>
        <v>3.3651838382053878E-4</v>
      </c>
      <c r="AP2217" s="17">
        <f t="shared" si="767"/>
        <v>7.7052274714301561</v>
      </c>
      <c r="AQ2217" s="17">
        <f t="shared" si="768"/>
        <v>11.787149468308893</v>
      </c>
      <c r="AR2217" s="17">
        <f t="shared" si="769"/>
        <v>20.030785911132281</v>
      </c>
    </row>
    <row r="2218" spans="2:44" x14ac:dyDescent="0.25">
      <c r="B2218">
        <f>INDEX(RawData!$A$2:$A$1048576,MATCH(FmtData!$B$4+(ROW()-10),RawData!$A$2:$A$1048576,0))</f>
        <v>2403</v>
      </c>
      <c r="C2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8)</f>
        <v>42230.066307870373</v>
      </c>
      <c r="D2218" s="46">
        <f>IF($B$6=1,MID(INDEX(RawData!$B$2:$B$1048576, MATCH(FmtData!$B$4+(ROW()-10),RawData!$A$2:$A$1048576,0)),12,8)+$B$5/24,INDEX(RawData!$C$2:$C$1048576, MATCH(FmtData!$B$4+(ROW()-10),RawData!$A$2:$A$1048576,0)))</f>
        <v>6.6307870370370378E-2</v>
      </c>
      <c r="E2218">
        <f>INDEX(RawData!D$2:D$1048576,MATCH(FmtData!$B$4+(ROW()-10),RawData!$A$2:$A$1048576,0))</f>
        <v>2905.23</v>
      </c>
      <c r="F2218">
        <f>INDEX(RawData!E$2:E$1048576,MATCH(FmtData!$B$4+(ROW()-10),RawData!$A$2:$A$1048576,0))</f>
        <v>7.1738299999999997</v>
      </c>
      <c r="G2218">
        <f>INDEX(RawData!F$2:F$1048576,MATCH(FmtData!$B$4+(ROW()-10),RawData!$A$2:$A$1048576,0))</f>
        <v>-269.125</v>
      </c>
      <c r="H2218">
        <f>INDEX(RawData!G$2:G$1048576,MATCH(FmtData!$B$4+(ROW()-10),RawData!$A$2:$A$1048576,0))</f>
        <v>0.49980400000000003</v>
      </c>
      <c r="I2218">
        <f>INDEX(RawData!H$2:H$1048576,MATCH(FmtData!$B$4+(ROW()-10),RawData!$A$2:$A$1048576,0))</f>
        <v>-3.9036299999999999E-3</v>
      </c>
      <c r="J2218">
        <f>INDEX(RawData!I$2:I$1048576,MATCH(FmtData!$B$4+(ROW()-10),RawData!$A$2:$A$1048576,0))</f>
        <v>195.6</v>
      </c>
      <c r="K2218">
        <f>INDEX(RawData!J$2:J$1048576,MATCH(FmtData!$B$4+(ROW()-10),RawData!$A$2:$A$1048576,0))</f>
        <v>194.2</v>
      </c>
      <c r="L2218">
        <f>INDEX(RawData!K$2:K$1048576,MATCH(FmtData!$B$4+(ROW()-10),RawData!$A$2:$A$1048576,0))</f>
        <v>194.3</v>
      </c>
      <c r="M2218">
        <f>INDEX(RawData!L$2:L$1048576,MATCH(FmtData!$B$4+(ROW()-10),RawData!$A$2:$A$1048576,0))</f>
        <v>22.9</v>
      </c>
      <c r="N2218">
        <f>INDEX(RawData!M$2:M$1048576,MATCH(FmtData!$B$4+(ROW()-10),RawData!$A$2:$A$1048576,0))</f>
        <v>21.8</v>
      </c>
      <c r="O2218">
        <f>INDEX(RawData!N$2:N$1048576,MATCH(FmtData!$B$4+(ROW()-10),RawData!$A$2:$A$1048576,0))</f>
        <v>171.6</v>
      </c>
      <c r="P2218">
        <f>INDEX(RawData!O$2:O$1048576,MATCH(FmtData!$B$4+(ROW()-10),RawData!$A$2:$A$1048576,0))</f>
        <v>35.819800000000001</v>
      </c>
      <c r="Q2218">
        <f>INDEX(RawData!P$2:P$1048576,MATCH(FmtData!$B$4+(ROW()-10),RawData!$A$2:$A$1048576,0))</f>
        <v>236.80099999999999</v>
      </c>
      <c r="R2218">
        <f>INDEX(RawData!Q$2:Q$1048576,MATCH(FmtData!$B$4+(ROW()-10),RawData!$A$2:$A$1048576,0))</f>
        <v>2.4414100000000002E-3</v>
      </c>
      <c r="S2218">
        <f>INDEX(RawData!R$2:R$1048576,MATCH(FmtData!$B$4+(ROW()-10),RawData!$A$2:$A$1048576,0))</f>
        <v>0.51633799999999996</v>
      </c>
      <c r="T2218">
        <f>INDEX(RawData!S$2:S$1048576,MATCH(FmtData!$B$4+(ROW()-10),RawData!$A$2:$A$1048576,0))</f>
        <v>0.52676999999999996</v>
      </c>
      <c r="U2218">
        <f>INDEX(RawData!T$2:T$1048576,MATCH(FmtData!$B$4+(ROW()-10),RawData!$A$2:$A$1048576,0))</f>
        <v>1.5258799999999999E-2</v>
      </c>
      <c r="V2218">
        <f>INDEX(RawData!U$2:U$1048576,MATCH(FmtData!$B$4+(ROW()-10),RawData!$A$2:$A$1048576,0))</f>
        <v>0.152588</v>
      </c>
      <c r="W2218" s="8">
        <f t="shared" si="754"/>
        <v>0.13732920000000001</v>
      </c>
      <c r="X2218" s="8">
        <f t="shared" si="749"/>
        <v>-0.26073607999999993</v>
      </c>
      <c r="Y2218" s="8">
        <f t="shared" si="750"/>
        <v>-0.15884651999999996</v>
      </c>
      <c r="Z2218" s="8">
        <f t="shared" si="755"/>
        <v>10.152691814042056</v>
      </c>
      <c r="AA2218" s="8">
        <f t="shared" si="756"/>
        <v>10.050802254042056</v>
      </c>
      <c r="AB2218" s="8">
        <f t="shared" si="751"/>
        <v>10.101747034042056</v>
      </c>
      <c r="AC2218" s="6">
        <f t="shared" si="770"/>
        <v>-270.53200000000004</v>
      </c>
      <c r="AD2218" s="15">
        <f t="shared" si="757"/>
        <v>-10.759999999999991</v>
      </c>
      <c r="AE2218" s="15">
        <f t="shared" si="758"/>
        <v>68.452791551277301</v>
      </c>
      <c r="AF2218" s="15">
        <f t="shared" si="759"/>
        <v>41.299610510253387</v>
      </c>
      <c r="AG2218" s="15">
        <f t="shared" si="760"/>
        <v>54.811079706319902</v>
      </c>
      <c r="AH2218" s="15">
        <f t="shared" si="752"/>
        <v>-111.63860518134811</v>
      </c>
      <c r="AI2218" s="17">
        <f t="shared" si="761"/>
        <v>1.1775589630421039</v>
      </c>
      <c r="AJ2218" s="17">
        <f t="shared" si="762"/>
        <v>0.93605987829624615</v>
      </c>
      <c r="AK2218" s="17">
        <f t="shared" si="763"/>
        <v>0.75951461028015788</v>
      </c>
      <c r="AL2218" s="17">
        <f t="shared" si="764"/>
        <v>0.78174490703777533</v>
      </c>
      <c r="AM2218" s="17">
        <f t="shared" si="765"/>
        <v>0.77052274714301561</v>
      </c>
      <c r="AN2218" s="17">
        <f t="shared" si="766"/>
        <v>0.93605987829624615</v>
      </c>
      <c r="AO2218" s="17">
        <f t="shared" si="753"/>
        <v>1.0668267132377673E-3</v>
      </c>
      <c r="AP2218" s="17">
        <f t="shared" si="767"/>
        <v>7.7052274714301561</v>
      </c>
      <c r="AQ2218" s="17">
        <f t="shared" si="768"/>
        <v>11.77558963042104</v>
      </c>
      <c r="AR2218" s="17">
        <f t="shared" si="769"/>
        <v>20.030785911132281</v>
      </c>
    </row>
    <row r="2219" spans="2:44" x14ac:dyDescent="0.25">
      <c r="B2219">
        <f>INDEX(RawData!$A$2:$A$1048576,MATCH(FmtData!$B$4+(ROW()-10),RawData!$A$2:$A$1048576,0))</f>
        <v>2404</v>
      </c>
      <c r="C2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9)</f>
        <v>42230.067465277774</v>
      </c>
      <c r="D2219" s="46">
        <f>IF($B$6=1,MID(INDEX(RawData!$B$2:$B$1048576, MATCH(FmtData!$B$4+(ROW()-10),RawData!$A$2:$A$1048576,0)),12,8)+$B$5/24,INDEX(RawData!$C$2:$C$1048576, MATCH(FmtData!$B$4+(ROW()-10),RawData!$A$2:$A$1048576,0)))</f>
        <v>6.7465277777777777E-2</v>
      </c>
      <c r="E2219">
        <f>INDEX(RawData!D$2:D$1048576,MATCH(FmtData!$B$4+(ROW()-10),RawData!$A$2:$A$1048576,0))</f>
        <v>2902.44</v>
      </c>
      <c r="F2219">
        <f>INDEX(RawData!E$2:E$1048576,MATCH(FmtData!$B$4+(ROW()-10),RawData!$A$2:$A$1048576,0))</f>
        <v>6.25</v>
      </c>
      <c r="G2219">
        <f>INDEX(RawData!F$2:F$1048576,MATCH(FmtData!$B$4+(ROW()-10),RawData!$A$2:$A$1048576,0))</f>
        <v>-257.93900000000002</v>
      </c>
      <c r="H2219">
        <f>INDEX(RawData!G$2:G$1048576,MATCH(FmtData!$B$4+(ROW()-10),RawData!$A$2:$A$1048576,0))</f>
        <v>0.49980400000000003</v>
      </c>
      <c r="I2219">
        <f>INDEX(RawData!H$2:H$1048576,MATCH(FmtData!$B$4+(ROW()-10),RawData!$A$2:$A$1048576,0))</f>
        <v>-3.9036299999999999E-3</v>
      </c>
      <c r="J2219">
        <f>INDEX(RawData!I$2:I$1048576,MATCH(FmtData!$B$4+(ROW()-10),RawData!$A$2:$A$1048576,0))</f>
        <v>195.5</v>
      </c>
      <c r="K2219">
        <f>INDEX(RawData!J$2:J$1048576,MATCH(FmtData!$B$4+(ROW()-10),RawData!$A$2:$A$1048576,0))</f>
        <v>195.7</v>
      </c>
      <c r="L2219">
        <f>INDEX(RawData!K$2:K$1048576,MATCH(FmtData!$B$4+(ROW()-10),RawData!$A$2:$A$1048576,0))</f>
        <v>188</v>
      </c>
      <c r="M2219">
        <f>INDEX(RawData!L$2:L$1048576,MATCH(FmtData!$B$4+(ROW()-10),RawData!$A$2:$A$1048576,0))</f>
        <v>22.9</v>
      </c>
      <c r="N2219">
        <f>INDEX(RawData!M$2:M$1048576,MATCH(FmtData!$B$4+(ROW()-10),RawData!$A$2:$A$1048576,0))</f>
        <v>21.8</v>
      </c>
      <c r="O2219">
        <f>INDEX(RawData!N$2:N$1048576,MATCH(FmtData!$B$4+(ROW()-10),RawData!$A$2:$A$1048576,0))</f>
        <v>171.6</v>
      </c>
      <c r="P2219">
        <f>INDEX(RawData!O$2:O$1048576,MATCH(FmtData!$B$4+(ROW()-10),RawData!$A$2:$A$1048576,0))</f>
        <v>35.819800000000001</v>
      </c>
      <c r="Q2219">
        <f>INDEX(RawData!P$2:P$1048576,MATCH(FmtData!$B$4+(ROW()-10),RawData!$A$2:$A$1048576,0))</f>
        <v>236.43</v>
      </c>
      <c r="R2219">
        <f>INDEX(RawData!Q$2:Q$1048576,MATCH(FmtData!$B$4+(ROW()-10),RawData!$A$2:$A$1048576,0))</f>
        <v>2.4414100000000002E-3</v>
      </c>
      <c r="S2219">
        <f>INDEX(RawData!R$2:R$1048576,MATCH(FmtData!$B$4+(ROW()-10),RawData!$A$2:$A$1048576,0))</f>
        <v>0.51633799999999996</v>
      </c>
      <c r="T2219">
        <f>INDEX(RawData!S$2:S$1048576,MATCH(FmtData!$B$4+(ROW()-10),RawData!$A$2:$A$1048576,0))</f>
        <v>0.52676999999999996</v>
      </c>
      <c r="U2219">
        <f>INDEX(RawData!T$2:T$1048576,MATCH(FmtData!$B$4+(ROW()-10),RawData!$A$2:$A$1048576,0))</f>
        <v>1.2207000000000001E-2</v>
      </c>
      <c r="V2219">
        <f>INDEX(RawData!U$2:U$1048576,MATCH(FmtData!$B$4+(ROW()-10),RawData!$A$2:$A$1048576,0))</f>
        <v>0.152588</v>
      </c>
      <c r="W2219" s="8">
        <f t="shared" si="754"/>
        <v>0.14038100000000001</v>
      </c>
      <c r="X2219" s="8">
        <f t="shared" si="749"/>
        <v>-0.26073607999999993</v>
      </c>
      <c r="Y2219" s="8">
        <f t="shared" si="750"/>
        <v>-0.15884651999999996</v>
      </c>
      <c r="Z2219" s="8">
        <f t="shared" si="755"/>
        <v>10.152691814042056</v>
      </c>
      <c r="AA2219" s="8">
        <f t="shared" si="756"/>
        <v>10.050802254042056</v>
      </c>
      <c r="AB2219" s="8">
        <f t="shared" si="751"/>
        <v>10.101747034042056</v>
      </c>
      <c r="AC2219" s="6">
        <f t="shared" si="770"/>
        <v>-270.90300000000002</v>
      </c>
      <c r="AD2219" s="15">
        <f t="shared" si="757"/>
        <v>-11.130999999999972</v>
      </c>
      <c r="AE2219" s="15">
        <f t="shared" si="758"/>
        <v>68.452791551277301</v>
      </c>
      <c r="AF2219" s="15">
        <f t="shared" si="759"/>
        <v>41.299610510253387</v>
      </c>
      <c r="AG2219" s="15">
        <f t="shared" si="760"/>
        <v>54.811079706319902</v>
      </c>
      <c r="AH2219" s="15">
        <f t="shared" si="752"/>
        <v>-112.00960518134809</v>
      </c>
      <c r="AI2219" s="17">
        <f t="shared" si="761"/>
        <v>1.178268743897674</v>
      </c>
      <c r="AJ2219" s="17">
        <f t="shared" si="762"/>
        <v>0.93650832675471773</v>
      </c>
      <c r="AK2219" s="17">
        <f t="shared" si="763"/>
        <v>0.75951461028015788</v>
      </c>
      <c r="AL2219" s="17">
        <f t="shared" si="764"/>
        <v>0.78174490703777533</v>
      </c>
      <c r="AM2219" s="17">
        <f t="shared" si="765"/>
        <v>0.77052274714301561</v>
      </c>
      <c r="AN2219" s="17">
        <f t="shared" si="766"/>
        <v>0.93650832675471773</v>
      </c>
      <c r="AO2219" s="17">
        <f t="shared" si="753"/>
        <v>4.6824666488587408E-4</v>
      </c>
      <c r="AP2219" s="17">
        <f t="shared" si="767"/>
        <v>7.7052274714301561</v>
      </c>
      <c r="AQ2219" s="17">
        <f t="shared" si="768"/>
        <v>11.78268743897674</v>
      </c>
      <c r="AR2219" s="17">
        <f t="shared" si="769"/>
        <v>20.011549605334785</v>
      </c>
    </row>
    <row r="2220" spans="2:44" x14ac:dyDescent="0.25">
      <c r="B2220">
        <f>INDEX(RawData!$A$2:$A$1048576,MATCH(FmtData!$B$4+(ROW()-10),RawData!$A$2:$A$1048576,0))</f>
        <v>2405</v>
      </c>
      <c r="C2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0)</f>
        <v>42230.06863425926</v>
      </c>
      <c r="D2220" s="46">
        <f>IF($B$6=1,MID(INDEX(RawData!$B$2:$B$1048576, MATCH(FmtData!$B$4+(ROW()-10),RawData!$A$2:$A$1048576,0)),12,8)+$B$5/24,INDEX(RawData!$C$2:$C$1048576, MATCH(FmtData!$B$4+(ROW()-10),RawData!$A$2:$A$1048576,0)))</f>
        <v>6.8634259259259256E-2</v>
      </c>
      <c r="E2220">
        <f>INDEX(RawData!D$2:D$1048576,MATCH(FmtData!$B$4+(ROW()-10),RawData!$A$2:$A$1048576,0))</f>
        <v>2901.19</v>
      </c>
      <c r="F2220">
        <f>INDEX(RawData!E$2:E$1048576,MATCH(FmtData!$B$4+(ROW()-10),RawData!$A$2:$A$1048576,0))</f>
        <v>7.1738299999999997</v>
      </c>
      <c r="G2220">
        <f>INDEX(RawData!F$2:F$1048576,MATCH(FmtData!$B$4+(ROW()-10),RawData!$A$2:$A$1048576,0))</f>
        <v>-269.125</v>
      </c>
      <c r="H2220">
        <f>INDEX(RawData!G$2:G$1048576,MATCH(FmtData!$B$4+(ROW()-10),RawData!$A$2:$A$1048576,0))</f>
        <v>0.49980400000000003</v>
      </c>
      <c r="I2220">
        <f>INDEX(RawData!H$2:H$1048576,MATCH(FmtData!$B$4+(ROW()-10),RawData!$A$2:$A$1048576,0))</f>
        <v>-3.9036299999999999E-3</v>
      </c>
      <c r="J2220">
        <f>INDEX(RawData!I$2:I$1048576,MATCH(FmtData!$B$4+(ROW()-10),RawData!$A$2:$A$1048576,0))</f>
        <v>196.5</v>
      </c>
      <c r="K2220">
        <f>INDEX(RawData!J$2:J$1048576,MATCH(FmtData!$B$4+(ROW()-10),RawData!$A$2:$A$1048576,0))</f>
        <v>195.8</v>
      </c>
      <c r="L2220">
        <f>INDEX(RawData!K$2:K$1048576,MATCH(FmtData!$B$4+(ROW()-10),RawData!$A$2:$A$1048576,0))</f>
        <v>190.5</v>
      </c>
      <c r="M2220">
        <f>INDEX(RawData!L$2:L$1048576,MATCH(FmtData!$B$4+(ROW()-10),RawData!$A$2:$A$1048576,0))</f>
        <v>22.9</v>
      </c>
      <c r="N2220">
        <f>INDEX(RawData!M$2:M$1048576,MATCH(FmtData!$B$4+(ROW()-10),RawData!$A$2:$A$1048576,0))</f>
        <v>21.8</v>
      </c>
      <c r="O2220">
        <f>INDEX(RawData!N$2:N$1048576,MATCH(FmtData!$B$4+(ROW()-10),RawData!$A$2:$A$1048576,0))</f>
        <v>171.6</v>
      </c>
      <c r="P2220">
        <f>INDEX(RawData!O$2:O$1048576,MATCH(FmtData!$B$4+(ROW()-10),RawData!$A$2:$A$1048576,0))</f>
        <v>35.819800000000001</v>
      </c>
      <c r="Q2220">
        <f>INDEX(RawData!P$2:P$1048576,MATCH(FmtData!$B$4+(ROW()-10),RawData!$A$2:$A$1048576,0))</f>
        <v>236.80099999999999</v>
      </c>
      <c r="R2220">
        <f>INDEX(RawData!Q$2:Q$1048576,MATCH(FmtData!$B$4+(ROW()-10),RawData!$A$2:$A$1048576,0))</f>
        <v>2.4414100000000002E-3</v>
      </c>
      <c r="S2220">
        <f>INDEX(RawData!R$2:R$1048576,MATCH(FmtData!$B$4+(ROW()-10),RawData!$A$2:$A$1048576,0))</f>
        <v>0.51633799999999996</v>
      </c>
      <c r="T2220">
        <f>INDEX(RawData!S$2:S$1048576,MATCH(FmtData!$B$4+(ROW()-10),RawData!$A$2:$A$1048576,0))</f>
        <v>0.52676999999999996</v>
      </c>
      <c r="U2220">
        <f>INDEX(RawData!T$2:T$1048576,MATCH(FmtData!$B$4+(ROW()-10),RawData!$A$2:$A$1048576,0))</f>
        <v>1.5258799999999999E-2</v>
      </c>
      <c r="V2220">
        <f>INDEX(RawData!U$2:U$1048576,MATCH(FmtData!$B$4+(ROW()-10),RawData!$A$2:$A$1048576,0))</f>
        <v>0.152588</v>
      </c>
      <c r="W2220" s="8">
        <f t="shared" si="754"/>
        <v>0.13732920000000001</v>
      </c>
      <c r="X2220" s="8">
        <f t="shared" si="749"/>
        <v>-0.26073607999999993</v>
      </c>
      <c r="Y2220" s="8">
        <f t="shared" si="750"/>
        <v>-0.15884651999999996</v>
      </c>
      <c r="Z2220" s="8">
        <f t="shared" si="755"/>
        <v>10.152691814042056</v>
      </c>
      <c r="AA2220" s="8">
        <f t="shared" si="756"/>
        <v>10.050802254042056</v>
      </c>
      <c r="AB2220" s="8">
        <f t="shared" si="751"/>
        <v>10.101747034042056</v>
      </c>
      <c r="AC2220" s="6">
        <f t="shared" si="770"/>
        <v>-270.53200000000004</v>
      </c>
      <c r="AD2220" s="15">
        <f t="shared" si="757"/>
        <v>-10.759999999999991</v>
      </c>
      <c r="AE2220" s="15">
        <f t="shared" si="758"/>
        <v>68.452791551277301</v>
      </c>
      <c r="AF2220" s="15">
        <f t="shared" si="759"/>
        <v>41.299610510253387</v>
      </c>
      <c r="AG2220" s="15">
        <f t="shared" si="760"/>
        <v>54.811079706319902</v>
      </c>
      <c r="AH2220" s="15">
        <f t="shared" si="752"/>
        <v>-111.63860518134811</v>
      </c>
      <c r="AI2220" s="17">
        <f t="shared" si="761"/>
        <v>1.1775589630421039</v>
      </c>
      <c r="AJ2220" s="17">
        <f t="shared" si="762"/>
        <v>0.93605987829624615</v>
      </c>
      <c r="AK2220" s="17">
        <f t="shared" si="763"/>
        <v>0.75951461028015788</v>
      </c>
      <c r="AL2220" s="17">
        <f t="shared" si="764"/>
        <v>0.78174490703777533</v>
      </c>
      <c r="AM2220" s="17">
        <f t="shared" si="765"/>
        <v>0.77052274714301561</v>
      </c>
      <c r="AN2220" s="17">
        <f t="shared" si="766"/>
        <v>0.93605987829624615</v>
      </c>
      <c r="AO2220" s="17">
        <f t="shared" si="753"/>
        <v>1.0668267132377673E-3</v>
      </c>
      <c r="AP2220" s="17">
        <f t="shared" si="767"/>
        <v>7.7052274714301561</v>
      </c>
      <c r="AQ2220" s="17">
        <f t="shared" si="768"/>
        <v>11.77558963042104</v>
      </c>
      <c r="AR2220" s="17">
        <f t="shared" si="769"/>
        <v>20.002931188758847</v>
      </c>
    </row>
    <row r="2221" spans="2:44" x14ac:dyDescent="0.25">
      <c r="B2221">
        <f>INDEX(RawData!$A$2:$A$1048576,MATCH(FmtData!$B$4+(ROW()-10),RawData!$A$2:$A$1048576,0))</f>
        <v>2406</v>
      </c>
      <c r="C2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1)</f>
        <v>42230.069780092592</v>
      </c>
      <c r="D2221" s="46">
        <f>IF($B$6=1,MID(INDEX(RawData!$B$2:$B$1048576, MATCH(FmtData!$B$4+(ROW()-10),RawData!$A$2:$A$1048576,0)),12,8)+$B$5/24,INDEX(RawData!$C$2:$C$1048576, MATCH(FmtData!$B$4+(ROW()-10),RawData!$A$2:$A$1048576,0)))</f>
        <v>6.9780092592592588E-2</v>
      </c>
      <c r="E2221">
        <f>INDEX(RawData!D$2:D$1048576,MATCH(FmtData!$B$4+(ROW()-10),RawData!$A$2:$A$1048576,0))</f>
        <v>2902.44</v>
      </c>
      <c r="F2221">
        <f>INDEX(RawData!E$2:E$1048576,MATCH(FmtData!$B$4+(ROW()-10),RawData!$A$2:$A$1048576,0))</f>
        <v>6.25</v>
      </c>
      <c r="G2221">
        <f>INDEX(RawData!F$2:F$1048576,MATCH(FmtData!$B$4+(ROW()-10),RawData!$A$2:$A$1048576,0))</f>
        <v>-269.125</v>
      </c>
      <c r="H2221">
        <f>INDEX(RawData!G$2:G$1048576,MATCH(FmtData!$B$4+(ROW()-10),RawData!$A$2:$A$1048576,0))</f>
        <v>0.49980400000000003</v>
      </c>
      <c r="I2221">
        <f>INDEX(RawData!H$2:H$1048576,MATCH(FmtData!$B$4+(ROW()-10),RawData!$A$2:$A$1048576,0))</f>
        <v>-3.71981E-3</v>
      </c>
      <c r="J2221">
        <f>INDEX(RawData!I$2:I$1048576,MATCH(FmtData!$B$4+(ROW()-10),RawData!$A$2:$A$1048576,0))</f>
        <v>194.2</v>
      </c>
      <c r="K2221">
        <f>INDEX(RawData!J$2:J$1048576,MATCH(FmtData!$B$4+(ROW()-10),RawData!$A$2:$A$1048576,0))</f>
        <v>193.6</v>
      </c>
      <c r="L2221">
        <f>INDEX(RawData!K$2:K$1048576,MATCH(FmtData!$B$4+(ROW()-10),RawData!$A$2:$A$1048576,0))</f>
        <v>195.2</v>
      </c>
      <c r="M2221">
        <f>INDEX(RawData!L$2:L$1048576,MATCH(FmtData!$B$4+(ROW()-10),RawData!$A$2:$A$1048576,0))</f>
        <v>22.9</v>
      </c>
      <c r="N2221">
        <f>INDEX(RawData!M$2:M$1048576,MATCH(FmtData!$B$4+(ROW()-10),RawData!$A$2:$A$1048576,0))</f>
        <v>21.8</v>
      </c>
      <c r="O2221">
        <f>INDEX(RawData!N$2:N$1048576,MATCH(FmtData!$B$4+(ROW()-10),RawData!$A$2:$A$1048576,0))</f>
        <v>171.6</v>
      </c>
      <c r="P2221">
        <f>INDEX(RawData!O$2:O$1048576,MATCH(FmtData!$B$4+(ROW()-10),RawData!$A$2:$A$1048576,0))</f>
        <v>35.819800000000001</v>
      </c>
      <c r="Q2221">
        <f>INDEX(RawData!P$2:P$1048576,MATCH(FmtData!$B$4+(ROW()-10),RawData!$A$2:$A$1048576,0))</f>
        <v>236.53800000000001</v>
      </c>
      <c r="R2221">
        <f>INDEX(RawData!Q$2:Q$1048576,MATCH(FmtData!$B$4+(ROW()-10),RawData!$A$2:$A$1048576,0))</f>
        <v>1.8310500000000001E-3</v>
      </c>
      <c r="S2221">
        <f>INDEX(RawData!R$2:R$1048576,MATCH(FmtData!$B$4+(ROW()-10),RawData!$A$2:$A$1048576,0))</f>
        <v>0.51633799999999996</v>
      </c>
      <c r="T2221">
        <f>INDEX(RawData!S$2:S$1048576,MATCH(FmtData!$B$4+(ROW()-10),RawData!$A$2:$A$1048576,0))</f>
        <v>0.52676999999999996</v>
      </c>
      <c r="U2221">
        <f>INDEX(RawData!T$2:T$1048576,MATCH(FmtData!$B$4+(ROW()-10),RawData!$A$2:$A$1048576,0))</f>
        <v>1.5258799999999999E-2</v>
      </c>
      <c r="V2221">
        <f>INDEX(RawData!U$2:U$1048576,MATCH(FmtData!$B$4+(ROW()-10),RawData!$A$2:$A$1048576,0))</f>
        <v>0.152588</v>
      </c>
      <c r="W2221" s="8">
        <f t="shared" si="754"/>
        <v>0.13732920000000001</v>
      </c>
      <c r="X2221" s="8">
        <f t="shared" si="749"/>
        <v>-0.26073607999999993</v>
      </c>
      <c r="Y2221" s="8">
        <f t="shared" si="750"/>
        <v>-0.15884651999999996</v>
      </c>
      <c r="Z2221" s="8">
        <f t="shared" si="755"/>
        <v>10.152691814042056</v>
      </c>
      <c r="AA2221" s="8">
        <f t="shared" si="756"/>
        <v>10.050802254042056</v>
      </c>
      <c r="AB2221" s="8">
        <f t="shared" si="751"/>
        <v>10.101747034042056</v>
      </c>
      <c r="AC2221" s="6">
        <f t="shared" si="770"/>
        <v>-270.79500000000002</v>
      </c>
      <c r="AD2221" s="15">
        <f t="shared" si="757"/>
        <v>-11.022999999999968</v>
      </c>
      <c r="AE2221" s="15">
        <f t="shared" si="758"/>
        <v>68.452791551277301</v>
      </c>
      <c r="AF2221" s="15">
        <f t="shared" si="759"/>
        <v>41.299610510253387</v>
      </c>
      <c r="AG2221" s="15">
        <f t="shared" si="760"/>
        <v>54.811079706319902</v>
      </c>
      <c r="AH2221" s="15">
        <f t="shared" si="752"/>
        <v>-111.90160518134809</v>
      </c>
      <c r="AI2221" s="17">
        <f t="shared" si="761"/>
        <v>1.1780620347839426</v>
      </c>
      <c r="AJ2221" s="17">
        <f t="shared" si="762"/>
        <v>0.93637773678234804</v>
      </c>
      <c r="AK2221" s="17">
        <f t="shared" si="763"/>
        <v>0.75951461028015788</v>
      </c>
      <c r="AL2221" s="17">
        <f t="shared" si="764"/>
        <v>0.78174490703777533</v>
      </c>
      <c r="AM2221" s="17">
        <f t="shared" si="765"/>
        <v>0.77052274714301561</v>
      </c>
      <c r="AN2221" s="17">
        <f t="shared" si="766"/>
        <v>0.93637773678234804</v>
      </c>
      <c r="AO2221" s="17">
        <f t="shared" si="753"/>
        <v>7.4896822713588218E-4</v>
      </c>
      <c r="AP2221" s="17">
        <f t="shared" si="767"/>
        <v>7.7052274714301561</v>
      </c>
      <c r="AQ2221" s="17">
        <f t="shared" si="768"/>
        <v>11.780620347839426</v>
      </c>
      <c r="AR2221" s="17">
        <f t="shared" si="769"/>
        <v>20.011549605334785</v>
      </c>
    </row>
    <row r="2222" spans="2:44" x14ac:dyDescent="0.25">
      <c r="B2222">
        <f>INDEX(RawData!$A$2:$A$1048576,MATCH(FmtData!$B$4+(ROW()-10),RawData!$A$2:$A$1048576,0))</f>
        <v>2407</v>
      </c>
      <c r="C2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2)</f>
        <v>42230.070937500001</v>
      </c>
      <c r="D2222" s="46">
        <f>IF($B$6=1,MID(INDEX(RawData!$B$2:$B$1048576, MATCH(FmtData!$B$4+(ROW()-10),RawData!$A$2:$A$1048576,0)),12,8)+$B$5/24,INDEX(RawData!$C$2:$C$1048576, MATCH(FmtData!$B$4+(ROW()-10),RawData!$A$2:$A$1048576,0)))</f>
        <v>7.0937500000000001E-2</v>
      </c>
      <c r="E2222">
        <f>INDEX(RawData!D$2:D$1048576,MATCH(FmtData!$B$4+(ROW()-10),RawData!$A$2:$A$1048576,0))</f>
        <v>2904.3</v>
      </c>
      <c r="F2222">
        <f>INDEX(RawData!E$2:E$1048576,MATCH(FmtData!$B$4+(ROW()-10),RawData!$A$2:$A$1048576,0))</f>
        <v>7.1738299999999997</v>
      </c>
      <c r="G2222">
        <f>INDEX(RawData!F$2:F$1048576,MATCH(FmtData!$B$4+(ROW()-10),RawData!$A$2:$A$1048576,0))</f>
        <v>-257.93900000000002</v>
      </c>
      <c r="H2222">
        <f>INDEX(RawData!G$2:G$1048576,MATCH(FmtData!$B$4+(ROW()-10),RawData!$A$2:$A$1048576,0))</f>
        <v>0.49980400000000003</v>
      </c>
      <c r="I2222">
        <f>INDEX(RawData!H$2:H$1048576,MATCH(FmtData!$B$4+(ROW()-10),RawData!$A$2:$A$1048576,0))</f>
        <v>-3.9036299999999999E-3</v>
      </c>
      <c r="J2222">
        <f>INDEX(RawData!I$2:I$1048576,MATCH(FmtData!$B$4+(ROW()-10),RawData!$A$2:$A$1048576,0))</f>
        <v>197.1</v>
      </c>
      <c r="K2222">
        <f>INDEX(RawData!J$2:J$1048576,MATCH(FmtData!$B$4+(ROW()-10),RawData!$A$2:$A$1048576,0))</f>
        <v>195.4</v>
      </c>
      <c r="L2222">
        <f>INDEX(RawData!K$2:K$1048576,MATCH(FmtData!$B$4+(ROW()-10),RawData!$A$2:$A$1048576,0))</f>
        <v>197.3</v>
      </c>
      <c r="M2222">
        <f>INDEX(RawData!L$2:L$1048576,MATCH(FmtData!$B$4+(ROW()-10),RawData!$A$2:$A$1048576,0))</f>
        <v>22.9</v>
      </c>
      <c r="N2222">
        <f>INDEX(RawData!M$2:M$1048576,MATCH(FmtData!$B$4+(ROW()-10),RawData!$A$2:$A$1048576,0))</f>
        <v>21.8</v>
      </c>
      <c r="O2222">
        <f>INDEX(RawData!N$2:N$1048576,MATCH(FmtData!$B$4+(ROW()-10),RawData!$A$2:$A$1048576,0))</f>
        <v>171.5</v>
      </c>
      <c r="P2222">
        <f>INDEX(RawData!O$2:O$1048576,MATCH(FmtData!$B$4+(ROW()-10),RawData!$A$2:$A$1048576,0))</f>
        <v>35.8078</v>
      </c>
      <c r="Q2222">
        <f>INDEX(RawData!P$2:P$1048576,MATCH(FmtData!$B$4+(ROW()-10),RawData!$A$2:$A$1048576,0))</f>
        <v>236.53800000000001</v>
      </c>
      <c r="R2222">
        <f>INDEX(RawData!Q$2:Q$1048576,MATCH(FmtData!$B$4+(ROW()-10),RawData!$A$2:$A$1048576,0))</f>
        <v>2.4414100000000002E-3</v>
      </c>
      <c r="S2222">
        <f>INDEX(RawData!R$2:R$1048576,MATCH(FmtData!$B$4+(ROW()-10),RawData!$A$2:$A$1048576,0))</f>
        <v>0.51633799999999996</v>
      </c>
      <c r="T2222">
        <f>INDEX(RawData!S$2:S$1048576,MATCH(FmtData!$B$4+(ROW()-10),RawData!$A$2:$A$1048576,0))</f>
        <v>0.52676999999999996</v>
      </c>
      <c r="U2222">
        <f>INDEX(RawData!T$2:T$1048576,MATCH(FmtData!$B$4+(ROW()-10),RawData!$A$2:$A$1048576,0))</f>
        <v>1.5258799999999999E-2</v>
      </c>
      <c r="V2222">
        <f>INDEX(RawData!U$2:U$1048576,MATCH(FmtData!$B$4+(ROW()-10),RawData!$A$2:$A$1048576,0))</f>
        <v>0.152588</v>
      </c>
      <c r="W2222" s="8">
        <f t="shared" si="754"/>
        <v>0.13732920000000001</v>
      </c>
      <c r="X2222" s="8">
        <f t="shared" ref="X2222:X2285" si="771">-(S2222-$S$10)*2.54</f>
        <v>-0.26073607999999993</v>
      </c>
      <c r="Y2222" s="8">
        <f t="shared" ref="Y2222:Y2285" si="772">-(T2222-$T$10)*2.54</f>
        <v>-0.15884651999999996</v>
      </c>
      <c r="Z2222" s="8">
        <f t="shared" si="755"/>
        <v>10.152691814042056</v>
      </c>
      <c r="AA2222" s="8">
        <f t="shared" si="756"/>
        <v>10.050802254042056</v>
      </c>
      <c r="AB2222" s="8">
        <f t="shared" ref="AB2222:AB2285" si="773">(Z2222+AA2222)/2</f>
        <v>10.101747034042056</v>
      </c>
      <c r="AC2222" s="6">
        <f t="shared" si="770"/>
        <v>-270.79500000000002</v>
      </c>
      <c r="AD2222" s="15">
        <f t="shared" si="757"/>
        <v>-11.022999999999968</v>
      </c>
      <c r="AE2222" s="15">
        <f t="shared" si="758"/>
        <v>68.452791551277301</v>
      </c>
      <c r="AF2222" s="15">
        <f t="shared" si="759"/>
        <v>41.299610510253387</v>
      </c>
      <c r="AG2222" s="15">
        <f t="shared" si="760"/>
        <v>54.811079706319902</v>
      </c>
      <c r="AH2222" s="15">
        <f t="shared" si="752"/>
        <v>-111.90160518134809</v>
      </c>
      <c r="AI2222" s="17">
        <f t="shared" si="761"/>
        <v>1.1780620347839426</v>
      </c>
      <c r="AJ2222" s="17">
        <f t="shared" si="762"/>
        <v>0.93637773678234804</v>
      </c>
      <c r="AK2222" s="17">
        <f t="shared" si="763"/>
        <v>0.75951461028015788</v>
      </c>
      <c r="AL2222" s="17">
        <f t="shared" si="764"/>
        <v>0.78174490703777533</v>
      </c>
      <c r="AM2222" s="17">
        <f t="shared" si="765"/>
        <v>0.77052274714301561</v>
      </c>
      <c r="AN2222" s="17">
        <f t="shared" si="766"/>
        <v>0.93637773678234804</v>
      </c>
      <c r="AO2222" s="17">
        <f t="shared" si="753"/>
        <v>8.8097847647816696E-4</v>
      </c>
      <c r="AP2222" s="17">
        <f t="shared" si="767"/>
        <v>7.7052274714301561</v>
      </c>
      <c r="AQ2222" s="17">
        <f t="shared" si="768"/>
        <v>11.780620347839426</v>
      </c>
      <c r="AR2222" s="17">
        <f t="shared" si="769"/>
        <v>20.024373809199783</v>
      </c>
    </row>
    <row r="2223" spans="2:44" x14ac:dyDescent="0.25">
      <c r="B2223">
        <f>INDEX(RawData!$A$2:$A$1048576,MATCH(FmtData!$B$4+(ROW()-10),RawData!$A$2:$A$1048576,0))</f>
        <v>2408</v>
      </c>
      <c r="C2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3)</f>
        <v>42230.072094907409</v>
      </c>
      <c r="D2223" s="46">
        <f>IF($B$6=1,MID(INDEX(RawData!$B$2:$B$1048576, MATCH(FmtData!$B$4+(ROW()-10),RawData!$A$2:$A$1048576,0)),12,8)+$B$5/24,INDEX(RawData!$C$2:$C$1048576, MATCH(FmtData!$B$4+(ROW()-10),RawData!$A$2:$A$1048576,0)))</f>
        <v>7.2094907407407413E-2</v>
      </c>
      <c r="E2223">
        <f>INDEX(RawData!D$2:D$1048576,MATCH(FmtData!$B$4+(ROW()-10),RawData!$A$2:$A$1048576,0))</f>
        <v>2902.44</v>
      </c>
      <c r="F2223">
        <f>INDEX(RawData!E$2:E$1048576,MATCH(FmtData!$B$4+(ROW()-10),RawData!$A$2:$A$1048576,0))</f>
        <v>7.1738299999999997</v>
      </c>
      <c r="G2223">
        <f>INDEX(RawData!F$2:F$1048576,MATCH(FmtData!$B$4+(ROW()-10),RawData!$A$2:$A$1048576,0))</f>
        <v>-269.125</v>
      </c>
      <c r="H2223">
        <f>INDEX(RawData!G$2:G$1048576,MATCH(FmtData!$B$4+(ROW()-10),RawData!$A$2:$A$1048576,0))</f>
        <v>0.49980400000000003</v>
      </c>
      <c r="I2223">
        <f>INDEX(RawData!H$2:H$1048576,MATCH(FmtData!$B$4+(ROW()-10),RawData!$A$2:$A$1048576,0))</f>
        <v>-3.9036299999999999E-3</v>
      </c>
      <c r="J2223">
        <f>INDEX(RawData!I$2:I$1048576,MATCH(FmtData!$B$4+(ROW()-10),RawData!$A$2:$A$1048576,0))</f>
        <v>194.2</v>
      </c>
      <c r="K2223">
        <f>INDEX(RawData!J$2:J$1048576,MATCH(FmtData!$B$4+(ROW()-10),RawData!$A$2:$A$1048576,0))</f>
        <v>196.3</v>
      </c>
      <c r="L2223">
        <f>INDEX(RawData!K$2:K$1048576,MATCH(FmtData!$B$4+(ROW()-10),RawData!$A$2:$A$1048576,0))</f>
        <v>190.3</v>
      </c>
      <c r="M2223">
        <f>INDEX(RawData!L$2:L$1048576,MATCH(FmtData!$B$4+(ROW()-10),RawData!$A$2:$A$1048576,0))</f>
        <v>22.9</v>
      </c>
      <c r="N2223">
        <f>INDEX(RawData!M$2:M$1048576,MATCH(FmtData!$B$4+(ROW()-10),RawData!$A$2:$A$1048576,0))</f>
        <v>21.8</v>
      </c>
      <c r="O2223">
        <f>INDEX(RawData!N$2:N$1048576,MATCH(FmtData!$B$4+(ROW()-10),RawData!$A$2:$A$1048576,0))</f>
        <v>171.6</v>
      </c>
      <c r="P2223">
        <f>INDEX(RawData!O$2:O$1048576,MATCH(FmtData!$B$4+(ROW()-10),RawData!$A$2:$A$1048576,0))</f>
        <v>35.8078</v>
      </c>
      <c r="Q2223">
        <f>INDEX(RawData!P$2:P$1048576,MATCH(FmtData!$B$4+(ROW()-10),RawData!$A$2:$A$1048576,0))</f>
        <v>236.66200000000001</v>
      </c>
      <c r="R2223">
        <f>INDEX(RawData!Q$2:Q$1048576,MATCH(FmtData!$B$4+(ROW()-10),RawData!$A$2:$A$1048576,0))</f>
        <v>2.4414100000000002E-3</v>
      </c>
      <c r="S2223">
        <f>INDEX(RawData!R$2:R$1048576,MATCH(FmtData!$B$4+(ROW()-10),RawData!$A$2:$A$1048576,0))</f>
        <v>0.51633799999999996</v>
      </c>
      <c r="T2223">
        <f>INDEX(RawData!S$2:S$1048576,MATCH(FmtData!$B$4+(ROW()-10),RawData!$A$2:$A$1048576,0))</f>
        <v>0.52676999999999996</v>
      </c>
      <c r="U2223">
        <f>INDEX(RawData!T$2:T$1048576,MATCH(FmtData!$B$4+(ROW()-10),RawData!$A$2:$A$1048576,0))</f>
        <v>1.2207000000000001E-2</v>
      </c>
      <c r="V2223">
        <f>INDEX(RawData!U$2:U$1048576,MATCH(FmtData!$B$4+(ROW()-10),RawData!$A$2:$A$1048576,0))</f>
        <v>0.152588</v>
      </c>
      <c r="W2223" s="8">
        <f t="shared" si="754"/>
        <v>0.14038100000000001</v>
      </c>
      <c r="X2223" s="8">
        <f t="shared" si="771"/>
        <v>-0.26073607999999993</v>
      </c>
      <c r="Y2223" s="8">
        <f t="shared" si="772"/>
        <v>-0.15884651999999996</v>
      </c>
      <c r="Z2223" s="8">
        <f t="shared" si="755"/>
        <v>10.152691814042056</v>
      </c>
      <c r="AA2223" s="8">
        <f t="shared" si="756"/>
        <v>10.050802254042056</v>
      </c>
      <c r="AB2223" s="8">
        <f t="shared" si="773"/>
        <v>10.101747034042056</v>
      </c>
      <c r="AC2223" s="6">
        <f t="shared" si="770"/>
        <v>-270.67100000000005</v>
      </c>
      <c r="AD2223" s="15">
        <f t="shared" si="757"/>
        <v>-10.899000000000001</v>
      </c>
      <c r="AE2223" s="15">
        <f t="shared" si="758"/>
        <v>68.452791551277301</v>
      </c>
      <c r="AF2223" s="15">
        <f t="shared" si="759"/>
        <v>41.299610510253387</v>
      </c>
      <c r="AG2223" s="15">
        <f t="shared" si="760"/>
        <v>54.811079706319902</v>
      </c>
      <c r="AH2223" s="15">
        <f t="shared" si="752"/>
        <v>-111.77760518134812</v>
      </c>
      <c r="AI2223" s="17">
        <f t="shared" si="761"/>
        <v>1.1778247915208773</v>
      </c>
      <c r="AJ2223" s="17">
        <f t="shared" si="762"/>
        <v>0.93622784505302026</v>
      </c>
      <c r="AK2223" s="17">
        <f t="shared" si="763"/>
        <v>0.75951461028015788</v>
      </c>
      <c r="AL2223" s="17">
        <f t="shared" si="764"/>
        <v>0.78174490703777533</v>
      </c>
      <c r="AM2223" s="17">
        <f t="shared" si="765"/>
        <v>0.77052274714301561</v>
      </c>
      <c r="AN2223" s="17">
        <f t="shared" si="766"/>
        <v>0.93622784505302026</v>
      </c>
      <c r="AO2223" s="17">
        <f t="shared" si="753"/>
        <v>6.1800778279996749E-4</v>
      </c>
      <c r="AP2223" s="17">
        <f t="shared" si="767"/>
        <v>7.7052274714301561</v>
      </c>
      <c r="AQ2223" s="17">
        <f t="shared" si="768"/>
        <v>11.778247915208773</v>
      </c>
      <c r="AR2223" s="17">
        <f t="shared" si="769"/>
        <v>20.011549605334785</v>
      </c>
    </row>
    <row r="2224" spans="2:44" x14ac:dyDescent="0.25">
      <c r="B2224">
        <f>INDEX(RawData!$A$2:$A$1048576,MATCH(FmtData!$B$4+(ROW()-10),RawData!$A$2:$A$1048576,0))</f>
        <v>2409</v>
      </c>
      <c r="C2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4)</f>
        <v>42230.073252314818</v>
      </c>
      <c r="D2224" s="46">
        <f>IF($B$6=1,MID(INDEX(RawData!$B$2:$B$1048576, MATCH(FmtData!$B$4+(ROW()-10),RawData!$A$2:$A$1048576,0)),12,8)+$B$5/24,INDEX(RawData!$C$2:$C$1048576, MATCH(FmtData!$B$4+(ROW()-10),RawData!$A$2:$A$1048576,0)))</f>
        <v>7.3252314814814812E-2</v>
      </c>
      <c r="E2224">
        <f>INDEX(RawData!D$2:D$1048576,MATCH(FmtData!$B$4+(ROW()-10),RawData!$A$2:$A$1048576,0))</f>
        <v>2902.44</v>
      </c>
      <c r="F2224">
        <f>INDEX(RawData!E$2:E$1048576,MATCH(FmtData!$B$4+(ROW()-10),RawData!$A$2:$A$1048576,0))</f>
        <v>7.1738299999999997</v>
      </c>
      <c r="G2224">
        <f>INDEX(RawData!F$2:F$1048576,MATCH(FmtData!$B$4+(ROW()-10),RawData!$A$2:$A$1048576,0))</f>
        <v>-269.125</v>
      </c>
      <c r="H2224">
        <f>INDEX(RawData!G$2:G$1048576,MATCH(FmtData!$B$4+(ROW()-10),RawData!$A$2:$A$1048576,0))</f>
        <v>0.49980400000000003</v>
      </c>
      <c r="I2224">
        <f>INDEX(RawData!H$2:H$1048576,MATCH(FmtData!$B$4+(ROW()-10),RawData!$A$2:$A$1048576,0))</f>
        <v>-3.9036299999999999E-3</v>
      </c>
      <c r="J2224">
        <f>INDEX(RawData!I$2:I$1048576,MATCH(FmtData!$B$4+(ROW()-10),RawData!$A$2:$A$1048576,0))</f>
        <v>197.5</v>
      </c>
      <c r="K2224">
        <f>INDEX(RawData!J$2:J$1048576,MATCH(FmtData!$B$4+(ROW()-10),RawData!$A$2:$A$1048576,0))</f>
        <v>194.2</v>
      </c>
      <c r="L2224">
        <f>INDEX(RawData!K$2:K$1048576,MATCH(FmtData!$B$4+(ROW()-10),RawData!$A$2:$A$1048576,0))</f>
        <v>189.1</v>
      </c>
      <c r="M2224">
        <f>INDEX(RawData!L$2:L$1048576,MATCH(FmtData!$B$4+(ROW()-10),RawData!$A$2:$A$1048576,0))</f>
        <v>22.9</v>
      </c>
      <c r="N2224">
        <f>INDEX(RawData!M$2:M$1048576,MATCH(FmtData!$B$4+(ROW()-10),RawData!$A$2:$A$1048576,0))</f>
        <v>21.9</v>
      </c>
      <c r="O2224">
        <f>INDEX(RawData!N$2:N$1048576,MATCH(FmtData!$B$4+(ROW()-10),RawData!$A$2:$A$1048576,0))</f>
        <v>171.4</v>
      </c>
      <c r="P2224">
        <f>INDEX(RawData!O$2:O$1048576,MATCH(FmtData!$B$4+(ROW()-10),RawData!$A$2:$A$1048576,0))</f>
        <v>35.819800000000001</v>
      </c>
      <c r="Q2224">
        <f>INDEX(RawData!P$2:P$1048576,MATCH(FmtData!$B$4+(ROW()-10),RawData!$A$2:$A$1048576,0))</f>
        <v>236.43</v>
      </c>
      <c r="R2224">
        <f>INDEX(RawData!Q$2:Q$1048576,MATCH(FmtData!$B$4+(ROW()-10),RawData!$A$2:$A$1048576,0))</f>
        <v>1.8310500000000001E-3</v>
      </c>
      <c r="S2224">
        <f>INDEX(RawData!R$2:R$1048576,MATCH(FmtData!$B$4+(ROW()-10),RawData!$A$2:$A$1048576,0))</f>
        <v>0.51633799999999996</v>
      </c>
      <c r="T2224">
        <f>INDEX(RawData!S$2:S$1048576,MATCH(FmtData!$B$4+(ROW()-10),RawData!$A$2:$A$1048576,0))</f>
        <v>0.52676999999999996</v>
      </c>
      <c r="U2224">
        <f>INDEX(RawData!T$2:T$1048576,MATCH(FmtData!$B$4+(ROW()-10),RawData!$A$2:$A$1048576,0))</f>
        <v>1.5258799999999999E-2</v>
      </c>
      <c r="V2224">
        <f>INDEX(RawData!U$2:U$1048576,MATCH(FmtData!$B$4+(ROW()-10),RawData!$A$2:$A$1048576,0))</f>
        <v>0.152588</v>
      </c>
      <c r="W2224" s="8">
        <f t="shared" si="754"/>
        <v>0.13732920000000001</v>
      </c>
      <c r="X2224" s="8">
        <f t="shared" si="771"/>
        <v>-0.26073607999999993</v>
      </c>
      <c r="Y2224" s="8">
        <f t="shared" si="772"/>
        <v>-0.15884651999999996</v>
      </c>
      <c r="Z2224" s="8">
        <f t="shared" si="755"/>
        <v>10.152691814042056</v>
      </c>
      <c r="AA2224" s="8">
        <f t="shared" si="756"/>
        <v>10.050802254042056</v>
      </c>
      <c r="AB2224" s="8">
        <f t="shared" si="773"/>
        <v>10.101747034042056</v>
      </c>
      <c r="AC2224" s="6">
        <f t="shared" si="770"/>
        <v>-270.90300000000002</v>
      </c>
      <c r="AD2224" s="15">
        <f t="shared" si="757"/>
        <v>-11.130999999999972</v>
      </c>
      <c r="AE2224" s="15">
        <f t="shared" si="758"/>
        <v>68.452791551277301</v>
      </c>
      <c r="AF2224" s="15">
        <f t="shared" si="759"/>
        <v>41.299610510253387</v>
      </c>
      <c r="AG2224" s="15">
        <f t="shared" si="760"/>
        <v>54.811079706319902</v>
      </c>
      <c r="AH2224" s="15">
        <f t="shared" si="752"/>
        <v>-112.00960518134809</v>
      </c>
      <c r="AI2224" s="17">
        <f t="shared" si="761"/>
        <v>1.178268743897674</v>
      </c>
      <c r="AJ2224" s="17">
        <f t="shared" si="762"/>
        <v>0.93650832675471773</v>
      </c>
      <c r="AK2224" s="17">
        <f t="shared" si="763"/>
        <v>0.75951461028015788</v>
      </c>
      <c r="AL2224" s="17">
        <f t="shared" si="764"/>
        <v>0.78174490703777533</v>
      </c>
      <c r="AM2224" s="17">
        <f t="shared" si="765"/>
        <v>0.77052274714301561</v>
      </c>
      <c r="AN2224" s="17">
        <f t="shared" si="766"/>
        <v>0.93650832675471773</v>
      </c>
      <c r="AO2224" s="17">
        <f t="shared" si="753"/>
        <v>1.0872436469530067E-3</v>
      </c>
      <c r="AP2224" s="17">
        <f t="shared" si="767"/>
        <v>7.7052274714301561</v>
      </c>
      <c r="AQ2224" s="17">
        <f t="shared" si="768"/>
        <v>11.78268743897674</v>
      </c>
      <c r="AR2224" s="17">
        <f t="shared" si="769"/>
        <v>20.011549605334785</v>
      </c>
    </row>
    <row r="2225" spans="2:44" x14ac:dyDescent="0.25">
      <c r="B2225">
        <f>INDEX(RawData!$A$2:$A$1048576,MATCH(FmtData!$B$4+(ROW()-10),RawData!$A$2:$A$1048576,0))</f>
        <v>2410</v>
      </c>
      <c r="C2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5)</f>
        <v>42230.074421296296</v>
      </c>
      <c r="D2225" s="46">
        <f>IF($B$6=1,MID(INDEX(RawData!$B$2:$B$1048576, MATCH(FmtData!$B$4+(ROW()-10),RawData!$A$2:$A$1048576,0)),12,8)+$B$5/24,INDEX(RawData!$C$2:$C$1048576, MATCH(FmtData!$B$4+(ROW()-10),RawData!$A$2:$A$1048576,0)))</f>
        <v>7.4421296296296291E-2</v>
      </c>
      <c r="E2225">
        <f>INDEX(RawData!D$2:D$1048576,MATCH(FmtData!$B$4+(ROW()-10),RawData!$A$2:$A$1048576,0))</f>
        <v>2904.3</v>
      </c>
      <c r="F2225">
        <f>INDEX(RawData!E$2:E$1048576,MATCH(FmtData!$B$4+(ROW()-10),RawData!$A$2:$A$1048576,0))</f>
        <v>7.1738299999999997</v>
      </c>
      <c r="G2225">
        <f>INDEX(RawData!F$2:F$1048576,MATCH(FmtData!$B$4+(ROW()-10),RawData!$A$2:$A$1048576,0))</f>
        <v>-257.93900000000002</v>
      </c>
      <c r="H2225">
        <f>INDEX(RawData!G$2:G$1048576,MATCH(FmtData!$B$4+(ROW()-10),RawData!$A$2:$A$1048576,0))</f>
        <v>0.49980400000000003</v>
      </c>
      <c r="I2225">
        <f>INDEX(RawData!H$2:H$1048576,MATCH(FmtData!$B$4+(ROW()-10),RawData!$A$2:$A$1048576,0))</f>
        <v>-3.9036299999999999E-3</v>
      </c>
      <c r="J2225">
        <f>INDEX(RawData!I$2:I$1048576,MATCH(FmtData!$B$4+(ROW()-10),RawData!$A$2:$A$1048576,0))</f>
        <v>194.7</v>
      </c>
      <c r="K2225">
        <f>INDEX(RawData!J$2:J$1048576,MATCH(FmtData!$B$4+(ROW()-10),RawData!$A$2:$A$1048576,0))</f>
        <v>194.1</v>
      </c>
      <c r="L2225">
        <f>INDEX(RawData!K$2:K$1048576,MATCH(FmtData!$B$4+(ROW()-10),RawData!$A$2:$A$1048576,0))</f>
        <v>193.4</v>
      </c>
      <c r="M2225">
        <f>INDEX(RawData!L$2:L$1048576,MATCH(FmtData!$B$4+(ROW()-10),RawData!$A$2:$A$1048576,0))</f>
        <v>22.9</v>
      </c>
      <c r="N2225">
        <f>INDEX(RawData!M$2:M$1048576,MATCH(FmtData!$B$4+(ROW()-10),RawData!$A$2:$A$1048576,0))</f>
        <v>21.9</v>
      </c>
      <c r="O2225">
        <f>INDEX(RawData!N$2:N$1048576,MATCH(FmtData!$B$4+(ROW()-10),RawData!$A$2:$A$1048576,0))</f>
        <v>171.6</v>
      </c>
      <c r="P2225">
        <f>INDEX(RawData!O$2:O$1048576,MATCH(FmtData!$B$4+(ROW()-10),RawData!$A$2:$A$1048576,0))</f>
        <v>35.819800000000001</v>
      </c>
      <c r="Q2225">
        <f>INDEX(RawData!P$2:P$1048576,MATCH(FmtData!$B$4+(ROW()-10),RawData!$A$2:$A$1048576,0))</f>
        <v>236.69300000000001</v>
      </c>
      <c r="R2225">
        <f>INDEX(RawData!Q$2:Q$1048576,MATCH(FmtData!$B$4+(ROW()-10),RawData!$A$2:$A$1048576,0))</f>
        <v>2.4414100000000002E-3</v>
      </c>
      <c r="S2225">
        <f>INDEX(RawData!R$2:R$1048576,MATCH(FmtData!$B$4+(ROW()-10),RawData!$A$2:$A$1048576,0))</f>
        <v>0.51633799999999996</v>
      </c>
      <c r="T2225">
        <f>INDEX(RawData!S$2:S$1048576,MATCH(FmtData!$B$4+(ROW()-10),RawData!$A$2:$A$1048576,0))</f>
        <v>0.52676999999999996</v>
      </c>
      <c r="U2225">
        <f>INDEX(RawData!T$2:T$1048576,MATCH(FmtData!$B$4+(ROW()-10),RawData!$A$2:$A$1048576,0))</f>
        <v>1.5258799999999999E-2</v>
      </c>
      <c r="V2225">
        <f>INDEX(RawData!U$2:U$1048576,MATCH(FmtData!$B$4+(ROW()-10),RawData!$A$2:$A$1048576,0))</f>
        <v>0.152588</v>
      </c>
      <c r="W2225" s="8">
        <f t="shared" si="754"/>
        <v>0.13732920000000001</v>
      </c>
      <c r="X2225" s="8">
        <f t="shared" si="771"/>
        <v>-0.26073607999999993</v>
      </c>
      <c r="Y2225" s="8">
        <f t="shared" si="772"/>
        <v>-0.15884651999999996</v>
      </c>
      <c r="Z2225" s="8">
        <f t="shared" si="755"/>
        <v>10.152691814042056</v>
      </c>
      <c r="AA2225" s="8">
        <f t="shared" si="756"/>
        <v>10.050802254042056</v>
      </c>
      <c r="AB2225" s="8">
        <f t="shared" si="773"/>
        <v>10.101747034042056</v>
      </c>
      <c r="AC2225" s="6">
        <f t="shared" si="770"/>
        <v>-270.64</v>
      </c>
      <c r="AD2225" s="15">
        <f t="shared" si="757"/>
        <v>-10.867999999999938</v>
      </c>
      <c r="AE2225" s="15">
        <f t="shared" si="758"/>
        <v>68.452791551277301</v>
      </c>
      <c r="AF2225" s="15">
        <f t="shared" si="759"/>
        <v>41.299610510253387</v>
      </c>
      <c r="AG2225" s="15">
        <f t="shared" si="760"/>
        <v>54.811079706319902</v>
      </c>
      <c r="AH2225" s="15">
        <f t="shared" si="752"/>
        <v>-111.74660518134806</v>
      </c>
      <c r="AI2225" s="17">
        <f t="shared" si="761"/>
        <v>1.177765495634697</v>
      </c>
      <c r="AJ2225" s="17">
        <f t="shared" si="762"/>
        <v>0.9361903796185409</v>
      </c>
      <c r="AK2225" s="17">
        <f t="shared" si="763"/>
        <v>0.75951461028015788</v>
      </c>
      <c r="AL2225" s="17">
        <f t="shared" si="764"/>
        <v>0.78174490703777533</v>
      </c>
      <c r="AM2225" s="17">
        <f t="shared" si="765"/>
        <v>0.77052274714301561</v>
      </c>
      <c r="AN2225" s="17">
        <f t="shared" si="766"/>
        <v>0.9361903796185409</v>
      </c>
      <c r="AO2225" s="17">
        <f t="shared" si="753"/>
        <v>7.8619380106270675E-4</v>
      </c>
      <c r="AP2225" s="17">
        <f t="shared" si="767"/>
        <v>7.7052274714301561</v>
      </c>
      <c r="AQ2225" s="17">
        <f t="shared" si="768"/>
        <v>11.77765495634697</v>
      </c>
      <c r="AR2225" s="17">
        <f t="shared" si="769"/>
        <v>20.024373809199783</v>
      </c>
    </row>
    <row r="2226" spans="2:44" x14ac:dyDescent="0.25">
      <c r="B2226">
        <f>INDEX(RawData!$A$2:$A$1048576,MATCH(FmtData!$B$4+(ROW()-10),RawData!$A$2:$A$1048576,0))</f>
        <v>2411</v>
      </c>
      <c r="C2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6)</f>
        <v>42230.075567129628</v>
      </c>
      <c r="D2226" s="46">
        <f>IF($B$6=1,MID(INDEX(RawData!$B$2:$B$1048576, MATCH(FmtData!$B$4+(ROW()-10),RawData!$A$2:$A$1048576,0)),12,8)+$B$5/24,INDEX(RawData!$C$2:$C$1048576, MATCH(FmtData!$B$4+(ROW()-10),RawData!$A$2:$A$1048576,0)))</f>
        <v>7.5567129629629637E-2</v>
      </c>
      <c r="E2226">
        <f>INDEX(RawData!D$2:D$1048576,MATCH(FmtData!$B$4+(ROW()-10),RawData!$A$2:$A$1048576,0))</f>
        <v>2905.23</v>
      </c>
      <c r="F2226">
        <f>INDEX(RawData!E$2:E$1048576,MATCH(FmtData!$B$4+(ROW()-10),RawData!$A$2:$A$1048576,0))</f>
        <v>7.1738299999999997</v>
      </c>
      <c r="G2226">
        <f>INDEX(RawData!F$2:F$1048576,MATCH(FmtData!$B$4+(ROW()-10),RawData!$A$2:$A$1048576,0))</f>
        <v>-257.93900000000002</v>
      </c>
      <c r="H2226">
        <f>INDEX(RawData!G$2:G$1048576,MATCH(FmtData!$B$4+(ROW()-10),RawData!$A$2:$A$1048576,0))</f>
        <v>0.49980400000000003</v>
      </c>
      <c r="I2226">
        <f>INDEX(RawData!H$2:H$1048576,MATCH(FmtData!$B$4+(ROW()-10),RawData!$A$2:$A$1048576,0))</f>
        <v>-3.9036299999999999E-3</v>
      </c>
      <c r="J2226">
        <f>INDEX(RawData!I$2:I$1048576,MATCH(FmtData!$B$4+(ROW()-10),RawData!$A$2:$A$1048576,0))</f>
        <v>197.7</v>
      </c>
      <c r="K2226">
        <f>INDEX(RawData!J$2:J$1048576,MATCH(FmtData!$B$4+(ROW()-10),RawData!$A$2:$A$1048576,0))</f>
        <v>196</v>
      </c>
      <c r="L2226">
        <f>INDEX(RawData!K$2:K$1048576,MATCH(FmtData!$B$4+(ROW()-10),RawData!$A$2:$A$1048576,0))</f>
        <v>197.5</v>
      </c>
      <c r="M2226">
        <f>INDEX(RawData!L$2:L$1048576,MATCH(FmtData!$B$4+(ROW()-10),RawData!$A$2:$A$1048576,0))</f>
        <v>22.9</v>
      </c>
      <c r="N2226">
        <f>INDEX(RawData!M$2:M$1048576,MATCH(FmtData!$B$4+(ROW()-10),RawData!$A$2:$A$1048576,0))</f>
        <v>21.9</v>
      </c>
      <c r="O2226">
        <f>INDEX(RawData!N$2:N$1048576,MATCH(FmtData!$B$4+(ROW()-10),RawData!$A$2:$A$1048576,0))</f>
        <v>171.4</v>
      </c>
      <c r="P2226">
        <f>INDEX(RawData!O$2:O$1048576,MATCH(FmtData!$B$4+(ROW()-10),RawData!$A$2:$A$1048576,0))</f>
        <v>35.8078</v>
      </c>
      <c r="Q2226">
        <f>INDEX(RawData!P$2:P$1048576,MATCH(FmtData!$B$4+(ROW()-10),RawData!$A$2:$A$1048576,0))</f>
        <v>236.07400000000001</v>
      </c>
      <c r="R2226">
        <f>INDEX(RawData!Q$2:Q$1048576,MATCH(FmtData!$B$4+(ROW()-10),RawData!$A$2:$A$1048576,0))</f>
        <v>1.8310500000000001E-3</v>
      </c>
      <c r="S2226">
        <f>INDEX(RawData!R$2:R$1048576,MATCH(FmtData!$B$4+(ROW()-10),RawData!$A$2:$A$1048576,0))</f>
        <v>0.51633799999999996</v>
      </c>
      <c r="T2226">
        <f>INDEX(RawData!S$2:S$1048576,MATCH(FmtData!$B$4+(ROW()-10),RawData!$A$2:$A$1048576,0))</f>
        <v>0.52676999999999996</v>
      </c>
      <c r="U2226">
        <f>INDEX(RawData!T$2:T$1048576,MATCH(FmtData!$B$4+(ROW()-10),RawData!$A$2:$A$1048576,0))</f>
        <v>1.2207000000000001E-2</v>
      </c>
      <c r="V2226">
        <f>INDEX(RawData!U$2:U$1048576,MATCH(FmtData!$B$4+(ROW()-10),RawData!$A$2:$A$1048576,0))</f>
        <v>0.152588</v>
      </c>
      <c r="W2226" s="8">
        <f t="shared" si="754"/>
        <v>0.14038100000000001</v>
      </c>
      <c r="X2226" s="8">
        <f t="shared" si="771"/>
        <v>-0.26073607999999993</v>
      </c>
      <c r="Y2226" s="8">
        <f t="shared" si="772"/>
        <v>-0.15884651999999996</v>
      </c>
      <c r="Z2226" s="8">
        <f t="shared" si="755"/>
        <v>10.152691814042056</v>
      </c>
      <c r="AA2226" s="8">
        <f t="shared" si="756"/>
        <v>10.050802254042056</v>
      </c>
      <c r="AB2226" s="8">
        <f t="shared" si="773"/>
        <v>10.101747034042056</v>
      </c>
      <c r="AC2226" s="6">
        <f t="shared" si="770"/>
        <v>-271.25900000000001</v>
      </c>
      <c r="AD2226" s="15">
        <f t="shared" si="757"/>
        <v>-11.486999999999966</v>
      </c>
      <c r="AE2226" s="15">
        <f t="shared" si="758"/>
        <v>68.452791551277301</v>
      </c>
      <c r="AF2226" s="15">
        <f t="shared" si="759"/>
        <v>41.299610510253387</v>
      </c>
      <c r="AG2226" s="15">
        <f t="shared" si="760"/>
        <v>54.811079706319902</v>
      </c>
      <c r="AH2226" s="15">
        <f t="shared" ref="AH2226:AH2289" si="774">$AH$1392+(AD2226-$AD$1392)</f>
        <v>-112.36560518134809</v>
      </c>
      <c r="AI2226" s="17">
        <f t="shared" si="761"/>
        <v>1.1789506323359862</v>
      </c>
      <c r="AJ2226" s="17">
        <f t="shared" si="762"/>
        <v>0.93693904803799</v>
      </c>
      <c r="AK2226" s="17">
        <f t="shared" si="763"/>
        <v>0.75951461028015788</v>
      </c>
      <c r="AL2226" s="17">
        <f t="shared" si="764"/>
        <v>0.78174490703777533</v>
      </c>
      <c r="AM2226" s="17">
        <f t="shared" si="765"/>
        <v>0.77052274714301561</v>
      </c>
      <c r="AN2226" s="17">
        <f t="shared" si="766"/>
        <v>0.93693904803799</v>
      </c>
      <c r="AO2226" s="17">
        <f t="shared" si="753"/>
        <v>3.7525381613612296E-5</v>
      </c>
      <c r="AP2226" s="17">
        <f t="shared" si="767"/>
        <v>7.7052274714301561</v>
      </c>
      <c r="AQ2226" s="17">
        <f t="shared" si="768"/>
        <v>11.789506323359863</v>
      </c>
      <c r="AR2226" s="17">
        <f t="shared" si="769"/>
        <v>20.030785911132281</v>
      </c>
    </row>
    <row r="2227" spans="2:44" x14ac:dyDescent="0.25">
      <c r="B2227">
        <f>INDEX(RawData!$A$2:$A$1048576,MATCH(FmtData!$B$4+(ROW()-10),RawData!$A$2:$A$1048576,0))</f>
        <v>2412</v>
      </c>
      <c r="C2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7)</f>
        <v>42230.076724537037</v>
      </c>
      <c r="D2227" s="46">
        <f>IF($B$6=1,MID(INDEX(RawData!$B$2:$B$1048576, MATCH(FmtData!$B$4+(ROW()-10),RawData!$A$2:$A$1048576,0)),12,8)+$B$5/24,INDEX(RawData!$C$2:$C$1048576, MATCH(FmtData!$B$4+(ROW()-10),RawData!$A$2:$A$1048576,0)))</f>
        <v>7.6724537037037036E-2</v>
      </c>
      <c r="E2227">
        <f>INDEX(RawData!D$2:D$1048576,MATCH(FmtData!$B$4+(ROW()-10),RawData!$A$2:$A$1048576,0))</f>
        <v>2904.3</v>
      </c>
      <c r="F2227">
        <f>INDEX(RawData!E$2:E$1048576,MATCH(FmtData!$B$4+(ROW()-10),RawData!$A$2:$A$1048576,0))</f>
        <v>7.1738299999999997</v>
      </c>
      <c r="G2227">
        <f>INDEX(RawData!F$2:F$1048576,MATCH(FmtData!$B$4+(ROW()-10),RawData!$A$2:$A$1048576,0))</f>
        <v>-257.93900000000002</v>
      </c>
      <c r="H2227">
        <f>INDEX(RawData!G$2:G$1048576,MATCH(FmtData!$B$4+(ROW()-10),RawData!$A$2:$A$1048576,0))</f>
        <v>0.49980400000000003</v>
      </c>
      <c r="I2227">
        <f>INDEX(RawData!H$2:H$1048576,MATCH(FmtData!$B$4+(ROW()-10),RawData!$A$2:$A$1048576,0))</f>
        <v>-3.71981E-3</v>
      </c>
      <c r="J2227">
        <f>INDEX(RawData!I$2:I$1048576,MATCH(FmtData!$B$4+(ROW()-10),RawData!$A$2:$A$1048576,0))</f>
        <v>195.4</v>
      </c>
      <c r="K2227">
        <f>INDEX(RawData!J$2:J$1048576,MATCH(FmtData!$B$4+(ROW()-10),RawData!$A$2:$A$1048576,0))</f>
        <v>195.4</v>
      </c>
      <c r="L2227">
        <f>INDEX(RawData!K$2:K$1048576,MATCH(FmtData!$B$4+(ROW()-10),RawData!$A$2:$A$1048576,0))</f>
        <v>193.1</v>
      </c>
      <c r="M2227">
        <f>INDEX(RawData!L$2:L$1048576,MATCH(FmtData!$B$4+(ROW()-10),RawData!$A$2:$A$1048576,0))</f>
        <v>22.9</v>
      </c>
      <c r="N2227">
        <f>INDEX(RawData!M$2:M$1048576,MATCH(FmtData!$B$4+(ROW()-10),RawData!$A$2:$A$1048576,0))</f>
        <v>21.8</v>
      </c>
      <c r="O2227">
        <f>INDEX(RawData!N$2:N$1048576,MATCH(FmtData!$B$4+(ROW()-10),RawData!$A$2:$A$1048576,0))</f>
        <v>171.6</v>
      </c>
      <c r="P2227">
        <f>INDEX(RawData!O$2:O$1048576,MATCH(FmtData!$B$4+(ROW()-10),RawData!$A$2:$A$1048576,0))</f>
        <v>35.819800000000001</v>
      </c>
      <c r="Q2227">
        <f>INDEX(RawData!P$2:P$1048576,MATCH(FmtData!$B$4+(ROW()-10),RawData!$A$2:$A$1048576,0))</f>
        <v>236.53800000000001</v>
      </c>
      <c r="R2227">
        <f>INDEX(RawData!Q$2:Q$1048576,MATCH(FmtData!$B$4+(ROW()-10),RawData!$A$2:$A$1048576,0))</f>
        <v>2.4414100000000002E-3</v>
      </c>
      <c r="S2227">
        <f>INDEX(RawData!R$2:R$1048576,MATCH(FmtData!$B$4+(ROW()-10),RawData!$A$2:$A$1048576,0))</f>
        <v>0.51633799999999996</v>
      </c>
      <c r="T2227">
        <f>INDEX(RawData!S$2:S$1048576,MATCH(FmtData!$B$4+(ROW()-10),RawData!$A$2:$A$1048576,0))</f>
        <v>0.52676999999999996</v>
      </c>
      <c r="U2227">
        <f>INDEX(RawData!T$2:T$1048576,MATCH(FmtData!$B$4+(ROW()-10),RawData!$A$2:$A$1048576,0))</f>
        <v>1.5258799999999999E-2</v>
      </c>
      <c r="V2227">
        <f>INDEX(RawData!U$2:U$1048576,MATCH(FmtData!$B$4+(ROW()-10),RawData!$A$2:$A$1048576,0))</f>
        <v>0.152588</v>
      </c>
      <c r="W2227" s="8">
        <f t="shared" si="754"/>
        <v>0.13732920000000001</v>
      </c>
      <c r="X2227" s="8">
        <f t="shared" si="771"/>
        <v>-0.26073607999999993</v>
      </c>
      <c r="Y2227" s="8">
        <f t="shared" si="772"/>
        <v>-0.15884651999999996</v>
      </c>
      <c r="Z2227" s="8">
        <f t="shared" si="755"/>
        <v>10.152691814042056</v>
      </c>
      <c r="AA2227" s="8">
        <f t="shared" si="756"/>
        <v>10.050802254042056</v>
      </c>
      <c r="AB2227" s="8">
        <f t="shared" si="773"/>
        <v>10.101747034042056</v>
      </c>
      <c r="AC2227" s="6">
        <f t="shared" si="770"/>
        <v>-270.79500000000002</v>
      </c>
      <c r="AD2227" s="15">
        <f t="shared" si="757"/>
        <v>-11.022999999999968</v>
      </c>
      <c r="AE2227" s="15">
        <f t="shared" si="758"/>
        <v>68.452791551277301</v>
      </c>
      <c r="AF2227" s="15">
        <f t="shared" si="759"/>
        <v>41.299610510253387</v>
      </c>
      <c r="AG2227" s="15">
        <f t="shared" si="760"/>
        <v>54.811079706319902</v>
      </c>
      <c r="AH2227" s="15">
        <f t="shared" si="774"/>
        <v>-111.90160518134809</v>
      </c>
      <c r="AI2227" s="17">
        <f t="shared" si="761"/>
        <v>1.1780620347839426</v>
      </c>
      <c r="AJ2227" s="17">
        <f t="shared" si="762"/>
        <v>0.93637773678234804</v>
      </c>
      <c r="AK2227" s="17">
        <f t="shared" si="763"/>
        <v>0.75951461028015788</v>
      </c>
      <c r="AL2227" s="17">
        <f t="shared" si="764"/>
        <v>0.78174490703777533</v>
      </c>
      <c r="AM2227" s="17">
        <f t="shared" si="765"/>
        <v>0.77052274714301561</v>
      </c>
      <c r="AN2227" s="17">
        <f t="shared" si="766"/>
        <v>0.93637773678234804</v>
      </c>
      <c r="AO2227" s="17">
        <f t="shared" si="753"/>
        <v>5.6131125564196083E-4</v>
      </c>
      <c r="AP2227" s="17">
        <f t="shared" si="767"/>
        <v>7.7052274714301561</v>
      </c>
      <c r="AQ2227" s="17">
        <f t="shared" si="768"/>
        <v>11.780620347839426</v>
      </c>
      <c r="AR2227" s="17">
        <f t="shared" si="769"/>
        <v>20.024373809199783</v>
      </c>
    </row>
    <row r="2228" spans="2:44" x14ac:dyDescent="0.25">
      <c r="B2228">
        <f>INDEX(RawData!$A$2:$A$1048576,MATCH(FmtData!$B$4+(ROW()-10),RawData!$A$2:$A$1048576,0))</f>
        <v>2413</v>
      </c>
      <c r="C2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8)</f>
        <v>42230.077893518515</v>
      </c>
      <c r="D2228" s="46">
        <f>IF($B$6=1,MID(INDEX(RawData!$B$2:$B$1048576, MATCH(FmtData!$B$4+(ROW()-10),RawData!$A$2:$A$1048576,0)),12,8)+$B$5/24,INDEX(RawData!$C$2:$C$1048576, MATCH(FmtData!$B$4+(ROW()-10),RawData!$A$2:$A$1048576,0)))</f>
        <v>7.7893518518518515E-2</v>
      </c>
      <c r="E2228">
        <f>INDEX(RawData!D$2:D$1048576,MATCH(FmtData!$B$4+(ROW()-10),RawData!$A$2:$A$1048576,0))</f>
        <v>2903.37</v>
      </c>
      <c r="F2228">
        <f>INDEX(RawData!E$2:E$1048576,MATCH(FmtData!$B$4+(ROW()-10),RawData!$A$2:$A$1048576,0))</f>
        <v>7.1738299999999997</v>
      </c>
      <c r="G2228">
        <f>INDEX(RawData!F$2:F$1048576,MATCH(FmtData!$B$4+(ROW()-10),RawData!$A$2:$A$1048576,0))</f>
        <v>-257.93900000000002</v>
      </c>
      <c r="H2228">
        <f>INDEX(RawData!G$2:G$1048576,MATCH(FmtData!$B$4+(ROW()-10),RawData!$A$2:$A$1048576,0))</f>
        <v>0.49980400000000003</v>
      </c>
      <c r="I2228">
        <f>INDEX(RawData!H$2:H$1048576,MATCH(FmtData!$B$4+(ROW()-10),RawData!$A$2:$A$1048576,0))</f>
        <v>-3.9036299999999999E-3</v>
      </c>
      <c r="J2228">
        <f>INDEX(RawData!I$2:I$1048576,MATCH(FmtData!$B$4+(ROW()-10),RawData!$A$2:$A$1048576,0))</f>
        <v>196.5</v>
      </c>
      <c r="K2228">
        <f>INDEX(RawData!J$2:J$1048576,MATCH(FmtData!$B$4+(ROW()-10),RawData!$A$2:$A$1048576,0))</f>
        <v>193.9</v>
      </c>
      <c r="L2228">
        <f>INDEX(RawData!K$2:K$1048576,MATCH(FmtData!$B$4+(ROW()-10),RawData!$A$2:$A$1048576,0))</f>
        <v>188.3</v>
      </c>
      <c r="M2228">
        <f>INDEX(RawData!L$2:L$1048576,MATCH(FmtData!$B$4+(ROW()-10),RawData!$A$2:$A$1048576,0))</f>
        <v>22.9</v>
      </c>
      <c r="N2228">
        <f>INDEX(RawData!M$2:M$1048576,MATCH(FmtData!$B$4+(ROW()-10),RawData!$A$2:$A$1048576,0))</f>
        <v>21.8</v>
      </c>
      <c r="O2228">
        <f>INDEX(RawData!N$2:N$1048576,MATCH(FmtData!$B$4+(ROW()-10),RawData!$A$2:$A$1048576,0))</f>
        <v>171.5</v>
      </c>
      <c r="P2228">
        <f>INDEX(RawData!O$2:O$1048576,MATCH(FmtData!$B$4+(ROW()-10),RawData!$A$2:$A$1048576,0))</f>
        <v>35.8078</v>
      </c>
      <c r="Q2228">
        <f>INDEX(RawData!P$2:P$1048576,MATCH(FmtData!$B$4+(ROW()-10),RawData!$A$2:$A$1048576,0))</f>
        <v>236.04300000000001</v>
      </c>
      <c r="R2228">
        <f>INDEX(RawData!Q$2:Q$1048576,MATCH(FmtData!$B$4+(ROW()-10),RawData!$A$2:$A$1048576,0))</f>
        <v>1.8310500000000001E-3</v>
      </c>
      <c r="S2228">
        <f>INDEX(RawData!R$2:R$1048576,MATCH(FmtData!$B$4+(ROW()-10),RawData!$A$2:$A$1048576,0))</f>
        <v>0.51633799999999996</v>
      </c>
      <c r="T2228">
        <f>INDEX(RawData!S$2:S$1048576,MATCH(FmtData!$B$4+(ROW()-10),RawData!$A$2:$A$1048576,0))</f>
        <v>0.52676999999999996</v>
      </c>
      <c r="U2228">
        <f>INDEX(RawData!T$2:T$1048576,MATCH(FmtData!$B$4+(ROW()-10),RawData!$A$2:$A$1048576,0))</f>
        <v>1.5258799999999999E-2</v>
      </c>
      <c r="V2228">
        <f>INDEX(RawData!U$2:U$1048576,MATCH(FmtData!$B$4+(ROW()-10),RawData!$A$2:$A$1048576,0))</f>
        <v>0.19836400000000001</v>
      </c>
      <c r="W2228" s="8">
        <f t="shared" si="754"/>
        <v>0.18310520000000002</v>
      </c>
      <c r="X2228" s="8">
        <f t="shared" si="771"/>
        <v>-0.26073607999999993</v>
      </c>
      <c r="Y2228" s="8">
        <f t="shared" si="772"/>
        <v>-0.15884651999999996</v>
      </c>
      <c r="Z2228" s="8">
        <f t="shared" si="755"/>
        <v>10.152691814042056</v>
      </c>
      <c r="AA2228" s="8">
        <f t="shared" si="756"/>
        <v>10.050802254042056</v>
      </c>
      <c r="AB2228" s="8">
        <f t="shared" si="773"/>
        <v>10.101747034042056</v>
      </c>
      <c r="AC2228" s="6">
        <f t="shared" si="770"/>
        <v>-271.29000000000002</v>
      </c>
      <c r="AD2228" s="15">
        <f t="shared" si="757"/>
        <v>-11.517999999999972</v>
      </c>
      <c r="AE2228" s="15">
        <f t="shared" si="758"/>
        <v>68.452791551277301</v>
      </c>
      <c r="AF2228" s="15">
        <f t="shared" si="759"/>
        <v>41.299610510253387</v>
      </c>
      <c r="AG2228" s="15">
        <f t="shared" si="760"/>
        <v>54.811079706319902</v>
      </c>
      <c r="AH2228" s="15">
        <f t="shared" si="774"/>
        <v>-112.39660518134809</v>
      </c>
      <c r="AI2228" s="17">
        <f t="shared" si="761"/>
        <v>1.1790100476192116</v>
      </c>
      <c r="AJ2228" s="17">
        <f t="shared" si="762"/>
        <v>0.93697657341960361</v>
      </c>
      <c r="AK2228" s="17">
        <f t="shared" si="763"/>
        <v>0.75951461028015788</v>
      </c>
      <c r="AL2228" s="17">
        <f t="shared" si="764"/>
        <v>0.78174490703777533</v>
      </c>
      <c r="AM2228" s="17">
        <f t="shared" si="765"/>
        <v>0.77052274714301561</v>
      </c>
      <c r="AN2228" s="17">
        <f t="shared" si="766"/>
        <v>0.93697657341960361</v>
      </c>
      <c r="AO2228" s="17">
        <f t="shared" si="753"/>
        <v>1.5013158988030906E-4</v>
      </c>
      <c r="AP2228" s="17">
        <f t="shared" si="767"/>
        <v>7.7052274714301561</v>
      </c>
      <c r="AQ2228" s="17">
        <f t="shared" si="768"/>
        <v>11.790100476192116</v>
      </c>
      <c r="AR2228" s="17">
        <f t="shared" si="769"/>
        <v>20.017961707267283</v>
      </c>
    </row>
    <row r="2229" spans="2:44" x14ac:dyDescent="0.25">
      <c r="B2229">
        <f>INDEX(RawData!$A$2:$A$1048576,MATCH(FmtData!$B$4+(ROW()-10),RawData!$A$2:$A$1048576,0))</f>
        <v>2414</v>
      </c>
      <c r="C2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9)</f>
        <v>42230.079039351855</v>
      </c>
      <c r="D2229" s="46">
        <f>IF($B$6=1,MID(INDEX(RawData!$B$2:$B$1048576, MATCH(FmtData!$B$4+(ROW()-10),RawData!$A$2:$A$1048576,0)),12,8)+$B$5/24,INDEX(RawData!$C$2:$C$1048576, MATCH(FmtData!$B$4+(ROW()-10),RawData!$A$2:$A$1048576,0)))</f>
        <v>7.9039351851851861E-2</v>
      </c>
      <c r="E2229">
        <f>INDEX(RawData!D$2:D$1048576,MATCH(FmtData!$B$4+(ROW()-10),RawData!$A$2:$A$1048576,0))</f>
        <v>2906.16</v>
      </c>
      <c r="F2229">
        <f>INDEX(RawData!E$2:E$1048576,MATCH(FmtData!$B$4+(ROW()-10),RawData!$A$2:$A$1048576,0))</f>
        <v>7.1738299999999997</v>
      </c>
      <c r="G2229">
        <f>INDEX(RawData!F$2:F$1048576,MATCH(FmtData!$B$4+(ROW()-10),RawData!$A$2:$A$1048576,0))</f>
        <v>-269.125</v>
      </c>
      <c r="H2229">
        <f>INDEX(RawData!G$2:G$1048576,MATCH(FmtData!$B$4+(ROW()-10),RawData!$A$2:$A$1048576,0))</f>
        <v>0.49980400000000003</v>
      </c>
      <c r="I2229">
        <f>INDEX(RawData!H$2:H$1048576,MATCH(FmtData!$B$4+(ROW()-10),RawData!$A$2:$A$1048576,0))</f>
        <v>-3.9036299999999999E-3</v>
      </c>
      <c r="J2229">
        <f>INDEX(RawData!I$2:I$1048576,MATCH(FmtData!$B$4+(ROW()-10),RawData!$A$2:$A$1048576,0))</f>
        <v>195.7</v>
      </c>
      <c r="K2229">
        <f>INDEX(RawData!J$2:J$1048576,MATCH(FmtData!$B$4+(ROW()-10),RawData!$A$2:$A$1048576,0))</f>
        <v>195.2</v>
      </c>
      <c r="L2229">
        <f>INDEX(RawData!K$2:K$1048576,MATCH(FmtData!$B$4+(ROW()-10),RawData!$A$2:$A$1048576,0))</f>
        <v>191.7</v>
      </c>
      <c r="M2229">
        <f>INDEX(RawData!L$2:L$1048576,MATCH(FmtData!$B$4+(ROW()-10),RawData!$A$2:$A$1048576,0))</f>
        <v>22.9</v>
      </c>
      <c r="N2229">
        <f>INDEX(RawData!M$2:M$1048576,MATCH(FmtData!$B$4+(ROW()-10),RawData!$A$2:$A$1048576,0))</f>
        <v>21.8</v>
      </c>
      <c r="O2229">
        <f>INDEX(RawData!N$2:N$1048576,MATCH(FmtData!$B$4+(ROW()-10),RawData!$A$2:$A$1048576,0))</f>
        <v>171.5</v>
      </c>
      <c r="P2229">
        <f>INDEX(RawData!O$2:O$1048576,MATCH(FmtData!$B$4+(ROW()-10),RawData!$A$2:$A$1048576,0))</f>
        <v>35.8078</v>
      </c>
      <c r="Q2229">
        <f>INDEX(RawData!P$2:P$1048576,MATCH(FmtData!$B$4+(ROW()-10),RawData!$A$2:$A$1048576,0))</f>
        <v>236.43</v>
      </c>
      <c r="R2229">
        <f>INDEX(RawData!Q$2:Q$1048576,MATCH(FmtData!$B$4+(ROW()-10),RawData!$A$2:$A$1048576,0))</f>
        <v>2.4414100000000002E-3</v>
      </c>
      <c r="S2229">
        <f>INDEX(RawData!R$2:R$1048576,MATCH(FmtData!$B$4+(ROW()-10),RawData!$A$2:$A$1048576,0))</f>
        <v>0.51633799999999996</v>
      </c>
      <c r="T2229">
        <f>INDEX(RawData!S$2:S$1048576,MATCH(FmtData!$B$4+(ROW()-10),RawData!$A$2:$A$1048576,0))</f>
        <v>0.52676999999999996</v>
      </c>
      <c r="U2229">
        <f>INDEX(RawData!T$2:T$1048576,MATCH(FmtData!$B$4+(ROW()-10),RawData!$A$2:$A$1048576,0))</f>
        <v>1.5258799999999999E-2</v>
      </c>
      <c r="V2229">
        <f>INDEX(RawData!U$2:U$1048576,MATCH(FmtData!$B$4+(ROW()-10),RawData!$A$2:$A$1048576,0))</f>
        <v>0.152588</v>
      </c>
      <c r="W2229" s="8">
        <f t="shared" si="754"/>
        <v>0.13732920000000001</v>
      </c>
      <c r="X2229" s="8">
        <f t="shared" si="771"/>
        <v>-0.26073607999999993</v>
      </c>
      <c r="Y2229" s="8">
        <f t="shared" si="772"/>
        <v>-0.15884651999999996</v>
      </c>
      <c r="Z2229" s="8">
        <f t="shared" si="755"/>
        <v>10.152691814042056</v>
      </c>
      <c r="AA2229" s="8">
        <f t="shared" si="756"/>
        <v>10.050802254042056</v>
      </c>
      <c r="AB2229" s="8">
        <f t="shared" si="773"/>
        <v>10.101747034042056</v>
      </c>
      <c r="AC2229" s="6">
        <f t="shared" si="770"/>
        <v>-270.90300000000002</v>
      </c>
      <c r="AD2229" s="15">
        <f t="shared" si="757"/>
        <v>-11.130999999999972</v>
      </c>
      <c r="AE2229" s="15">
        <f t="shared" si="758"/>
        <v>68.452791551277301</v>
      </c>
      <c r="AF2229" s="15">
        <f t="shared" si="759"/>
        <v>41.299610510253387</v>
      </c>
      <c r="AG2229" s="15">
        <f t="shared" si="760"/>
        <v>54.811079706319902</v>
      </c>
      <c r="AH2229" s="15">
        <f t="shared" si="774"/>
        <v>-112.00960518134809</v>
      </c>
      <c r="AI2229" s="17">
        <f t="shared" si="761"/>
        <v>1.178268743897674</v>
      </c>
      <c r="AJ2229" s="17">
        <f t="shared" si="762"/>
        <v>0.93650832675471773</v>
      </c>
      <c r="AK2229" s="17">
        <f t="shared" si="763"/>
        <v>0.75951461028015788</v>
      </c>
      <c r="AL2229" s="17">
        <f t="shared" si="764"/>
        <v>0.78174490703777533</v>
      </c>
      <c r="AM2229" s="17">
        <f t="shared" si="765"/>
        <v>0.77052274714301561</v>
      </c>
      <c r="AN2229" s="17">
        <f t="shared" si="766"/>
        <v>0.93650832675471773</v>
      </c>
      <c r="AO2229" s="17">
        <f t="shared" si="753"/>
        <v>6.1837825476618313E-4</v>
      </c>
      <c r="AP2229" s="17">
        <f t="shared" si="767"/>
        <v>7.7052274714301561</v>
      </c>
      <c r="AQ2229" s="17">
        <f t="shared" si="768"/>
        <v>11.78268743897674</v>
      </c>
      <c r="AR2229" s="17">
        <f t="shared" si="769"/>
        <v>20.037198013064778</v>
      </c>
    </row>
    <row r="2230" spans="2:44" x14ac:dyDescent="0.25">
      <c r="B2230">
        <f>INDEX(RawData!$A$2:$A$1048576,MATCH(FmtData!$B$4+(ROW()-10),RawData!$A$2:$A$1048576,0))</f>
        <v>2415</v>
      </c>
      <c r="C2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0)</f>
        <v>42230.080208333333</v>
      </c>
      <c r="D2230" s="46">
        <f>IF($B$6=1,MID(INDEX(RawData!$B$2:$B$1048576, MATCH(FmtData!$B$4+(ROW()-10),RawData!$A$2:$A$1048576,0)),12,8)+$B$5/24,INDEX(RawData!$C$2:$C$1048576, MATCH(FmtData!$B$4+(ROW()-10),RawData!$A$2:$A$1048576,0)))</f>
        <v>8.020833333333334E-2</v>
      </c>
      <c r="E2230">
        <f>INDEX(RawData!D$2:D$1048576,MATCH(FmtData!$B$4+(ROW()-10),RawData!$A$2:$A$1048576,0))</f>
        <v>2902.44</v>
      </c>
      <c r="F2230">
        <f>INDEX(RawData!E$2:E$1048576,MATCH(FmtData!$B$4+(ROW()-10),RawData!$A$2:$A$1048576,0))</f>
        <v>7.1738299999999997</v>
      </c>
      <c r="G2230">
        <f>INDEX(RawData!F$2:F$1048576,MATCH(FmtData!$B$4+(ROW()-10),RawData!$A$2:$A$1048576,0))</f>
        <v>-257.93900000000002</v>
      </c>
      <c r="H2230">
        <f>INDEX(RawData!G$2:G$1048576,MATCH(FmtData!$B$4+(ROW()-10),RawData!$A$2:$A$1048576,0))</f>
        <v>0.49980400000000003</v>
      </c>
      <c r="I2230">
        <f>INDEX(RawData!H$2:H$1048576,MATCH(FmtData!$B$4+(ROW()-10),RawData!$A$2:$A$1048576,0))</f>
        <v>-3.71981E-3</v>
      </c>
      <c r="J2230">
        <f>INDEX(RawData!I$2:I$1048576,MATCH(FmtData!$B$4+(ROW()-10),RawData!$A$2:$A$1048576,0))</f>
        <v>195.5</v>
      </c>
      <c r="K2230">
        <f>INDEX(RawData!J$2:J$1048576,MATCH(FmtData!$B$4+(ROW()-10),RawData!$A$2:$A$1048576,0))</f>
        <v>196.3</v>
      </c>
      <c r="L2230">
        <f>INDEX(RawData!K$2:K$1048576,MATCH(FmtData!$B$4+(ROW()-10),RawData!$A$2:$A$1048576,0))</f>
        <v>196.2</v>
      </c>
      <c r="M2230">
        <f>INDEX(RawData!L$2:L$1048576,MATCH(FmtData!$B$4+(ROW()-10),RawData!$A$2:$A$1048576,0))</f>
        <v>22.9</v>
      </c>
      <c r="N2230">
        <f>INDEX(RawData!M$2:M$1048576,MATCH(FmtData!$B$4+(ROW()-10),RawData!$A$2:$A$1048576,0))</f>
        <v>21.8</v>
      </c>
      <c r="O2230">
        <f>INDEX(RawData!N$2:N$1048576,MATCH(FmtData!$B$4+(ROW()-10),RawData!$A$2:$A$1048576,0))</f>
        <v>171.4</v>
      </c>
      <c r="P2230">
        <f>INDEX(RawData!O$2:O$1048576,MATCH(FmtData!$B$4+(ROW()-10),RawData!$A$2:$A$1048576,0))</f>
        <v>35.8078</v>
      </c>
      <c r="Q2230">
        <f>INDEX(RawData!P$2:P$1048576,MATCH(FmtData!$B$4+(ROW()-10),RawData!$A$2:$A$1048576,0))</f>
        <v>236.197</v>
      </c>
      <c r="R2230">
        <f>INDEX(RawData!Q$2:Q$1048576,MATCH(FmtData!$B$4+(ROW()-10),RawData!$A$2:$A$1048576,0))</f>
        <v>2.4414100000000002E-3</v>
      </c>
      <c r="S2230">
        <f>INDEX(RawData!R$2:R$1048576,MATCH(FmtData!$B$4+(ROW()-10),RawData!$A$2:$A$1048576,0))</f>
        <v>0.51633799999999996</v>
      </c>
      <c r="T2230">
        <f>INDEX(RawData!S$2:S$1048576,MATCH(FmtData!$B$4+(ROW()-10),RawData!$A$2:$A$1048576,0))</f>
        <v>0.52676999999999996</v>
      </c>
      <c r="U2230">
        <f>INDEX(RawData!T$2:T$1048576,MATCH(FmtData!$B$4+(ROW()-10),RawData!$A$2:$A$1048576,0))</f>
        <v>1.5258799999999999E-2</v>
      </c>
      <c r="V2230">
        <f>INDEX(RawData!U$2:U$1048576,MATCH(FmtData!$B$4+(ROW()-10),RawData!$A$2:$A$1048576,0))</f>
        <v>0.152588</v>
      </c>
      <c r="W2230" s="8">
        <f t="shared" si="754"/>
        <v>0.13732920000000001</v>
      </c>
      <c r="X2230" s="8">
        <f t="shared" si="771"/>
        <v>-0.26073607999999993</v>
      </c>
      <c r="Y2230" s="8">
        <f t="shared" si="772"/>
        <v>-0.15884651999999996</v>
      </c>
      <c r="Z2230" s="8">
        <f t="shared" si="755"/>
        <v>10.152691814042056</v>
      </c>
      <c r="AA2230" s="8">
        <f t="shared" si="756"/>
        <v>10.050802254042056</v>
      </c>
      <c r="AB2230" s="8">
        <f t="shared" si="773"/>
        <v>10.101747034042056</v>
      </c>
      <c r="AC2230" s="6">
        <f t="shared" si="770"/>
        <v>-271.13600000000002</v>
      </c>
      <c r="AD2230" s="15">
        <f t="shared" si="757"/>
        <v>-11.363999999999976</v>
      </c>
      <c r="AE2230" s="15">
        <f t="shared" si="758"/>
        <v>68.452791551277301</v>
      </c>
      <c r="AF2230" s="15">
        <f t="shared" si="759"/>
        <v>41.299610510253387</v>
      </c>
      <c r="AG2230" s="15">
        <f t="shared" si="760"/>
        <v>54.811079706319902</v>
      </c>
      <c r="AH2230" s="15">
        <f t="shared" si="774"/>
        <v>-112.2426051813481</v>
      </c>
      <c r="AI2230" s="17">
        <f t="shared" si="761"/>
        <v>1.1787149468308893</v>
      </c>
      <c r="AJ2230" s="17">
        <f t="shared" si="762"/>
        <v>0.93679018662566338</v>
      </c>
      <c r="AK2230" s="17">
        <f t="shared" si="763"/>
        <v>0.75951461028015788</v>
      </c>
      <c r="AL2230" s="17">
        <f t="shared" si="764"/>
        <v>0.78174490703777533</v>
      </c>
      <c r="AM2230" s="17">
        <f t="shared" si="765"/>
        <v>0.77052274714301561</v>
      </c>
      <c r="AN2230" s="17">
        <f t="shared" si="766"/>
        <v>0.93679018662566338</v>
      </c>
      <c r="AO2230" s="17">
        <f t="shared" si="753"/>
        <v>8.0538377600736233E-4</v>
      </c>
      <c r="AP2230" s="17">
        <f t="shared" si="767"/>
        <v>7.7052274714301561</v>
      </c>
      <c r="AQ2230" s="17">
        <f t="shared" si="768"/>
        <v>11.787149468308893</v>
      </c>
      <c r="AR2230" s="17">
        <f t="shared" si="769"/>
        <v>20.011549605334785</v>
      </c>
    </row>
    <row r="2231" spans="2:44" x14ac:dyDescent="0.25">
      <c r="B2231">
        <f>INDEX(RawData!$A$2:$A$1048576,MATCH(FmtData!$B$4+(ROW()-10),RawData!$A$2:$A$1048576,0))</f>
        <v>2416</v>
      </c>
      <c r="C2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1)</f>
        <v>42230.081354166665</v>
      </c>
      <c r="D2231" s="46">
        <f>IF($B$6=1,MID(INDEX(RawData!$B$2:$B$1048576, MATCH(FmtData!$B$4+(ROW()-10),RawData!$A$2:$A$1048576,0)),12,8)+$B$5/24,INDEX(RawData!$C$2:$C$1048576, MATCH(FmtData!$B$4+(ROW()-10),RawData!$A$2:$A$1048576,0)))</f>
        <v>8.1354166666666672E-2</v>
      </c>
      <c r="E2231">
        <f>INDEX(RawData!D$2:D$1048576,MATCH(FmtData!$B$4+(ROW()-10),RawData!$A$2:$A$1048576,0))</f>
        <v>2904.3</v>
      </c>
      <c r="F2231">
        <f>INDEX(RawData!E$2:E$1048576,MATCH(FmtData!$B$4+(ROW()-10),RawData!$A$2:$A$1048576,0))</f>
        <v>7.1738299999999997</v>
      </c>
      <c r="G2231">
        <f>INDEX(RawData!F$2:F$1048576,MATCH(FmtData!$B$4+(ROW()-10),RawData!$A$2:$A$1048576,0))</f>
        <v>-269.125</v>
      </c>
      <c r="H2231">
        <f>INDEX(RawData!G$2:G$1048576,MATCH(FmtData!$B$4+(ROW()-10),RawData!$A$2:$A$1048576,0))</f>
        <v>0.49980400000000003</v>
      </c>
      <c r="I2231">
        <f>INDEX(RawData!H$2:H$1048576,MATCH(FmtData!$B$4+(ROW()-10),RawData!$A$2:$A$1048576,0))</f>
        <v>-3.9036299999999999E-3</v>
      </c>
      <c r="J2231">
        <f>INDEX(RawData!I$2:I$1048576,MATCH(FmtData!$B$4+(ROW()-10),RawData!$A$2:$A$1048576,0))</f>
        <v>196</v>
      </c>
      <c r="K2231">
        <f>INDEX(RawData!J$2:J$1048576,MATCH(FmtData!$B$4+(ROW()-10),RawData!$A$2:$A$1048576,0))</f>
        <v>194.4</v>
      </c>
      <c r="L2231">
        <f>INDEX(RawData!K$2:K$1048576,MATCH(FmtData!$B$4+(ROW()-10),RawData!$A$2:$A$1048576,0))</f>
        <v>195.9</v>
      </c>
      <c r="M2231">
        <f>INDEX(RawData!L$2:L$1048576,MATCH(FmtData!$B$4+(ROW()-10),RawData!$A$2:$A$1048576,0))</f>
        <v>22.9</v>
      </c>
      <c r="N2231">
        <f>INDEX(RawData!M$2:M$1048576,MATCH(FmtData!$B$4+(ROW()-10),RawData!$A$2:$A$1048576,0))</f>
        <v>21.9</v>
      </c>
      <c r="O2231">
        <f>INDEX(RawData!N$2:N$1048576,MATCH(FmtData!$B$4+(ROW()-10),RawData!$A$2:$A$1048576,0))</f>
        <v>171.4</v>
      </c>
      <c r="P2231">
        <f>INDEX(RawData!O$2:O$1048576,MATCH(FmtData!$B$4+(ROW()-10),RawData!$A$2:$A$1048576,0))</f>
        <v>35.8078</v>
      </c>
      <c r="Q2231">
        <f>INDEX(RawData!P$2:P$1048576,MATCH(FmtData!$B$4+(ROW()-10),RawData!$A$2:$A$1048576,0))</f>
        <v>236.43</v>
      </c>
      <c r="R2231">
        <f>INDEX(RawData!Q$2:Q$1048576,MATCH(FmtData!$B$4+(ROW()-10),RawData!$A$2:$A$1048576,0))</f>
        <v>1.8310500000000001E-3</v>
      </c>
      <c r="S2231">
        <f>INDEX(RawData!R$2:R$1048576,MATCH(FmtData!$B$4+(ROW()-10),RawData!$A$2:$A$1048576,0))</f>
        <v>0.51633799999999996</v>
      </c>
      <c r="T2231">
        <f>INDEX(RawData!S$2:S$1048576,MATCH(FmtData!$B$4+(ROW()-10),RawData!$A$2:$A$1048576,0))</f>
        <v>0.52676999999999996</v>
      </c>
      <c r="U2231">
        <f>INDEX(RawData!T$2:T$1048576,MATCH(FmtData!$B$4+(ROW()-10),RawData!$A$2:$A$1048576,0))</f>
        <v>1.5258799999999999E-2</v>
      </c>
      <c r="V2231">
        <f>INDEX(RawData!U$2:U$1048576,MATCH(FmtData!$B$4+(ROW()-10),RawData!$A$2:$A$1048576,0))</f>
        <v>0.152588</v>
      </c>
      <c r="W2231" s="8">
        <f t="shared" si="754"/>
        <v>0.13732920000000001</v>
      </c>
      <c r="X2231" s="8">
        <f t="shared" si="771"/>
        <v>-0.26073607999999993</v>
      </c>
      <c r="Y2231" s="8">
        <f t="shared" si="772"/>
        <v>-0.15884651999999996</v>
      </c>
      <c r="Z2231" s="8">
        <f t="shared" si="755"/>
        <v>10.152691814042056</v>
      </c>
      <c r="AA2231" s="8">
        <f t="shared" si="756"/>
        <v>10.050802254042056</v>
      </c>
      <c r="AB2231" s="8">
        <f t="shared" si="773"/>
        <v>10.101747034042056</v>
      </c>
      <c r="AC2231" s="6">
        <f t="shared" si="770"/>
        <v>-270.90300000000002</v>
      </c>
      <c r="AD2231" s="15">
        <f t="shared" si="757"/>
        <v>-11.130999999999972</v>
      </c>
      <c r="AE2231" s="15">
        <f t="shared" si="758"/>
        <v>68.452791551277301</v>
      </c>
      <c r="AF2231" s="15">
        <f t="shared" si="759"/>
        <v>41.299610510253387</v>
      </c>
      <c r="AG2231" s="15">
        <f t="shared" si="760"/>
        <v>54.811079706319902</v>
      </c>
      <c r="AH2231" s="15">
        <f t="shared" si="774"/>
        <v>-112.00960518134809</v>
      </c>
      <c r="AI2231" s="17">
        <f t="shared" si="761"/>
        <v>1.178268743897674</v>
      </c>
      <c r="AJ2231" s="17">
        <f t="shared" si="762"/>
        <v>0.93650832675471773</v>
      </c>
      <c r="AK2231" s="17">
        <f t="shared" si="763"/>
        <v>0.75951461028015788</v>
      </c>
      <c r="AL2231" s="17">
        <f t="shared" si="764"/>
        <v>0.78174490703777533</v>
      </c>
      <c r="AM2231" s="17">
        <f t="shared" si="765"/>
        <v>0.77052274714301561</v>
      </c>
      <c r="AN2231" s="17">
        <f t="shared" si="766"/>
        <v>0.93650832675471773</v>
      </c>
      <c r="AO2231" s="17">
        <f t="shared" si="753"/>
        <v>1.0872436469530067E-3</v>
      </c>
      <c r="AP2231" s="17">
        <f t="shared" si="767"/>
        <v>7.7052274714301561</v>
      </c>
      <c r="AQ2231" s="17">
        <f t="shared" si="768"/>
        <v>11.78268743897674</v>
      </c>
      <c r="AR2231" s="17">
        <f t="shared" si="769"/>
        <v>20.024373809199783</v>
      </c>
    </row>
    <row r="2232" spans="2:44" x14ac:dyDescent="0.25">
      <c r="B2232">
        <f>INDEX(RawData!$A$2:$A$1048576,MATCH(FmtData!$B$4+(ROW()-10),RawData!$A$2:$A$1048576,0))</f>
        <v>2417</v>
      </c>
      <c r="C2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2)</f>
        <v>42230.082511574074</v>
      </c>
      <c r="D2232" s="46">
        <f>IF($B$6=1,MID(INDEX(RawData!$B$2:$B$1048576, MATCH(FmtData!$B$4+(ROW()-10),RawData!$A$2:$A$1048576,0)),12,8)+$B$5/24,INDEX(RawData!$C$2:$C$1048576, MATCH(FmtData!$B$4+(ROW()-10),RawData!$A$2:$A$1048576,0)))</f>
        <v>8.2511574074074071E-2</v>
      </c>
      <c r="E2232">
        <f>INDEX(RawData!D$2:D$1048576,MATCH(FmtData!$B$4+(ROW()-10),RawData!$A$2:$A$1048576,0))</f>
        <v>2902.44</v>
      </c>
      <c r="F2232">
        <f>INDEX(RawData!E$2:E$1048576,MATCH(FmtData!$B$4+(ROW()-10),RawData!$A$2:$A$1048576,0))</f>
        <v>7.1738299999999997</v>
      </c>
      <c r="G2232">
        <f>INDEX(RawData!F$2:F$1048576,MATCH(FmtData!$B$4+(ROW()-10),RawData!$A$2:$A$1048576,0))</f>
        <v>-257.93900000000002</v>
      </c>
      <c r="H2232">
        <f>INDEX(RawData!G$2:G$1048576,MATCH(FmtData!$B$4+(ROW()-10),RawData!$A$2:$A$1048576,0))</f>
        <v>0.49978600000000001</v>
      </c>
      <c r="I2232">
        <f>INDEX(RawData!H$2:H$1048576,MATCH(FmtData!$B$4+(ROW()-10),RawData!$A$2:$A$1048576,0))</f>
        <v>-3.71981E-3</v>
      </c>
      <c r="J2232">
        <f>INDEX(RawData!I$2:I$1048576,MATCH(FmtData!$B$4+(ROW()-10),RawData!$A$2:$A$1048576,0))</f>
        <v>195.1</v>
      </c>
      <c r="K2232">
        <f>INDEX(RawData!J$2:J$1048576,MATCH(FmtData!$B$4+(ROW()-10),RawData!$A$2:$A$1048576,0))</f>
        <v>193.9</v>
      </c>
      <c r="L2232">
        <f>INDEX(RawData!K$2:K$1048576,MATCH(FmtData!$B$4+(ROW()-10),RawData!$A$2:$A$1048576,0))</f>
        <v>188.8</v>
      </c>
      <c r="M2232">
        <f>INDEX(RawData!L$2:L$1048576,MATCH(FmtData!$B$4+(ROW()-10),RawData!$A$2:$A$1048576,0))</f>
        <v>22.9</v>
      </c>
      <c r="N2232">
        <f>INDEX(RawData!M$2:M$1048576,MATCH(FmtData!$B$4+(ROW()-10),RawData!$A$2:$A$1048576,0))</f>
        <v>21.8</v>
      </c>
      <c r="O2232">
        <f>INDEX(RawData!N$2:N$1048576,MATCH(FmtData!$B$4+(ROW()-10),RawData!$A$2:$A$1048576,0))</f>
        <v>171.4</v>
      </c>
      <c r="P2232">
        <f>INDEX(RawData!O$2:O$1048576,MATCH(FmtData!$B$4+(ROW()-10),RawData!$A$2:$A$1048576,0))</f>
        <v>35.819800000000001</v>
      </c>
      <c r="Q2232">
        <f>INDEX(RawData!P$2:P$1048576,MATCH(FmtData!$B$4+(ROW()-10),RawData!$A$2:$A$1048576,0))</f>
        <v>236.197</v>
      </c>
      <c r="R2232">
        <f>INDEX(RawData!Q$2:Q$1048576,MATCH(FmtData!$B$4+(ROW()-10),RawData!$A$2:$A$1048576,0))</f>
        <v>2.4414100000000002E-3</v>
      </c>
      <c r="S2232">
        <f>INDEX(RawData!R$2:R$1048576,MATCH(FmtData!$B$4+(ROW()-10),RawData!$A$2:$A$1048576,0))</f>
        <v>0.51633799999999996</v>
      </c>
      <c r="T2232">
        <f>INDEX(RawData!S$2:S$1048576,MATCH(FmtData!$B$4+(ROW()-10),RawData!$A$2:$A$1048576,0))</f>
        <v>0.52676999999999996</v>
      </c>
      <c r="U2232">
        <f>INDEX(RawData!T$2:T$1048576,MATCH(FmtData!$B$4+(ROW()-10),RawData!$A$2:$A$1048576,0))</f>
        <v>1.5258799999999999E-2</v>
      </c>
      <c r="V2232">
        <f>INDEX(RawData!U$2:U$1048576,MATCH(FmtData!$B$4+(ROW()-10),RawData!$A$2:$A$1048576,0))</f>
        <v>0.152588</v>
      </c>
      <c r="W2232" s="8">
        <f t="shared" si="754"/>
        <v>0.13732920000000001</v>
      </c>
      <c r="X2232" s="8">
        <f t="shared" si="771"/>
        <v>-0.26073607999999993</v>
      </c>
      <c r="Y2232" s="8">
        <f t="shared" si="772"/>
        <v>-0.15884651999999996</v>
      </c>
      <c r="Z2232" s="8">
        <f t="shared" si="755"/>
        <v>10.152691814042056</v>
      </c>
      <c r="AA2232" s="8">
        <f t="shared" si="756"/>
        <v>10.050802254042056</v>
      </c>
      <c r="AB2232" s="8">
        <f t="shared" si="773"/>
        <v>10.101747034042056</v>
      </c>
      <c r="AC2232" s="6">
        <f t="shared" si="770"/>
        <v>-271.13600000000002</v>
      </c>
      <c r="AD2232" s="15">
        <f t="shared" si="757"/>
        <v>-11.363999999999976</v>
      </c>
      <c r="AE2232" s="15">
        <f t="shared" si="758"/>
        <v>68.452791551277301</v>
      </c>
      <c r="AF2232" s="15">
        <f t="shared" si="759"/>
        <v>41.299610510253387</v>
      </c>
      <c r="AG2232" s="15">
        <f t="shared" si="760"/>
        <v>54.811079706319902</v>
      </c>
      <c r="AH2232" s="15">
        <f t="shared" si="774"/>
        <v>-112.2426051813481</v>
      </c>
      <c r="AI2232" s="17">
        <f t="shared" si="761"/>
        <v>1.1787149468308893</v>
      </c>
      <c r="AJ2232" s="17">
        <f t="shared" si="762"/>
        <v>0.93679018662566338</v>
      </c>
      <c r="AK2232" s="17">
        <f t="shared" si="763"/>
        <v>0.75951461028015788</v>
      </c>
      <c r="AL2232" s="17">
        <f t="shared" si="764"/>
        <v>0.78174490703777533</v>
      </c>
      <c r="AM2232" s="17">
        <f t="shared" si="765"/>
        <v>0.77052274714301561</v>
      </c>
      <c r="AN2232" s="17">
        <f t="shared" si="766"/>
        <v>0.93679018662566338</v>
      </c>
      <c r="AO2232" s="17">
        <f t="shared" si="753"/>
        <v>0</v>
      </c>
      <c r="AP2232" s="17">
        <f t="shared" si="767"/>
        <v>7.7052274714301561</v>
      </c>
      <c r="AQ2232" s="17">
        <f t="shared" si="768"/>
        <v>11.787149468308893</v>
      </c>
      <c r="AR2232" s="17">
        <f t="shared" si="769"/>
        <v>20.011549605334785</v>
      </c>
    </row>
    <row r="2233" spans="2:44" x14ac:dyDescent="0.25">
      <c r="B2233">
        <f>INDEX(RawData!$A$2:$A$1048576,MATCH(FmtData!$B$4+(ROW()-10),RawData!$A$2:$A$1048576,0))</f>
        <v>2418</v>
      </c>
      <c r="C2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3)</f>
        <v>42230.083680555559</v>
      </c>
      <c r="D2233" s="46">
        <f>IF($B$6=1,MID(INDEX(RawData!$B$2:$B$1048576, MATCH(FmtData!$B$4+(ROW()-10),RawData!$A$2:$A$1048576,0)),12,8)+$B$5/24,INDEX(RawData!$C$2:$C$1048576, MATCH(FmtData!$B$4+(ROW()-10),RawData!$A$2:$A$1048576,0)))</f>
        <v>8.368055555555555E-2</v>
      </c>
      <c r="E2233">
        <f>INDEX(RawData!D$2:D$1048576,MATCH(FmtData!$B$4+(ROW()-10),RawData!$A$2:$A$1048576,0))</f>
        <v>2905.23</v>
      </c>
      <c r="F2233">
        <f>INDEX(RawData!E$2:E$1048576,MATCH(FmtData!$B$4+(ROW()-10),RawData!$A$2:$A$1048576,0))</f>
        <v>7.1738299999999997</v>
      </c>
      <c r="G2233">
        <f>INDEX(RawData!F$2:F$1048576,MATCH(FmtData!$B$4+(ROW()-10),RawData!$A$2:$A$1048576,0))</f>
        <v>-257.93900000000002</v>
      </c>
      <c r="H2233">
        <f>INDEX(RawData!G$2:G$1048576,MATCH(FmtData!$B$4+(ROW()-10),RawData!$A$2:$A$1048576,0))</f>
        <v>0.49980400000000003</v>
      </c>
      <c r="I2233">
        <f>INDEX(RawData!H$2:H$1048576,MATCH(FmtData!$B$4+(ROW()-10),RawData!$A$2:$A$1048576,0))</f>
        <v>-3.9036299999999999E-3</v>
      </c>
      <c r="J2233">
        <f>INDEX(RawData!I$2:I$1048576,MATCH(FmtData!$B$4+(ROW()-10),RawData!$A$2:$A$1048576,0))</f>
        <v>195.7</v>
      </c>
      <c r="K2233">
        <f>INDEX(RawData!J$2:J$1048576,MATCH(FmtData!$B$4+(ROW()-10),RawData!$A$2:$A$1048576,0))</f>
        <v>196.2</v>
      </c>
      <c r="L2233">
        <f>INDEX(RawData!K$2:K$1048576,MATCH(FmtData!$B$4+(ROW()-10),RawData!$A$2:$A$1048576,0))</f>
        <v>189.9</v>
      </c>
      <c r="M2233">
        <f>INDEX(RawData!L$2:L$1048576,MATCH(FmtData!$B$4+(ROW()-10),RawData!$A$2:$A$1048576,0))</f>
        <v>22.9</v>
      </c>
      <c r="N2233">
        <f>INDEX(RawData!M$2:M$1048576,MATCH(FmtData!$B$4+(ROW()-10),RawData!$A$2:$A$1048576,0))</f>
        <v>21.9</v>
      </c>
      <c r="O2233">
        <f>INDEX(RawData!N$2:N$1048576,MATCH(FmtData!$B$4+(ROW()-10),RawData!$A$2:$A$1048576,0))</f>
        <v>171.4</v>
      </c>
      <c r="P2233">
        <f>INDEX(RawData!O$2:O$1048576,MATCH(FmtData!$B$4+(ROW()-10),RawData!$A$2:$A$1048576,0))</f>
        <v>35.819800000000001</v>
      </c>
      <c r="Q2233">
        <f>INDEX(RawData!P$2:P$1048576,MATCH(FmtData!$B$4+(ROW()-10),RawData!$A$2:$A$1048576,0))</f>
        <v>236.30600000000001</v>
      </c>
      <c r="R2233">
        <f>INDEX(RawData!Q$2:Q$1048576,MATCH(FmtData!$B$4+(ROW()-10),RawData!$A$2:$A$1048576,0))</f>
        <v>2.4414100000000002E-3</v>
      </c>
      <c r="S2233">
        <f>INDEX(RawData!R$2:R$1048576,MATCH(FmtData!$B$4+(ROW()-10),RawData!$A$2:$A$1048576,0))</f>
        <v>0.51633799999999996</v>
      </c>
      <c r="T2233">
        <f>INDEX(RawData!S$2:S$1048576,MATCH(FmtData!$B$4+(ROW()-10),RawData!$A$2:$A$1048576,0))</f>
        <v>0.52676999999999996</v>
      </c>
      <c r="U2233">
        <f>INDEX(RawData!T$2:T$1048576,MATCH(FmtData!$B$4+(ROW()-10),RawData!$A$2:$A$1048576,0))</f>
        <v>1.5258799999999999E-2</v>
      </c>
      <c r="V2233">
        <f>INDEX(RawData!U$2:U$1048576,MATCH(FmtData!$B$4+(ROW()-10),RawData!$A$2:$A$1048576,0))</f>
        <v>0.152588</v>
      </c>
      <c r="W2233" s="8">
        <f t="shared" si="754"/>
        <v>0.13732920000000001</v>
      </c>
      <c r="X2233" s="8">
        <f t="shared" si="771"/>
        <v>-0.26073607999999993</v>
      </c>
      <c r="Y2233" s="8">
        <f t="shared" si="772"/>
        <v>-0.15884651999999996</v>
      </c>
      <c r="Z2233" s="8">
        <f t="shared" si="755"/>
        <v>10.152691814042056</v>
      </c>
      <c r="AA2233" s="8">
        <f t="shared" si="756"/>
        <v>10.050802254042056</v>
      </c>
      <c r="AB2233" s="8">
        <f t="shared" si="773"/>
        <v>10.101747034042056</v>
      </c>
      <c r="AC2233" s="6">
        <f t="shared" si="770"/>
        <v>-271.02700000000004</v>
      </c>
      <c r="AD2233" s="15">
        <f t="shared" si="757"/>
        <v>-11.254999999999995</v>
      </c>
      <c r="AE2233" s="15">
        <f t="shared" si="758"/>
        <v>68.452791551277301</v>
      </c>
      <c r="AF2233" s="15">
        <f t="shared" si="759"/>
        <v>41.299610510253387</v>
      </c>
      <c r="AG2233" s="15">
        <f t="shared" si="760"/>
        <v>54.811079706319902</v>
      </c>
      <c r="AH2233" s="15">
        <f t="shared" si="774"/>
        <v>-112.13360518134812</v>
      </c>
      <c r="AI2233" s="17">
        <f t="shared" si="761"/>
        <v>1.1785061660586138</v>
      </c>
      <c r="AJ2233" s="17">
        <f t="shared" si="762"/>
        <v>0.93665830831592289</v>
      </c>
      <c r="AK2233" s="17">
        <f t="shared" si="763"/>
        <v>0.75951461028015788</v>
      </c>
      <c r="AL2233" s="17">
        <f t="shared" si="764"/>
        <v>0.78174490703777533</v>
      </c>
      <c r="AM2233" s="17">
        <f t="shared" si="765"/>
        <v>0.77052274714301561</v>
      </c>
      <c r="AN2233" s="17">
        <f t="shared" si="766"/>
        <v>0.93665830831592289</v>
      </c>
      <c r="AO2233" s="17">
        <f t="shared" si="753"/>
        <v>1.8754451989733134E-4</v>
      </c>
      <c r="AP2233" s="17">
        <f t="shared" si="767"/>
        <v>7.7052274714301561</v>
      </c>
      <c r="AQ2233" s="17">
        <f t="shared" si="768"/>
        <v>11.785061660586138</v>
      </c>
      <c r="AR2233" s="17">
        <f t="shared" si="769"/>
        <v>20.030785911132281</v>
      </c>
    </row>
    <row r="2234" spans="2:44" x14ac:dyDescent="0.25">
      <c r="B2234">
        <f>INDEX(RawData!$A$2:$A$1048576,MATCH(FmtData!$B$4+(ROW()-10),RawData!$A$2:$A$1048576,0))</f>
        <v>2419</v>
      </c>
      <c r="C2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4)</f>
        <v>42230.084826388891</v>
      </c>
      <c r="D2234" s="46">
        <f>IF($B$6=1,MID(INDEX(RawData!$B$2:$B$1048576, MATCH(FmtData!$B$4+(ROW()-10),RawData!$A$2:$A$1048576,0)),12,8)+$B$5/24,INDEX(RawData!$C$2:$C$1048576, MATCH(FmtData!$B$4+(ROW()-10),RawData!$A$2:$A$1048576,0)))</f>
        <v>8.4826388888888882E-2</v>
      </c>
      <c r="E2234">
        <f>INDEX(RawData!D$2:D$1048576,MATCH(FmtData!$B$4+(ROW()-10),RawData!$A$2:$A$1048576,0))</f>
        <v>2902.44</v>
      </c>
      <c r="F2234">
        <f>INDEX(RawData!E$2:E$1048576,MATCH(FmtData!$B$4+(ROW()-10),RawData!$A$2:$A$1048576,0))</f>
        <v>7.1738299999999997</v>
      </c>
      <c r="G2234">
        <f>INDEX(RawData!F$2:F$1048576,MATCH(FmtData!$B$4+(ROW()-10),RawData!$A$2:$A$1048576,0))</f>
        <v>-257.93900000000002</v>
      </c>
      <c r="H2234">
        <f>INDEX(RawData!G$2:G$1048576,MATCH(FmtData!$B$4+(ROW()-10),RawData!$A$2:$A$1048576,0))</f>
        <v>0.49980400000000003</v>
      </c>
      <c r="I2234">
        <f>INDEX(RawData!H$2:H$1048576,MATCH(FmtData!$B$4+(ROW()-10),RawData!$A$2:$A$1048576,0))</f>
        <v>-3.9036299999999999E-3</v>
      </c>
      <c r="J2234">
        <f>INDEX(RawData!I$2:I$1048576,MATCH(FmtData!$B$4+(ROW()-10),RawData!$A$2:$A$1048576,0))</f>
        <v>195.7</v>
      </c>
      <c r="K2234">
        <f>INDEX(RawData!J$2:J$1048576,MATCH(FmtData!$B$4+(ROW()-10),RawData!$A$2:$A$1048576,0))</f>
        <v>195.1</v>
      </c>
      <c r="L2234">
        <f>INDEX(RawData!K$2:K$1048576,MATCH(FmtData!$B$4+(ROW()-10),RawData!$A$2:$A$1048576,0))</f>
        <v>194.5</v>
      </c>
      <c r="M2234">
        <f>INDEX(RawData!L$2:L$1048576,MATCH(FmtData!$B$4+(ROW()-10),RawData!$A$2:$A$1048576,0))</f>
        <v>23</v>
      </c>
      <c r="N2234">
        <f>INDEX(RawData!M$2:M$1048576,MATCH(FmtData!$B$4+(ROW()-10),RawData!$A$2:$A$1048576,0))</f>
        <v>21.9</v>
      </c>
      <c r="O2234">
        <f>INDEX(RawData!N$2:N$1048576,MATCH(FmtData!$B$4+(ROW()-10),RawData!$A$2:$A$1048576,0))</f>
        <v>171.3</v>
      </c>
      <c r="P2234">
        <f>INDEX(RawData!O$2:O$1048576,MATCH(FmtData!$B$4+(ROW()-10),RawData!$A$2:$A$1048576,0))</f>
        <v>35.819800000000001</v>
      </c>
      <c r="Q2234">
        <f>INDEX(RawData!P$2:P$1048576,MATCH(FmtData!$B$4+(ROW()-10),RawData!$A$2:$A$1048576,0))</f>
        <v>235.91900000000001</v>
      </c>
      <c r="R2234">
        <f>INDEX(RawData!Q$2:Q$1048576,MATCH(FmtData!$B$4+(ROW()-10),RawData!$A$2:$A$1048576,0))</f>
        <v>2.4414100000000002E-3</v>
      </c>
      <c r="S2234">
        <f>INDEX(RawData!R$2:R$1048576,MATCH(FmtData!$B$4+(ROW()-10),RawData!$A$2:$A$1048576,0))</f>
        <v>0.51633799999999996</v>
      </c>
      <c r="T2234">
        <f>INDEX(RawData!S$2:S$1048576,MATCH(FmtData!$B$4+(ROW()-10),RawData!$A$2:$A$1048576,0))</f>
        <v>0.52676999999999996</v>
      </c>
      <c r="U2234">
        <f>INDEX(RawData!T$2:T$1048576,MATCH(FmtData!$B$4+(ROW()-10),RawData!$A$2:$A$1048576,0))</f>
        <v>1.9836400000000001E-2</v>
      </c>
      <c r="V2234">
        <f>INDEX(RawData!U$2:U$1048576,MATCH(FmtData!$B$4+(ROW()-10),RawData!$A$2:$A$1048576,0))</f>
        <v>0.152588</v>
      </c>
      <c r="W2234" s="8">
        <f t="shared" si="754"/>
        <v>0.1327516</v>
      </c>
      <c r="X2234" s="8">
        <f t="shared" si="771"/>
        <v>-0.26073607999999993</v>
      </c>
      <c r="Y2234" s="8">
        <f t="shared" si="772"/>
        <v>-0.15884651999999996</v>
      </c>
      <c r="Z2234" s="8">
        <f t="shared" si="755"/>
        <v>10.152691814042056</v>
      </c>
      <c r="AA2234" s="8">
        <f t="shared" si="756"/>
        <v>10.050802254042056</v>
      </c>
      <c r="AB2234" s="8">
        <f t="shared" si="773"/>
        <v>10.101747034042056</v>
      </c>
      <c r="AC2234" s="6">
        <f t="shared" si="770"/>
        <v>-271.41399999999999</v>
      </c>
      <c r="AD2234" s="15">
        <f t="shared" si="757"/>
        <v>-11.641999999999939</v>
      </c>
      <c r="AE2234" s="15">
        <f t="shared" si="758"/>
        <v>68.452791551277301</v>
      </c>
      <c r="AF2234" s="15">
        <f t="shared" si="759"/>
        <v>41.299610510253387</v>
      </c>
      <c r="AG2234" s="15">
        <f t="shared" si="760"/>
        <v>54.811079706319902</v>
      </c>
      <c r="AH2234" s="15">
        <f t="shared" si="774"/>
        <v>-112.52060518134806</v>
      </c>
      <c r="AI2234" s="17">
        <f t="shared" si="761"/>
        <v>1.1792477686509353</v>
      </c>
      <c r="AJ2234" s="17">
        <f t="shared" si="762"/>
        <v>0.93712670500948392</v>
      </c>
      <c r="AK2234" s="17">
        <f t="shared" si="763"/>
        <v>0.75951461028015788</v>
      </c>
      <c r="AL2234" s="17">
        <f t="shared" si="764"/>
        <v>0.78174490703777533</v>
      </c>
      <c r="AM2234" s="17">
        <f t="shared" si="765"/>
        <v>0.77052274714301561</v>
      </c>
      <c r="AN2234" s="17">
        <f t="shared" si="766"/>
        <v>0.93712670500948392</v>
      </c>
      <c r="AO2234" s="17">
        <f t="shared" si="753"/>
        <v>-2.8085217366369264E-4</v>
      </c>
      <c r="AP2234" s="17">
        <f t="shared" si="767"/>
        <v>7.7052274714301561</v>
      </c>
      <c r="AQ2234" s="17">
        <f t="shared" si="768"/>
        <v>11.792477686509352</v>
      </c>
      <c r="AR2234" s="17">
        <f t="shared" si="769"/>
        <v>20.011549605334785</v>
      </c>
    </row>
    <row r="2235" spans="2:44" x14ac:dyDescent="0.25">
      <c r="B2235">
        <f>INDEX(RawData!$A$2:$A$1048576,MATCH(FmtData!$B$4+(ROW()-10),RawData!$A$2:$A$1048576,0))</f>
        <v>2420</v>
      </c>
      <c r="C2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5)</f>
        <v>42230.0859837963</v>
      </c>
      <c r="D2235" s="46">
        <f>IF($B$6=1,MID(INDEX(RawData!$B$2:$B$1048576, MATCH(FmtData!$B$4+(ROW()-10),RawData!$A$2:$A$1048576,0)),12,8)+$B$5/24,INDEX(RawData!$C$2:$C$1048576, MATCH(FmtData!$B$4+(ROW()-10),RawData!$A$2:$A$1048576,0)))</f>
        <v>8.5983796296296308E-2</v>
      </c>
      <c r="E2235">
        <f>INDEX(RawData!D$2:D$1048576,MATCH(FmtData!$B$4+(ROW()-10),RawData!$A$2:$A$1048576,0))</f>
        <v>2902.44</v>
      </c>
      <c r="F2235">
        <f>INDEX(RawData!E$2:E$1048576,MATCH(FmtData!$B$4+(ROW()-10),RawData!$A$2:$A$1048576,0))</f>
        <v>7.1738299999999997</v>
      </c>
      <c r="G2235">
        <f>INDEX(RawData!F$2:F$1048576,MATCH(FmtData!$B$4+(ROW()-10),RawData!$A$2:$A$1048576,0))</f>
        <v>-257.93900000000002</v>
      </c>
      <c r="H2235">
        <f>INDEX(RawData!G$2:G$1048576,MATCH(FmtData!$B$4+(ROW()-10),RawData!$A$2:$A$1048576,0))</f>
        <v>0.49980400000000003</v>
      </c>
      <c r="I2235">
        <f>INDEX(RawData!H$2:H$1048576,MATCH(FmtData!$B$4+(ROW()-10),RawData!$A$2:$A$1048576,0))</f>
        <v>-3.9036299999999999E-3</v>
      </c>
      <c r="J2235">
        <f>INDEX(RawData!I$2:I$1048576,MATCH(FmtData!$B$4+(ROW()-10),RawData!$A$2:$A$1048576,0))</f>
        <v>196</v>
      </c>
      <c r="K2235">
        <f>INDEX(RawData!J$2:J$1048576,MATCH(FmtData!$B$4+(ROW()-10),RawData!$A$2:$A$1048576,0))</f>
        <v>193.9</v>
      </c>
      <c r="L2235">
        <f>INDEX(RawData!K$2:K$1048576,MATCH(FmtData!$B$4+(ROW()-10),RawData!$A$2:$A$1048576,0))</f>
        <v>197.4</v>
      </c>
      <c r="M2235">
        <f>INDEX(RawData!L$2:L$1048576,MATCH(FmtData!$B$4+(ROW()-10),RawData!$A$2:$A$1048576,0))</f>
        <v>22.9</v>
      </c>
      <c r="N2235">
        <f>INDEX(RawData!M$2:M$1048576,MATCH(FmtData!$B$4+(ROW()-10),RawData!$A$2:$A$1048576,0))</f>
        <v>22</v>
      </c>
      <c r="O2235">
        <f>INDEX(RawData!N$2:N$1048576,MATCH(FmtData!$B$4+(ROW()-10),RawData!$A$2:$A$1048576,0))</f>
        <v>171.4</v>
      </c>
      <c r="P2235">
        <f>INDEX(RawData!O$2:O$1048576,MATCH(FmtData!$B$4+(ROW()-10),RawData!$A$2:$A$1048576,0))</f>
        <v>35.819800000000001</v>
      </c>
      <c r="Q2235">
        <f>INDEX(RawData!P$2:P$1048576,MATCH(FmtData!$B$4+(ROW()-10),RawData!$A$2:$A$1048576,0))</f>
        <v>236.43</v>
      </c>
      <c r="R2235">
        <f>INDEX(RawData!Q$2:Q$1048576,MATCH(FmtData!$B$4+(ROW()-10),RawData!$A$2:$A$1048576,0))</f>
        <v>2.4414100000000002E-3</v>
      </c>
      <c r="S2235">
        <f>INDEX(RawData!R$2:R$1048576,MATCH(FmtData!$B$4+(ROW()-10),RawData!$A$2:$A$1048576,0))</f>
        <v>0.51633799999999996</v>
      </c>
      <c r="T2235">
        <f>INDEX(RawData!S$2:S$1048576,MATCH(FmtData!$B$4+(ROW()-10),RawData!$A$2:$A$1048576,0))</f>
        <v>0.52676999999999996</v>
      </c>
      <c r="U2235">
        <f>INDEX(RawData!T$2:T$1048576,MATCH(FmtData!$B$4+(ROW()-10),RawData!$A$2:$A$1048576,0))</f>
        <v>1.9836400000000001E-2</v>
      </c>
      <c r="V2235">
        <f>INDEX(RawData!U$2:U$1048576,MATCH(FmtData!$B$4+(ROW()-10),RawData!$A$2:$A$1048576,0))</f>
        <v>0.19836400000000001</v>
      </c>
      <c r="W2235" s="8">
        <f t="shared" si="754"/>
        <v>0.17852760000000001</v>
      </c>
      <c r="X2235" s="8">
        <f t="shared" si="771"/>
        <v>-0.26073607999999993</v>
      </c>
      <c r="Y2235" s="8">
        <f t="shared" si="772"/>
        <v>-0.15884651999999996</v>
      </c>
      <c r="Z2235" s="8">
        <f t="shared" si="755"/>
        <v>10.152691814042056</v>
      </c>
      <c r="AA2235" s="8">
        <f t="shared" si="756"/>
        <v>10.050802254042056</v>
      </c>
      <c r="AB2235" s="8">
        <f t="shared" si="773"/>
        <v>10.101747034042056</v>
      </c>
      <c r="AC2235" s="6">
        <f t="shared" si="770"/>
        <v>-270.90300000000002</v>
      </c>
      <c r="AD2235" s="15">
        <f t="shared" si="757"/>
        <v>-11.130999999999972</v>
      </c>
      <c r="AE2235" s="15">
        <f t="shared" si="758"/>
        <v>68.452791551277301</v>
      </c>
      <c r="AF2235" s="15">
        <f t="shared" si="759"/>
        <v>41.299610510253387</v>
      </c>
      <c r="AG2235" s="15">
        <f t="shared" si="760"/>
        <v>54.811079706319902</v>
      </c>
      <c r="AH2235" s="15">
        <f t="shared" si="774"/>
        <v>-112.00960518134809</v>
      </c>
      <c r="AI2235" s="17">
        <f t="shared" si="761"/>
        <v>1.178268743897674</v>
      </c>
      <c r="AJ2235" s="17">
        <f t="shared" si="762"/>
        <v>0.93650832675471773</v>
      </c>
      <c r="AK2235" s="17">
        <f t="shared" si="763"/>
        <v>0.75951461028015788</v>
      </c>
      <c r="AL2235" s="17">
        <f t="shared" si="764"/>
        <v>0.78174490703777533</v>
      </c>
      <c r="AM2235" s="17">
        <f t="shared" si="765"/>
        <v>0.77052274714301561</v>
      </c>
      <c r="AN2235" s="17">
        <f t="shared" si="766"/>
        <v>0.93650832675471773</v>
      </c>
      <c r="AO2235" s="17">
        <f t="shared" si="753"/>
        <v>2.8185987094564435E-4</v>
      </c>
      <c r="AP2235" s="17">
        <f t="shared" si="767"/>
        <v>7.7052274714301561</v>
      </c>
      <c r="AQ2235" s="17">
        <f t="shared" si="768"/>
        <v>11.78268743897674</v>
      </c>
      <c r="AR2235" s="17">
        <f t="shared" si="769"/>
        <v>20.011549605334785</v>
      </c>
    </row>
    <row r="2236" spans="2:44" x14ac:dyDescent="0.25">
      <c r="B2236">
        <f>INDEX(RawData!$A$2:$A$1048576,MATCH(FmtData!$B$4+(ROW()-10),RawData!$A$2:$A$1048576,0))</f>
        <v>2421</v>
      </c>
      <c r="C2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6)</f>
        <v>42230.087152777778</v>
      </c>
      <c r="D2236" s="46">
        <f>IF($B$6=1,MID(INDEX(RawData!$B$2:$B$1048576, MATCH(FmtData!$B$4+(ROW()-10),RawData!$A$2:$A$1048576,0)),12,8)+$B$5/24,INDEX(RawData!$C$2:$C$1048576, MATCH(FmtData!$B$4+(ROW()-10),RawData!$A$2:$A$1048576,0)))</f>
        <v>8.7152777777777787E-2</v>
      </c>
      <c r="E2236">
        <f>INDEX(RawData!D$2:D$1048576,MATCH(FmtData!$B$4+(ROW()-10),RawData!$A$2:$A$1048576,0))</f>
        <v>2902.44</v>
      </c>
      <c r="F2236">
        <f>INDEX(RawData!E$2:E$1048576,MATCH(FmtData!$B$4+(ROW()-10),RawData!$A$2:$A$1048576,0))</f>
        <v>7.1738299999999997</v>
      </c>
      <c r="G2236">
        <f>INDEX(RawData!F$2:F$1048576,MATCH(FmtData!$B$4+(ROW()-10),RawData!$A$2:$A$1048576,0))</f>
        <v>-257.93900000000002</v>
      </c>
      <c r="H2236">
        <f>INDEX(RawData!G$2:G$1048576,MATCH(FmtData!$B$4+(ROW()-10),RawData!$A$2:$A$1048576,0))</f>
        <v>0.49980400000000003</v>
      </c>
      <c r="I2236">
        <f>INDEX(RawData!H$2:H$1048576,MATCH(FmtData!$B$4+(ROW()-10),RawData!$A$2:$A$1048576,0))</f>
        <v>-3.9036299999999999E-3</v>
      </c>
      <c r="J2236">
        <f>INDEX(RawData!I$2:I$1048576,MATCH(FmtData!$B$4+(ROW()-10),RawData!$A$2:$A$1048576,0))</f>
        <v>195.1</v>
      </c>
      <c r="K2236">
        <f>INDEX(RawData!J$2:J$1048576,MATCH(FmtData!$B$4+(ROW()-10),RawData!$A$2:$A$1048576,0))</f>
        <v>194.8</v>
      </c>
      <c r="L2236">
        <f>INDEX(RawData!K$2:K$1048576,MATCH(FmtData!$B$4+(ROW()-10),RawData!$A$2:$A$1048576,0))</f>
        <v>191.1</v>
      </c>
      <c r="M2236">
        <f>INDEX(RawData!L$2:L$1048576,MATCH(FmtData!$B$4+(ROW()-10),RawData!$A$2:$A$1048576,0))</f>
        <v>22.9</v>
      </c>
      <c r="N2236">
        <f>INDEX(RawData!M$2:M$1048576,MATCH(FmtData!$B$4+(ROW()-10),RawData!$A$2:$A$1048576,0))</f>
        <v>21.9</v>
      </c>
      <c r="O2236">
        <f>INDEX(RawData!N$2:N$1048576,MATCH(FmtData!$B$4+(ROW()-10),RawData!$A$2:$A$1048576,0))</f>
        <v>171.4</v>
      </c>
      <c r="P2236">
        <f>INDEX(RawData!O$2:O$1048576,MATCH(FmtData!$B$4+(ROW()-10),RawData!$A$2:$A$1048576,0))</f>
        <v>35.819800000000001</v>
      </c>
      <c r="Q2236">
        <f>INDEX(RawData!P$2:P$1048576,MATCH(FmtData!$B$4+(ROW()-10),RawData!$A$2:$A$1048576,0))</f>
        <v>236.07400000000001</v>
      </c>
      <c r="R2236">
        <f>INDEX(RawData!Q$2:Q$1048576,MATCH(FmtData!$B$4+(ROW()-10),RawData!$A$2:$A$1048576,0))</f>
        <v>2.4414100000000002E-3</v>
      </c>
      <c r="S2236">
        <f>INDEX(RawData!R$2:R$1048576,MATCH(FmtData!$B$4+(ROW()-10),RawData!$A$2:$A$1048576,0))</f>
        <v>0.51633799999999996</v>
      </c>
      <c r="T2236">
        <f>INDEX(RawData!S$2:S$1048576,MATCH(FmtData!$B$4+(ROW()-10),RawData!$A$2:$A$1048576,0))</f>
        <v>0.52676999999999996</v>
      </c>
      <c r="U2236">
        <f>INDEX(RawData!T$2:T$1048576,MATCH(FmtData!$B$4+(ROW()-10),RawData!$A$2:$A$1048576,0))</f>
        <v>1.9836400000000001E-2</v>
      </c>
      <c r="V2236">
        <f>INDEX(RawData!U$2:U$1048576,MATCH(FmtData!$B$4+(ROW()-10),RawData!$A$2:$A$1048576,0))</f>
        <v>0.152588</v>
      </c>
      <c r="W2236" s="8">
        <f t="shared" si="754"/>
        <v>0.1327516</v>
      </c>
      <c r="X2236" s="8">
        <f t="shared" si="771"/>
        <v>-0.26073607999999993</v>
      </c>
      <c r="Y2236" s="8">
        <f t="shared" si="772"/>
        <v>-0.15884651999999996</v>
      </c>
      <c r="Z2236" s="8">
        <f t="shared" si="755"/>
        <v>10.152691814042056</v>
      </c>
      <c r="AA2236" s="8">
        <f t="shared" si="756"/>
        <v>10.050802254042056</v>
      </c>
      <c r="AB2236" s="8">
        <f t="shared" si="773"/>
        <v>10.101747034042056</v>
      </c>
      <c r="AC2236" s="6">
        <f t="shared" si="770"/>
        <v>-271.25900000000001</v>
      </c>
      <c r="AD2236" s="15">
        <f t="shared" si="757"/>
        <v>-11.486999999999966</v>
      </c>
      <c r="AE2236" s="15">
        <f t="shared" si="758"/>
        <v>68.452791551277301</v>
      </c>
      <c r="AF2236" s="15">
        <f t="shared" si="759"/>
        <v>41.299610510253387</v>
      </c>
      <c r="AG2236" s="15">
        <f t="shared" si="760"/>
        <v>54.811079706319902</v>
      </c>
      <c r="AH2236" s="15">
        <f t="shared" si="774"/>
        <v>-112.36560518134809</v>
      </c>
      <c r="AI2236" s="17">
        <f t="shared" si="761"/>
        <v>1.1789506323359862</v>
      </c>
      <c r="AJ2236" s="17">
        <f t="shared" si="762"/>
        <v>0.93693904803799</v>
      </c>
      <c r="AK2236" s="17">
        <f t="shared" si="763"/>
        <v>0.75951461028015788</v>
      </c>
      <c r="AL2236" s="17">
        <f t="shared" si="764"/>
        <v>0.78174490703777533</v>
      </c>
      <c r="AM2236" s="17">
        <f t="shared" si="765"/>
        <v>0.77052274714301561</v>
      </c>
      <c r="AN2236" s="17">
        <f t="shared" si="766"/>
        <v>0.93693904803799</v>
      </c>
      <c r="AO2236" s="17">
        <f t="shared" si="753"/>
        <v>3.7525381613612296E-5</v>
      </c>
      <c r="AP2236" s="17">
        <f t="shared" si="767"/>
        <v>7.7052274714301561</v>
      </c>
      <c r="AQ2236" s="17">
        <f t="shared" si="768"/>
        <v>11.789506323359863</v>
      </c>
      <c r="AR2236" s="17">
        <f t="shared" si="769"/>
        <v>20.011549605334785</v>
      </c>
    </row>
    <row r="2237" spans="2:44" x14ac:dyDescent="0.25">
      <c r="B2237">
        <f>INDEX(RawData!$A$2:$A$1048576,MATCH(FmtData!$B$4+(ROW()-10),RawData!$A$2:$A$1048576,0))</f>
        <v>2422</v>
      </c>
      <c r="C2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7)</f>
        <v>42230.08829861111</v>
      </c>
      <c r="D2237" s="46">
        <f>IF($B$6=1,MID(INDEX(RawData!$B$2:$B$1048576, MATCH(FmtData!$B$4+(ROW()-10),RawData!$A$2:$A$1048576,0)),12,8)+$B$5/24,INDEX(RawData!$C$2:$C$1048576, MATCH(FmtData!$B$4+(ROW()-10),RawData!$A$2:$A$1048576,0)))</f>
        <v>8.8298611111111105E-2</v>
      </c>
      <c r="E2237">
        <f>INDEX(RawData!D$2:D$1048576,MATCH(FmtData!$B$4+(ROW()-10),RawData!$A$2:$A$1048576,0))</f>
        <v>2905.23</v>
      </c>
      <c r="F2237">
        <f>INDEX(RawData!E$2:E$1048576,MATCH(FmtData!$B$4+(ROW()-10),RawData!$A$2:$A$1048576,0))</f>
        <v>7.1738299999999997</v>
      </c>
      <c r="G2237">
        <f>INDEX(RawData!F$2:F$1048576,MATCH(FmtData!$B$4+(ROW()-10),RawData!$A$2:$A$1048576,0))</f>
        <v>-257.93900000000002</v>
      </c>
      <c r="H2237">
        <f>INDEX(RawData!G$2:G$1048576,MATCH(FmtData!$B$4+(ROW()-10),RawData!$A$2:$A$1048576,0))</f>
        <v>0.49980400000000003</v>
      </c>
      <c r="I2237">
        <f>INDEX(RawData!H$2:H$1048576,MATCH(FmtData!$B$4+(ROW()-10),RawData!$A$2:$A$1048576,0))</f>
        <v>-3.9036299999999999E-3</v>
      </c>
      <c r="J2237">
        <f>INDEX(RawData!I$2:I$1048576,MATCH(FmtData!$B$4+(ROW()-10),RawData!$A$2:$A$1048576,0))</f>
        <v>196</v>
      </c>
      <c r="K2237">
        <f>INDEX(RawData!J$2:J$1048576,MATCH(FmtData!$B$4+(ROW()-10),RawData!$A$2:$A$1048576,0))</f>
        <v>196.5</v>
      </c>
      <c r="L2237">
        <f>INDEX(RawData!K$2:K$1048576,MATCH(FmtData!$B$4+(ROW()-10),RawData!$A$2:$A$1048576,0))</f>
        <v>188.8</v>
      </c>
      <c r="M2237">
        <f>INDEX(RawData!L$2:L$1048576,MATCH(FmtData!$B$4+(ROW()-10),RawData!$A$2:$A$1048576,0))</f>
        <v>22.9</v>
      </c>
      <c r="N2237">
        <f>INDEX(RawData!M$2:M$1048576,MATCH(FmtData!$B$4+(ROW()-10),RawData!$A$2:$A$1048576,0))</f>
        <v>21.9</v>
      </c>
      <c r="O2237">
        <f>INDEX(RawData!N$2:N$1048576,MATCH(FmtData!$B$4+(ROW()-10),RawData!$A$2:$A$1048576,0))</f>
        <v>171.4</v>
      </c>
      <c r="P2237">
        <f>INDEX(RawData!O$2:O$1048576,MATCH(FmtData!$B$4+(ROW()-10),RawData!$A$2:$A$1048576,0))</f>
        <v>35.819800000000001</v>
      </c>
      <c r="Q2237">
        <f>INDEX(RawData!P$2:P$1048576,MATCH(FmtData!$B$4+(ROW()-10),RawData!$A$2:$A$1048576,0))</f>
        <v>236.197</v>
      </c>
      <c r="R2237">
        <f>INDEX(RawData!Q$2:Q$1048576,MATCH(FmtData!$B$4+(ROW()-10),RawData!$A$2:$A$1048576,0))</f>
        <v>1.8310500000000001E-3</v>
      </c>
      <c r="S2237">
        <f>INDEX(RawData!R$2:R$1048576,MATCH(FmtData!$B$4+(ROW()-10),RawData!$A$2:$A$1048576,0))</f>
        <v>0.51633799999999996</v>
      </c>
      <c r="T2237">
        <f>INDEX(RawData!S$2:S$1048576,MATCH(FmtData!$B$4+(ROW()-10),RawData!$A$2:$A$1048576,0))</f>
        <v>0.52676999999999996</v>
      </c>
      <c r="U2237">
        <f>INDEX(RawData!T$2:T$1048576,MATCH(FmtData!$B$4+(ROW()-10),RawData!$A$2:$A$1048576,0))</f>
        <v>1.9836400000000001E-2</v>
      </c>
      <c r="V2237">
        <f>INDEX(RawData!U$2:U$1048576,MATCH(FmtData!$B$4+(ROW()-10),RawData!$A$2:$A$1048576,0))</f>
        <v>0.152588</v>
      </c>
      <c r="W2237" s="8">
        <f t="shared" si="754"/>
        <v>0.1327516</v>
      </c>
      <c r="X2237" s="8">
        <f t="shared" si="771"/>
        <v>-0.26073607999999993</v>
      </c>
      <c r="Y2237" s="8">
        <f t="shared" si="772"/>
        <v>-0.15884651999999996</v>
      </c>
      <c r="Z2237" s="8">
        <f t="shared" si="755"/>
        <v>10.152691814042056</v>
      </c>
      <c r="AA2237" s="8">
        <f t="shared" si="756"/>
        <v>10.050802254042056</v>
      </c>
      <c r="AB2237" s="8">
        <f t="shared" si="773"/>
        <v>10.101747034042056</v>
      </c>
      <c r="AC2237" s="6">
        <f t="shared" si="770"/>
        <v>-271.13600000000002</v>
      </c>
      <c r="AD2237" s="15">
        <f t="shared" si="757"/>
        <v>-11.363999999999976</v>
      </c>
      <c r="AE2237" s="15">
        <f t="shared" si="758"/>
        <v>68.452791551277301</v>
      </c>
      <c r="AF2237" s="15">
        <f t="shared" si="759"/>
        <v>41.299610510253387</v>
      </c>
      <c r="AG2237" s="15">
        <f t="shared" si="760"/>
        <v>54.811079706319902</v>
      </c>
      <c r="AH2237" s="15">
        <f t="shared" si="774"/>
        <v>-112.2426051813481</v>
      </c>
      <c r="AI2237" s="17">
        <f t="shared" si="761"/>
        <v>1.1787149468308893</v>
      </c>
      <c r="AJ2237" s="17">
        <f t="shared" si="762"/>
        <v>0.93679018662566338</v>
      </c>
      <c r="AK2237" s="17">
        <f t="shared" si="763"/>
        <v>0.75951461028015788</v>
      </c>
      <c r="AL2237" s="17">
        <f t="shared" si="764"/>
        <v>0.78174490703777533</v>
      </c>
      <c r="AM2237" s="17">
        <f t="shared" si="765"/>
        <v>0.77052274714301561</v>
      </c>
      <c r="AN2237" s="17">
        <f t="shared" si="766"/>
        <v>0.93679018662566338</v>
      </c>
      <c r="AO2237" s="17">
        <f t="shared" si="753"/>
        <v>1.8638679394022972E-4</v>
      </c>
      <c r="AP2237" s="17">
        <f t="shared" si="767"/>
        <v>7.7052274714301561</v>
      </c>
      <c r="AQ2237" s="17">
        <f t="shared" si="768"/>
        <v>11.787149468308893</v>
      </c>
      <c r="AR2237" s="17">
        <f t="shared" si="769"/>
        <v>20.030785911132281</v>
      </c>
    </row>
    <row r="2238" spans="2:44" x14ac:dyDescent="0.25">
      <c r="B2238">
        <f>INDEX(RawData!$A$2:$A$1048576,MATCH(FmtData!$B$4+(ROW()-10),RawData!$A$2:$A$1048576,0))</f>
        <v>2423</v>
      </c>
      <c r="C2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8)</f>
        <v>42230.089467592596</v>
      </c>
      <c r="D2238" s="46">
        <f>IF($B$6=1,MID(INDEX(RawData!$B$2:$B$1048576, MATCH(FmtData!$B$4+(ROW()-10),RawData!$A$2:$A$1048576,0)),12,8)+$B$5/24,INDEX(RawData!$C$2:$C$1048576, MATCH(FmtData!$B$4+(ROW()-10),RawData!$A$2:$A$1048576,0)))</f>
        <v>8.9467592592592585E-2</v>
      </c>
      <c r="E2238">
        <f>INDEX(RawData!D$2:D$1048576,MATCH(FmtData!$B$4+(ROW()-10),RawData!$A$2:$A$1048576,0))</f>
        <v>2902.44</v>
      </c>
      <c r="F2238">
        <f>INDEX(RawData!E$2:E$1048576,MATCH(FmtData!$B$4+(ROW()-10),RawData!$A$2:$A$1048576,0))</f>
        <v>7.1738299999999997</v>
      </c>
      <c r="G2238">
        <f>INDEX(RawData!F$2:F$1048576,MATCH(FmtData!$B$4+(ROW()-10),RawData!$A$2:$A$1048576,0))</f>
        <v>-257.93900000000002</v>
      </c>
      <c r="H2238">
        <f>INDEX(RawData!G$2:G$1048576,MATCH(FmtData!$B$4+(ROW()-10),RawData!$A$2:$A$1048576,0))</f>
        <v>0.49978600000000001</v>
      </c>
      <c r="I2238">
        <f>INDEX(RawData!H$2:H$1048576,MATCH(FmtData!$B$4+(ROW()-10),RawData!$A$2:$A$1048576,0))</f>
        <v>-3.9036299999999999E-3</v>
      </c>
      <c r="J2238">
        <f>INDEX(RawData!I$2:I$1048576,MATCH(FmtData!$B$4+(ROW()-10),RawData!$A$2:$A$1048576,0))</f>
        <v>195.2</v>
      </c>
      <c r="K2238">
        <f>INDEX(RawData!J$2:J$1048576,MATCH(FmtData!$B$4+(ROW()-10),RawData!$A$2:$A$1048576,0))</f>
        <v>193.9</v>
      </c>
      <c r="L2238">
        <f>INDEX(RawData!K$2:K$1048576,MATCH(FmtData!$B$4+(ROW()-10),RawData!$A$2:$A$1048576,0))</f>
        <v>192.9</v>
      </c>
      <c r="M2238">
        <f>INDEX(RawData!L$2:L$1048576,MATCH(FmtData!$B$4+(ROW()-10),RawData!$A$2:$A$1048576,0))</f>
        <v>22.9</v>
      </c>
      <c r="N2238">
        <f>INDEX(RawData!M$2:M$1048576,MATCH(FmtData!$B$4+(ROW()-10),RawData!$A$2:$A$1048576,0))</f>
        <v>21.9</v>
      </c>
      <c r="O2238">
        <f>INDEX(RawData!N$2:N$1048576,MATCH(FmtData!$B$4+(ROW()-10),RawData!$A$2:$A$1048576,0))</f>
        <v>171.4</v>
      </c>
      <c r="P2238">
        <f>INDEX(RawData!O$2:O$1048576,MATCH(FmtData!$B$4+(ROW()-10),RawData!$A$2:$A$1048576,0))</f>
        <v>35.819800000000001</v>
      </c>
      <c r="Q2238">
        <f>INDEX(RawData!P$2:P$1048576,MATCH(FmtData!$B$4+(ROW()-10),RawData!$A$2:$A$1048576,0))</f>
        <v>235.91900000000001</v>
      </c>
      <c r="R2238">
        <f>INDEX(RawData!Q$2:Q$1048576,MATCH(FmtData!$B$4+(ROW()-10),RawData!$A$2:$A$1048576,0))</f>
        <v>2.4414100000000002E-3</v>
      </c>
      <c r="S2238">
        <f>INDEX(RawData!R$2:R$1048576,MATCH(FmtData!$B$4+(ROW()-10),RawData!$A$2:$A$1048576,0))</f>
        <v>0.51633799999999996</v>
      </c>
      <c r="T2238">
        <f>INDEX(RawData!S$2:S$1048576,MATCH(FmtData!$B$4+(ROW()-10),RawData!$A$2:$A$1048576,0))</f>
        <v>0.52676999999999996</v>
      </c>
      <c r="U2238">
        <f>INDEX(RawData!T$2:T$1048576,MATCH(FmtData!$B$4+(ROW()-10),RawData!$A$2:$A$1048576,0))</f>
        <v>1.9836400000000001E-2</v>
      </c>
      <c r="V2238">
        <f>INDEX(RawData!U$2:U$1048576,MATCH(FmtData!$B$4+(ROW()-10),RawData!$A$2:$A$1048576,0))</f>
        <v>0.152588</v>
      </c>
      <c r="W2238" s="8">
        <f t="shared" si="754"/>
        <v>0.1327516</v>
      </c>
      <c r="X2238" s="8">
        <f t="shared" si="771"/>
        <v>-0.26073607999999993</v>
      </c>
      <c r="Y2238" s="8">
        <f t="shared" si="772"/>
        <v>-0.15884651999999996</v>
      </c>
      <c r="Z2238" s="8">
        <f t="shared" si="755"/>
        <v>10.152691814042056</v>
      </c>
      <c r="AA2238" s="8">
        <f t="shared" si="756"/>
        <v>10.050802254042056</v>
      </c>
      <c r="AB2238" s="8">
        <f t="shared" si="773"/>
        <v>10.101747034042056</v>
      </c>
      <c r="AC2238" s="6">
        <f t="shared" si="770"/>
        <v>-271.41399999999999</v>
      </c>
      <c r="AD2238" s="15">
        <f t="shared" si="757"/>
        <v>-11.641999999999939</v>
      </c>
      <c r="AE2238" s="15">
        <f t="shared" si="758"/>
        <v>68.452791551277301</v>
      </c>
      <c r="AF2238" s="15">
        <f t="shared" si="759"/>
        <v>41.299610510253387</v>
      </c>
      <c r="AG2238" s="15">
        <f t="shared" si="760"/>
        <v>54.811079706319902</v>
      </c>
      <c r="AH2238" s="15">
        <f t="shared" si="774"/>
        <v>-112.52060518134806</v>
      </c>
      <c r="AI2238" s="17">
        <f t="shared" si="761"/>
        <v>1.1792477686509353</v>
      </c>
      <c r="AJ2238" s="17">
        <f t="shared" si="762"/>
        <v>0.93712670500948392</v>
      </c>
      <c r="AK2238" s="17">
        <f t="shared" si="763"/>
        <v>0.75951461028015788</v>
      </c>
      <c r="AL2238" s="17">
        <f t="shared" si="764"/>
        <v>0.78174490703777533</v>
      </c>
      <c r="AM2238" s="17">
        <f t="shared" si="765"/>
        <v>0.77052274714301561</v>
      </c>
      <c r="AN2238" s="17">
        <f t="shared" si="766"/>
        <v>0.93712670500948392</v>
      </c>
      <c r="AO2238" s="17">
        <f t="shared" si="753"/>
        <v>0</v>
      </c>
      <c r="AP2238" s="17">
        <f t="shared" si="767"/>
        <v>7.7052274714301561</v>
      </c>
      <c r="AQ2238" s="17">
        <f t="shared" si="768"/>
        <v>11.792477686509352</v>
      </c>
      <c r="AR2238" s="17">
        <f t="shared" si="769"/>
        <v>20.011549605334785</v>
      </c>
    </row>
    <row r="2239" spans="2:44" x14ac:dyDescent="0.25">
      <c r="B2239">
        <f>INDEX(RawData!$A$2:$A$1048576,MATCH(FmtData!$B$4+(ROW()-10),RawData!$A$2:$A$1048576,0))</f>
        <v>2424</v>
      </c>
      <c r="C2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9)</f>
        <v>42230.090624999997</v>
      </c>
      <c r="D2239" s="46">
        <f>IF($B$6=1,MID(INDEX(RawData!$B$2:$B$1048576, MATCH(FmtData!$B$4+(ROW()-10),RawData!$A$2:$A$1048576,0)),12,8)+$B$5/24,INDEX(RawData!$C$2:$C$1048576, MATCH(FmtData!$B$4+(ROW()-10),RawData!$A$2:$A$1048576,0)))</f>
        <v>9.0624999999999997E-2</v>
      </c>
      <c r="E2239">
        <f>INDEX(RawData!D$2:D$1048576,MATCH(FmtData!$B$4+(ROW()-10),RawData!$A$2:$A$1048576,0))</f>
        <v>2904.3</v>
      </c>
      <c r="F2239">
        <f>INDEX(RawData!E$2:E$1048576,MATCH(FmtData!$B$4+(ROW()-10),RawData!$A$2:$A$1048576,0))</f>
        <v>7.1738299999999997</v>
      </c>
      <c r="G2239">
        <f>INDEX(RawData!F$2:F$1048576,MATCH(FmtData!$B$4+(ROW()-10),RawData!$A$2:$A$1048576,0))</f>
        <v>-257.93900000000002</v>
      </c>
      <c r="H2239">
        <f>INDEX(RawData!G$2:G$1048576,MATCH(FmtData!$B$4+(ROW()-10),RawData!$A$2:$A$1048576,0))</f>
        <v>0.49980400000000003</v>
      </c>
      <c r="I2239">
        <f>INDEX(RawData!H$2:H$1048576,MATCH(FmtData!$B$4+(ROW()-10),RawData!$A$2:$A$1048576,0))</f>
        <v>-3.9036299999999999E-3</v>
      </c>
      <c r="J2239">
        <f>INDEX(RawData!I$2:I$1048576,MATCH(FmtData!$B$4+(ROW()-10),RawData!$A$2:$A$1048576,0))</f>
        <v>196.2</v>
      </c>
      <c r="K2239">
        <f>INDEX(RawData!J$2:J$1048576,MATCH(FmtData!$B$4+(ROW()-10),RawData!$A$2:$A$1048576,0))</f>
        <v>194.1</v>
      </c>
      <c r="L2239">
        <f>INDEX(RawData!K$2:K$1048576,MATCH(FmtData!$B$4+(ROW()-10),RawData!$A$2:$A$1048576,0))</f>
        <v>197.1</v>
      </c>
      <c r="M2239">
        <f>INDEX(RawData!L$2:L$1048576,MATCH(FmtData!$B$4+(ROW()-10),RawData!$A$2:$A$1048576,0))</f>
        <v>22.9</v>
      </c>
      <c r="N2239">
        <f>INDEX(RawData!M$2:M$1048576,MATCH(FmtData!$B$4+(ROW()-10),RawData!$A$2:$A$1048576,0))</f>
        <v>21.9</v>
      </c>
      <c r="O2239">
        <f>INDEX(RawData!N$2:N$1048576,MATCH(FmtData!$B$4+(ROW()-10),RawData!$A$2:$A$1048576,0))</f>
        <v>171.4</v>
      </c>
      <c r="P2239">
        <f>INDEX(RawData!O$2:O$1048576,MATCH(FmtData!$B$4+(ROW()-10),RawData!$A$2:$A$1048576,0))</f>
        <v>35.8078</v>
      </c>
      <c r="Q2239">
        <f>INDEX(RawData!P$2:P$1048576,MATCH(FmtData!$B$4+(ROW()-10),RawData!$A$2:$A$1048576,0))</f>
        <v>236.197</v>
      </c>
      <c r="R2239">
        <f>INDEX(RawData!Q$2:Q$1048576,MATCH(FmtData!$B$4+(ROW()-10),RawData!$A$2:$A$1048576,0))</f>
        <v>2.4414100000000002E-3</v>
      </c>
      <c r="S2239">
        <f>INDEX(RawData!R$2:R$1048576,MATCH(FmtData!$B$4+(ROW()-10),RawData!$A$2:$A$1048576,0))</f>
        <v>0.51633799999999996</v>
      </c>
      <c r="T2239">
        <f>INDEX(RawData!S$2:S$1048576,MATCH(FmtData!$B$4+(ROW()-10),RawData!$A$2:$A$1048576,0))</f>
        <v>0.52676999999999996</v>
      </c>
      <c r="U2239">
        <f>INDEX(RawData!T$2:T$1048576,MATCH(FmtData!$B$4+(ROW()-10),RawData!$A$2:$A$1048576,0))</f>
        <v>1.9836400000000001E-2</v>
      </c>
      <c r="V2239">
        <f>INDEX(RawData!U$2:U$1048576,MATCH(FmtData!$B$4+(ROW()-10),RawData!$A$2:$A$1048576,0))</f>
        <v>0.152588</v>
      </c>
      <c r="W2239" s="8">
        <f t="shared" si="754"/>
        <v>0.1327516</v>
      </c>
      <c r="X2239" s="8">
        <f t="shared" si="771"/>
        <v>-0.26073607999999993</v>
      </c>
      <c r="Y2239" s="8">
        <f t="shared" si="772"/>
        <v>-0.15884651999999996</v>
      </c>
      <c r="Z2239" s="8">
        <f t="shared" si="755"/>
        <v>10.152691814042056</v>
      </c>
      <c r="AA2239" s="8">
        <f t="shared" si="756"/>
        <v>10.050802254042056</v>
      </c>
      <c r="AB2239" s="8">
        <f t="shared" si="773"/>
        <v>10.101747034042056</v>
      </c>
      <c r="AC2239" s="6">
        <f t="shared" si="770"/>
        <v>-271.13600000000002</v>
      </c>
      <c r="AD2239" s="15">
        <f t="shared" si="757"/>
        <v>-11.363999999999976</v>
      </c>
      <c r="AE2239" s="15">
        <f t="shared" si="758"/>
        <v>68.452791551277301</v>
      </c>
      <c r="AF2239" s="15">
        <f t="shared" si="759"/>
        <v>41.299610510253387</v>
      </c>
      <c r="AG2239" s="15">
        <f t="shared" si="760"/>
        <v>54.811079706319902</v>
      </c>
      <c r="AH2239" s="15">
        <f t="shared" si="774"/>
        <v>-112.2426051813481</v>
      </c>
      <c r="AI2239" s="17">
        <f t="shared" si="761"/>
        <v>1.1787149468308893</v>
      </c>
      <c r="AJ2239" s="17">
        <f t="shared" si="762"/>
        <v>0.93679018662566338</v>
      </c>
      <c r="AK2239" s="17">
        <f t="shared" si="763"/>
        <v>0.75951461028015788</v>
      </c>
      <c r="AL2239" s="17">
        <f t="shared" si="764"/>
        <v>0.78174490703777533</v>
      </c>
      <c r="AM2239" s="17">
        <f t="shared" si="765"/>
        <v>0.77052274714301561</v>
      </c>
      <c r="AN2239" s="17">
        <f t="shared" si="766"/>
        <v>0.93679018662566338</v>
      </c>
      <c r="AO2239" s="17">
        <f t="shared" si="753"/>
        <v>3.3651838382053878E-4</v>
      </c>
      <c r="AP2239" s="17">
        <f t="shared" si="767"/>
        <v>7.7052274714301561</v>
      </c>
      <c r="AQ2239" s="17">
        <f t="shared" si="768"/>
        <v>11.787149468308893</v>
      </c>
      <c r="AR2239" s="17">
        <f t="shared" si="769"/>
        <v>20.024373809199783</v>
      </c>
    </row>
    <row r="2240" spans="2:44" x14ac:dyDescent="0.25">
      <c r="B2240">
        <f>INDEX(RawData!$A$2:$A$1048576,MATCH(FmtData!$B$4+(ROW()-10),RawData!$A$2:$A$1048576,0))</f>
        <v>2425</v>
      </c>
      <c r="C2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0)</f>
        <v>42230.091770833336</v>
      </c>
      <c r="D2240" s="46">
        <f>IF($B$6=1,MID(INDEX(RawData!$B$2:$B$1048576, MATCH(FmtData!$B$4+(ROW()-10),RawData!$A$2:$A$1048576,0)),12,8)+$B$5/24,INDEX(RawData!$C$2:$C$1048576, MATCH(FmtData!$B$4+(ROW()-10),RawData!$A$2:$A$1048576,0)))</f>
        <v>9.1770833333333343E-2</v>
      </c>
      <c r="E2240">
        <f>INDEX(RawData!D$2:D$1048576,MATCH(FmtData!$B$4+(ROW()-10),RawData!$A$2:$A$1048576,0))</f>
        <v>2902.44</v>
      </c>
      <c r="F2240">
        <f>INDEX(RawData!E$2:E$1048576,MATCH(FmtData!$B$4+(ROW()-10),RawData!$A$2:$A$1048576,0))</f>
        <v>7.1738299999999997</v>
      </c>
      <c r="G2240">
        <f>INDEX(RawData!F$2:F$1048576,MATCH(FmtData!$B$4+(ROW()-10),RawData!$A$2:$A$1048576,0))</f>
        <v>-257.93900000000002</v>
      </c>
      <c r="H2240">
        <f>INDEX(RawData!G$2:G$1048576,MATCH(FmtData!$B$4+(ROW()-10),RawData!$A$2:$A$1048576,0))</f>
        <v>0.49980400000000003</v>
      </c>
      <c r="I2240">
        <f>INDEX(RawData!H$2:H$1048576,MATCH(FmtData!$B$4+(ROW()-10),RawData!$A$2:$A$1048576,0))</f>
        <v>-3.9036299999999999E-3</v>
      </c>
      <c r="J2240">
        <f>INDEX(RawData!I$2:I$1048576,MATCH(FmtData!$B$4+(ROW()-10),RawData!$A$2:$A$1048576,0))</f>
        <v>194.6</v>
      </c>
      <c r="K2240">
        <f>INDEX(RawData!J$2:J$1048576,MATCH(FmtData!$B$4+(ROW()-10),RawData!$A$2:$A$1048576,0))</f>
        <v>196</v>
      </c>
      <c r="L2240">
        <f>INDEX(RawData!K$2:K$1048576,MATCH(FmtData!$B$4+(ROW()-10),RawData!$A$2:$A$1048576,0))</f>
        <v>193.4</v>
      </c>
      <c r="M2240">
        <f>INDEX(RawData!L$2:L$1048576,MATCH(FmtData!$B$4+(ROW()-10),RawData!$A$2:$A$1048576,0))</f>
        <v>22.9</v>
      </c>
      <c r="N2240">
        <f>INDEX(RawData!M$2:M$1048576,MATCH(FmtData!$B$4+(ROW()-10),RawData!$A$2:$A$1048576,0))</f>
        <v>21.9</v>
      </c>
      <c r="O2240">
        <f>INDEX(RawData!N$2:N$1048576,MATCH(FmtData!$B$4+(ROW()-10),RawData!$A$2:$A$1048576,0))</f>
        <v>171.4</v>
      </c>
      <c r="P2240">
        <f>INDEX(RawData!O$2:O$1048576,MATCH(FmtData!$B$4+(ROW()-10),RawData!$A$2:$A$1048576,0))</f>
        <v>35.819800000000001</v>
      </c>
      <c r="Q2240">
        <f>INDEX(RawData!P$2:P$1048576,MATCH(FmtData!$B$4+(ROW()-10),RawData!$A$2:$A$1048576,0))</f>
        <v>236.04300000000001</v>
      </c>
      <c r="R2240">
        <f>INDEX(RawData!Q$2:Q$1048576,MATCH(FmtData!$B$4+(ROW()-10),RawData!$A$2:$A$1048576,0))</f>
        <v>2.4414100000000002E-3</v>
      </c>
      <c r="S2240">
        <f>INDEX(RawData!R$2:R$1048576,MATCH(FmtData!$B$4+(ROW()-10),RawData!$A$2:$A$1048576,0))</f>
        <v>0.51633799999999996</v>
      </c>
      <c r="T2240">
        <f>INDEX(RawData!S$2:S$1048576,MATCH(FmtData!$B$4+(ROW()-10),RawData!$A$2:$A$1048576,0))</f>
        <v>0.52676999999999996</v>
      </c>
      <c r="U2240">
        <f>INDEX(RawData!T$2:T$1048576,MATCH(FmtData!$B$4+(ROW()-10),RawData!$A$2:$A$1048576,0))</f>
        <v>1.5258799999999999E-2</v>
      </c>
      <c r="V2240">
        <f>INDEX(RawData!U$2:U$1048576,MATCH(FmtData!$B$4+(ROW()-10),RawData!$A$2:$A$1048576,0))</f>
        <v>0.152588</v>
      </c>
      <c r="W2240" s="8">
        <f t="shared" si="754"/>
        <v>0.13732920000000001</v>
      </c>
      <c r="X2240" s="8">
        <f t="shared" si="771"/>
        <v>-0.26073607999999993</v>
      </c>
      <c r="Y2240" s="8">
        <f t="shared" si="772"/>
        <v>-0.15884651999999996</v>
      </c>
      <c r="Z2240" s="8">
        <f t="shared" si="755"/>
        <v>10.152691814042056</v>
      </c>
      <c r="AA2240" s="8">
        <f t="shared" si="756"/>
        <v>10.050802254042056</v>
      </c>
      <c r="AB2240" s="8">
        <f t="shared" si="773"/>
        <v>10.101747034042056</v>
      </c>
      <c r="AC2240" s="6">
        <f t="shared" si="770"/>
        <v>-271.29000000000002</v>
      </c>
      <c r="AD2240" s="15">
        <f t="shared" si="757"/>
        <v>-11.517999999999972</v>
      </c>
      <c r="AE2240" s="15">
        <f t="shared" si="758"/>
        <v>68.452791551277301</v>
      </c>
      <c r="AF2240" s="15">
        <f t="shared" si="759"/>
        <v>41.299610510253387</v>
      </c>
      <c r="AG2240" s="15">
        <f t="shared" si="760"/>
        <v>54.811079706319902</v>
      </c>
      <c r="AH2240" s="15">
        <f t="shared" si="774"/>
        <v>-112.39660518134809</v>
      </c>
      <c r="AI2240" s="17">
        <f t="shared" si="761"/>
        <v>1.1790100476192116</v>
      </c>
      <c r="AJ2240" s="17">
        <f t="shared" si="762"/>
        <v>0.93697657341960361</v>
      </c>
      <c r="AK2240" s="17">
        <f t="shared" si="763"/>
        <v>0.75951461028015788</v>
      </c>
      <c r="AL2240" s="17">
        <f t="shared" si="764"/>
        <v>0.78174490703777533</v>
      </c>
      <c r="AM2240" s="17">
        <f t="shared" si="765"/>
        <v>0.77052274714301561</v>
      </c>
      <c r="AN2240" s="17">
        <f t="shared" si="766"/>
        <v>0.93697657341960361</v>
      </c>
      <c r="AO2240" s="17">
        <f t="shared" si="753"/>
        <v>7.5113936911197499E-4</v>
      </c>
      <c r="AP2240" s="17">
        <f t="shared" si="767"/>
        <v>7.7052274714301561</v>
      </c>
      <c r="AQ2240" s="17">
        <f t="shared" si="768"/>
        <v>11.790100476192116</v>
      </c>
      <c r="AR2240" s="17">
        <f t="shared" si="769"/>
        <v>20.011549605334785</v>
      </c>
    </row>
    <row r="2241" spans="2:44" x14ac:dyDescent="0.25">
      <c r="B2241">
        <f>INDEX(RawData!$A$2:$A$1048576,MATCH(FmtData!$B$4+(ROW()-10),RawData!$A$2:$A$1048576,0))</f>
        <v>2426</v>
      </c>
      <c r="C2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1)</f>
        <v>42230.092939814815</v>
      </c>
      <c r="D2241" s="46">
        <f>IF($B$6=1,MID(INDEX(RawData!$B$2:$B$1048576, MATCH(FmtData!$B$4+(ROW()-10),RawData!$A$2:$A$1048576,0)),12,8)+$B$5/24,INDEX(RawData!$C$2:$C$1048576, MATCH(FmtData!$B$4+(ROW()-10),RawData!$A$2:$A$1048576,0)))</f>
        <v>9.2939814814814822E-2</v>
      </c>
      <c r="E2241">
        <f>INDEX(RawData!D$2:D$1048576,MATCH(FmtData!$B$4+(ROW()-10),RawData!$A$2:$A$1048576,0))</f>
        <v>2905.23</v>
      </c>
      <c r="F2241">
        <f>INDEX(RawData!E$2:E$1048576,MATCH(FmtData!$B$4+(ROW()-10),RawData!$A$2:$A$1048576,0))</f>
        <v>8.0976599999999994</v>
      </c>
      <c r="G2241">
        <f>INDEX(RawData!F$2:F$1048576,MATCH(FmtData!$B$4+(ROW()-10),RawData!$A$2:$A$1048576,0))</f>
        <v>-257.93900000000002</v>
      </c>
      <c r="H2241">
        <f>INDEX(RawData!G$2:G$1048576,MATCH(FmtData!$B$4+(ROW()-10),RawData!$A$2:$A$1048576,0))</f>
        <v>0.49980400000000003</v>
      </c>
      <c r="I2241">
        <f>INDEX(RawData!H$2:H$1048576,MATCH(FmtData!$B$4+(ROW()-10),RawData!$A$2:$A$1048576,0))</f>
        <v>-3.71981E-3</v>
      </c>
      <c r="J2241">
        <f>INDEX(RawData!I$2:I$1048576,MATCH(FmtData!$B$4+(ROW()-10),RawData!$A$2:$A$1048576,0))</f>
        <v>196.8</v>
      </c>
      <c r="K2241">
        <f>INDEX(RawData!J$2:J$1048576,MATCH(FmtData!$B$4+(ROW()-10),RawData!$A$2:$A$1048576,0))</f>
        <v>195.4</v>
      </c>
      <c r="L2241">
        <f>INDEX(RawData!K$2:K$1048576,MATCH(FmtData!$B$4+(ROW()-10),RawData!$A$2:$A$1048576,0))</f>
        <v>188.5</v>
      </c>
      <c r="M2241">
        <f>INDEX(RawData!L$2:L$1048576,MATCH(FmtData!$B$4+(ROW()-10),RawData!$A$2:$A$1048576,0))</f>
        <v>22.9</v>
      </c>
      <c r="N2241">
        <f>INDEX(RawData!M$2:M$1048576,MATCH(FmtData!$B$4+(ROW()-10),RawData!$A$2:$A$1048576,0))</f>
        <v>21.8</v>
      </c>
      <c r="O2241">
        <f>INDEX(RawData!N$2:N$1048576,MATCH(FmtData!$B$4+(ROW()-10),RawData!$A$2:$A$1048576,0))</f>
        <v>171.3</v>
      </c>
      <c r="P2241">
        <f>INDEX(RawData!O$2:O$1048576,MATCH(FmtData!$B$4+(ROW()-10),RawData!$A$2:$A$1048576,0))</f>
        <v>35.819800000000001</v>
      </c>
      <c r="Q2241">
        <f>INDEX(RawData!P$2:P$1048576,MATCH(FmtData!$B$4+(ROW()-10),RawData!$A$2:$A$1048576,0))</f>
        <v>236.04300000000001</v>
      </c>
      <c r="R2241">
        <f>INDEX(RawData!Q$2:Q$1048576,MATCH(FmtData!$B$4+(ROW()-10),RawData!$A$2:$A$1048576,0))</f>
        <v>1.8310500000000001E-3</v>
      </c>
      <c r="S2241">
        <f>INDEX(RawData!R$2:R$1048576,MATCH(FmtData!$B$4+(ROW()-10),RawData!$A$2:$A$1048576,0))</f>
        <v>0.51633799999999996</v>
      </c>
      <c r="T2241">
        <f>INDEX(RawData!S$2:S$1048576,MATCH(FmtData!$B$4+(ROW()-10),RawData!$A$2:$A$1048576,0))</f>
        <v>0.52676999999999996</v>
      </c>
      <c r="U2241">
        <f>INDEX(RawData!T$2:T$1048576,MATCH(FmtData!$B$4+(ROW()-10),RawData!$A$2:$A$1048576,0))</f>
        <v>1.5258799999999999E-2</v>
      </c>
      <c r="V2241">
        <f>INDEX(RawData!U$2:U$1048576,MATCH(FmtData!$B$4+(ROW()-10),RawData!$A$2:$A$1048576,0))</f>
        <v>0.152588</v>
      </c>
      <c r="W2241" s="8">
        <f t="shared" si="754"/>
        <v>0.13732920000000001</v>
      </c>
      <c r="X2241" s="8">
        <f t="shared" si="771"/>
        <v>-0.26073607999999993</v>
      </c>
      <c r="Y2241" s="8">
        <f t="shared" si="772"/>
        <v>-0.15884651999999996</v>
      </c>
      <c r="Z2241" s="8">
        <f t="shared" si="755"/>
        <v>10.152691814042056</v>
      </c>
      <c r="AA2241" s="8">
        <f t="shared" si="756"/>
        <v>10.050802254042056</v>
      </c>
      <c r="AB2241" s="8">
        <f t="shared" si="773"/>
        <v>10.101747034042056</v>
      </c>
      <c r="AC2241" s="6">
        <f t="shared" si="770"/>
        <v>-271.29000000000002</v>
      </c>
      <c r="AD2241" s="15">
        <f t="shared" si="757"/>
        <v>-11.517999999999972</v>
      </c>
      <c r="AE2241" s="15">
        <f t="shared" si="758"/>
        <v>68.452791551277301</v>
      </c>
      <c r="AF2241" s="15">
        <f t="shared" si="759"/>
        <v>41.299610510253387</v>
      </c>
      <c r="AG2241" s="15">
        <f t="shared" si="760"/>
        <v>54.811079706319902</v>
      </c>
      <c r="AH2241" s="15">
        <f t="shared" si="774"/>
        <v>-112.39660518134809</v>
      </c>
      <c r="AI2241" s="17">
        <f t="shared" si="761"/>
        <v>1.1790100476192116</v>
      </c>
      <c r="AJ2241" s="17">
        <f t="shared" si="762"/>
        <v>0.93697657341960361</v>
      </c>
      <c r="AK2241" s="17">
        <f t="shared" si="763"/>
        <v>0.75951461028015788</v>
      </c>
      <c r="AL2241" s="17">
        <f t="shared" si="764"/>
        <v>0.78174490703777533</v>
      </c>
      <c r="AM2241" s="17">
        <f t="shared" si="765"/>
        <v>0.77052274714301561</v>
      </c>
      <c r="AN2241" s="17">
        <f t="shared" si="766"/>
        <v>0.93697657341960361</v>
      </c>
      <c r="AO2241" s="17">
        <f t="shared" si="753"/>
        <v>4.3115220448164404E-4</v>
      </c>
      <c r="AP2241" s="17">
        <f t="shared" si="767"/>
        <v>7.7052274714301561</v>
      </c>
      <c r="AQ2241" s="17">
        <f t="shared" si="768"/>
        <v>11.790100476192116</v>
      </c>
      <c r="AR2241" s="17">
        <f t="shared" si="769"/>
        <v>20.030785911132281</v>
      </c>
    </row>
    <row r="2242" spans="2:44" x14ac:dyDescent="0.25">
      <c r="B2242">
        <f>INDEX(RawData!$A$2:$A$1048576,MATCH(FmtData!$B$4+(ROW()-10),RawData!$A$2:$A$1048576,0))</f>
        <v>2427</v>
      </c>
      <c r="C2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2)</f>
        <v>42230.094085648147</v>
      </c>
      <c r="D2242" s="46">
        <f>IF($B$6=1,MID(INDEX(RawData!$B$2:$B$1048576, MATCH(FmtData!$B$4+(ROW()-10),RawData!$A$2:$A$1048576,0)),12,8)+$B$5/24,INDEX(RawData!$C$2:$C$1048576, MATCH(FmtData!$B$4+(ROW()-10),RawData!$A$2:$A$1048576,0)))</f>
        <v>9.408564814814814E-2</v>
      </c>
      <c r="E2242">
        <f>INDEX(RawData!D$2:D$1048576,MATCH(FmtData!$B$4+(ROW()-10),RawData!$A$2:$A$1048576,0))</f>
        <v>2902.44</v>
      </c>
      <c r="F2242">
        <f>INDEX(RawData!E$2:E$1048576,MATCH(FmtData!$B$4+(ROW()-10),RawData!$A$2:$A$1048576,0))</f>
        <v>7.1738299999999997</v>
      </c>
      <c r="G2242">
        <f>INDEX(RawData!F$2:F$1048576,MATCH(FmtData!$B$4+(ROW()-10),RawData!$A$2:$A$1048576,0))</f>
        <v>-257.93900000000002</v>
      </c>
      <c r="H2242">
        <f>INDEX(RawData!G$2:G$1048576,MATCH(FmtData!$B$4+(ROW()-10),RawData!$A$2:$A$1048576,0))</f>
        <v>0.49980400000000003</v>
      </c>
      <c r="I2242">
        <f>INDEX(RawData!H$2:H$1048576,MATCH(FmtData!$B$4+(ROW()-10),RawData!$A$2:$A$1048576,0))</f>
        <v>-3.9036299999999999E-3</v>
      </c>
      <c r="J2242">
        <f>INDEX(RawData!I$2:I$1048576,MATCH(FmtData!$B$4+(ROW()-10),RawData!$A$2:$A$1048576,0))</f>
        <v>194.4</v>
      </c>
      <c r="K2242">
        <f>INDEX(RawData!J$2:J$1048576,MATCH(FmtData!$B$4+(ROW()-10),RawData!$A$2:$A$1048576,0))</f>
        <v>193.8</v>
      </c>
      <c r="L2242">
        <f>INDEX(RawData!K$2:K$1048576,MATCH(FmtData!$B$4+(ROW()-10),RawData!$A$2:$A$1048576,0))</f>
        <v>191.9</v>
      </c>
      <c r="M2242">
        <f>INDEX(RawData!L$2:L$1048576,MATCH(FmtData!$B$4+(ROW()-10),RawData!$A$2:$A$1048576,0))</f>
        <v>22.9</v>
      </c>
      <c r="N2242">
        <f>INDEX(RawData!M$2:M$1048576,MATCH(FmtData!$B$4+(ROW()-10),RawData!$A$2:$A$1048576,0))</f>
        <v>21.9</v>
      </c>
      <c r="O2242">
        <f>INDEX(RawData!N$2:N$1048576,MATCH(FmtData!$B$4+(ROW()-10),RawData!$A$2:$A$1048576,0))</f>
        <v>171.4</v>
      </c>
      <c r="P2242">
        <f>INDEX(RawData!O$2:O$1048576,MATCH(FmtData!$B$4+(ROW()-10),RawData!$A$2:$A$1048576,0))</f>
        <v>35.8078</v>
      </c>
      <c r="Q2242">
        <f>INDEX(RawData!P$2:P$1048576,MATCH(FmtData!$B$4+(ROW()-10),RawData!$A$2:$A$1048576,0))</f>
        <v>236.15100000000001</v>
      </c>
      <c r="R2242">
        <f>INDEX(RawData!Q$2:Q$1048576,MATCH(FmtData!$B$4+(ROW()-10),RawData!$A$2:$A$1048576,0))</f>
        <v>2.4414100000000002E-3</v>
      </c>
      <c r="S2242">
        <f>INDEX(RawData!R$2:R$1048576,MATCH(FmtData!$B$4+(ROW()-10),RawData!$A$2:$A$1048576,0))</f>
        <v>0.51633799999999996</v>
      </c>
      <c r="T2242">
        <f>INDEX(RawData!S$2:S$1048576,MATCH(FmtData!$B$4+(ROW()-10),RawData!$A$2:$A$1048576,0))</f>
        <v>0.52676999999999996</v>
      </c>
      <c r="U2242">
        <f>INDEX(RawData!T$2:T$1048576,MATCH(FmtData!$B$4+(ROW()-10),RawData!$A$2:$A$1048576,0))</f>
        <v>1.5258799999999999E-2</v>
      </c>
      <c r="V2242">
        <f>INDEX(RawData!U$2:U$1048576,MATCH(FmtData!$B$4+(ROW()-10),RawData!$A$2:$A$1048576,0))</f>
        <v>0.152588</v>
      </c>
      <c r="W2242" s="8">
        <f t="shared" si="754"/>
        <v>0.13732920000000001</v>
      </c>
      <c r="X2242" s="8">
        <f t="shared" si="771"/>
        <v>-0.26073607999999993</v>
      </c>
      <c r="Y2242" s="8">
        <f t="shared" si="772"/>
        <v>-0.15884651999999996</v>
      </c>
      <c r="Z2242" s="8">
        <f t="shared" si="755"/>
        <v>10.152691814042056</v>
      </c>
      <c r="AA2242" s="8">
        <f t="shared" si="756"/>
        <v>10.050802254042056</v>
      </c>
      <c r="AB2242" s="8">
        <f t="shared" si="773"/>
        <v>10.101747034042056</v>
      </c>
      <c r="AC2242" s="6">
        <f t="shared" si="770"/>
        <v>-271.18200000000002</v>
      </c>
      <c r="AD2242" s="15">
        <f t="shared" si="757"/>
        <v>-11.409999999999968</v>
      </c>
      <c r="AE2242" s="15">
        <f t="shared" si="758"/>
        <v>68.452791551277301</v>
      </c>
      <c r="AF2242" s="15">
        <f t="shared" si="759"/>
        <v>41.299610510253387</v>
      </c>
      <c r="AG2242" s="15">
        <f t="shared" si="760"/>
        <v>54.811079706319902</v>
      </c>
      <c r="AH2242" s="15">
        <f t="shared" si="774"/>
        <v>-112.28860518134809</v>
      </c>
      <c r="AI2242" s="17">
        <f t="shared" si="761"/>
        <v>1.1788030783458494</v>
      </c>
      <c r="AJ2242" s="17">
        <f t="shared" si="762"/>
        <v>0.93684585283582023</v>
      </c>
      <c r="AK2242" s="17">
        <f t="shared" si="763"/>
        <v>0.75951461028015788</v>
      </c>
      <c r="AL2242" s="17">
        <f t="shared" si="764"/>
        <v>0.78174490703777533</v>
      </c>
      <c r="AM2242" s="17">
        <f t="shared" si="765"/>
        <v>0.77052274714301561</v>
      </c>
      <c r="AN2242" s="17">
        <f t="shared" si="766"/>
        <v>0.93684585283582023</v>
      </c>
      <c r="AO2242" s="17">
        <f t="shared" si="753"/>
        <v>5.6187278826502762E-4</v>
      </c>
      <c r="AP2242" s="17">
        <f t="shared" si="767"/>
        <v>7.7052274714301561</v>
      </c>
      <c r="AQ2242" s="17">
        <f t="shared" si="768"/>
        <v>11.788030783458494</v>
      </c>
      <c r="AR2242" s="17">
        <f t="shared" si="769"/>
        <v>20.011549605334785</v>
      </c>
    </row>
    <row r="2243" spans="2:44" x14ac:dyDescent="0.25">
      <c r="B2243">
        <f>INDEX(RawData!$A$2:$A$1048576,MATCH(FmtData!$B$4+(ROW()-10),RawData!$A$2:$A$1048576,0))</f>
        <v>2428</v>
      </c>
      <c r="C2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3)</f>
        <v>42230.095243055555</v>
      </c>
      <c r="D2243" s="46">
        <f>IF($B$6=1,MID(INDEX(RawData!$B$2:$B$1048576, MATCH(FmtData!$B$4+(ROW()-10),RawData!$A$2:$A$1048576,0)),12,8)+$B$5/24,INDEX(RawData!$C$2:$C$1048576, MATCH(FmtData!$B$4+(ROW()-10),RawData!$A$2:$A$1048576,0)))</f>
        <v>9.5243055555555553E-2</v>
      </c>
      <c r="E2243">
        <f>INDEX(RawData!D$2:D$1048576,MATCH(FmtData!$B$4+(ROW()-10),RawData!$A$2:$A$1048576,0))</f>
        <v>2902.44</v>
      </c>
      <c r="F2243">
        <f>INDEX(RawData!E$2:E$1048576,MATCH(FmtData!$B$4+(ROW()-10),RawData!$A$2:$A$1048576,0))</f>
        <v>7.1738299999999997</v>
      </c>
      <c r="G2243">
        <f>INDEX(RawData!F$2:F$1048576,MATCH(FmtData!$B$4+(ROW()-10),RawData!$A$2:$A$1048576,0))</f>
        <v>-257.93900000000002</v>
      </c>
      <c r="H2243">
        <f>INDEX(RawData!G$2:G$1048576,MATCH(FmtData!$B$4+(ROW()-10),RawData!$A$2:$A$1048576,0))</f>
        <v>0.49980400000000003</v>
      </c>
      <c r="I2243">
        <f>INDEX(RawData!H$2:H$1048576,MATCH(FmtData!$B$4+(ROW()-10),RawData!$A$2:$A$1048576,0))</f>
        <v>-3.9036299999999999E-3</v>
      </c>
      <c r="J2243">
        <f>INDEX(RawData!I$2:I$1048576,MATCH(FmtData!$B$4+(ROW()-10),RawData!$A$2:$A$1048576,0))</f>
        <v>196.2</v>
      </c>
      <c r="K2243">
        <f>INDEX(RawData!J$2:J$1048576,MATCH(FmtData!$B$4+(ROW()-10),RawData!$A$2:$A$1048576,0))</f>
        <v>195</v>
      </c>
      <c r="L2243">
        <f>INDEX(RawData!K$2:K$1048576,MATCH(FmtData!$B$4+(ROW()-10),RawData!$A$2:$A$1048576,0))</f>
        <v>196.6</v>
      </c>
      <c r="M2243">
        <f>INDEX(RawData!L$2:L$1048576,MATCH(FmtData!$B$4+(ROW()-10),RawData!$A$2:$A$1048576,0))</f>
        <v>22.9</v>
      </c>
      <c r="N2243">
        <f>INDEX(RawData!M$2:M$1048576,MATCH(FmtData!$B$4+(ROW()-10),RawData!$A$2:$A$1048576,0))</f>
        <v>21.9</v>
      </c>
      <c r="O2243">
        <f>INDEX(RawData!N$2:N$1048576,MATCH(FmtData!$B$4+(ROW()-10),RawData!$A$2:$A$1048576,0))</f>
        <v>171.3</v>
      </c>
      <c r="P2243">
        <f>INDEX(RawData!O$2:O$1048576,MATCH(FmtData!$B$4+(ROW()-10),RawData!$A$2:$A$1048576,0))</f>
        <v>35.819800000000001</v>
      </c>
      <c r="Q2243">
        <f>INDEX(RawData!P$2:P$1048576,MATCH(FmtData!$B$4+(ROW()-10),RawData!$A$2:$A$1048576,0))</f>
        <v>236.15100000000001</v>
      </c>
      <c r="R2243">
        <f>INDEX(RawData!Q$2:Q$1048576,MATCH(FmtData!$B$4+(ROW()-10),RawData!$A$2:$A$1048576,0))</f>
        <v>2.4414100000000002E-3</v>
      </c>
      <c r="S2243">
        <f>INDEX(RawData!R$2:R$1048576,MATCH(FmtData!$B$4+(ROW()-10),RawData!$A$2:$A$1048576,0))</f>
        <v>0.51633799999999996</v>
      </c>
      <c r="T2243">
        <f>INDEX(RawData!S$2:S$1048576,MATCH(FmtData!$B$4+(ROW()-10),RawData!$A$2:$A$1048576,0))</f>
        <v>0.52676999999999996</v>
      </c>
      <c r="U2243">
        <f>INDEX(RawData!T$2:T$1048576,MATCH(FmtData!$B$4+(ROW()-10),RawData!$A$2:$A$1048576,0))</f>
        <v>1.9836400000000001E-2</v>
      </c>
      <c r="V2243">
        <f>INDEX(RawData!U$2:U$1048576,MATCH(FmtData!$B$4+(ROW()-10),RawData!$A$2:$A$1048576,0))</f>
        <v>0.152588</v>
      </c>
      <c r="W2243" s="8">
        <f t="shared" si="754"/>
        <v>0.1327516</v>
      </c>
      <c r="X2243" s="8">
        <f t="shared" si="771"/>
        <v>-0.26073607999999993</v>
      </c>
      <c r="Y2243" s="8">
        <f t="shared" si="772"/>
        <v>-0.15884651999999996</v>
      </c>
      <c r="Z2243" s="8">
        <f t="shared" si="755"/>
        <v>10.152691814042056</v>
      </c>
      <c r="AA2243" s="8">
        <f t="shared" si="756"/>
        <v>10.050802254042056</v>
      </c>
      <c r="AB2243" s="8">
        <f t="shared" si="773"/>
        <v>10.101747034042056</v>
      </c>
      <c r="AC2243" s="6">
        <f t="shared" si="770"/>
        <v>-271.18200000000002</v>
      </c>
      <c r="AD2243" s="15">
        <f t="shared" si="757"/>
        <v>-11.409999999999968</v>
      </c>
      <c r="AE2243" s="15">
        <f t="shared" si="758"/>
        <v>68.452791551277301</v>
      </c>
      <c r="AF2243" s="15">
        <f t="shared" si="759"/>
        <v>41.299610510253387</v>
      </c>
      <c r="AG2243" s="15">
        <f t="shared" si="760"/>
        <v>54.811079706319902</v>
      </c>
      <c r="AH2243" s="15">
        <f t="shared" si="774"/>
        <v>-112.28860518134809</v>
      </c>
      <c r="AI2243" s="17">
        <f t="shared" si="761"/>
        <v>1.1788030783458494</v>
      </c>
      <c r="AJ2243" s="17">
        <f t="shared" si="762"/>
        <v>0.93684585283582023</v>
      </c>
      <c r="AK2243" s="17">
        <f t="shared" si="763"/>
        <v>0.75951461028015788</v>
      </c>
      <c r="AL2243" s="17">
        <f t="shared" si="764"/>
        <v>0.78174490703777533</v>
      </c>
      <c r="AM2243" s="17">
        <f t="shared" si="765"/>
        <v>0.77052274714301561</v>
      </c>
      <c r="AN2243" s="17">
        <f t="shared" si="766"/>
        <v>0.93684585283582023</v>
      </c>
      <c r="AO2243" s="17">
        <f t="shared" si="753"/>
        <v>2.8085217366369264E-4</v>
      </c>
      <c r="AP2243" s="17">
        <f t="shared" si="767"/>
        <v>7.7052274714301561</v>
      </c>
      <c r="AQ2243" s="17">
        <f t="shared" si="768"/>
        <v>11.788030783458494</v>
      </c>
      <c r="AR2243" s="17">
        <f t="shared" si="769"/>
        <v>20.011549605334785</v>
      </c>
    </row>
    <row r="2244" spans="2:44" x14ac:dyDescent="0.25">
      <c r="B2244">
        <f>INDEX(RawData!$A$2:$A$1048576,MATCH(FmtData!$B$4+(ROW()-10),RawData!$A$2:$A$1048576,0))</f>
        <v>2429</v>
      </c>
      <c r="C2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4)</f>
        <v>42230.096412037034</v>
      </c>
      <c r="D2244" s="46">
        <f>IF($B$6=1,MID(INDEX(RawData!$B$2:$B$1048576, MATCH(FmtData!$B$4+(ROW()-10),RawData!$A$2:$A$1048576,0)),12,8)+$B$5/24,INDEX(RawData!$C$2:$C$1048576, MATCH(FmtData!$B$4+(ROW()-10),RawData!$A$2:$A$1048576,0)))</f>
        <v>9.6412037037037046E-2</v>
      </c>
      <c r="E2244">
        <f>INDEX(RawData!D$2:D$1048576,MATCH(FmtData!$B$4+(ROW()-10),RawData!$A$2:$A$1048576,0))</f>
        <v>2902.44</v>
      </c>
      <c r="F2244">
        <f>INDEX(RawData!E$2:E$1048576,MATCH(FmtData!$B$4+(ROW()-10),RawData!$A$2:$A$1048576,0))</f>
        <v>7.1738299999999997</v>
      </c>
      <c r="G2244">
        <f>INDEX(RawData!F$2:F$1048576,MATCH(FmtData!$B$4+(ROW()-10),RawData!$A$2:$A$1048576,0))</f>
        <v>-257.93900000000002</v>
      </c>
      <c r="H2244">
        <f>INDEX(RawData!G$2:G$1048576,MATCH(FmtData!$B$4+(ROW()-10),RawData!$A$2:$A$1048576,0))</f>
        <v>0.49980400000000003</v>
      </c>
      <c r="I2244">
        <f>INDEX(RawData!H$2:H$1048576,MATCH(FmtData!$B$4+(ROW()-10),RawData!$A$2:$A$1048576,0))</f>
        <v>-3.9036299999999999E-3</v>
      </c>
      <c r="J2244">
        <f>INDEX(RawData!I$2:I$1048576,MATCH(FmtData!$B$4+(ROW()-10),RawData!$A$2:$A$1048576,0))</f>
        <v>195.1</v>
      </c>
      <c r="K2244">
        <f>INDEX(RawData!J$2:J$1048576,MATCH(FmtData!$B$4+(ROW()-10),RawData!$A$2:$A$1048576,0))</f>
        <v>196.5</v>
      </c>
      <c r="L2244">
        <f>INDEX(RawData!K$2:K$1048576,MATCH(FmtData!$B$4+(ROW()-10),RawData!$A$2:$A$1048576,0))</f>
        <v>195.6</v>
      </c>
      <c r="M2244">
        <f>INDEX(RawData!L$2:L$1048576,MATCH(FmtData!$B$4+(ROW()-10),RawData!$A$2:$A$1048576,0))</f>
        <v>23</v>
      </c>
      <c r="N2244">
        <f>INDEX(RawData!M$2:M$1048576,MATCH(FmtData!$B$4+(ROW()-10),RawData!$A$2:$A$1048576,0))</f>
        <v>22</v>
      </c>
      <c r="O2244">
        <f>INDEX(RawData!N$2:N$1048576,MATCH(FmtData!$B$4+(ROW()-10),RawData!$A$2:$A$1048576,0))</f>
        <v>171.3</v>
      </c>
      <c r="P2244">
        <f>INDEX(RawData!O$2:O$1048576,MATCH(FmtData!$B$4+(ROW()-10),RawData!$A$2:$A$1048576,0))</f>
        <v>35.8078</v>
      </c>
      <c r="Q2244">
        <f>INDEX(RawData!P$2:P$1048576,MATCH(FmtData!$B$4+(ROW()-10),RawData!$A$2:$A$1048576,0))</f>
        <v>235.81</v>
      </c>
      <c r="R2244">
        <f>INDEX(RawData!Q$2:Q$1048576,MATCH(FmtData!$B$4+(ROW()-10),RawData!$A$2:$A$1048576,0))</f>
        <v>2.4414100000000002E-3</v>
      </c>
      <c r="S2244">
        <f>INDEX(RawData!R$2:R$1048576,MATCH(FmtData!$B$4+(ROW()-10),RawData!$A$2:$A$1048576,0))</f>
        <v>0.51633799999999996</v>
      </c>
      <c r="T2244">
        <f>INDEX(RawData!S$2:S$1048576,MATCH(FmtData!$B$4+(ROW()-10),RawData!$A$2:$A$1048576,0))</f>
        <v>0.52676999999999996</v>
      </c>
      <c r="U2244">
        <f>INDEX(RawData!T$2:T$1048576,MATCH(FmtData!$B$4+(ROW()-10),RawData!$A$2:$A$1048576,0))</f>
        <v>1.5258799999999999E-2</v>
      </c>
      <c r="V2244">
        <f>INDEX(RawData!U$2:U$1048576,MATCH(FmtData!$B$4+(ROW()-10),RawData!$A$2:$A$1048576,0))</f>
        <v>0.152588</v>
      </c>
      <c r="W2244" s="8">
        <f t="shared" si="754"/>
        <v>0.13732920000000001</v>
      </c>
      <c r="X2244" s="8">
        <f t="shared" si="771"/>
        <v>-0.26073607999999993</v>
      </c>
      <c r="Y2244" s="8">
        <f t="shared" si="772"/>
        <v>-0.15884651999999996</v>
      </c>
      <c r="Z2244" s="8">
        <f t="shared" si="755"/>
        <v>10.152691814042056</v>
      </c>
      <c r="AA2244" s="8">
        <f t="shared" si="756"/>
        <v>10.050802254042056</v>
      </c>
      <c r="AB2244" s="8">
        <f t="shared" si="773"/>
        <v>10.101747034042056</v>
      </c>
      <c r="AC2244" s="6">
        <f t="shared" si="770"/>
        <v>-271.52300000000002</v>
      </c>
      <c r="AD2244" s="15">
        <f t="shared" si="757"/>
        <v>-11.750999999999976</v>
      </c>
      <c r="AE2244" s="15">
        <f t="shared" si="758"/>
        <v>68.452791551277301</v>
      </c>
      <c r="AF2244" s="15">
        <f t="shared" si="759"/>
        <v>41.299610510253387</v>
      </c>
      <c r="AG2244" s="15">
        <f t="shared" si="760"/>
        <v>54.811079706319902</v>
      </c>
      <c r="AH2244" s="15">
        <f t="shared" si="774"/>
        <v>-112.6296051813481</v>
      </c>
      <c r="AI2244" s="17">
        <f t="shared" si="761"/>
        <v>1.1794568122895654</v>
      </c>
      <c r="AJ2244" s="17">
        <f t="shared" si="762"/>
        <v>0.9372587152588262</v>
      </c>
      <c r="AK2244" s="17">
        <f t="shared" si="763"/>
        <v>0.75951461028015788</v>
      </c>
      <c r="AL2244" s="17">
        <f t="shared" si="764"/>
        <v>0.78174490703777533</v>
      </c>
      <c r="AM2244" s="17">
        <f t="shared" si="765"/>
        <v>0.77052274714301561</v>
      </c>
      <c r="AN2244" s="17">
        <f t="shared" si="766"/>
        <v>0.9372587152588262</v>
      </c>
      <c r="AO2244" s="17">
        <f t="shared" si="753"/>
        <v>4.6899752988938115E-4</v>
      </c>
      <c r="AP2244" s="17">
        <f t="shared" si="767"/>
        <v>7.7052274714301561</v>
      </c>
      <c r="AQ2244" s="17">
        <f t="shared" si="768"/>
        <v>11.794568122895654</v>
      </c>
      <c r="AR2244" s="17">
        <f t="shared" si="769"/>
        <v>20.011549605334785</v>
      </c>
    </row>
    <row r="2245" spans="2:44" x14ac:dyDescent="0.25">
      <c r="B2245">
        <f>INDEX(RawData!$A$2:$A$1048576,MATCH(FmtData!$B$4+(ROW()-10),RawData!$A$2:$A$1048576,0))</f>
        <v>2430</v>
      </c>
      <c r="C2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5)</f>
        <v>42230.097557870373</v>
      </c>
      <c r="D2245" s="46">
        <f>IF($B$6=1,MID(INDEX(RawData!$B$2:$B$1048576, MATCH(FmtData!$B$4+(ROW()-10),RawData!$A$2:$A$1048576,0)),12,8)+$B$5/24,INDEX(RawData!$C$2:$C$1048576, MATCH(FmtData!$B$4+(ROW()-10),RawData!$A$2:$A$1048576,0)))</f>
        <v>9.7557870370370378E-2</v>
      </c>
      <c r="E2245">
        <f>INDEX(RawData!D$2:D$1048576,MATCH(FmtData!$B$4+(ROW()-10),RawData!$A$2:$A$1048576,0))</f>
        <v>2905.23</v>
      </c>
      <c r="F2245">
        <f>INDEX(RawData!E$2:E$1048576,MATCH(FmtData!$B$4+(ROW()-10),RawData!$A$2:$A$1048576,0))</f>
        <v>7.1738299999999997</v>
      </c>
      <c r="G2245">
        <f>INDEX(RawData!F$2:F$1048576,MATCH(FmtData!$B$4+(ROW()-10),RawData!$A$2:$A$1048576,0))</f>
        <v>-257.93900000000002</v>
      </c>
      <c r="H2245">
        <f>INDEX(RawData!G$2:G$1048576,MATCH(FmtData!$B$4+(ROW()-10),RawData!$A$2:$A$1048576,0))</f>
        <v>0.49980400000000003</v>
      </c>
      <c r="I2245">
        <f>INDEX(RawData!H$2:H$1048576,MATCH(FmtData!$B$4+(ROW()-10),RawData!$A$2:$A$1048576,0))</f>
        <v>-3.9036299999999999E-3</v>
      </c>
      <c r="J2245">
        <f>INDEX(RawData!I$2:I$1048576,MATCH(FmtData!$B$4+(ROW()-10),RawData!$A$2:$A$1048576,0))</f>
        <v>195.8</v>
      </c>
      <c r="K2245">
        <f>INDEX(RawData!J$2:J$1048576,MATCH(FmtData!$B$4+(ROW()-10),RawData!$A$2:$A$1048576,0))</f>
        <v>194.3</v>
      </c>
      <c r="L2245">
        <f>INDEX(RawData!K$2:K$1048576,MATCH(FmtData!$B$4+(ROW()-10),RawData!$A$2:$A$1048576,0))</f>
        <v>188.7</v>
      </c>
      <c r="M2245">
        <f>INDEX(RawData!L$2:L$1048576,MATCH(FmtData!$B$4+(ROW()-10),RawData!$A$2:$A$1048576,0))</f>
        <v>23</v>
      </c>
      <c r="N2245">
        <f>INDEX(RawData!M$2:M$1048576,MATCH(FmtData!$B$4+(ROW()-10),RawData!$A$2:$A$1048576,0))</f>
        <v>22.1</v>
      </c>
      <c r="O2245">
        <f>INDEX(RawData!N$2:N$1048576,MATCH(FmtData!$B$4+(ROW()-10),RawData!$A$2:$A$1048576,0))</f>
        <v>171.3</v>
      </c>
      <c r="P2245">
        <f>INDEX(RawData!O$2:O$1048576,MATCH(FmtData!$B$4+(ROW()-10),RawData!$A$2:$A$1048576,0))</f>
        <v>35.8078</v>
      </c>
      <c r="Q2245">
        <f>INDEX(RawData!P$2:P$1048576,MATCH(FmtData!$B$4+(ROW()-10),RawData!$A$2:$A$1048576,0))</f>
        <v>236.04300000000001</v>
      </c>
      <c r="R2245">
        <f>INDEX(RawData!Q$2:Q$1048576,MATCH(FmtData!$B$4+(ROW()-10),RawData!$A$2:$A$1048576,0))</f>
        <v>1.8310500000000001E-3</v>
      </c>
      <c r="S2245">
        <f>INDEX(RawData!R$2:R$1048576,MATCH(FmtData!$B$4+(ROW()-10),RawData!$A$2:$A$1048576,0))</f>
        <v>0.51633799999999996</v>
      </c>
      <c r="T2245">
        <f>INDEX(RawData!S$2:S$1048576,MATCH(FmtData!$B$4+(ROW()-10),RawData!$A$2:$A$1048576,0))</f>
        <v>0.52676999999999996</v>
      </c>
      <c r="U2245">
        <f>INDEX(RawData!T$2:T$1048576,MATCH(FmtData!$B$4+(ROW()-10),RawData!$A$2:$A$1048576,0))</f>
        <v>1.5258799999999999E-2</v>
      </c>
      <c r="V2245">
        <f>INDEX(RawData!U$2:U$1048576,MATCH(FmtData!$B$4+(ROW()-10),RawData!$A$2:$A$1048576,0))</f>
        <v>0.152588</v>
      </c>
      <c r="W2245" s="8">
        <f t="shared" si="754"/>
        <v>0.13732920000000001</v>
      </c>
      <c r="X2245" s="8">
        <f t="shared" si="771"/>
        <v>-0.26073607999999993</v>
      </c>
      <c r="Y2245" s="8">
        <f t="shared" si="772"/>
        <v>-0.15884651999999996</v>
      </c>
      <c r="Z2245" s="8">
        <f t="shared" si="755"/>
        <v>10.152691814042056</v>
      </c>
      <c r="AA2245" s="8">
        <f t="shared" si="756"/>
        <v>10.050802254042056</v>
      </c>
      <c r="AB2245" s="8">
        <f t="shared" si="773"/>
        <v>10.101747034042056</v>
      </c>
      <c r="AC2245" s="6">
        <f t="shared" si="770"/>
        <v>-271.29000000000002</v>
      </c>
      <c r="AD2245" s="15">
        <f t="shared" si="757"/>
        <v>-11.517999999999972</v>
      </c>
      <c r="AE2245" s="15">
        <f t="shared" si="758"/>
        <v>68.452791551277301</v>
      </c>
      <c r="AF2245" s="15">
        <f t="shared" si="759"/>
        <v>41.299610510253387</v>
      </c>
      <c r="AG2245" s="15">
        <f t="shared" si="760"/>
        <v>54.811079706319902</v>
      </c>
      <c r="AH2245" s="15">
        <f t="shared" si="774"/>
        <v>-112.39660518134809</v>
      </c>
      <c r="AI2245" s="17">
        <f t="shared" si="761"/>
        <v>1.1790100476192116</v>
      </c>
      <c r="AJ2245" s="17">
        <f t="shared" si="762"/>
        <v>0.93697657341960361</v>
      </c>
      <c r="AK2245" s="17">
        <f t="shared" si="763"/>
        <v>0.75951461028015788</v>
      </c>
      <c r="AL2245" s="17">
        <f t="shared" si="764"/>
        <v>0.78174490703777533</v>
      </c>
      <c r="AM2245" s="17">
        <f t="shared" si="765"/>
        <v>0.77052274714301561</v>
      </c>
      <c r="AN2245" s="17">
        <f t="shared" si="766"/>
        <v>0.93697657341960361</v>
      </c>
      <c r="AO2245" s="17">
        <f t="shared" si="753"/>
        <v>1.5013158988030906E-4</v>
      </c>
      <c r="AP2245" s="17">
        <f t="shared" si="767"/>
        <v>7.7052274714301561</v>
      </c>
      <c r="AQ2245" s="17">
        <f t="shared" si="768"/>
        <v>11.790100476192116</v>
      </c>
      <c r="AR2245" s="17">
        <f t="shared" si="769"/>
        <v>20.030785911132281</v>
      </c>
    </row>
    <row r="2246" spans="2:44" x14ac:dyDescent="0.25">
      <c r="B2246">
        <f>INDEX(RawData!$A$2:$A$1048576,MATCH(FmtData!$B$4+(ROW()-10),RawData!$A$2:$A$1048576,0))</f>
        <v>2431</v>
      </c>
      <c r="C2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6)</f>
        <v>42230.098726851851</v>
      </c>
      <c r="D2246" s="46">
        <f>IF($B$6=1,MID(INDEX(RawData!$B$2:$B$1048576, MATCH(FmtData!$B$4+(ROW()-10),RawData!$A$2:$A$1048576,0)),12,8)+$B$5/24,INDEX(RawData!$C$2:$C$1048576, MATCH(FmtData!$B$4+(ROW()-10),RawData!$A$2:$A$1048576,0)))</f>
        <v>9.8726851851851857E-2</v>
      </c>
      <c r="E2246">
        <f>INDEX(RawData!D$2:D$1048576,MATCH(FmtData!$B$4+(ROW()-10),RawData!$A$2:$A$1048576,0))</f>
        <v>2902.44</v>
      </c>
      <c r="F2246">
        <f>INDEX(RawData!E$2:E$1048576,MATCH(FmtData!$B$4+(ROW()-10),RawData!$A$2:$A$1048576,0))</f>
        <v>7.1738299999999997</v>
      </c>
      <c r="G2246">
        <f>INDEX(RawData!F$2:F$1048576,MATCH(FmtData!$B$4+(ROW()-10),RawData!$A$2:$A$1048576,0))</f>
        <v>-257.93900000000002</v>
      </c>
      <c r="H2246">
        <f>INDEX(RawData!G$2:G$1048576,MATCH(FmtData!$B$4+(ROW()-10),RawData!$A$2:$A$1048576,0))</f>
        <v>0.49980400000000003</v>
      </c>
      <c r="I2246">
        <f>INDEX(RawData!H$2:H$1048576,MATCH(FmtData!$B$4+(ROW()-10),RawData!$A$2:$A$1048576,0))</f>
        <v>-3.9036299999999999E-3</v>
      </c>
      <c r="J2246">
        <f>INDEX(RawData!I$2:I$1048576,MATCH(FmtData!$B$4+(ROW()-10),RawData!$A$2:$A$1048576,0))</f>
        <v>195</v>
      </c>
      <c r="K2246">
        <f>INDEX(RawData!J$2:J$1048576,MATCH(FmtData!$B$4+(ROW()-10),RawData!$A$2:$A$1048576,0))</f>
        <v>193.9</v>
      </c>
      <c r="L2246">
        <f>INDEX(RawData!K$2:K$1048576,MATCH(FmtData!$B$4+(ROW()-10),RawData!$A$2:$A$1048576,0))</f>
        <v>190.4</v>
      </c>
      <c r="M2246">
        <f>INDEX(RawData!L$2:L$1048576,MATCH(FmtData!$B$4+(ROW()-10),RawData!$A$2:$A$1048576,0))</f>
        <v>22.9</v>
      </c>
      <c r="N2246">
        <f>INDEX(RawData!M$2:M$1048576,MATCH(FmtData!$B$4+(ROW()-10),RawData!$A$2:$A$1048576,0))</f>
        <v>22.1</v>
      </c>
      <c r="O2246">
        <f>INDEX(RawData!N$2:N$1048576,MATCH(FmtData!$B$4+(ROW()-10),RawData!$A$2:$A$1048576,0))</f>
        <v>171.3</v>
      </c>
      <c r="P2246">
        <f>INDEX(RawData!O$2:O$1048576,MATCH(FmtData!$B$4+(ROW()-10),RawData!$A$2:$A$1048576,0))</f>
        <v>35.819800000000001</v>
      </c>
      <c r="Q2246">
        <f>INDEX(RawData!P$2:P$1048576,MATCH(FmtData!$B$4+(ROW()-10),RawData!$A$2:$A$1048576,0))</f>
        <v>235.81</v>
      </c>
      <c r="R2246">
        <f>INDEX(RawData!Q$2:Q$1048576,MATCH(FmtData!$B$4+(ROW()-10),RawData!$A$2:$A$1048576,0))</f>
        <v>2.4414100000000002E-3</v>
      </c>
      <c r="S2246">
        <f>INDEX(RawData!R$2:R$1048576,MATCH(FmtData!$B$4+(ROW()-10),RawData!$A$2:$A$1048576,0))</f>
        <v>0.51633799999999996</v>
      </c>
      <c r="T2246">
        <f>INDEX(RawData!S$2:S$1048576,MATCH(FmtData!$B$4+(ROW()-10),RawData!$A$2:$A$1048576,0))</f>
        <v>0.52676999999999996</v>
      </c>
      <c r="U2246">
        <f>INDEX(RawData!T$2:T$1048576,MATCH(FmtData!$B$4+(ROW()-10),RawData!$A$2:$A$1048576,0))</f>
        <v>1.9836400000000001E-2</v>
      </c>
      <c r="V2246">
        <f>INDEX(RawData!U$2:U$1048576,MATCH(FmtData!$B$4+(ROW()-10),RawData!$A$2:$A$1048576,0))</f>
        <v>0.152588</v>
      </c>
      <c r="W2246" s="8">
        <f t="shared" si="754"/>
        <v>0.1327516</v>
      </c>
      <c r="X2246" s="8">
        <f t="shared" si="771"/>
        <v>-0.26073607999999993</v>
      </c>
      <c r="Y2246" s="8">
        <f t="shared" si="772"/>
        <v>-0.15884651999999996</v>
      </c>
      <c r="Z2246" s="8">
        <f t="shared" si="755"/>
        <v>10.152691814042056</v>
      </c>
      <c r="AA2246" s="8">
        <f t="shared" si="756"/>
        <v>10.050802254042056</v>
      </c>
      <c r="AB2246" s="8">
        <f t="shared" si="773"/>
        <v>10.101747034042056</v>
      </c>
      <c r="AC2246" s="6">
        <f t="shared" si="770"/>
        <v>-271.52300000000002</v>
      </c>
      <c r="AD2246" s="15">
        <f t="shared" si="757"/>
        <v>-11.750999999999976</v>
      </c>
      <c r="AE2246" s="15">
        <f t="shared" si="758"/>
        <v>68.452791551277301</v>
      </c>
      <c r="AF2246" s="15">
        <f t="shared" si="759"/>
        <v>41.299610510253387</v>
      </c>
      <c r="AG2246" s="15">
        <f t="shared" si="760"/>
        <v>54.811079706319902</v>
      </c>
      <c r="AH2246" s="15">
        <f t="shared" si="774"/>
        <v>-112.6296051813481</v>
      </c>
      <c r="AI2246" s="17">
        <f t="shared" si="761"/>
        <v>1.1794568122895654</v>
      </c>
      <c r="AJ2246" s="17">
        <f t="shared" si="762"/>
        <v>0.9372587152588262</v>
      </c>
      <c r="AK2246" s="17">
        <f t="shared" si="763"/>
        <v>0.75951461028015788</v>
      </c>
      <c r="AL2246" s="17">
        <f t="shared" si="764"/>
        <v>0.78174490703777533</v>
      </c>
      <c r="AM2246" s="17">
        <f t="shared" si="765"/>
        <v>0.77052274714301561</v>
      </c>
      <c r="AN2246" s="17">
        <f t="shared" si="766"/>
        <v>0.9372587152588262</v>
      </c>
      <c r="AO2246" s="17">
        <f t="shared" si="753"/>
        <v>0</v>
      </c>
      <c r="AP2246" s="17">
        <f t="shared" si="767"/>
        <v>7.7052274714301561</v>
      </c>
      <c r="AQ2246" s="17">
        <f t="shared" si="768"/>
        <v>11.794568122895654</v>
      </c>
      <c r="AR2246" s="17">
        <f t="shared" si="769"/>
        <v>20.011549605334785</v>
      </c>
    </row>
    <row r="2247" spans="2:44" x14ac:dyDescent="0.25">
      <c r="B2247">
        <f>INDEX(RawData!$A$2:$A$1048576,MATCH(FmtData!$B$4+(ROW()-10),RawData!$A$2:$A$1048576,0))</f>
        <v>2432</v>
      </c>
      <c r="C2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7)</f>
        <v>42230.09988425926</v>
      </c>
      <c r="D2247" s="46">
        <f>IF($B$6=1,MID(INDEX(RawData!$B$2:$B$1048576, MATCH(FmtData!$B$4+(ROW()-10),RawData!$A$2:$A$1048576,0)),12,8)+$B$5/24,INDEX(RawData!$C$2:$C$1048576, MATCH(FmtData!$B$4+(ROW()-10),RawData!$A$2:$A$1048576,0)))</f>
        <v>9.9884259259259256E-2</v>
      </c>
      <c r="E2247">
        <f>INDEX(RawData!D$2:D$1048576,MATCH(FmtData!$B$4+(ROW()-10),RawData!$A$2:$A$1048576,0))</f>
        <v>2905.23</v>
      </c>
      <c r="F2247">
        <f>INDEX(RawData!E$2:E$1048576,MATCH(FmtData!$B$4+(ROW()-10),RawData!$A$2:$A$1048576,0))</f>
        <v>7.1738299999999997</v>
      </c>
      <c r="G2247">
        <f>INDEX(RawData!F$2:F$1048576,MATCH(FmtData!$B$4+(ROW()-10),RawData!$A$2:$A$1048576,0))</f>
        <v>-257.93900000000002</v>
      </c>
      <c r="H2247">
        <f>INDEX(RawData!G$2:G$1048576,MATCH(FmtData!$B$4+(ROW()-10),RawData!$A$2:$A$1048576,0))</f>
        <v>0.49980400000000003</v>
      </c>
      <c r="I2247">
        <f>INDEX(RawData!H$2:H$1048576,MATCH(FmtData!$B$4+(ROW()-10),RawData!$A$2:$A$1048576,0))</f>
        <v>-3.9036299999999999E-3</v>
      </c>
      <c r="J2247">
        <f>INDEX(RawData!I$2:I$1048576,MATCH(FmtData!$B$4+(ROW()-10),RawData!$A$2:$A$1048576,0))</f>
        <v>196.5</v>
      </c>
      <c r="K2247">
        <f>INDEX(RawData!J$2:J$1048576,MATCH(FmtData!$B$4+(ROW()-10),RawData!$A$2:$A$1048576,0))</f>
        <v>196.1</v>
      </c>
      <c r="L2247">
        <f>INDEX(RawData!K$2:K$1048576,MATCH(FmtData!$B$4+(ROW()-10),RawData!$A$2:$A$1048576,0))</f>
        <v>194.9</v>
      </c>
      <c r="M2247">
        <f>INDEX(RawData!L$2:L$1048576,MATCH(FmtData!$B$4+(ROW()-10),RawData!$A$2:$A$1048576,0))</f>
        <v>23</v>
      </c>
      <c r="N2247">
        <f>INDEX(RawData!M$2:M$1048576,MATCH(FmtData!$B$4+(ROW()-10),RawData!$A$2:$A$1048576,0))</f>
        <v>22.1</v>
      </c>
      <c r="O2247">
        <f>INDEX(RawData!N$2:N$1048576,MATCH(FmtData!$B$4+(ROW()-10),RawData!$A$2:$A$1048576,0))</f>
        <v>171.3</v>
      </c>
      <c r="P2247">
        <f>INDEX(RawData!O$2:O$1048576,MATCH(FmtData!$B$4+(ROW()-10),RawData!$A$2:$A$1048576,0))</f>
        <v>35.819800000000001</v>
      </c>
      <c r="Q2247">
        <f>INDEX(RawData!P$2:P$1048576,MATCH(FmtData!$B$4+(ROW()-10),RawData!$A$2:$A$1048576,0))</f>
        <v>235.91900000000001</v>
      </c>
      <c r="R2247">
        <f>INDEX(RawData!Q$2:Q$1048576,MATCH(FmtData!$B$4+(ROW()-10),RawData!$A$2:$A$1048576,0))</f>
        <v>2.4414100000000002E-3</v>
      </c>
      <c r="S2247">
        <f>INDEX(RawData!R$2:R$1048576,MATCH(FmtData!$B$4+(ROW()-10),RawData!$A$2:$A$1048576,0))</f>
        <v>0.51633799999999996</v>
      </c>
      <c r="T2247">
        <f>INDEX(RawData!S$2:S$1048576,MATCH(FmtData!$B$4+(ROW()-10),RawData!$A$2:$A$1048576,0))</f>
        <v>0.52676999999999996</v>
      </c>
      <c r="U2247">
        <f>INDEX(RawData!T$2:T$1048576,MATCH(FmtData!$B$4+(ROW()-10),RawData!$A$2:$A$1048576,0))</f>
        <v>1.9836400000000001E-2</v>
      </c>
      <c r="V2247">
        <f>INDEX(RawData!U$2:U$1048576,MATCH(FmtData!$B$4+(ROW()-10),RawData!$A$2:$A$1048576,0))</f>
        <v>0.152588</v>
      </c>
      <c r="W2247" s="8">
        <f t="shared" si="754"/>
        <v>0.1327516</v>
      </c>
      <c r="X2247" s="8">
        <f t="shared" si="771"/>
        <v>-0.26073607999999993</v>
      </c>
      <c r="Y2247" s="8">
        <f t="shared" si="772"/>
        <v>-0.15884651999999996</v>
      </c>
      <c r="Z2247" s="8">
        <f t="shared" si="755"/>
        <v>10.152691814042056</v>
      </c>
      <c r="AA2247" s="8">
        <f t="shared" si="756"/>
        <v>10.050802254042056</v>
      </c>
      <c r="AB2247" s="8">
        <f t="shared" si="773"/>
        <v>10.101747034042056</v>
      </c>
      <c r="AC2247" s="6">
        <f t="shared" si="770"/>
        <v>-271.41399999999999</v>
      </c>
      <c r="AD2247" s="15">
        <f t="shared" si="757"/>
        <v>-11.641999999999939</v>
      </c>
      <c r="AE2247" s="15">
        <f t="shared" si="758"/>
        <v>68.452791551277301</v>
      </c>
      <c r="AF2247" s="15">
        <f t="shared" si="759"/>
        <v>41.299610510253387</v>
      </c>
      <c r="AG2247" s="15">
        <f t="shared" si="760"/>
        <v>54.811079706319902</v>
      </c>
      <c r="AH2247" s="15">
        <f t="shared" si="774"/>
        <v>-112.52060518134806</v>
      </c>
      <c r="AI2247" s="17">
        <f t="shared" si="761"/>
        <v>1.1792477686509353</v>
      </c>
      <c r="AJ2247" s="17">
        <f t="shared" si="762"/>
        <v>0.93712670500948392</v>
      </c>
      <c r="AK2247" s="17">
        <f t="shared" si="763"/>
        <v>0.75951461028015788</v>
      </c>
      <c r="AL2247" s="17">
        <f t="shared" si="764"/>
        <v>0.78174490703777533</v>
      </c>
      <c r="AM2247" s="17">
        <f t="shared" si="765"/>
        <v>0.77052274714301561</v>
      </c>
      <c r="AN2247" s="17">
        <f t="shared" si="766"/>
        <v>0.93712670500948392</v>
      </c>
      <c r="AO2247" s="17">
        <f t="shared" si="753"/>
        <v>1.3201024934228478E-4</v>
      </c>
      <c r="AP2247" s="17">
        <f t="shared" si="767"/>
        <v>7.7052274714301561</v>
      </c>
      <c r="AQ2247" s="17">
        <f t="shared" si="768"/>
        <v>11.792477686509352</v>
      </c>
      <c r="AR2247" s="17">
        <f t="shared" si="769"/>
        <v>20.030785911132281</v>
      </c>
    </row>
    <row r="2248" spans="2:44" x14ac:dyDescent="0.25">
      <c r="B2248">
        <f>INDEX(RawData!$A$2:$A$1048576,MATCH(FmtData!$B$4+(ROW()-10),RawData!$A$2:$A$1048576,0))</f>
        <v>2433</v>
      </c>
      <c r="C2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8)</f>
        <v>42230.101030092592</v>
      </c>
      <c r="D2248" s="46">
        <f>IF($B$6=1,MID(INDEX(RawData!$B$2:$B$1048576, MATCH(FmtData!$B$4+(ROW()-10),RawData!$A$2:$A$1048576,0)),12,8)+$B$5/24,INDEX(RawData!$C$2:$C$1048576, MATCH(FmtData!$B$4+(ROW()-10),RawData!$A$2:$A$1048576,0)))</f>
        <v>0.10103009259259259</v>
      </c>
      <c r="E2248">
        <f>INDEX(RawData!D$2:D$1048576,MATCH(FmtData!$B$4+(ROW()-10),RawData!$A$2:$A$1048576,0))</f>
        <v>2902.44</v>
      </c>
      <c r="F2248">
        <f>INDEX(RawData!E$2:E$1048576,MATCH(FmtData!$B$4+(ROW()-10),RawData!$A$2:$A$1048576,0))</f>
        <v>7.1738299999999997</v>
      </c>
      <c r="G2248">
        <f>INDEX(RawData!F$2:F$1048576,MATCH(FmtData!$B$4+(ROW()-10),RawData!$A$2:$A$1048576,0))</f>
        <v>-257.93900000000002</v>
      </c>
      <c r="H2248">
        <f>INDEX(RawData!G$2:G$1048576,MATCH(FmtData!$B$4+(ROW()-10),RawData!$A$2:$A$1048576,0))</f>
        <v>0.49980400000000003</v>
      </c>
      <c r="I2248">
        <f>INDEX(RawData!H$2:H$1048576,MATCH(FmtData!$B$4+(ROW()-10),RawData!$A$2:$A$1048576,0))</f>
        <v>-3.9036299999999999E-3</v>
      </c>
      <c r="J2248">
        <f>INDEX(RawData!I$2:I$1048576,MATCH(FmtData!$B$4+(ROW()-10),RawData!$A$2:$A$1048576,0))</f>
        <v>194.2</v>
      </c>
      <c r="K2248">
        <f>INDEX(RawData!J$2:J$1048576,MATCH(FmtData!$B$4+(ROW()-10),RawData!$A$2:$A$1048576,0))</f>
        <v>195.2</v>
      </c>
      <c r="L2248">
        <f>INDEX(RawData!K$2:K$1048576,MATCH(FmtData!$B$4+(ROW()-10),RawData!$A$2:$A$1048576,0))</f>
        <v>197</v>
      </c>
      <c r="M2248">
        <f>INDEX(RawData!L$2:L$1048576,MATCH(FmtData!$B$4+(ROW()-10),RawData!$A$2:$A$1048576,0))</f>
        <v>23</v>
      </c>
      <c r="N2248">
        <f>INDEX(RawData!M$2:M$1048576,MATCH(FmtData!$B$4+(ROW()-10),RawData!$A$2:$A$1048576,0))</f>
        <v>22.1</v>
      </c>
      <c r="O2248">
        <f>INDEX(RawData!N$2:N$1048576,MATCH(FmtData!$B$4+(ROW()-10),RawData!$A$2:$A$1048576,0))</f>
        <v>171.4</v>
      </c>
      <c r="P2248">
        <f>INDEX(RawData!O$2:O$1048576,MATCH(FmtData!$B$4+(ROW()-10),RawData!$A$2:$A$1048576,0))</f>
        <v>35.8078</v>
      </c>
      <c r="Q2248">
        <f>INDEX(RawData!P$2:P$1048576,MATCH(FmtData!$B$4+(ROW()-10),RawData!$A$2:$A$1048576,0))</f>
        <v>236.04300000000001</v>
      </c>
      <c r="R2248">
        <f>INDEX(RawData!Q$2:Q$1048576,MATCH(FmtData!$B$4+(ROW()-10),RawData!$A$2:$A$1048576,0))</f>
        <v>2.4414100000000002E-3</v>
      </c>
      <c r="S2248">
        <f>INDEX(RawData!R$2:R$1048576,MATCH(FmtData!$B$4+(ROW()-10),RawData!$A$2:$A$1048576,0))</f>
        <v>0.51633799999999996</v>
      </c>
      <c r="T2248">
        <f>INDEX(RawData!S$2:S$1048576,MATCH(FmtData!$B$4+(ROW()-10),RawData!$A$2:$A$1048576,0))</f>
        <v>0.52676999999999996</v>
      </c>
      <c r="U2248">
        <f>INDEX(RawData!T$2:T$1048576,MATCH(FmtData!$B$4+(ROW()-10),RawData!$A$2:$A$1048576,0))</f>
        <v>1.9836400000000001E-2</v>
      </c>
      <c r="V2248">
        <f>INDEX(RawData!U$2:U$1048576,MATCH(FmtData!$B$4+(ROW()-10),RawData!$A$2:$A$1048576,0))</f>
        <v>0.152588</v>
      </c>
      <c r="W2248" s="8">
        <f t="shared" si="754"/>
        <v>0.1327516</v>
      </c>
      <c r="X2248" s="8">
        <f t="shared" si="771"/>
        <v>-0.26073607999999993</v>
      </c>
      <c r="Y2248" s="8">
        <f t="shared" si="772"/>
        <v>-0.15884651999999996</v>
      </c>
      <c r="Z2248" s="8">
        <f t="shared" si="755"/>
        <v>10.152691814042056</v>
      </c>
      <c r="AA2248" s="8">
        <f t="shared" si="756"/>
        <v>10.050802254042056</v>
      </c>
      <c r="AB2248" s="8">
        <f t="shared" si="773"/>
        <v>10.101747034042056</v>
      </c>
      <c r="AC2248" s="6">
        <f t="shared" si="770"/>
        <v>-271.29000000000002</v>
      </c>
      <c r="AD2248" s="15">
        <f t="shared" si="757"/>
        <v>-11.517999999999972</v>
      </c>
      <c r="AE2248" s="15">
        <f t="shared" si="758"/>
        <v>68.452791551277301</v>
      </c>
      <c r="AF2248" s="15">
        <f t="shared" si="759"/>
        <v>41.299610510253387</v>
      </c>
      <c r="AG2248" s="15">
        <f t="shared" si="760"/>
        <v>54.811079706319902</v>
      </c>
      <c r="AH2248" s="15">
        <f t="shared" si="774"/>
        <v>-112.39660518134809</v>
      </c>
      <c r="AI2248" s="17">
        <f t="shared" si="761"/>
        <v>1.1790100476192116</v>
      </c>
      <c r="AJ2248" s="17">
        <f t="shared" si="762"/>
        <v>0.93697657341960361</v>
      </c>
      <c r="AK2248" s="17">
        <f t="shared" si="763"/>
        <v>0.75951461028015788</v>
      </c>
      <c r="AL2248" s="17">
        <f t="shared" si="764"/>
        <v>0.78174490703777533</v>
      </c>
      <c r="AM2248" s="17">
        <f t="shared" si="765"/>
        <v>0.77052274714301561</v>
      </c>
      <c r="AN2248" s="17">
        <f t="shared" si="766"/>
        <v>0.93697657341960361</v>
      </c>
      <c r="AO2248" s="17">
        <f t="shared" si="753"/>
        <v>2.8214183922259384E-4</v>
      </c>
      <c r="AP2248" s="17">
        <f t="shared" si="767"/>
        <v>7.7052274714301561</v>
      </c>
      <c r="AQ2248" s="17">
        <f t="shared" si="768"/>
        <v>11.790100476192116</v>
      </c>
      <c r="AR2248" s="17">
        <f t="shared" si="769"/>
        <v>20.011549605334785</v>
      </c>
    </row>
    <row r="2249" spans="2:44" x14ac:dyDescent="0.25">
      <c r="B2249">
        <f>INDEX(RawData!$A$2:$A$1048576,MATCH(FmtData!$B$4+(ROW()-10),RawData!$A$2:$A$1048576,0))</f>
        <v>2434</v>
      </c>
      <c r="C2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9)</f>
        <v>42230.102199074077</v>
      </c>
      <c r="D2249" s="46">
        <f>IF($B$6=1,MID(INDEX(RawData!$B$2:$B$1048576, MATCH(FmtData!$B$4+(ROW()-10),RawData!$A$2:$A$1048576,0)),12,8)+$B$5/24,INDEX(RawData!$C$2:$C$1048576, MATCH(FmtData!$B$4+(ROW()-10),RawData!$A$2:$A$1048576,0)))</f>
        <v>0.10219907407407408</v>
      </c>
      <c r="E2249">
        <f>INDEX(RawData!D$2:D$1048576,MATCH(FmtData!$B$4+(ROW()-10),RawData!$A$2:$A$1048576,0))</f>
        <v>2905.23</v>
      </c>
      <c r="F2249">
        <f>INDEX(RawData!E$2:E$1048576,MATCH(FmtData!$B$4+(ROW()-10),RawData!$A$2:$A$1048576,0))</f>
        <v>7.1738299999999997</v>
      </c>
      <c r="G2249">
        <f>INDEX(RawData!F$2:F$1048576,MATCH(FmtData!$B$4+(ROW()-10),RawData!$A$2:$A$1048576,0))</f>
        <v>-257.93900000000002</v>
      </c>
      <c r="H2249">
        <f>INDEX(RawData!G$2:G$1048576,MATCH(FmtData!$B$4+(ROW()-10),RawData!$A$2:$A$1048576,0))</f>
        <v>0.49980400000000003</v>
      </c>
      <c r="I2249">
        <f>INDEX(RawData!H$2:H$1048576,MATCH(FmtData!$B$4+(ROW()-10),RawData!$A$2:$A$1048576,0))</f>
        <v>-3.9036299999999999E-3</v>
      </c>
      <c r="J2249">
        <f>INDEX(RawData!I$2:I$1048576,MATCH(FmtData!$B$4+(ROW()-10),RawData!$A$2:$A$1048576,0))</f>
        <v>197.2</v>
      </c>
      <c r="K2249">
        <f>INDEX(RawData!J$2:J$1048576,MATCH(FmtData!$B$4+(ROW()-10),RawData!$A$2:$A$1048576,0))</f>
        <v>193.8</v>
      </c>
      <c r="L2249">
        <f>INDEX(RawData!K$2:K$1048576,MATCH(FmtData!$B$4+(ROW()-10),RawData!$A$2:$A$1048576,0))</f>
        <v>190.2</v>
      </c>
      <c r="M2249">
        <f>INDEX(RawData!L$2:L$1048576,MATCH(FmtData!$B$4+(ROW()-10),RawData!$A$2:$A$1048576,0))</f>
        <v>23</v>
      </c>
      <c r="N2249">
        <f>INDEX(RawData!M$2:M$1048576,MATCH(FmtData!$B$4+(ROW()-10),RawData!$A$2:$A$1048576,0))</f>
        <v>22</v>
      </c>
      <c r="O2249">
        <f>INDEX(RawData!N$2:N$1048576,MATCH(FmtData!$B$4+(ROW()-10),RawData!$A$2:$A$1048576,0))</f>
        <v>171.3</v>
      </c>
      <c r="P2249">
        <f>INDEX(RawData!O$2:O$1048576,MATCH(FmtData!$B$4+(ROW()-10),RawData!$A$2:$A$1048576,0))</f>
        <v>35.819800000000001</v>
      </c>
      <c r="Q2249">
        <f>INDEX(RawData!P$2:P$1048576,MATCH(FmtData!$B$4+(ROW()-10),RawData!$A$2:$A$1048576,0))</f>
        <v>236.04300000000001</v>
      </c>
      <c r="R2249">
        <f>INDEX(RawData!Q$2:Q$1048576,MATCH(FmtData!$B$4+(ROW()-10),RawData!$A$2:$A$1048576,0))</f>
        <v>1.8310500000000001E-3</v>
      </c>
      <c r="S2249">
        <f>INDEX(RawData!R$2:R$1048576,MATCH(FmtData!$B$4+(ROW()-10),RawData!$A$2:$A$1048576,0))</f>
        <v>0.51633799999999996</v>
      </c>
      <c r="T2249">
        <f>INDEX(RawData!S$2:S$1048576,MATCH(FmtData!$B$4+(ROW()-10),RawData!$A$2:$A$1048576,0))</f>
        <v>0.52676999999999996</v>
      </c>
      <c r="U2249">
        <f>INDEX(RawData!T$2:T$1048576,MATCH(FmtData!$B$4+(ROW()-10),RawData!$A$2:$A$1048576,0))</f>
        <v>1.9836400000000001E-2</v>
      </c>
      <c r="V2249">
        <f>INDEX(RawData!U$2:U$1048576,MATCH(FmtData!$B$4+(ROW()-10),RawData!$A$2:$A$1048576,0))</f>
        <v>0.152588</v>
      </c>
      <c r="W2249" s="8">
        <f t="shared" si="754"/>
        <v>0.1327516</v>
      </c>
      <c r="X2249" s="8">
        <f t="shared" si="771"/>
        <v>-0.26073607999999993</v>
      </c>
      <c r="Y2249" s="8">
        <f t="shared" si="772"/>
        <v>-0.15884651999999996</v>
      </c>
      <c r="Z2249" s="8">
        <f t="shared" si="755"/>
        <v>10.152691814042056</v>
      </c>
      <c r="AA2249" s="8">
        <f t="shared" si="756"/>
        <v>10.050802254042056</v>
      </c>
      <c r="AB2249" s="8">
        <f t="shared" si="773"/>
        <v>10.101747034042056</v>
      </c>
      <c r="AC2249" s="6">
        <f t="shared" si="770"/>
        <v>-271.29000000000002</v>
      </c>
      <c r="AD2249" s="15">
        <f t="shared" si="757"/>
        <v>-11.517999999999972</v>
      </c>
      <c r="AE2249" s="15">
        <f t="shared" si="758"/>
        <v>68.452791551277301</v>
      </c>
      <c r="AF2249" s="15">
        <f t="shared" si="759"/>
        <v>41.299610510253387</v>
      </c>
      <c r="AG2249" s="15">
        <f t="shared" si="760"/>
        <v>54.811079706319902</v>
      </c>
      <c r="AH2249" s="15">
        <f t="shared" si="774"/>
        <v>-112.39660518134809</v>
      </c>
      <c r="AI2249" s="17">
        <f t="shared" si="761"/>
        <v>1.1790100476192116</v>
      </c>
      <c r="AJ2249" s="17">
        <f t="shared" si="762"/>
        <v>0.93697657341960361</v>
      </c>
      <c r="AK2249" s="17">
        <f t="shared" si="763"/>
        <v>0.75951461028015788</v>
      </c>
      <c r="AL2249" s="17">
        <f t="shared" si="764"/>
        <v>0.78174490703777533</v>
      </c>
      <c r="AM2249" s="17">
        <f t="shared" si="765"/>
        <v>0.77052274714301561</v>
      </c>
      <c r="AN2249" s="17">
        <f t="shared" si="766"/>
        <v>0.93697657341960361</v>
      </c>
      <c r="AO2249" s="17">
        <f t="shared" si="753"/>
        <v>0</v>
      </c>
      <c r="AP2249" s="17">
        <f t="shared" si="767"/>
        <v>7.7052274714301561</v>
      </c>
      <c r="AQ2249" s="17">
        <f t="shared" si="768"/>
        <v>11.790100476192116</v>
      </c>
      <c r="AR2249" s="17">
        <f t="shared" si="769"/>
        <v>20.030785911132281</v>
      </c>
    </row>
    <row r="2250" spans="2:44" x14ac:dyDescent="0.25">
      <c r="B2250">
        <f>INDEX(RawData!$A$2:$A$1048576,MATCH(FmtData!$B$4+(ROW()-10),RawData!$A$2:$A$1048576,0))</f>
        <v>2435</v>
      </c>
      <c r="C2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0)</f>
        <v>42230.103344907409</v>
      </c>
      <c r="D2250" s="46">
        <f>IF($B$6=1,MID(INDEX(RawData!$B$2:$B$1048576, MATCH(FmtData!$B$4+(ROW()-10),RawData!$A$2:$A$1048576,0)),12,8)+$B$5/24,INDEX(RawData!$C$2:$C$1048576, MATCH(FmtData!$B$4+(ROW()-10),RawData!$A$2:$A$1048576,0)))</f>
        <v>0.10334490740740741</v>
      </c>
      <c r="E2250">
        <f>INDEX(RawData!D$2:D$1048576,MATCH(FmtData!$B$4+(ROW()-10),RawData!$A$2:$A$1048576,0))</f>
        <v>2904.3</v>
      </c>
      <c r="F2250">
        <f>INDEX(RawData!E$2:E$1048576,MATCH(FmtData!$B$4+(ROW()-10),RawData!$A$2:$A$1048576,0))</f>
        <v>6.25</v>
      </c>
      <c r="G2250">
        <f>INDEX(RawData!F$2:F$1048576,MATCH(FmtData!$B$4+(ROW()-10),RawData!$A$2:$A$1048576,0))</f>
        <v>-257.93900000000002</v>
      </c>
      <c r="H2250">
        <f>INDEX(RawData!G$2:G$1048576,MATCH(FmtData!$B$4+(ROW()-10),RawData!$A$2:$A$1048576,0))</f>
        <v>0.49980400000000003</v>
      </c>
      <c r="I2250">
        <f>INDEX(RawData!H$2:H$1048576,MATCH(FmtData!$B$4+(ROW()-10),RawData!$A$2:$A$1048576,0))</f>
        <v>-3.9036299999999999E-3</v>
      </c>
      <c r="J2250">
        <f>INDEX(RawData!I$2:I$1048576,MATCH(FmtData!$B$4+(ROW()-10),RawData!$A$2:$A$1048576,0))</f>
        <v>194.3</v>
      </c>
      <c r="K2250">
        <f>INDEX(RawData!J$2:J$1048576,MATCH(FmtData!$B$4+(ROW()-10),RawData!$A$2:$A$1048576,0))</f>
        <v>194.4</v>
      </c>
      <c r="L2250">
        <f>INDEX(RawData!K$2:K$1048576,MATCH(FmtData!$B$4+(ROW()-10),RawData!$A$2:$A$1048576,0))</f>
        <v>189.5</v>
      </c>
      <c r="M2250">
        <f>INDEX(RawData!L$2:L$1048576,MATCH(FmtData!$B$4+(ROW()-10),RawData!$A$2:$A$1048576,0))</f>
        <v>23</v>
      </c>
      <c r="N2250">
        <f>INDEX(RawData!M$2:M$1048576,MATCH(FmtData!$B$4+(ROW()-10),RawData!$A$2:$A$1048576,0))</f>
        <v>22</v>
      </c>
      <c r="O2250">
        <f>INDEX(RawData!N$2:N$1048576,MATCH(FmtData!$B$4+(ROW()-10),RawData!$A$2:$A$1048576,0))</f>
        <v>171.4</v>
      </c>
      <c r="P2250">
        <f>INDEX(RawData!O$2:O$1048576,MATCH(FmtData!$B$4+(ROW()-10),RawData!$A$2:$A$1048576,0))</f>
        <v>35.8078</v>
      </c>
      <c r="Q2250">
        <f>INDEX(RawData!P$2:P$1048576,MATCH(FmtData!$B$4+(ROW()-10),RawData!$A$2:$A$1048576,0))</f>
        <v>236.197</v>
      </c>
      <c r="R2250">
        <f>INDEX(RawData!Q$2:Q$1048576,MATCH(FmtData!$B$4+(ROW()-10),RawData!$A$2:$A$1048576,0))</f>
        <v>1.8310500000000001E-3</v>
      </c>
      <c r="S2250">
        <f>INDEX(RawData!R$2:R$1048576,MATCH(FmtData!$B$4+(ROW()-10),RawData!$A$2:$A$1048576,0))</f>
        <v>0.51633799999999996</v>
      </c>
      <c r="T2250">
        <f>INDEX(RawData!S$2:S$1048576,MATCH(FmtData!$B$4+(ROW()-10),RawData!$A$2:$A$1048576,0))</f>
        <v>0.52676999999999996</v>
      </c>
      <c r="U2250">
        <f>INDEX(RawData!T$2:T$1048576,MATCH(FmtData!$B$4+(ROW()-10),RawData!$A$2:$A$1048576,0))</f>
        <v>1.9836400000000001E-2</v>
      </c>
      <c r="V2250">
        <f>INDEX(RawData!U$2:U$1048576,MATCH(FmtData!$B$4+(ROW()-10),RawData!$A$2:$A$1048576,0))</f>
        <v>0.152588</v>
      </c>
      <c r="W2250" s="8">
        <f t="shared" si="754"/>
        <v>0.1327516</v>
      </c>
      <c r="X2250" s="8">
        <f t="shared" si="771"/>
        <v>-0.26073607999999993</v>
      </c>
      <c r="Y2250" s="8">
        <f t="shared" si="772"/>
        <v>-0.15884651999999996</v>
      </c>
      <c r="Z2250" s="8">
        <f t="shared" si="755"/>
        <v>10.152691814042056</v>
      </c>
      <c r="AA2250" s="8">
        <f t="shared" si="756"/>
        <v>10.050802254042056</v>
      </c>
      <c r="AB2250" s="8">
        <f t="shared" si="773"/>
        <v>10.101747034042056</v>
      </c>
      <c r="AC2250" s="6">
        <f t="shared" si="770"/>
        <v>-271.13600000000002</v>
      </c>
      <c r="AD2250" s="15">
        <f t="shared" si="757"/>
        <v>-11.363999999999976</v>
      </c>
      <c r="AE2250" s="15">
        <f t="shared" si="758"/>
        <v>68.452791551277301</v>
      </c>
      <c r="AF2250" s="15">
        <f t="shared" si="759"/>
        <v>41.299610510253387</v>
      </c>
      <c r="AG2250" s="15">
        <f t="shared" si="760"/>
        <v>54.811079706319902</v>
      </c>
      <c r="AH2250" s="15">
        <f t="shared" si="774"/>
        <v>-112.2426051813481</v>
      </c>
      <c r="AI2250" s="17">
        <f t="shared" si="761"/>
        <v>1.1787149468308893</v>
      </c>
      <c r="AJ2250" s="17">
        <f t="shared" si="762"/>
        <v>0.93679018662566338</v>
      </c>
      <c r="AK2250" s="17">
        <f t="shared" si="763"/>
        <v>0.75951461028015788</v>
      </c>
      <c r="AL2250" s="17">
        <f t="shared" si="764"/>
        <v>0.78174490703777533</v>
      </c>
      <c r="AM2250" s="17">
        <f t="shared" si="765"/>
        <v>0.77052274714301561</v>
      </c>
      <c r="AN2250" s="17">
        <f t="shared" si="766"/>
        <v>0.93679018662566338</v>
      </c>
      <c r="AO2250" s="17">
        <f t="shared" ref="AO2250:AO2313" si="775">INDEX($AN$10:$AN$2627,MATCH(C2250+1/24,$C$10:$C$2627,1))-INDEX($AN$10:$AN$2627,MATCH(C2250,$C$10:$C$2627,1))</f>
        <v>1.8638679394022972E-4</v>
      </c>
      <c r="AP2250" s="17">
        <f t="shared" si="767"/>
        <v>7.7052274714301561</v>
      </c>
      <c r="AQ2250" s="17">
        <f t="shared" si="768"/>
        <v>11.787149468308893</v>
      </c>
      <c r="AR2250" s="17">
        <f t="shared" si="769"/>
        <v>20.024373809199783</v>
      </c>
    </row>
    <row r="2251" spans="2:44" x14ac:dyDescent="0.25">
      <c r="B2251">
        <f>INDEX(RawData!$A$2:$A$1048576,MATCH(FmtData!$B$4+(ROW()-10),RawData!$A$2:$A$1048576,0))</f>
        <v>2436</v>
      </c>
      <c r="C2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1)</f>
        <v>42230.104513888888</v>
      </c>
      <c r="D2251" s="46">
        <f>IF($B$6=1,MID(INDEX(RawData!$B$2:$B$1048576, MATCH(FmtData!$B$4+(ROW()-10),RawData!$A$2:$A$1048576,0)),12,8)+$B$5/24,INDEX(RawData!$C$2:$C$1048576, MATCH(FmtData!$B$4+(ROW()-10),RawData!$A$2:$A$1048576,0)))</f>
        <v>0.10451388888888889</v>
      </c>
      <c r="E2251">
        <f>INDEX(RawData!D$2:D$1048576,MATCH(FmtData!$B$4+(ROW()-10),RawData!$A$2:$A$1048576,0))</f>
        <v>2904.3</v>
      </c>
      <c r="F2251">
        <f>INDEX(RawData!E$2:E$1048576,MATCH(FmtData!$B$4+(ROW()-10),RawData!$A$2:$A$1048576,0))</f>
        <v>7.1738299999999997</v>
      </c>
      <c r="G2251">
        <f>INDEX(RawData!F$2:F$1048576,MATCH(FmtData!$B$4+(ROW()-10),RawData!$A$2:$A$1048576,0))</f>
        <v>-257.93900000000002</v>
      </c>
      <c r="H2251">
        <f>INDEX(RawData!G$2:G$1048576,MATCH(FmtData!$B$4+(ROW()-10),RawData!$A$2:$A$1048576,0))</f>
        <v>0.49980400000000003</v>
      </c>
      <c r="I2251">
        <f>INDEX(RawData!H$2:H$1048576,MATCH(FmtData!$B$4+(ROW()-10),RawData!$A$2:$A$1048576,0))</f>
        <v>-3.9036299999999999E-3</v>
      </c>
      <c r="J2251">
        <f>INDEX(RawData!I$2:I$1048576,MATCH(FmtData!$B$4+(ROW()-10),RawData!$A$2:$A$1048576,0))</f>
        <v>197.1</v>
      </c>
      <c r="K2251">
        <f>INDEX(RawData!J$2:J$1048576,MATCH(FmtData!$B$4+(ROW()-10),RawData!$A$2:$A$1048576,0))</f>
        <v>195.9</v>
      </c>
      <c r="L2251">
        <f>INDEX(RawData!K$2:K$1048576,MATCH(FmtData!$B$4+(ROW()-10),RawData!$A$2:$A$1048576,0))</f>
        <v>193.9</v>
      </c>
      <c r="M2251">
        <f>INDEX(RawData!L$2:L$1048576,MATCH(FmtData!$B$4+(ROW()-10),RawData!$A$2:$A$1048576,0))</f>
        <v>23</v>
      </c>
      <c r="N2251">
        <f>INDEX(RawData!M$2:M$1048576,MATCH(FmtData!$B$4+(ROW()-10),RawData!$A$2:$A$1048576,0))</f>
        <v>22.1</v>
      </c>
      <c r="O2251">
        <f>INDEX(RawData!N$2:N$1048576,MATCH(FmtData!$B$4+(ROW()-10),RawData!$A$2:$A$1048576,0))</f>
        <v>171.3</v>
      </c>
      <c r="P2251">
        <f>INDEX(RawData!O$2:O$1048576,MATCH(FmtData!$B$4+(ROW()-10),RawData!$A$2:$A$1048576,0))</f>
        <v>35.819800000000001</v>
      </c>
      <c r="Q2251">
        <f>INDEX(RawData!P$2:P$1048576,MATCH(FmtData!$B$4+(ROW()-10),RawData!$A$2:$A$1048576,0))</f>
        <v>235.91900000000001</v>
      </c>
      <c r="R2251">
        <f>INDEX(RawData!Q$2:Q$1048576,MATCH(FmtData!$B$4+(ROW()-10),RawData!$A$2:$A$1048576,0))</f>
        <v>1.8310500000000001E-3</v>
      </c>
      <c r="S2251">
        <f>INDEX(RawData!R$2:R$1048576,MATCH(FmtData!$B$4+(ROW()-10),RawData!$A$2:$A$1048576,0))</f>
        <v>0.51633799999999996</v>
      </c>
      <c r="T2251">
        <f>INDEX(RawData!S$2:S$1048576,MATCH(FmtData!$B$4+(ROW()-10),RawData!$A$2:$A$1048576,0))</f>
        <v>0.52676999999999996</v>
      </c>
      <c r="U2251">
        <f>INDEX(RawData!T$2:T$1048576,MATCH(FmtData!$B$4+(ROW()-10),RawData!$A$2:$A$1048576,0))</f>
        <v>1.9836400000000001E-2</v>
      </c>
      <c r="V2251">
        <f>INDEX(RawData!U$2:U$1048576,MATCH(FmtData!$B$4+(ROW()-10),RawData!$A$2:$A$1048576,0))</f>
        <v>0.152588</v>
      </c>
      <c r="W2251" s="8">
        <f t="shared" ref="W2251:W2314" si="776">V2251-U2251</f>
        <v>0.1327516</v>
      </c>
      <c r="X2251" s="8">
        <f t="shared" si="771"/>
        <v>-0.26073607999999993</v>
      </c>
      <c r="Y2251" s="8">
        <f t="shared" si="772"/>
        <v>-0.15884651999999996</v>
      </c>
      <c r="Z2251" s="8">
        <f t="shared" ref="Z2251:Z2314" si="777">$S$6-X2251</f>
        <v>10.152691814042056</v>
      </c>
      <c r="AA2251" s="8">
        <f t="shared" ref="AA2251:AA2314" si="778">$S$6-Y2251</f>
        <v>10.050802254042056</v>
      </c>
      <c r="AB2251" s="8">
        <f t="shared" si="773"/>
        <v>10.101747034042056</v>
      </c>
      <c r="AC2251" s="6">
        <f t="shared" si="770"/>
        <v>-271.41399999999999</v>
      </c>
      <c r="AD2251" s="15">
        <f t="shared" ref="AD2251:AD2314" si="779">AC2251+$AD$4</f>
        <v>-11.641999999999939</v>
      </c>
      <c r="AE2251" s="15">
        <f t="shared" ref="AE2251:AE2314" si="780">PI()*Z2251^2/4*($P$4+(Z2251-$Z$10))-$S$5</f>
        <v>68.452791551277301</v>
      </c>
      <c r="AF2251" s="15">
        <f t="shared" ref="AF2251:AF2314" si="781">PI()*AA2251^2/4*($P$4+(AA2251-$AA$10))-$S$5</f>
        <v>41.299610510253387</v>
      </c>
      <c r="AG2251" s="15">
        <f t="shared" ref="AG2251:AG2314" si="782">PI()*AB2251^2/4*($P$4+(AB2251-$AB$10))-$S$5</f>
        <v>54.811079706319902</v>
      </c>
      <c r="AH2251" s="15">
        <f t="shared" si="774"/>
        <v>-112.52060518134806</v>
      </c>
      <c r="AI2251" s="17">
        <f t="shared" ref="AI2251:AI2314" si="783">$L$6/(($S$5+AC2251)*2160)*100^3</f>
        <v>1.1792477686509353</v>
      </c>
      <c r="AJ2251" s="17">
        <f t="shared" ref="AJ2251:AJ2314" si="784">$L$6/(($S$5+AH2251)*2160)*100^3</f>
        <v>0.93712670500948392</v>
      </c>
      <c r="AK2251" s="17">
        <f t="shared" ref="AK2251:AK2314" si="785">$L$6/(($S$5+AE2251)*2160)*100^3</f>
        <v>0.75951461028015788</v>
      </c>
      <c r="AL2251" s="17">
        <f t="shared" ref="AL2251:AL2314" si="786">$L$6/(($S$5+AF2251)*2160)*100^3</f>
        <v>0.78174490703777533</v>
      </c>
      <c r="AM2251" s="17">
        <f t="shared" ref="AM2251:AM2314" si="787">$L$6/(($S$3+AG2251)*2160)*100^3</f>
        <v>0.77052274714301561</v>
      </c>
      <c r="AN2251" s="17">
        <f t="shared" ref="AN2251:AN2314" si="788">$L$6/(($S$5+AH2251)*2160)*100^3</f>
        <v>0.93712670500948392</v>
      </c>
      <c r="AO2251" s="17">
        <f t="shared" si="775"/>
        <v>4.1311005446942328E-4</v>
      </c>
      <c r="AP2251" s="17">
        <f t="shared" ref="AP2251:AP2314" si="789">AM2251*10</f>
        <v>7.7052274714301561</v>
      </c>
      <c r="AQ2251" s="17">
        <f t="shared" ref="AQ2251:AQ2314" si="790">AI2251*10</f>
        <v>11.792477686509352</v>
      </c>
      <c r="AR2251" s="17">
        <f t="shared" ref="AR2251:AR2314" si="791">E2251*0.101325/14.696</f>
        <v>20.024373809199783</v>
      </c>
    </row>
    <row r="2252" spans="2:44" x14ac:dyDescent="0.25">
      <c r="B2252">
        <f>INDEX(RawData!$A$2:$A$1048576,MATCH(FmtData!$B$4+(ROW()-10),RawData!$A$2:$A$1048576,0))</f>
        <v>2437</v>
      </c>
      <c r="C2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2)</f>
        <v>42230.105671296296</v>
      </c>
      <c r="D2252" s="46">
        <f>IF($B$6=1,MID(INDEX(RawData!$B$2:$B$1048576, MATCH(FmtData!$B$4+(ROW()-10),RawData!$A$2:$A$1048576,0)),12,8)+$B$5/24,INDEX(RawData!$C$2:$C$1048576, MATCH(FmtData!$B$4+(ROW()-10),RawData!$A$2:$A$1048576,0)))</f>
        <v>0.10567129629629629</v>
      </c>
      <c r="E2252">
        <f>INDEX(RawData!D$2:D$1048576,MATCH(FmtData!$B$4+(ROW()-10),RawData!$A$2:$A$1048576,0))</f>
        <v>2904.3</v>
      </c>
      <c r="F2252">
        <f>INDEX(RawData!E$2:E$1048576,MATCH(FmtData!$B$4+(ROW()-10),RawData!$A$2:$A$1048576,0))</f>
        <v>7.1738299999999997</v>
      </c>
      <c r="G2252">
        <f>INDEX(RawData!F$2:F$1048576,MATCH(FmtData!$B$4+(ROW()-10),RawData!$A$2:$A$1048576,0))</f>
        <v>-257.93900000000002</v>
      </c>
      <c r="H2252">
        <f>INDEX(RawData!G$2:G$1048576,MATCH(FmtData!$B$4+(ROW()-10),RawData!$A$2:$A$1048576,0))</f>
        <v>0.49980400000000003</v>
      </c>
      <c r="I2252">
        <f>INDEX(RawData!H$2:H$1048576,MATCH(FmtData!$B$4+(ROW()-10),RawData!$A$2:$A$1048576,0))</f>
        <v>-3.9036299999999999E-3</v>
      </c>
      <c r="J2252">
        <f>INDEX(RawData!I$2:I$1048576,MATCH(FmtData!$B$4+(ROW()-10),RawData!$A$2:$A$1048576,0))</f>
        <v>194.3</v>
      </c>
      <c r="K2252">
        <f>INDEX(RawData!J$2:J$1048576,MATCH(FmtData!$B$4+(ROW()-10),RawData!$A$2:$A$1048576,0))</f>
        <v>195.5</v>
      </c>
      <c r="L2252">
        <f>INDEX(RawData!K$2:K$1048576,MATCH(FmtData!$B$4+(ROW()-10),RawData!$A$2:$A$1048576,0))</f>
        <v>197.5</v>
      </c>
      <c r="M2252">
        <f>INDEX(RawData!L$2:L$1048576,MATCH(FmtData!$B$4+(ROW()-10),RawData!$A$2:$A$1048576,0))</f>
        <v>23</v>
      </c>
      <c r="N2252">
        <f>INDEX(RawData!M$2:M$1048576,MATCH(FmtData!$B$4+(ROW()-10),RawData!$A$2:$A$1048576,0))</f>
        <v>22.1</v>
      </c>
      <c r="O2252">
        <f>INDEX(RawData!N$2:N$1048576,MATCH(FmtData!$B$4+(ROW()-10),RawData!$A$2:$A$1048576,0))</f>
        <v>171.4</v>
      </c>
      <c r="P2252">
        <f>INDEX(RawData!O$2:O$1048576,MATCH(FmtData!$B$4+(ROW()-10),RawData!$A$2:$A$1048576,0))</f>
        <v>35.819800000000001</v>
      </c>
      <c r="Q2252">
        <f>INDEX(RawData!P$2:P$1048576,MATCH(FmtData!$B$4+(ROW()-10),RawData!$A$2:$A$1048576,0))</f>
        <v>236.197</v>
      </c>
      <c r="R2252">
        <f>INDEX(RawData!Q$2:Q$1048576,MATCH(FmtData!$B$4+(ROW()-10),RawData!$A$2:$A$1048576,0))</f>
        <v>2.4414100000000002E-3</v>
      </c>
      <c r="S2252">
        <f>INDEX(RawData!R$2:R$1048576,MATCH(FmtData!$B$4+(ROW()-10),RawData!$A$2:$A$1048576,0))</f>
        <v>0.51633799999999996</v>
      </c>
      <c r="T2252">
        <f>INDEX(RawData!S$2:S$1048576,MATCH(FmtData!$B$4+(ROW()-10),RawData!$A$2:$A$1048576,0))</f>
        <v>0.52676999999999996</v>
      </c>
      <c r="U2252">
        <f>INDEX(RawData!T$2:T$1048576,MATCH(FmtData!$B$4+(ROW()-10),RawData!$A$2:$A$1048576,0))</f>
        <v>1.9836400000000001E-2</v>
      </c>
      <c r="V2252">
        <f>INDEX(RawData!U$2:U$1048576,MATCH(FmtData!$B$4+(ROW()-10),RawData!$A$2:$A$1048576,0))</f>
        <v>0.152588</v>
      </c>
      <c r="W2252" s="8">
        <f t="shared" si="776"/>
        <v>0.1327516</v>
      </c>
      <c r="X2252" s="8">
        <f t="shared" si="771"/>
        <v>-0.26073607999999993</v>
      </c>
      <c r="Y2252" s="8">
        <f t="shared" si="772"/>
        <v>-0.15884651999999996</v>
      </c>
      <c r="Z2252" s="8">
        <f t="shared" si="777"/>
        <v>10.152691814042056</v>
      </c>
      <c r="AA2252" s="8">
        <f t="shared" si="778"/>
        <v>10.050802254042056</v>
      </c>
      <c r="AB2252" s="8">
        <f t="shared" si="773"/>
        <v>10.101747034042056</v>
      </c>
      <c r="AC2252" s="6">
        <f t="shared" ref="AC2252:AC2315" si="792">Q2252-$Q$10</f>
        <v>-271.13600000000002</v>
      </c>
      <c r="AD2252" s="15">
        <f t="shared" si="779"/>
        <v>-11.363999999999976</v>
      </c>
      <c r="AE2252" s="15">
        <f t="shared" si="780"/>
        <v>68.452791551277301</v>
      </c>
      <c r="AF2252" s="15">
        <f t="shared" si="781"/>
        <v>41.299610510253387</v>
      </c>
      <c r="AG2252" s="15">
        <f t="shared" si="782"/>
        <v>54.811079706319902</v>
      </c>
      <c r="AH2252" s="15">
        <f t="shared" si="774"/>
        <v>-112.2426051813481</v>
      </c>
      <c r="AI2252" s="17">
        <f t="shared" si="783"/>
        <v>1.1787149468308893</v>
      </c>
      <c r="AJ2252" s="17">
        <f t="shared" si="784"/>
        <v>0.93679018662566338</v>
      </c>
      <c r="AK2252" s="17">
        <f t="shared" si="785"/>
        <v>0.75951461028015788</v>
      </c>
      <c r="AL2252" s="17">
        <f t="shared" si="786"/>
        <v>0.78174490703777533</v>
      </c>
      <c r="AM2252" s="17">
        <f t="shared" si="787"/>
        <v>0.77052274714301561</v>
      </c>
      <c r="AN2252" s="17">
        <f t="shared" si="788"/>
        <v>0.93679018662566338</v>
      </c>
      <c r="AO2252" s="17">
        <f t="shared" si="775"/>
        <v>6.1753899842187376E-4</v>
      </c>
      <c r="AP2252" s="17">
        <f t="shared" si="789"/>
        <v>7.7052274714301561</v>
      </c>
      <c r="AQ2252" s="17">
        <f t="shared" si="790"/>
        <v>11.787149468308893</v>
      </c>
      <c r="AR2252" s="17">
        <f t="shared" si="791"/>
        <v>20.024373809199783</v>
      </c>
    </row>
    <row r="2253" spans="2:44" x14ac:dyDescent="0.25">
      <c r="B2253">
        <f>INDEX(RawData!$A$2:$A$1048576,MATCH(FmtData!$B$4+(ROW()-10),RawData!$A$2:$A$1048576,0))</f>
        <v>2438</v>
      </c>
      <c r="C2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3)</f>
        <v>42230.106817129628</v>
      </c>
      <c r="D2253" s="46">
        <f>IF($B$6=1,MID(INDEX(RawData!$B$2:$B$1048576, MATCH(FmtData!$B$4+(ROW()-10),RawData!$A$2:$A$1048576,0)),12,8)+$B$5/24,INDEX(RawData!$C$2:$C$1048576, MATCH(FmtData!$B$4+(ROW()-10),RawData!$A$2:$A$1048576,0)))</f>
        <v>0.10681712962962964</v>
      </c>
      <c r="E2253">
        <f>INDEX(RawData!D$2:D$1048576,MATCH(FmtData!$B$4+(ROW()-10),RawData!$A$2:$A$1048576,0))</f>
        <v>2901.19</v>
      </c>
      <c r="F2253">
        <f>INDEX(RawData!E$2:E$1048576,MATCH(FmtData!$B$4+(ROW()-10),RawData!$A$2:$A$1048576,0))</f>
        <v>7.1738299999999997</v>
      </c>
      <c r="G2253">
        <f>INDEX(RawData!F$2:F$1048576,MATCH(FmtData!$B$4+(ROW()-10),RawData!$A$2:$A$1048576,0))</f>
        <v>-257.93900000000002</v>
      </c>
      <c r="H2253">
        <f>INDEX(RawData!G$2:G$1048576,MATCH(FmtData!$B$4+(ROW()-10),RawData!$A$2:$A$1048576,0))</f>
        <v>0.49980400000000003</v>
      </c>
      <c r="I2253">
        <f>INDEX(RawData!H$2:H$1048576,MATCH(FmtData!$B$4+(ROW()-10),RawData!$A$2:$A$1048576,0))</f>
        <v>-3.9036299999999999E-3</v>
      </c>
      <c r="J2253">
        <f>INDEX(RawData!I$2:I$1048576,MATCH(FmtData!$B$4+(ROW()-10),RawData!$A$2:$A$1048576,0))</f>
        <v>197.3</v>
      </c>
      <c r="K2253">
        <f>INDEX(RawData!J$2:J$1048576,MATCH(FmtData!$B$4+(ROW()-10),RawData!$A$2:$A$1048576,0))</f>
        <v>193.8</v>
      </c>
      <c r="L2253">
        <f>INDEX(RawData!K$2:K$1048576,MATCH(FmtData!$B$4+(ROW()-10),RawData!$A$2:$A$1048576,0))</f>
        <v>191.8</v>
      </c>
      <c r="M2253">
        <f>INDEX(RawData!L$2:L$1048576,MATCH(FmtData!$B$4+(ROW()-10),RawData!$A$2:$A$1048576,0))</f>
        <v>23</v>
      </c>
      <c r="N2253">
        <f>INDEX(RawData!M$2:M$1048576,MATCH(FmtData!$B$4+(ROW()-10),RawData!$A$2:$A$1048576,0))</f>
        <v>22.1</v>
      </c>
      <c r="O2253">
        <f>INDEX(RawData!N$2:N$1048576,MATCH(FmtData!$B$4+(ROW()-10),RawData!$A$2:$A$1048576,0))</f>
        <v>171.3</v>
      </c>
      <c r="P2253">
        <f>INDEX(RawData!O$2:O$1048576,MATCH(FmtData!$B$4+(ROW()-10),RawData!$A$2:$A$1048576,0))</f>
        <v>35.819800000000001</v>
      </c>
      <c r="Q2253">
        <f>INDEX(RawData!P$2:P$1048576,MATCH(FmtData!$B$4+(ROW()-10),RawData!$A$2:$A$1048576,0))</f>
        <v>235.91900000000001</v>
      </c>
      <c r="R2253">
        <f>INDEX(RawData!Q$2:Q$1048576,MATCH(FmtData!$B$4+(ROW()-10),RawData!$A$2:$A$1048576,0))</f>
        <v>1.8310500000000001E-3</v>
      </c>
      <c r="S2253">
        <f>INDEX(RawData!R$2:R$1048576,MATCH(FmtData!$B$4+(ROW()-10),RawData!$A$2:$A$1048576,0))</f>
        <v>0.51633799999999996</v>
      </c>
      <c r="T2253">
        <f>INDEX(RawData!S$2:S$1048576,MATCH(FmtData!$B$4+(ROW()-10),RawData!$A$2:$A$1048576,0))</f>
        <v>0.52676999999999996</v>
      </c>
      <c r="U2253">
        <f>INDEX(RawData!T$2:T$1048576,MATCH(FmtData!$B$4+(ROW()-10),RawData!$A$2:$A$1048576,0))</f>
        <v>1.9836400000000001E-2</v>
      </c>
      <c r="V2253">
        <f>INDEX(RawData!U$2:U$1048576,MATCH(FmtData!$B$4+(ROW()-10),RawData!$A$2:$A$1048576,0))</f>
        <v>0.152588</v>
      </c>
      <c r="W2253" s="8">
        <f t="shared" si="776"/>
        <v>0.1327516</v>
      </c>
      <c r="X2253" s="8">
        <f t="shared" si="771"/>
        <v>-0.26073607999999993</v>
      </c>
      <c r="Y2253" s="8">
        <f t="shared" si="772"/>
        <v>-0.15884651999999996</v>
      </c>
      <c r="Z2253" s="8">
        <f t="shared" si="777"/>
        <v>10.152691814042056</v>
      </c>
      <c r="AA2253" s="8">
        <f t="shared" si="778"/>
        <v>10.050802254042056</v>
      </c>
      <c r="AB2253" s="8">
        <f t="shared" si="773"/>
        <v>10.101747034042056</v>
      </c>
      <c r="AC2253" s="6">
        <f t="shared" si="792"/>
        <v>-271.41399999999999</v>
      </c>
      <c r="AD2253" s="15">
        <f t="shared" si="779"/>
        <v>-11.641999999999939</v>
      </c>
      <c r="AE2253" s="15">
        <f t="shared" si="780"/>
        <v>68.452791551277301</v>
      </c>
      <c r="AF2253" s="15">
        <f t="shared" si="781"/>
        <v>41.299610510253387</v>
      </c>
      <c r="AG2253" s="15">
        <f t="shared" si="782"/>
        <v>54.811079706319902</v>
      </c>
      <c r="AH2253" s="15">
        <f t="shared" si="774"/>
        <v>-112.52060518134806</v>
      </c>
      <c r="AI2253" s="17">
        <f t="shared" si="783"/>
        <v>1.1792477686509353</v>
      </c>
      <c r="AJ2253" s="17">
        <f t="shared" si="784"/>
        <v>0.93712670500948392</v>
      </c>
      <c r="AK2253" s="17">
        <f t="shared" si="785"/>
        <v>0.75951461028015788</v>
      </c>
      <c r="AL2253" s="17">
        <f t="shared" si="786"/>
        <v>0.78174490703777533</v>
      </c>
      <c r="AM2253" s="17">
        <f t="shared" si="787"/>
        <v>0.77052274714301561</v>
      </c>
      <c r="AN2253" s="17">
        <f t="shared" si="788"/>
        <v>0.93712670500948392</v>
      </c>
      <c r="AO2253" s="17">
        <f t="shared" si="775"/>
        <v>2.8102061460133498E-4</v>
      </c>
      <c r="AP2253" s="17">
        <f t="shared" si="789"/>
        <v>7.7052274714301561</v>
      </c>
      <c r="AQ2253" s="17">
        <f t="shared" si="790"/>
        <v>11.792477686509352</v>
      </c>
      <c r="AR2253" s="17">
        <f t="shared" si="791"/>
        <v>20.002931188758847</v>
      </c>
    </row>
    <row r="2254" spans="2:44" x14ac:dyDescent="0.25">
      <c r="B2254">
        <f>INDEX(RawData!$A$2:$A$1048576,MATCH(FmtData!$B$4+(ROW()-10),RawData!$A$2:$A$1048576,0))</f>
        <v>2439</v>
      </c>
      <c r="C2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4)</f>
        <v>42230.107986111114</v>
      </c>
      <c r="D2254" s="46">
        <f>IF($B$6=1,MID(INDEX(RawData!$B$2:$B$1048576, MATCH(FmtData!$B$4+(ROW()-10),RawData!$A$2:$A$1048576,0)),12,8)+$B$5/24,INDEX(RawData!$C$2:$C$1048576, MATCH(FmtData!$B$4+(ROW()-10),RawData!$A$2:$A$1048576,0)))</f>
        <v>0.10798611111111112</v>
      </c>
      <c r="E2254">
        <f>INDEX(RawData!D$2:D$1048576,MATCH(FmtData!$B$4+(ROW()-10),RawData!$A$2:$A$1048576,0))</f>
        <v>2905.23</v>
      </c>
      <c r="F2254">
        <f>INDEX(RawData!E$2:E$1048576,MATCH(FmtData!$B$4+(ROW()-10),RawData!$A$2:$A$1048576,0))</f>
        <v>7.1738299999999997</v>
      </c>
      <c r="G2254">
        <f>INDEX(RawData!F$2:F$1048576,MATCH(FmtData!$B$4+(ROW()-10),RawData!$A$2:$A$1048576,0))</f>
        <v>-257.93900000000002</v>
      </c>
      <c r="H2254">
        <f>INDEX(RawData!G$2:G$1048576,MATCH(FmtData!$B$4+(ROW()-10),RawData!$A$2:$A$1048576,0))</f>
        <v>0.49980400000000003</v>
      </c>
      <c r="I2254">
        <f>INDEX(RawData!H$2:H$1048576,MATCH(FmtData!$B$4+(ROW()-10),RawData!$A$2:$A$1048576,0))</f>
        <v>-3.71981E-3</v>
      </c>
      <c r="J2254">
        <f>INDEX(RawData!I$2:I$1048576,MATCH(FmtData!$B$4+(ROW()-10),RawData!$A$2:$A$1048576,0))</f>
        <v>194.4</v>
      </c>
      <c r="K2254">
        <f>INDEX(RawData!J$2:J$1048576,MATCH(FmtData!$B$4+(ROW()-10),RawData!$A$2:$A$1048576,0))</f>
        <v>195</v>
      </c>
      <c r="L2254">
        <f>INDEX(RawData!K$2:K$1048576,MATCH(FmtData!$B$4+(ROW()-10),RawData!$A$2:$A$1048576,0))</f>
        <v>189</v>
      </c>
      <c r="M2254">
        <f>INDEX(RawData!L$2:L$1048576,MATCH(FmtData!$B$4+(ROW()-10),RawData!$A$2:$A$1048576,0))</f>
        <v>23</v>
      </c>
      <c r="N2254">
        <f>INDEX(RawData!M$2:M$1048576,MATCH(FmtData!$B$4+(ROW()-10),RawData!$A$2:$A$1048576,0))</f>
        <v>22.1</v>
      </c>
      <c r="O2254">
        <f>INDEX(RawData!N$2:N$1048576,MATCH(FmtData!$B$4+(ROW()-10),RawData!$A$2:$A$1048576,0))</f>
        <v>171.5</v>
      </c>
      <c r="P2254">
        <f>INDEX(RawData!O$2:O$1048576,MATCH(FmtData!$B$4+(ROW()-10),RawData!$A$2:$A$1048576,0))</f>
        <v>35.819800000000001</v>
      </c>
      <c r="Q2254">
        <f>INDEX(RawData!P$2:P$1048576,MATCH(FmtData!$B$4+(ROW()-10),RawData!$A$2:$A$1048576,0))</f>
        <v>236.04300000000001</v>
      </c>
      <c r="R2254">
        <f>INDEX(RawData!Q$2:Q$1048576,MATCH(FmtData!$B$4+(ROW()-10),RawData!$A$2:$A$1048576,0))</f>
        <v>2.4414100000000002E-3</v>
      </c>
      <c r="S2254">
        <f>INDEX(RawData!R$2:R$1048576,MATCH(FmtData!$B$4+(ROW()-10),RawData!$A$2:$A$1048576,0))</f>
        <v>0.51633799999999996</v>
      </c>
      <c r="T2254">
        <f>INDEX(RawData!S$2:S$1048576,MATCH(FmtData!$B$4+(ROW()-10),RawData!$A$2:$A$1048576,0))</f>
        <v>0.52676999999999996</v>
      </c>
      <c r="U2254">
        <f>INDEX(RawData!T$2:T$1048576,MATCH(FmtData!$B$4+(ROW()-10),RawData!$A$2:$A$1048576,0))</f>
        <v>2.2888200000000001E-2</v>
      </c>
      <c r="V2254">
        <f>INDEX(RawData!U$2:U$1048576,MATCH(FmtData!$B$4+(ROW()-10),RawData!$A$2:$A$1048576,0))</f>
        <v>0.152588</v>
      </c>
      <c r="W2254" s="8">
        <f t="shared" si="776"/>
        <v>0.1296998</v>
      </c>
      <c r="X2254" s="8">
        <f t="shared" si="771"/>
        <v>-0.26073607999999993</v>
      </c>
      <c r="Y2254" s="8">
        <f t="shared" si="772"/>
        <v>-0.15884651999999996</v>
      </c>
      <c r="Z2254" s="8">
        <f t="shared" si="777"/>
        <v>10.152691814042056</v>
      </c>
      <c r="AA2254" s="8">
        <f t="shared" si="778"/>
        <v>10.050802254042056</v>
      </c>
      <c r="AB2254" s="8">
        <f t="shared" si="773"/>
        <v>10.101747034042056</v>
      </c>
      <c r="AC2254" s="6">
        <f t="shared" si="792"/>
        <v>-271.29000000000002</v>
      </c>
      <c r="AD2254" s="15">
        <f t="shared" si="779"/>
        <v>-11.517999999999972</v>
      </c>
      <c r="AE2254" s="15">
        <f t="shared" si="780"/>
        <v>68.452791551277301</v>
      </c>
      <c r="AF2254" s="15">
        <f t="shared" si="781"/>
        <v>41.299610510253387</v>
      </c>
      <c r="AG2254" s="15">
        <f t="shared" si="782"/>
        <v>54.811079706319902</v>
      </c>
      <c r="AH2254" s="15">
        <f t="shared" si="774"/>
        <v>-112.39660518134809</v>
      </c>
      <c r="AI2254" s="17">
        <f t="shared" si="783"/>
        <v>1.1790100476192116</v>
      </c>
      <c r="AJ2254" s="17">
        <f t="shared" si="784"/>
        <v>0.93697657341960361</v>
      </c>
      <c r="AK2254" s="17">
        <f t="shared" si="785"/>
        <v>0.75951461028015788</v>
      </c>
      <c r="AL2254" s="17">
        <f t="shared" si="786"/>
        <v>0.78174490703777533</v>
      </c>
      <c r="AM2254" s="17">
        <f t="shared" si="787"/>
        <v>0.77052274714301561</v>
      </c>
      <c r="AN2254" s="17">
        <f t="shared" si="788"/>
        <v>0.93697657341960361</v>
      </c>
      <c r="AO2254" s="17">
        <f t="shared" si="775"/>
        <v>7.5113936911197499E-4</v>
      </c>
      <c r="AP2254" s="17">
        <f t="shared" si="789"/>
        <v>7.7052274714301561</v>
      </c>
      <c r="AQ2254" s="17">
        <f t="shared" si="790"/>
        <v>11.790100476192116</v>
      </c>
      <c r="AR2254" s="17">
        <f t="shared" si="791"/>
        <v>20.030785911132281</v>
      </c>
    </row>
    <row r="2255" spans="2:44" x14ac:dyDescent="0.25">
      <c r="B2255">
        <f>INDEX(RawData!$A$2:$A$1048576,MATCH(FmtData!$B$4+(ROW()-10),RawData!$A$2:$A$1048576,0))</f>
        <v>2440</v>
      </c>
      <c r="C2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5)</f>
        <v>42230.109143518515</v>
      </c>
      <c r="D2255" s="46">
        <f>IF($B$6=1,MID(INDEX(RawData!$B$2:$B$1048576, MATCH(FmtData!$B$4+(ROW()-10),RawData!$A$2:$A$1048576,0)),12,8)+$B$5/24,INDEX(RawData!$C$2:$C$1048576, MATCH(FmtData!$B$4+(ROW()-10),RawData!$A$2:$A$1048576,0)))</f>
        <v>0.10914351851851851</v>
      </c>
      <c r="E2255">
        <f>INDEX(RawData!D$2:D$1048576,MATCH(FmtData!$B$4+(ROW()-10),RawData!$A$2:$A$1048576,0))</f>
        <v>2905.23</v>
      </c>
      <c r="F2255">
        <f>INDEX(RawData!E$2:E$1048576,MATCH(FmtData!$B$4+(ROW()-10),RawData!$A$2:$A$1048576,0))</f>
        <v>7.1738299999999997</v>
      </c>
      <c r="G2255">
        <f>INDEX(RawData!F$2:F$1048576,MATCH(FmtData!$B$4+(ROW()-10),RawData!$A$2:$A$1048576,0))</f>
        <v>-257.93900000000002</v>
      </c>
      <c r="H2255">
        <f>INDEX(RawData!G$2:G$1048576,MATCH(FmtData!$B$4+(ROW()-10),RawData!$A$2:$A$1048576,0))</f>
        <v>0.49980400000000003</v>
      </c>
      <c r="I2255">
        <f>INDEX(RawData!H$2:H$1048576,MATCH(FmtData!$B$4+(ROW()-10),RawData!$A$2:$A$1048576,0))</f>
        <v>-3.9036299999999999E-3</v>
      </c>
      <c r="J2255">
        <f>INDEX(RawData!I$2:I$1048576,MATCH(FmtData!$B$4+(ROW()-10),RawData!$A$2:$A$1048576,0))</f>
        <v>196.9</v>
      </c>
      <c r="K2255">
        <f>INDEX(RawData!J$2:J$1048576,MATCH(FmtData!$B$4+(ROW()-10),RawData!$A$2:$A$1048576,0))</f>
        <v>196.5</v>
      </c>
      <c r="L2255">
        <f>INDEX(RawData!K$2:K$1048576,MATCH(FmtData!$B$4+(ROW()-10),RawData!$A$2:$A$1048576,0))</f>
        <v>193</v>
      </c>
      <c r="M2255">
        <f>INDEX(RawData!L$2:L$1048576,MATCH(FmtData!$B$4+(ROW()-10),RawData!$A$2:$A$1048576,0))</f>
        <v>23</v>
      </c>
      <c r="N2255">
        <f>INDEX(RawData!M$2:M$1048576,MATCH(FmtData!$B$4+(ROW()-10),RawData!$A$2:$A$1048576,0))</f>
        <v>22.1</v>
      </c>
      <c r="O2255">
        <f>INDEX(RawData!N$2:N$1048576,MATCH(FmtData!$B$4+(ROW()-10),RawData!$A$2:$A$1048576,0))</f>
        <v>171.3</v>
      </c>
      <c r="P2255">
        <f>INDEX(RawData!O$2:O$1048576,MATCH(FmtData!$B$4+(ROW()-10),RawData!$A$2:$A$1048576,0))</f>
        <v>35.819800000000001</v>
      </c>
      <c r="Q2255">
        <f>INDEX(RawData!P$2:P$1048576,MATCH(FmtData!$B$4+(ROW()-10),RawData!$A$2:$A$1048576,0))</f>
        <v>235.68700000000001</v>
      </c>
      <c r="R2255">
        <f>INDEX(RawData!Q$2:Q$1048576,MATCH(FmtData!$B$4+(ROW()-10),RawData!$A$2:$A$1048576,0))</f>
        <v>2.4414100000000002E-3</v>
      </c>
      <c r="S2255">
        <f>INDEX(RawData!R$2:R$1048576,MATCH(FmtData!$B$4+(ROW()-10),RawData!$A$2:$A$1048576,0))</f>
        <v>0.51633799999999996</v>
      </c>
      <c r="T2255">
        <f>INDEX(RawData!S$2:S$1048576,MATCH(FmtData!$B$4+(ROW()-10),RawData!$A$2:$A$1048576,0))</f>
        <v>0.52676999999999996</v>
      </c>
      <c r="U2255">
        <f>INDEX(RawData!T$2:T$1048576,MATCH(FmtData!$B$4+(ROW()-10),RawData!$A$2:$A$1048576,0))</f>
        <v>2.7465799999999999E-2</v>
      </c>
      <c r="V2255">
        <f>INDEX(RawData!U$2:U$1048576,MATCH(FmtData!$B$4+(ROW()-10),RawData!$A$2:$A$1048576,0))</f>
        <v>0.152588</v>
      </c>
      <c r="W2255" s="8">
        <f t="shared" si="776"/>
        <v>0.12512220000000002</v>
      </c>
      <c r="X2255" s="8">
        <f t="shared" si="771"/>
        <v>-0.26073607999999993</v>
      </c>
      <c r="Y2255" s="8">
        <f t="shared" si="772"/>
        <v>-0.15884651999999996</v>
      </c>
      <c r="Z2255" s="8">
        <f t="shared" si="777"/>
        <v>10.152691814042056</v>
      </c>
      <c r="AA2255" s="8">
        <f t="shared" si="778"/>
        <v>10.050802254042056</v>
      </c>
      <c r="AB2255" s="8">
        <f t="shared" si="773"/>
        <v>10.101747034042056</v>
      </c>
      <c r="AC2255" s="6">
        <f t="shared" si="792"/>
        <v>-271.64600000000002</v>
      </c>
      <c r="AD2255" s="15">
        <f t="shared" si="779"/>
        <v>-11.873999999999967</v>
      </c>
      <c r="AE2255" s="15">
        <f t="shared" si="780"/>
        <v>68.452791551277301</v>
      </c>
      <c r="AF2255" s="15">
        <f t="shared" si="781"/>
        <v>41.299610510253387</v>
      </c>
      <c r="AG2255" s="15">
        <f t="shared" si="782"/>
        <v>54.811079706319902</v>
      </c>
      <c r="AH2255" s="15">
        <f t="shared" si="774"/>
        <v>-112.75260518134809</v>
      </c>
      <c r="AI2255" s="17">
        <f t="shared" si="783"/>
        <v>1.1796927945915447</v>
      </c>
      <c r="AJ2255" s="17">
        <f t="shared" si="784"/>
        <v>0.93740772562408525</v>
      </c>
      <c r="AK2255" s="17">
        <f t="shared" si="785"/>
        <v>0.75951461028015788</v>
      </c>
      <c r="AL2255" s="17">
        <f t="shared" si="786"/>
        <v>0.78174490703777533</v>
      </c>
      <c r="AM2255" s="17">
        <f t="shared" si="787"/>
        <v>0.77052274714301561</v>
      </c>
      <c r="AN2255" s="17">
        <f t="shared" si="788"/>
        <v>0.93740772562408525</v>
      </c>
      <c r="AO2255" s="17">
        <f t="shared" si="775"/>
        <v>3.1998716463033094E-4</v>
      </c>
      <c r="AP2255" s="17">
        <f t="shared" si="789"/>
        <v>7.7052274714301561</v>
      </c>
      <c r="AQ2255" s="17">
        <f t="shared" si="790"/>
        <v>11.796927945915447</v>
      </c>
      <c r="AR2255" s="17">
        <f t="shared" si="791"/>
        <v>20.030785911132281</v>
      </c>
    </row>
    <row r="2256" spans="2:44" x14ac:dyDescent="0.25">
      <c r="B2256">
        <f>INDEX(RawData!$A$2:$A$1048576,MATCH(FmtData!$B$4+(ROW()-10),RawData!$A$2:$A$1048576,0))</f>
        <v>2441</v>
      </c>
      <c r="C2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6)</f>
        <v>42230.110289351855</v>
      </c>
      <c r="D2256" s="46">
        <f>IF($B$6=1,MID(INDEX(RawData!$B$2:$B$1048576, MATCH(FmtData!$B$4+(ROW()-10),RawData!$A$2:$A$1048576,0)),12,8)+$B$5/24,INDEX(RawData!$C$2:$C$1048576, MATCH(FmtData!$B$4+(ROW()-10),RawData!$A$2:$A$1048576,0)))</f>
        <v>0.11028935185185185</v>
      </c>
      <c r="E2256">
        <f>INDEX(RawData!D$2:D$1048576,MATCH(FmtData!$B$4+(ROW()-10),RawData!$A$2:$A$1048576,0))</f>
        <v>2904.3</v>
      </c>
      <c r="F2256">
        <f>INDEX(RawData!E$2:E$1048576,MATCH(FmtData!$B$4+(ROW()-10),RawData!$A$2:$A$1048576,0))</f>
        <v>7.1738299999999997</v>
      </c>
      <c r="G2256">
        <f>INDEX(RawData!F$2:F$1048576,MATCH(FmtData!$B$4+(ROW()-10),RawData!$A$2:$A$1048576,0))</f>
        <v>-257.93900000000002</v>
      </c>
      <c r="H2256">
        <f>INDEX(RawData!G$2:G$1048576,MATCH(FmtData!$B$4+(ROW()-10),RawData!$A$2:$A$1048576,0))</f>
        <v>0.49980400000000003</v>
      </c>
      <c r="I2256">
        <f>INDEX(RawData!H$2:H$1048576,MATCH(FmtData!$B$4+(ROW()-10),RawData!$A$2:$A$1048576,0))</f>
        <v>-3.9036299999999999E-3</v>
      </c>
      <c r="J2256">
        <f>INDEX(RawData!I$2:I$1048576,MATCH(FmtData!$B$4+(ROW()-10),RawData!$A$2:$A$1048576,0))</f>
        <v>194.2</v>
      </c>
      <c r="K2256">
        <f>INDEX(RawData!J$2:J$1048576,MATCH(FmtData!$B$4+(ROW()-10),RawData!$A$2:$A$1048576,0))</f>
        <v>194.4</v>
      </c>
      <c r="L2256">
        <f>INDEX(RawData!K$2:K$1048576,MATCH(FmtData!$B$4+(ROW()-10),RawData!$A$2:$A$1048576,0))</f>
        <v>197.3</v>
      </c>
      <c r="M2256">
        <f>INDEX(RawData!L$2:L$1048576,MATCH(FmtData!$B$4+(ROW()-10),RawData!$A$2:$A$1048576,0))</f>
        <v>23</v>
      </c>
      <c r="N2256">
        <f>INDEX(RawData!M$2:M$1048576,MATCH(FmtData!$B$4+(ROW()-10),RawData!$A$2:$A$1048576,0))</f>
        <v>22</v>
      </c>
      <c r="O2256">
        <f>INDEX(RawData!N$2:N$1048576,MATCH(FmtData!$B$4+(ROW()-10),RawData!$A$2:$A$1048576,0))</f>
        <v>171.4</v>
      </c>
      <c r="P2256">
        <f>INDEX(RawData!O$2:O$1048576,MATCH(FmtData!$B$4+(ROW()-10),RawData!$A$2:$A$1048576,0))</f>
        <v>35.819800000000001</v>
      </c>
      <c r="Q2256">
        <f>INDEX(RawData!P$2:P$1048576,MATCH(FmtData!$B$4+(ROW()-10),RawData!$A$2:$A$1048576,0))</f>
        <v>235.91900000000001</v>
      </c>
      <c r="R2256">
        <f>INDEX(RawData!Q$2:Q$1048576,MATCH(FmtData!$B$4+(ROW()-10),RawData!$A$2:$A$1048576,0))</f>
        <v>2.4414100000000002E-3</v>
      </c>
      <c r="S2256">
        <f>INDEX(RawData!R$2:R$1048576,MATCH(FmtData!$B$4+(ROW()-10),RawData!$A$2:$A$1048576,0))</f>
        <v>0.51633799999999996</v>
      </c>
      <c r="T2256">
        <f>INDEX(RawData!S$2:S$1048576,MATCH(FmtData!$B$4+(ROW()-10),RawData!$A$2:$A$1048576,0))</f>
        <v>0.52676999999999996</v>
      </c>
      <c r="U2256">
        <f>INDEX(RawData!T$2:T$1048576,MATCH(FmtData!$B$4+(ROW()-10),RawData!$A$2:$A$1048576,0))</f>
        <v>2.7465799999999999E-2</v>
      </c>
      <c r="V2256">
        <f>INDEX(RawData!U$2:U$1048576,MATCH(FmtData!$B$4+(ROW()-10),RawData!$A$2:$A$1048576,0))</f>
        <v>0.152588</v>
      </c>
      <c r="W2256" s="8">
        <f t="shared" si="776"/>
        <v>0.12512220000000002</v>
      </c>
      <c r="X2256" s="8">
        <f t="shared" si="771"/>
        <v>-0.26073607999999993</v>
      </c>
      <c r="Y2256" s="8">
        <f t="shared" si="772"/>
        <v>-0.15884651999999996</v>
      </c>
      <c r="Z2256" s="8">
        <f t="shared" si="777"/>
        <v>10.152691814042056</v>
      </c>
      <c r="AA2256" s="8">
        <f t="shared" si="778"/>
        <v>10.050802254042056</v>
      </c>
      <c r="AB2256" s="8">
        <f t="shared" si="773"/>
        <v>10.101747034042056</v>
      </c>
      <c r="AC2256" s="6">
        <f t="shared" si="792"/>
        <v>-271.41399999999999</v>
      </c>
      <c r="AD2256" s="15">
        <f t="shared" si="779"/>
        <v>-11.641999999999939</v>
      </c>
      <c r="AE2256" s="15">
        <f t="shared" si="780"/>
        <v>68.452791551277301</v>
      </c>
      <c r="AF2256" s="15">
        <f t="shared" si="781"/>
        <v>41.299610510253387</v>
      </c>
      <c r="AG2256" s="15">
        <f t="shared" si="782"/>
        <v>54.811079706319902</v>
      </c>
      <c r="AH2256" s="15">
        <f t="shared" si="774"/>
        <v>-112.52060518134806</v>
      </c>
      <c r="AI2256" s="17">
        <f t="shared" si="783"/>
        <v>1.1792477686509353</v>
      </c>
      <c r="AJ2256" s="17">
        <f t="shared" si="784"/>
        <v>0.93712670500948392</v>
      </c>
      <c r="AK2256" s="17">
        <f t="shared" si="785"/>
        <v>0.75951461028015788</v>
      </c>
      <c r="AL2256" s="17">
        <f t="shared" si="786"/>
        <v>0.78174490703777533</v>
      </c>
      <c r="AM2256" s="17">
        <f t="shared" si="787"/>
        <v>0.77052274714301561</v>
      </c>
      <c r="AN2256" s="17">
        <f t="shared" si="788"/>
        <v>0.93712670500948392</v>
      </c>
      <c r="AO2256" s="17">
        <f t="shared" si="775"/>
        <v>0</v>
      </c>
      <c r="AP2256" s="17">
        <f t="shared" si="789"/>
        <v>7.7052274714301561</v>
      </c>
      <c r="AQ2256" s="17">
        <f t="shared" si="790"/>
        <v>11.792477686509352</v>
      </c>
      <c r="AR2256" s="17">
        <f t="shared" si="791"/>
        <v>20.024373809199783</v>
      </c>
    </row>
    <row r="2257" spans="2:44" x14ac:dyDescent="0.25">
      <c r="B2257">
        <f>INDEX(RawData!$A$2:$A$1048576,MATCH(FmtData!$B$4+(ROW()-10),RawData!$A$2:$A$1048576,0))</f>
        <v>2442</v>
      </c>
      <c r="C2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7)</f>
        <v>42230.111458333333</v>
      </c>
      <c r="D2257" s="46">
        <f>IF($B$6=1,MID(INDEX(RawData!$B$2:$B$1048576, MATCH(FmtData!$B$4+(ROW()-10),RawData!$A$2:$A$1048576,0)),12,8)+$B$5/24,INDEX(RawData!$C$2:$C$1048576, MATCH(FmtData!$B$4+(ROW()-10),RawData!$A$2:$A$1048576,0)))</f>
        <v>0.11145833333333333</v>
      </c>
      <c r="E2257">
        <f>INDEX(RawData!D$2:D$1048576,MATCH(FmtData!$B$4+(ROW()-10),RawData!$A$2:$A$1048576,0))</f>
        <v>2902.44</v>
      </c>
      <c r="F2257">
        <f>INDEX(RawData!E$2:E$1048576,MATCH(FmtData!$B$4+(ROW()-10),RawData!$A$2:$A$1048576,0))</f>
        <v>7.1738299999999997</v>
      </c>
      <c r="G2257">
        <f>INDEX(RawData!F$2:F$1048576,MATCH(FmtData!$B$4+(ROW()-10),RawData!$A$2:$A$1048576,0))</f>
        <v>-257.93900000000002</v>
      </c>
      <c r="H2257">
        <f>INDEX(RawData!G$2:G$1048576,MATCH(FmtData!$B$4+(ROW()-10),RawData!$A$2:$A$1048576,0))</f>
        <v>0.49982199999999999</v>
      </c>
      <c r="I2257">
        <f>INDEX(RawData!H$2:H$1048576,MATCH(FmtData!$B$4+(ROW()-10),RawData!$A$2:$A$1048576,0))</f>
        <v>-3.9036299999999999E-3</v>
      </c>
      <c r="J2257">
        <f>INDEX(RawData!I$2:I$1048576,MATCH(FmtData!$B$4+(ROW()-10),RawData!$A$2:$A$1048576,0))</f>
        <v>198</v>
      </c>
      <c r="K2257">
        <f>INDEX(RawData!J$2:J$1048576,MATCH(FmtData!$B$4+(ROW()-10),RawData!$A$2:$A$1048576,0))</f>
        <v>193.8</v>
      </c>
      <c r="L2257">
        <f>INDEX(RawData!K$2:K$1048576,MATCH(FmtData!$B$4+(ROW()-10),RawData!$A$2:$A$1048576,0))</f>
        <v>193.4</v>
      </c>
      <c r="M2257">
        <f>INDEX(RawData!L$2:L$1048576,MATCH(FmtData!$B$4+(ROW()-10),RawData!$A$2:$A$1048576,0))</f>
        <v>23.1</v>
      </c>
      <c r="N2257">
        <f>INDEX(RawData!M$2:M$1048576,MATCH(FmtData!$B$4+(ROW()-10),RawData!$A$2:$A$1048576,0))</f>
        <v>22</v>
      </c>
      <c r="O2257">
        <f>INDEX(RawData!N$2:N$1048576,MATCH(FmtData!$B$4+(ROW()-10),RawData!$A$2:$A$1048576,0))</f>
        <v>171.3</v>
      </c>
      <c r="P2257">
        <f>INDEX(RawData!O$2:O$1048576,MATCH(FmtData!$B$4+(ROW()-10),RawData!$A$2:$A$1048576,0))</f>
        <v>35.819800000000001</v>
      </c>
      <c r="Q2257">
        <f>INDEX(RawData!P$2:P$1048576,MATCH(FmtData!$B$4+(ROW()-10),RawData!$A$2:$A$1048576,0))</f>
        <v>235.81</v>
      </c>
      <c r="R2257">
        <f>INDEX(RawData!Q$2:Q$1048576,MATCH(FmtData!$B$4+(ROW()-10),RawData!$A$2:$A$1048576,0))</f>
        <v>1.8310500000000001E-3</v>
      </c>
      <c r="S2257">
        <f>INDEX(RawData!R$2:R$1048576,MATCH(FmtData!$B$4+(ROW()-10),RawData!$A$2:$A$1048576,0))</f>
        <v>0.51633799999999996</v>
      </c>
      <c r="T2257">
        <f>INDEX(RawData!S$2:S$1048576,MATCH(FmtData!$B$4+(ROW()-10),RawData!$A$2:$A$1048576,0))</f>
        <v>0.52676999999999996</v>
      </c>
      <c r="U2257">
        <f>INDEX(RawData!T$2:T$1048576,MATCH(FmtData!$B$4+(ROW()-10),RawData!$A$2:$A$1048576,0))</f>
        <v>2.7465799999999999E-2</v>
      </c>
      <c r="V2257">
        <f>INDEX(RawData!U$2:U$1048576,MATCH(FmtData!$B$4+(ROW()-10),RawData!$A$2:$A$1048576,0))</f>
        <v>0.152588</v>
      </c>
      <c r="W2257" s="8">
        <f t="shared" si="776"/>
        <v>0.12512220000000002</v>
      </c>
      <c r="X2257" s="8">
        <f t="shared" si="771"/>
        <v>-0.26073607999999993</v>
      </c>
      <c r="Y2257" s="8">
        <f t="shared" si="772"/>
        <v>-0.15884651999999996</v>
      </c>
      <c r="Z2257" s="8">
        <f t="shared" si="777"/>
        <v>10.152691814042056</v>
      </c>
      <c r="AA2257" s="8">
        <f t="shared" si="778"/>
        <v>10.050802254042056</v>
      </c>
      <c r="AB2257" s="8">
        <f t="shared" si="773"/>
        <v>10.101747034042056</v>
      </c>
      <c r="AC2257" s="6">
        <f t="shared" si="792"/>
        <v>-271.52300000000002</v>
      </c>
      <c r="AD2257" s="15">
        <f t="shared" si="779"/>
        <v>-11.750999999999976</v>
      </c>
      <c r="AE2257" s="15">
        <f t="shared" si="780"/>
        <v>68.452791551277301</v>
      </c>
      <c r="AF2257" s="15">
        <f t="shared" si="781"/>
        <v>41.299610510253387</v>
      </c>
      <c r="AG2257" s="15">
        <f t="shared" si="782"/>
        <v>54.811079706319902</v>
      </c>
      <c r="AH2257" s="15">
        <f t="shared" si="774"/>
        <v>-112.6296051813481</v>
      </c>
      <c r="AI2257" s="17">
        <f t="shared" si="783"/>
        <v>1.1794568122895654</v>
      </c>
      <c r="AJ2257" s="17">
        <f t="shared" si="784"/>
        <v>0.9372587152588262</v>
      </c>
      <c r="AK2257" s="17">
        <f t="shared" si="785"/>
        <v>0.75951461028015788</v>
      </c>
      <c r="AL2257" s="17">
        <f t="shared" si="786"/>
        <v>0.78174490703777533</v>
      </c>
      <c r="AM2257" s="17">
        <f t="shared" si="787"/>
        <v>0.77052274714301561</v>
      </c>
      <c r="AN2257" s="17">
        <f t="shared" si="788"/>
        <v>0.9372587152588262</v>
      </c>
      <c r="AO2257" s="17">
        <f t="shared" si="775"/>
        <v>2.810998051271385E-4</v>
      </c>
      <c r="AP2257" s="17">
        <f t="shared" si="789"/>
        <v>7.7052274714301561</v>
      </c>
      <c r="AQ2257" s="17">
        <f t="shared" si="790"/>
        <v>11.794568122895654</v>
      </c>
      <c r="AR2257" s="17">
        <f t="shared" si="791"/>
        <v>20.011549605334785</v>
      </c>
    </row>
    <row r="2258" spans="2:44" x14ac:dyDescent="0.25">
      <c r="B2258">
        <f>INDEX(RawData!$A$2:$A$1048576,MATCH(FmtData!$B$4+(ROW()-10),RawData!$A$2:$A$1048576,0))</f>
        <v>2443</v>
      </c>
      <c r="C2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8)</f>
        <v>42230.112615740742</v>
      </c>
      <c r="D2258" s="46">
        <f>IF($B$6=1,MID(INDEX(RawData!$B$2:$B$1048576, MATCH(FmtData!$B$4+(ROW()-10),RawData!$A$2:$A$1048576,0)),12,8)+$B$5/24,INDEX(RawData!$C$2:$C$1048576, MATCH(FmtData!$B$4+(ROW()-10),RawData!$A$2:$A$1048576,0)))</f>
        <v>0.11261574074074072</v>
      </c>
      <c r="E2258">
        <f>INDEX(RawData!D$2:D$1048576,MATCH(FmtData!$B$4+(ROW()-10),RawData!$A$2:$A$1048576,0))</f>
        <v>2905.23</v>
      </c>
      <c r="F2258">
        <f>INDEX(RawData!E$2:E$1048576,MATCH(FmtData!$B$4+(ROW()-10),RawData!$A$2:$A$1048576,0))</f>
        <v>7.1738299999999997</v>
      </c>
      <c r="G2258">
        <f>INDEX(RawData!F$2:F$1048576,MATCH(FmtData!$B$4+(ROW()-10),RawData!$A$2:$A$1048576,0))</f>
        <v>-257.93900000000002</v>
      </c>
      <c r="H2258">
        <f>INDEX(RawData!G$2:G$1048576,MATCH(FmtData!$B$4+(ROW()-10),RawData!$A$2:$A$1048576,0))</f>
        <v>0.49978600000000001</v>
      </c>
      <c r="I2258">
        <f>INDEX(RawData!H$2:H$1048576,MATCH(FmtData!$B$4+(ROW()-10),RawData!$A$2:$A$1048576,0))</f>
        <v>-3.9036299999999999E-3</v>
      </c>
      <c r="J2258">
        <f>INDEX(RawData!I$2:I$1048576,MATCH(FmtData!$B$4+(ROW()-10),RawData!$A$2:$A$1048576,0))</f>
        <v>195.1</v>
      </c>
      <c r="K2258">
        <f>INDEX(RawData!J$2:J$1048576,MATCH(FmtData!$B$4+(ROW()-10),RawData!$A$2:$A$1048576,0))</f>
        <v>196.1</v>
      </c>
      <c r="L2258">
        <f>INDEX(RawData!K$2:K$1048576,MATCH(FmtData!$B$4+(ROW()-10),RawData!$A$2:$A$1048576,0))</f>
        <v>188.4</v>
      </c>
      <c r="M2258">
        <f>INDEX(RawData!L$2:L$1048576,MATCH(FmtData!$B$4+(ROW()-10),RawData!$A$2:$A$1048576,0))</f>
        <v>23</v>
      </c>
      <c r="N2258">
        <f>INDEX(RawData!M$2:M$1048576,MATCH(FmtData!$B$4+(ROW()-10),RawData!$A$2:$A$1048576,0))</f>
        <v>22</v>
      </c>
      <c r="O2258">
        <f>INDEX(RawData!N$2:N$1048576,MATCH(FmtData!$B$4+(ROW()-10),RawData!$A$2:$A$1048576,0))</f>
        <v>171.5</v>
      </c>
      <c r="P2258">
        <f>INDEX(RawData!O$2:O$1048576,MATCH(FmtData!$B$4+(ROW()-10),RawData!$A$2:$A$1048576,0))</f>
        <v>35.819800000000001</v>
      </c>
      <c r="Q2258">
        <f>INDEX(RawData!P$2:P$1048576,MATCH(FmtData!$B$4+(ROW()-10),RawData!$A$2:$A$1048576,0))</f>
        <v>236.15100000000001</v>
      </c>
      <c r="R2258">
        <f>INDEX(RawData!Q$2:Q$1048576,MATCH(FmtData!$B$4+(ROW()-10),RawData!$A$2:$A$1048576,0))</f>
        <v>1.8310500000000001E-3</v>
      </c>
      <c r="S2258">
        <f>INDEX(RawData!R$2:R$1048576,MATCH(FmtData!$B$4+(ROW()-10),RawData!$A$2:$A$1048576,0))</f>
        <v>0.51633799999999996</v>
      </c>
      <c r="T2258">
        <f>INDEX(RawData!S$2:S$1048576,MATCH(FmtData!$B$4+(ROW()-10),RawData!$A$2:$A$1048576,0))</f>
        <v>0.52676999999999996</v>
      </c>
      <c r="U2258">
        <f>INDEX(RawData!T$2:T$1048576,MATCH(FmtData!$B$4+(ROW()-10),RawData!$A$2:$A$1048576,0))</f>
        <v>2.7465799999999999E-2</v>
      </c>
      <c r="V2258">
        <f>INDEX(RawData!U$2:U$1048576,MATCH(FmtData!$B$4+(ROW()-10),RawData!$A$2:$A$1048576,0))</f>
        <v>0.152588</v>
      </c>
      <c r="W2258" s="8">
        <f t="shared" si="776"/>
        <v>0.12512220000000002</v>
      </c>
      <c r="X2258" s="8">
        <f t="shared" si="771"/>
        <v>-0.26073607999999993</v>
      </c>
      <c r="Y2258" s="8">
        <f t="shared" si="772"/>
        <v>-0.15884651999999996</v>
      </c>
      <c r="Z2258" s="8">
        <f t="shared" si="777"/>
        <v>10.152691814042056</v>
      </c>
      <c r="AA2258" s="8">
        <f t="shared" si="778"/>
        <v>10.050802254042056</v>
      </c>
      <c r="AB2258" s="8">
        <f t="shared" si="773"/>
        <v>10.101747034042056</v>
      </c>
      <c r="AC2258" s="6">
        <f t="shared" si="792"/>
        <v>-271.18200000000002</v>
      </c>
      <c r="AD2258" s="15">
        <f t="shared" si="779"/>
        <v>-11.409999999999968</v>
      </c>
      <c r="AE2258" s="15">
        <f t="shared" si="780"/>
        <v>68.452791551277301</v>
      </c>
      <c r="AF2258" s="15">
        <f t="shared" si="781"/>
        <v>41.299610510253387</v>
      </c>
      <c r="AG2258" s="15">
        <f t="shared" si="782"/>
        <v>54.811079706319902</v>
      </c>
      <c r="AH2258" s="15">
        <f t="shared" si="774"/>
        <v>-112.28860518134809</v>
      </c>
      <c r="AI2258" s="17">
        <f t="shared" si="783"/>
        <v>1.1788030783458494</v>
      </c>
      <c r="AJ2258" s="17">
        <f t="shared" si="784"/>
        <v>0.93684585283582023</v>
      </c>
      <c r="AK2258" s="17">
        <f t="shared" si="785"/>
        <v>0.75951461028015788</v>
      </c>
      <c r="AL2258" s="17">
        <f t="shared" si="786"/>
        <v>0.78174490703777533</v>
      </c>
      <c r="AM2258" s="17">
        <f t="shared" si="787"/>
        <v>0.77052274714301561</v>
      </c>
      <c r="AN2258" s="17">
        <f t="shared" si="788"/>
        <v>0.93684585283582023</v>
      </c>
      <c r="AO2258" s="17">
        <f t="shared" si="775"/>
        <v>8.8185995289535857E-4</v>
      </c>
      <c r="AP2258" s="17">
        <f t="shared" si="789"/>
        <v>7.7052274714301561</v>
      </c>
      <c r="AQ2258" s="17">
        <f t="shared" si="790"/>
        <v>11.788030783458494</v>
      </c>
      <c r="AR2258" s="17">
        <f t="shared" si="791"/>
        <v>20.030785911132281</v>
      </c>
    </row>
    <row r="2259" spans="2:44" x14ac:dyDescent="0.25">
      <c r="B2259">
        <f>INDEX(RawData!$A$2:$A$1048576,MATCH(FmtData!$B$4+(ROW()-10),RawData!$A$2:$A$1048576,0))</f>
        <v>2444</v>
      </c>
      <c r="C2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9)</f>
        <v>42230.11377314815</v>
      </c>
      <c r="D2259" s="46">
        <f>IF($B$6=1,MID(INDEX(RawData!$B$2:$B$1048576, MATCH(FmtData!$B$4+(ROW()-10),RawData!$A$2:$A$1048576,0)),12,8)+$B$5/24,INDEX(RawData!$C$2:$C$1048576, MATCH(FmtData!$B$4+(ROW()-10),RawData!$A$2:$A$1048576,0)))</f>
        <v>0.11377314814814815</v>
      </c>
      <c r="E2259">
        <f>INDEX(RawData!D$2:D$1048576,MATCH(FmtData!$B$4+(ROW()-10),RawData!$A$2:$A$1048576,0))</f>
        <v>2902.44</v>
      </c>
      <c r="F2259">
        <f>INDEX(RawData!E$2:E$1048576,MATCH(FmtData!$B$4+(ROW()-10),RawData!$A$2:$A$1048576,0))</f>
        <v>7.1738299999999997</v>
      </c>
      <c r="G2259">
        <f>INDEX(RawData!F$2:F$1048576,MATCH(FmtData!$B$4+(ROW()-10),RawData!$A$2:$A$1048576,0))</f>
        <v>-257.93900000000002</v>
      </c>
      <c r="H2259">
        <f>INDEX(RawData!G$2:G$1048576,MATCH(FmtData!$B$4+(ROW()-10),RawData!$A$2:$A$1048576,0))</f>
        <v>0.49980400000000003</v>
      </c>
      <c r="I2259">
        <f>INDEX(RawData!H$2:H$1048576,MATCH(FmtData!$B$4+(ROW()-10),RawData!$A$2:$A$1048576,0))</f>
        <v>-3.9036299999999999E-3</v>
      </c>
      <c r="J2259">
        <f>INDEX(RawData!I$2:I$1048576,MATCH(FmtData!$B$4+(ROW()-10),RawData!$A$2:$A$1048576,0))</f>
        <v>196.6</v>
      </c>
      <c r="K2259">
        <f>INDEX(RawData!J$2:J$1048576,MATCH(FmtData!$B$4+(ROW()-10),RawData!$A$2:$A$1048576,0))</f>
        <v>195.2</v>
      </c>
      <c r="L2259">
        <f>INDEX(RawData!K$2:K$1048576,MATCH(FmtData!$B$4+(ROW()-10),RawData!$A$2:$A$1048576,0))</f>
        <v>191.8</v>
      </c>
      <c r="M2259">
        <f>INDEX(RawData!L$2:L$1048576,MATCH(FmtData!$B$4+(ROW()-10),RawData!$A$2:$A$1048576,0))</f>
        <v>23</v>
      </c>
      <c r="N2259">
        <f>INDEX(RawData!M$2:M$1048576,MATCH(FmtData!$B$4+(ROW()-10),RawData!$A$2:$A$1048576,0))</f>
        <v>22</v>
      </c>
      <c r="O2259">
        <f>INDEX(RawData!N$2:N$1048576,MATCH(FmtData!$B$4+(ROW()-10),RawData!$A$2:$A$1048576,0))</f>
        <v>171.4</v>
      </c>
      <c r="P2259">
        <f>INDEX(RawData!O$2:O$1048576,MATCH(FmtData!$B$4+(ROW()-10),RawData!$A$2:$A$1048576,0))</f>
        <v>35.819800000000001</v>
      </c>
      <c r="Q2259">
        <f>INDEX(RawData!P$2:P$1048576,MATCH(FmtData!$B$4+(ROW()-10),RawData!$A$2:$A$1048576,0))</f>
        <v>235.53200000000001</v>
      </c>
      <c r="R2259">
        <f>INDEX(RawData!Q$2:Q$1048576,MATCH(FmtData!$B$4+(ROW()-10),RawData!$A$2:$A$1048576,0))</f>
        <v>1.8310500000000001E-3</v>
      </c>
      <c r="S2259">
        <f>INDEX(RawData!R$2:R$1048576,MATCH(FmtData!$B$4+(ROW()-10),RawData!$A$2:$A$1048576,0))</f>
        <v>0.51633799999999996</v>
      </c>
      <c r="T2259">
        <f>INDEX(RawData!S$2:S$1048576,MATCH(FmtData!$B$4+(ROW()-10),RawData!$A$2:$A$1048576,0))</f>
        <v>0.52676999999999996</v>
      </c>
      <c r="U2259">
        <f>INDEX(RawData!T$2:T$1048576,MATCH(FmtData!$B$4+(ROW()-10),RawData!$A$2:$A$1048576,0))</f>
        <v>2.7465799999999999E-2</v>
      </c>
      <c r="V2259">
        <f>INDEX(RawData!U$2:U$1048576,MATCH(FmtData!$B$4+(ROW()-10),RawData!$A$2:$A$1048576,0))</f>
        <v>0.152588</v>
      </c>
      <c r="W2259" s="8">
        <f t="shared" si="776"/>
        <v>0.12512220000000002</v>
      </c>
      <c r="X2259" s="8">
        <f t="shared" si="771"/>
        <v>-0.26073607999999993</v>
      </c>
      <c r="Y2259" s="8">
        <f t="shared" si="772"/>
        <v>-0.15884651999999996</v>
      </c>
      <c r="Z2259" s="8">
        <f t="shared" si="777"/>
        <v>10.152691814042056</v>
      </c>
      <c r="AA2259" s="8">
        <f t="shared" si="778"/>
        <v>10.050802254042056</v>
      </c>
      <c r="AB2259" s="8">
        <f t="shared" si="773"/>
        <v>10.101747034042056</v>
      </c>
      <c r="AC2259" s="6">
        <f t="shared" si="792"/>
        <v>-271.80100000000004</v>
      </c>
      <c r="AD2259" s="15">
        <f t="shared" si="779"/>
        <v>-12.028999999999996</v>
      </c>
      <c r="AE2259" s="15">
        <f t="shared" si="780"/>
        <v>68.452791551277301</v>
      </c>
      <c r="AF2259" s="15">
        <f t="shared" si="781"/>
        <v>41.299610510253387</v>
      </c>
      <c r="AG2259" s="15">
        <f t="shared" si="782"/>
        <v>54.811079706319902</v>
      </c>
      <c r="AH2259" s="15">
        <f t="shared" si="774"/>
        <v>-112.90760518134812</v>
      </c>
      <c r="AI2259" s="17">
        <f t="shared" si="783"/>
        <v>1.179990305172536</v>
      </c>
      <c r="AJ2259" s="17">
        <f t="shared" si="784"/>
        <v>0.93759557040167074</v>
      </c>
      <c r="AK2259" s="17">
        <f t="shared" si="785"/>
        <v>0.75951461028015788</v>
      </c>
      <c r="AL2259" s="17">
        <f t="shared" si="786"/>
        <v>0.78174490703777533</v>
      </c>
      <c r="AM2259" s="17">
        <f t="shared" si="787"/>
        <v>0.77052274714301561</v>
      </c>
      <c r="AN2259" s="17">
        <f t="shared" si="788"/>
        <v>0.93759557040167074</v>
      </c>
      <c r="AO2259" s="17">
        <f t="shared" si="775"/>
        <v>-4.6886539218682355E-4</v>
      </c>
      <c r="AP2259" s="17">
        <f t="shared" si="789"/>
        <v>7.7052274714301561</v>
      </c>
      <c r="AQ2259" s="17">
        <f t="shared" si="790"/>
        <v>11.79990305172536</v>
      </c>
      <c r="AR2259" s="17">
        <f t="shared" si="791"/>
        <v>20.011549605334785</v>
      </c>
    </row>
    <row r="2260" spans="2:44" x14ac:dyDescent="0.25">
      <c r="B2260">
        <f>INDEX(RawData!$A$2:$A$1048576,MATCH(FmtData!$B$4+(ROW()-10),RawData!$A$2:$A$1048576,0))</f>
        <v>2445</v>
      </c>
      <c r="C2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0)</f>
        <v>42230.114930555559</v>
      </c>
      <c r="D2260" s="46">
        <f>IF($B$6=1,MID(INDEX(RawData!$B$2:$B$1048576, MATCH(FmtData!$B$4+(ROW()-10),RawData!$A$2:$A$1048576,0)),12,8)+$B$5/24,INDEX(RawData!$C$2:$C$1048576, MATCH(FmtData!$B$4+(ROW()-10),RawData!$A$2:$A$1048576,0)))</f>
        <v>0.11493055555555555</v>
      </c>
      <c r="E2260">
        <f>INDEX(RawData!D$2:D$1048576,MATCH(FmtData!$B$4+(ROW()-10),RawData!$A$2:$A$1048576,0))</f>
        <v>2904.3</v>
      </c>
      <c r="F2260">
        <f>INDEX(RawData!E$2:E$1048576,MATCH(FmtData!$B$4+(ROW()-10),RawData!$A$2:$A$1048576,0))</f>
        <v>7.1738299999999997</v>
      </c>
      <c r="G2260">
        <f>INDEX(RawData!F$2:F$1048576,MATCH(FmtData!$B$4+(ROW()-10),RawData!$A$2:$A$1048576,0))</f>
        <v>-257.93900000000002</v>
      </c>
      <c r="H2260">
        <f>INDEX(RawData!G$2:G$1048576,MATCH(FmtData!$B$4+(ROW()-10),RawData!$A$2:$A$1048576,0))</f>
        <v>0.49980400000000003</v>
      </c>
      <c r="I2260">
        <f>INDEX(RawData!H$2:H$1048576,MATCH(FmtData!$B$4+(ROW()-10),RawData!$A$2:$A$1048576,0))</f>
        <v>-3.9036299999999999E-3</v>
      </c>
      <c r="J2260">
        <f>INDEX(RawData!I$2:I$1048576,MATCH(FmtData!$B$4+(ROW()-10),RawData!$A$2:$A$1048576,0))</f>
        <v>196.4</v>
      </c>
      <c r="K2260">
        <f>INDEX(RawData!J$2:J$1048576,MATCH(FmtData!$B$4+(ROW()-10),RawData!$A$2:$A$1048576,0))</f>
        <v>193.9</v>
      </c>
      <c r="L2260">
        <f>INDEX(RawData!K$2:K$1048576,MATCH(FmtData!$B$4+(ROW()-10),RawData!$A$2:$A$1048576,0))</f>
        <v>196.3</v>
      </c>
      <c r="M2260">
        <f>INDEX(RawData!L$2:L$1048576,MATCH(FmtData!$B$4+(ROW()-10),RawData!$A$2:$A$1048576,0))</f>
        <v>23</v>
      </c>
      <c r="N2260">
        <f>INDEX(RawData!M$2:M$1048576,MATCH(FmtData!$B$4+(ROW()-10),RawData!$A$2:$A$1048576,0))</f>
        <v>22</v>
      </c>
      <c r="O2260">
        <f>INDEX(RawData!N$2:N$1048576,MATCH(FmtData!$B$4+(ROW()-10),RawData!$A$2:$A$1048576,0))</f>
        <v>171.5</v>
      </c>
      <c r="P2260">
        <f>INDEX(RawData!O$2:O$1048576,MATCH(FmtData!$B$4+(ROW()-10),RawData!$A$2:$A$1048576,0))</f>
        <v>35.819800000000001</v>
      </c>
      <c r="Q2260">
        <f>INDEX(RawData!P$2:P$1048576,MATCH(FmtData!$B$4+(ROW()-10),RawData!$A$2:$A$1048576,0))</f>
        <v>236.197</v>
      </c>
      <c r="R2260">
        <f>INDEX(RawData!Q$2:Q$1048576,MATCH(FmtData!$B$4+(ROW()-10),RawData!$A$2:$A$1048576,0))</f>
        <v>2.4414100000000002E-3</v>
      </c>
      <c r="S2260">
        <f>INDEX(RawData!R$2:R$1048576,MATCH(FmtData!$B$4+(ROW()-10),RawData!$A$2:$A$1048576,0))</f>
        <v>0.51633799999999996</v>
      </c>
      <c r="T2260">
        <f>INDEX(RawData!S$2:S$1048576,MATCH(FmtData!$B$4+(ROW()-10),RawData!$A$2:$A$1048576,0))</f>
        <v>0.52676999999999996</v>
      </c>
      <c r="U2260">
        <f>INDEX(RawData!T$2:T$1048576,MATCH(FmtData!$B$4+(ROW()-10),RawData!$A$2:$A$1048576,0))</f>
        <v>2.7465799999999999E-2</v>
      </c>
      <c r="V2260">
        <f>INDEX(RawData!U$2:U$1048576,MATCH(FmtData!$B$4+(ROW()-10),RawData!$A$2:$A$1048576,0))</f>
        <v>0.152588</v>
      </c>
      <c r="W2260" s="8">
        <f t="shared" si="776"/>
        <v>0.12512220000000002</v>
      </c>
      <c r="X2260" s="8">
        <f t="shared" si="771"/>
        <v>-0.26073607999999993</v>
      </c>
      <c r="Y2260" s="8">
        <f t="shared" si="772"/>
        <v>-0.15884651999999996</v>
      </c>
      <c r="Z2260" s="8">
        <f t="shared" si="777"/>
        <v>10.152691814042056</v>
      </c>
      <c r="AA2260" s="8">
        <f t="shared" si="778"/>
        <v>10.050802254042056</v>
      </c>
      <c r="AB2260" s="8">
        <f t="shared" si="773"/>
        <v>10.101747034042056</v>
      </c>
      <c r="AC2260" s="6">
        <f t="shared" si="792"/>
        <v>-271.13600000000002</v>
      </c>
      <c r="AD2260" s="15">
        <f t="shared" si="779"/>
        <v>-11.363999999999976</v>
      </c>
      <c r="AE2260" s="15">
        <f t="shared" si="780"/>
        <v>68.452791551277301</v>
      </c>
      <c r="AF2260" s="15">
        <f t="shared" si="781"/>
        <v>41.299610510253387</v>
      </c>
      <c r="AG2260" s="15">
        <f t="shared" si="782"/>
        <v>54.811079706319902</v>
      </c>
      <c r="AH2260" s="15">
        <f t="shared" si="774"/>
        <v>-112.2426051813481</v>
      </c>
      <c r="AI2260" s="17">
        <f t="shared" si="783"/>
        <v>1.1787149468308893</v>
      </c>
      <c r="AJ2260" s="17">
        <f t="shared" si="784"/>
        <v>0.93679018662566338</v>
      </c>
      <c r="AK2260" s="17">
        <f t="shared" si="785"/>
        <v>0.75951461028015788</v>
      </c>
      <c r="AL2260" s="17">
        <f t="shared" si="786"/>
        <v>0.78174490703777533</v>
      </c>
      <c r="AM2260" s="17">
        <f t="shared" si="787"/>
        <v>0.77052274714301561</v>
      </c>
      <c r="AN2260" s="17">
        <f t="shared" si="788"/>
        <v>0.93679018662566338</v>
      </c>
      <c r="AO2260" s="17">
        <f t="shared" si="775"/>
        <v>9.3752616305220471E-4</v>
      </c>
      <c r="AP2260" s="17">
        <f t="shared" si="789"/>
        <v>7.7052274714301561</v>
      </c>
      <c r="AQ2260" s="17">
        <f t="shared" si="790"/>
        <v>11.787149468308893</v>
      </c>
      <c r="AR2260" s="17">
        <f t="shared" si="791"/>
        <v>20.024373809199783</v>
      </c>
    </row>
    <row r="2261" spans="2:44" x14ac:dyDescent="0.25">
      <c r="B2261">
        <f>INDEX(RawData!$A$2:$A$1048576,MATCH(FmtData!$B$4+(ROW()-10),RawData!$A$2:$A$1048576,0))</f>
        <v>2446</v>
      </c>
      <c r="C2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1)</f>
        <v>42230.116076388891</v>
      </c>
      <c r="D2261" s="46">
        <f>IF($B$6=1,MID(INDEX(RawData!$B$2:$B$1048576, MATCH(FmtData!$B$4+(ROW()-10),RawData!$A$2:$A$1048576,0)),12,8)+$B$5/24,INDEX(RawData!$C$2:$C$1048576, MATCH(FmtData!$B$4+(ROW()-10),RawData!$A$2:$A$1048576,0)))</f>
        <v>0.11607638888888888</v>
      </c>
      <c r="E2261">
        <f>INDEX(RawData!D$2:D$1048576,MATCH(FmtData!$B$4+(ROW()-10),RawData!$A$2:$A$1048576,0))</f>
        <v>2902.44</v>
      </c>
      <c r="F2261">
        <f>INDEX(RawData!E$2:E$1048576,MATCH(FmtData!$B$4+(ROW()-10),RawData!$A$2:$A$1048576,0))</f>
        <v>7.1738299999999997</v>
      </c>
      <c r="G2261">
        <f>INDEX(RawData!F$2:F$1048576,MATCH(FmtData!$B$4+(ROW()-10),RawData!$A$2:$A$1048576,0))</f>
        <v>-257.93900000000002</v>
      </c>
      <c r="H2261">
        <f>INDEX(RawData!G$2:G$1048576,MATCH(FmtData!$B$4+(ROW()-10),RawData!$A$2:$A$1048576,0))</f>
        <v>0.49980400000000003</v>
      </c>
      <c r="I2261">
        <f>INDEX(RawData!H$2:H$1048576,MATCH(FmtData!$B$4+(ROW()-10),RawData!$A$2:$A$1048576,0))</f>
        <v>-3.9036299999999999E-3</v>
      </c>
      <c r="J2261">
        <f>INDEX(RawData!I$2:I$1048576,MATCH(FmtData!$B$4+(ROW()-10),RawData!$A$2:$A$1048576,0))</f>
        <v>194.1</v>
      </c>
      <c r="K2261">
        <f>INDEX(RawData!J$2:J$1048576,MATCH(FmtData!$B$4+(ROW()-10),RawData!$A$2:$A$1048576,0))</f>
        <v>195.2</v>
      </c>
      <c r="L2261">
        <f>INDEX(RawData!K$2:K$1048576,MATCH(FmtData!$B$4+(ROW()-10),RawData!$A$2:$A$1048576,0))</f>
        <v>196.1</v>
      </c>
      <c r="M2261">
        <f>INDEX(RawData!L$2:L$1048576,MATCH(FmtData!$B$4+(ROW()-10),RawData!$A$2:$A$1048576,0))</f>
        <v>23.1</v>
      </c>
      <c r="N2261">
        <f>INDEX(RawData!M$2:M$1048576,MATCH(FmtData!$B$4+(ROW()-10),RawData!$A$2:$A$1048576,0))</f>
        <v>22.1</v>
      </c>
      <c r="O2261">
        <f>INDEX(RawData!N$2:N$1048576,MATCH(FmtData!$B$4+(ROW()-10),RawData!$A$2:$A$1048576,0))</f>
        <v>171.6</v>
      </c>
      <c r="P2261">
        <f>INDEX(RawData!O$2:O$1048576,MATCH(FmtData!$B$4+(ROW()-10),RawData!$A$2:$A$1048576,0))</f>
        <v>35.819800000000001</v>
      </c>
      <c r="Q2261">
        <f>INDEX(RawData!P$2:P$1048576,MATCH(FmtData!$B$4+(ROW()-10),RawData!$A$2:$A$1048576,0))</f>
        <v>236.04300000000001</v>
      </c>
      <c r="R2261">
        <f>INDEX(RawData!Q$2:Q$1048576,MATCH(FmtData!$B$4+(ROW()-10),RawData!$A$2:$A$1048576,0))</f>
        <v>2.4414100000000002E-3</v>
      </c>
      <c r="S2261">
        <f>INDEX(RawData!R$2:R$1048576,MATCH(FmtData!$B$4+(ROW()-10),RawData!$A$2:$A$1048576,0))</f>
        <v>0.51633799999999996</v>
      </c>
      <c r="T2261">
        <f>INDEX(RawData!S$2:S$1048576,MATCH(FmtData!$B$4+(ROW()-10),RawData!$A$2:$A$1048576,0))</f>
        <v>0.52676999999999996</v>
      </c>
      <c r="U2261">
        <f>INDEX(RawData!T$2:T$1048576,MATCH(FmtData!$B$4+(ROW()-10),RawData!$A$2:$A$1048576,0))</f>
        <v>2.7465799999999999E-2</v>
      </c>
      <c r="V2261">
        <f>INDEX(RawData!U$2:U$1048576,MATCH(FmtData!$B$4+(ROW()-10),RawData!$A$2:$A$1048576,0))</f>
        <v>0.152588</v>
      </c>
      <c r="W2261" s="8">
        <f t="shared" si="776"/>
        <v>0.12512220000000002</v>
      </c>
      <c r="X2261" s="8">
        <f t="shared" si="771"/>
        <v>-0.26073607999999993</v>
      </c>
      <c r="Y2261" s="8">
        <f t="shared" si="772"/>
        <v>-0.15884651999999996</v>
      </c>
      <c r="Z2261" s="8">
        <f t="shared" si="777"/>
        <v>10.152691814042056</v>
      </c>
      <c r="AA2261" s="8">
        <f t="shared" si="778"/>
        <v>10.050802254042056</v>
      </c>
      <c r="AB2261" s="8">
        <f t="shared" si="773"/>
        <v>10.101747034042056</v>
      </c>
      <c r="AC2261" s="6">
        <f t="shared" si="792"/>
        <v>-271.29000000000002</v>
      </c>
      <c r="AD2261" s="15">
        <f t="shared" si="779"/>
        <v>-11.517999999999972</v>
      </c>
      <c r="AE2261" s="15">
        <f t="shared" si="780"/>
        <v>68.452791551277301</v>
      </c>
      <c r="AF2261" s="15">
        <f t="shared" si="781"/>
        <v>41.299610510253387</v>
      </c>
      <c r="AG2261" s="15">
        <f t="shared" si="782"/>
        <v>54.811079706319902</v>
      </c>
      <c r="AH2261" s="15">
        <f t="shared" si="774"/>
        <v>-112.39660518134809</v>
      </c>
      <c r="AI2261" s="17">
        <f t="shared" si="783"/>
        <v>1.1790100476192116</v>
      </c>
      <c r="AJ2261" s="17">
        <f t="shared" si="784"/>
        <v>0.93697657341960361</v>
      </c>
      <c r="AK2261" s="17">
        <f t="shared" si="785"/>
        <v>0.75951461028015788</v>
      </c>
      <c r="AL2261" s="17">
        <f t="shared" si="786"/>
        <v>0.78174490703777533</v>
      </c>
      <c r="AM2261" s="17">
        <f t="shared" si="787"/>
        <v>0.77052274714301561</v>
      </c>
      <c r="AN2261" s="17">
        <f t="shared" si="788"/>
        <v>0.93697657341960361</v>
      </c>
      <c r="AO2261" s="17">
        <f t="shared" si="775"/>
        <v>7.5113936911197499E-4</v>
      </c>
      <c r="AP2261" s="17">
        <f t="shared" si="789"/>
        <v>7.7052274714301561</v>
      </c>
      <c r="AQ2261" s="17">
        <f t="shared" si="790"/>
        <v>11.790100476192116</v>
      </c>
      <c r="AR2261" s="17">
        <f t="shared" si="791"/>
        <v>20.011549605334785</v>
      </c>
    </row>
    <row r="2262" spans="2:44" x14ac:dyDescent="0.25">
      <c r="B2262">
        <f>INDEX(RawData!$A$2:$A$1048576,MATCH(FmtData!$B$4+(ROW()-10),RawData!$A$2:$A$1048576,0))</f>
        <v>2447</v>
      </c>
      <c r="C2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2)</f>
        <v>42230.117245370369</v>
      </c>
      <c r="D2262" s="46">
        <f>IF($B$6=1,MID(INDEX(RawData!$B$2:$B$1048576, MATCH(FmtData!$B$4+(ROW()-10),RawData!$A$2:$A$1048576,0)),12,8)+$B$5/24,INDEX(RawData!$C$2:$C$1048576, MATCH(FmtData!$B$4+(ROW()-10),RawData!$A$2:$A$1048576,0)))</f>
        <v>0.11724537037037037</v>
      </c>
      <c r="E2262">
        <f>INDEX(RawData!D$2:D$1048576,MATCH(FmtData!$B$4+(ROW()-10),RawData!$A$2:$A$1048576,0))</f>
        <v>2904.3</v>
      </c>
      <c r="F2262">
        <f>INDEX(RawData!E$2:E$1048576,MATCH(FmtData!$B$4+(ROW()-10),RawData!$A$2:$A$1048576,0))</f>
        <v>7.1738299999999997</v>
      </c>
      <c r="G2262">
        <f>INDEX(RawData!F$2:F$1048576,MATCH(FmtData!$B$4+(ROW()-10),RawData!$A$2:$A$1048576,0))</f>
        <v>-257.93900000000002</v>
      </c>
      <c r="H2262">
        <f>INDEX(RawData!G$2:G$1048576,MATCH(FmtData!$B$4+(ROW()-10),RawData!$A$2:$A$1048576,0))</f>
        <v>0.49980400000000003</v>
      </c>
      <c r="I2262">
        <f>INDEX(RawData!H$2:H$1048576,MATCH(FmtData!$B$4+(ROW()-10),RawData!$A$2:$A$1048576,0))</f>
        <v>-3.9036299999999999E-3</v>
      </c>
      <c r="J2262">
        <f>INDEX(RawData!I$2:I$1048576,MATCH(FmtData!$B$4+(ROW()-10),RawData!$A$2:$A$1048576,0))</f>
        <v>197.1</v>
      </c>
      <c r="K2262">
        <f>INDEX(RawData!J$2:J$1048576,MATCH(FmtData!$B$4+(ROW()-10),RawData!$A$2:$A$1048576,0))</f>
        <v>196.3</v>
      </c>
      <c r="L2262">
        <f>INDEX(RawData!K$2:K$1048576,MATCH(FmtData!$B$4+(ROW()-10),RawData!$A$2:$A$1048576,0))</f>
        <v>188.8</v>
      </c>
      <c r="M2262">
        <f>INDEX(RawData!L$2:L$1048576,MATCH(FmtData!$B$4+(ROW()-10),RawData!$A$2:$A$1048576,0))</f>
        <v>23.2</v>
      </c>
      <c r="N2262">
        <f>INDEX(RawData!M$2:M$1048576,MATCH(FmtData!$B$4+(ROW()-10),RawData!$A$2:$A$1048576,0))</f>
        <v>22</v>
      </c>
      <c r="O2262">
        <f>INDEX(RawData!N$2:N$1048576,MATCH(FmtData!$B$4+(ROW()-10),RawData!$A$2:$A$1048576,0))</f>
        <v>171.5</v>
      </c>
      <c r="P2262">
        <f>INDEX(RawData!O$2:O$1048576,MATCH(FmtData!$B$4+(ROW()-10),RawData!$A$2:$A$1048576,0))</f>
        <v>35.8078</v>
      </c>
      <c r="Q2262">
        <f>INDEX(RawData!P$2:P$1048576,MATCH(FmtData!$B$4+(ROW()-10),RawData!$A$2:$A$1048576,0))</f>
        <v>236.07400000000001</v>
      </c>
      <c r="R2262">
        <f>INDEX(RawData!Q$2:Q$1048576,MATCH(FmtData!$B$4+(ROW()-10),RawData!$A$2:$A$1048576,0))</f>
        <v>2.4414100000000002E-3</v>
      </c>
      <c r="S2262">
        <f>INDEX(RawData!R$2:R$1048576,MATCH(FmtData!$B$4+(ROW()-10),RawData!$A$2:$A$1048576,0))</f>
        <v>0.51633799999999996</v>
      </c>
      <c r="T2262">
        <f>INDEX(RawData!S$2:S$1048576,MATCH(FmtData!$B$4+(ROW()-10),RawData!$A$2:$A$1048576,0))</f>
        <v>0.52676999999999996</v>
      </c>
      <c r="U2262">
        <f>INDEX(RawData!T$2:T$1048576,MATCH(FmtData!$B$4+(ROW()-10),RawData!$A$2:$A$1048576,0))</f>
        <v>2.2888200000000001E-2</v>
      </c>
      <c r="V2262">
        <f>INDEX(RawData!U$2:U$1048576,MATCH(FmtData!$B$4+(ROW()-10),RawData!$A$2:$A$1048576,0))</f>
        <v>0.152588</v>
      </c>
      <c r="W2262" s="8">
        <f t="shared" si="776"/>
        <v>0.1296998</v>
      </c>
      <c r="X2262" s="8">
        <f t="shared" si="771"/>
        <v>-0.26073607999999993</v>
      </c>
      <c r="Y2262" s="8">
        <f t="shared" si="772"/>
        <v>-0.15884651999999996</v>
      </c>
      <c r="Z2262" s="8">
        <f t="shared" si="777"/>
        <v>10.152691814042056</v>
      </c>
      <c r="AA2262" s="8">
        <f t="shared" si="778"/>
        <v>10.050802254042056</v>
      </c>
      <c r="AB2262" s="8">
        <f t="shared" si="773"/>
        <v>10.101747034042056</v>
      </c>
      <c r="AC2262" s="6">
        <f t="shared" si="792"/>
        <v>-271.25900000000001</v>
      </c>
      <c r="AD2262" s="15">
        <f t="shared" si="779"/>
        <v>-11.486999999999966</v>
      </c>
      <c r="AE2262" s="15">
        <f t="shared" si="780"/>
        <v>68.452791551277301</v>
      </c>
      <c r="AF2262" s="15">
        <f t="shared" si="781"/>
        <v>41.299610510253387</v>
      </c>
      <c r="AG2262" s="15">
        <f t="shared" si="782"/>
        <v>54.811079706319902</v>
      </c>
      <c r="AH2262" s="15">
        <f t="shared" si="774"/>
        <v>-112.36560518134809</v>
      </c>
      <c r="AI2262" s="17">
        <f t="shared" si="783"/>
        <v>1.1789506323359862</v>
      </c>
      <c r="AJ2262" s="17">
        <f t="shared" si="784"/>
        <v>0.93693904803799</v>
      </c>
      <c r="AK2262" s="17">
        <f t="shared" si="785"/>
        <v>0.75951461028015788</v>
      </c>
      <c r="AL2262" s="17">
        <f t="shared" si="786"/>
        <v>0.78174490703777533</v>
      </c>
      <c r="AM2262" s="17">
        <f t="shared" si="787"/>
        <v>0.77052274714301561</v>
      </c>
      <c r="AN2262" s="17">
        <f t="shared" si="788"/>
        <v>0.93693904803799</v>
      </c>
      <c r="AO2262" s="17">
        <f t="shared" si="775"/>
        <v>4.6867758609525634E-4</v>
      </c>
      <c r="AP2262" s="17">
        <f t="shared" si="789"/>
        <v>7.7052274714301561</v>
      </c>
      <c r="AQ2262" s="17">
        <f t="shared" si="790"/>
        <v>11.789506323359863</v>
      </c>
      <c r="AR2262" s="17">
        <f t="shared" si="791"/>
        <v>20.024373809199783</v>
      </c>
    </row>
    <row r="2263" spans="2:44" x14ac:dyDescent="0.25">
      <c r="B2263">
        <f>INDEX(RawData!$A$2:$A$1048576,MATCH(FmtData!$B$4+(ROW()-10),RawData!$A$2:$A$1048576,0))</f>
        <v>2448</v>
      </c>
      <c r="C2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3)</f>
        <v>42230.118402777778</v>
      </c>
      <c r="D2263" s="46">
        <f>IF($B$6=1,MID(INDEX(RawData!$B$2:$B$1048576, MATCH(FmtData!$B$4+(ROW()-10),RawData!$A$2:$A$1048576,0)),12,8)+$B$5/24,INDEX(RawData!$C$2:$C$1048576, MATCH(FmtData!$B$4+(ROW()-10),RawData!$A$2:$A$1048576,0)))</f>
        <v>0.11840277777777779</v>
      </c>
      <c r="E2263">
        <f>INDEX(RawData!D$2:D$1048576,MATCH(FmtData!$B$4+(ROW()-10),RawData!$A$2:$A$1048576,0))</f>
        <v>2902.44</v>
      </c>
      <c r="F2263">
        <f>INDEX(RawData!E$2:E$1048576,MATCH(FmtData!$B$4+(ROW()-10),RawData!$A$2:$A$1048576,0))</f>
        <v>7.1738299999999997</v>
      </c>
      <c r="G2263">
        <f>INDEX(RawData!F$2:F$1048576,MATCH(FmtData!$B$4+(ROW()-10),RawData!$A$2:$A$1048576,0))</f>
        <v>-257.93900000000002</v>
      </c>
      <c r="H2263">
        <f>INDEX(RawData!G$2:G$1048576,MATCH(FmtData!$B$4+(ROW()-10),RawData!$A$2:$A$1048576,0))</f>
        <v>0.49980400000000003</v>
      </c>
      <c r="I2263">
        <f>INDEX(RawData!H$2:H$1048576,MATCH(FmtData!$B$4+(ROW()-10),RawData!$A$2:$A$1048576,0))</f>
        <v>-3.9036299999999999E-3</v>
      </c>
      <c r="J2263">
        <f>INDEX(RawData!I$2:I$1048576,MATCH(FmtData!$B$4+(ROW()-10),RawData!$A$2:$A$1048576,0))</f>
        <v>194.3</v>
      </c>
      <c r="K2263">
        <f>INDEX(RawData!J$2:J$1048576,MATCH(FmtData!$B$4+(ROW()-10),RawData!$A$2:$A$1048576,0))</f>
        <v>194.1</v>
      </c>
      <c r="L2263">
        <f>INDEX(RawData!K$2:K$1048576,MATCH(FmtData!$B$4+(ROW()-10),RawData!$A$2:$A$1048576,0))</f>
        <v>189.6</v>
      </c>
      <c r="M2263">
        <f>INDEX(RawData!L$2:L$1048576,MATCH(FmtData!$B$4+(ROW()-10),RawData!$A$2:$A$1048576,0))</f>
        <v>23</v>
      </c>
      <c r="N2263">
        <f>INDEX(RawData!M$2:M$1048576,MATCH(FmtData!$B$4+(ROW()-10),RawData!$A$2:$A$1048576,0))</f>
        <v>22</v>
      </c>
      <c r="O2263">
        <f>INDEX(RawData!N$2:N$1048576,MATCH(FmtData!$B$4+(ROW()-10),RawData!$A$2:$A$1048576,0))</f>
        <v>171.6</v>
      </c>
      <c r="P2263">
        <f>INDEX(RawData!O$2:O$1048576,MATCH(FmtData!$B$4+(ROW()-10),RawData!$A$2:$A$1048576,0))</f>
        <v>35.8078</v>
      </c>
      <c r="Q2263">
        <f>INDEX(RawData!P$2:P$1048576,MATCH(FmtData!$B$4+(ROW()-10),RawData!$A$2:$A$1048576,0))</f>
        <v>236.197</v>
      </c>
      <c r="R2263">
        <f>INDEX(RawData!Q$2:Q$1048576,MATCH(FmtData!$B$4+(ROW()-10),RawData!$A$2:$A$1048576,0))</f>
        <v>2.4414100000000002E-3</v>
      </c>
      <c r="S2263">
        <f>INDEX(RawData!R$2:R$1048576,MATCH(FmtData!$B$4+(ROW()-10),RawData!$A$2:$A$1048576,0))</f>
        <v>0.51633799999999996</v>
      </c>
      <c r="T2263">
        <f>INDEX(RawData!S$2:S$1048576,MATCH(FmtData!$B$4+(ROW()-10),RawData!$A$2:$A$1048576,0))</f>
        <v>0.52676999999999996</v>
      </c>
      <c r="U2263">
        <f>INDEX(RawData!T$2:T$1048576,MATCH(FmtData!$B$4+(ROW()-10),RawData!$A$2:$A$1048576,0))</f>
        <v>2.2888200000000001E-2</v>
      </c>
      <c r="V2263">
        <f>INDEX(RawData!U$2:U$1048576,MATCH(FmtData!$B$4+(ROW()-10),RawData!$A$2:$A$1048576,0))</f>
        <v>0.152588</v>
      </c>
      <c r="W2263" s="8">
        <f t="shared" si="776"/>
        <v>0.1296998</v>
      </c>
      <c r="X2263" s="8">
        <f t="shared" si="771"/>
        <v>-0.26073607999999993</v>
      </c>
      <c r="Y2263" s="8">
        <f t="shared" si="772"/>
        <v>-0.15884651999999996</v>
      </c>
      <c r="Z2263" s="8">
        <f t="shared" si="777"/>
        <v>10.152691814042056</v>
      </c>
      <c r="AA2263" s="8">
        <f t="shared" si="778"/>
        <v>10.050802254042056</v>
      </c>
      <c r="AB2263" s="8">
        <f t="shared" si="773"/>
        <v>10.101747034042056</v>
      </c>
      <c r="AC2263" s="6">
        <f t="shared" si="792"/>
        <v>-271.13600000000002</v>
      </c>
      <c r="AD2263" s="15">
        <f t="shared" si="779"/>
        <v>-11.363999999999976</v>
      </c>
      <c r="AE2263" s="15">
        <f t="shared" si="780"/>
        <v>68.452791551277301</v>
      </c>
      <c r="AF2263" s="15">
        <f t="shared" si="781"/>
        <v>41.299610510253387</v>
      </c>
      <c r="AG2263" s="15">
        <f t="shared" si="782"/>
        <v>54.811079706319902</v>
      </c>
      <c r="AH2263" s="15">
        <f t="shared" si="774"/>
        <v>-112.2426051813481</v>
      </c>
      <c r="AI2263" s="17">
        <f t="shared" si="783"/>
        <v>1.1787149468308893</v>
      </c>
      <c r="AJ2263" s="17">
        <f t="shared" si="784"/>
        <v>0.93679018662566338</v>
      </c>
      <c r="AK2263" s="17">
        <f t="shared" si="785"/>
        <v>0.75951461028015788</v>
      </c>
      <c r="AL2263" s="17">
        <f t="shared" si="786"/>
        <v>0.78174490703777533</v>
      </c>
      <c r="AM2263" s="17">
        <f t="shared" si="787"/>
        <v>0.77052274714301561</v>
      </c>
      <c r="AN2263" s="17">
        <f t="shared" si="788"/>
        <v>0.93679018662566338</v>
      </c>
      <c r="AO2263" s="17">
        <f t="shared" si="775"/>
        <v>6.1753899842187376E-4</v>
      </c>
      <c r="AP2263" s="17">
        <f t="shared" si="789"/>
        <v>7.7052274714301561</v>
      </c>
      <c r="AQ2263" s="17">
        <f t="shared" si="790"/>
        <v>11.787149468308893</v>
      </c>
      <c r="AR2263" s="17">
        <f t="shared" si="791"/>
        <v>20.011549605334785</v>
      </c>
    </row>
    <row r="2264" spans="2:44" x14ac:dyDescent="0.25">
      <c r="B2264">
        <f>INDEX(RawData!$A$2:$A$1048576,MATCH(FmtData!$B$4+(ROW()-10),RawData!$A$2:$A$1048576,0))</f>
        <v>2449</v>
      </c>
      <c r="C2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4)</f>
        <v>42230.11954861111</v>
      </c>
      <c r="D2264" s="46">
        <f>IF($B$6=1,MID(INDEX(RawData!$B$2:$B$1048576, MATCH(FmtData!$B$4+(ROW()-10),RawData!$A$2:$A$1048576,0)),12,8)+$B$5/24,INDEX(RawData!$C$2:$C$1048576, MATCH(FmtData!$B$4+(ROW()-10),RawData!$A$2:$A$1048576,0)))</f>
        <v>0.11954861111111111</v>
      </c>
      <c r="E2264">
        <f>INDEX(RawData!D$2:D$1048576,MATCH(FmtData!$B$4+(ROW()-10),RawData!$A$2:$A$1048576,0))</f>
        <v>2902.44</v>
      </c>
      <c r="F2264">
        <f>INDEX(RawData!E$2:E$1048576,MATCH(FmtData!$B$4+(ROW()-10),RawData!$A$2:$A$1048576,0))</f>
        <v>7.1738299999999997</v>
      </c>
      <c r="G2264">
        <f>INDEX(RawData!F$2:F$1048576,MATCH(FmtData!$B$4+(ROW()-10),RawData!$A$2:$A$1048576,0))</f>
        <v>-257.93900000000002</v>
      </c>
      <c r="H2264">
        <f>INDEX(RawData!G$2:G$1048576,MATCH(FmtData!$B$4+(ROW()-10),RawData!$A$2:$A$1048576,0))</f>
        <v>0.49980400000000003</v>
      </c>
      <c r="I2264">
        <f>INDEX(RawData!H$2:H$1048576,MATCH(FmtData!$B$4+(ROW()-10),RawData!$A$2:$A$1048576,0))</f>
        <v>-3.9036299999999999E-3</v>
      </c>
      <c r="J2264">
        <f>INDEX(RawData!I$2:I$1048576,MATCH(FmtData!$B$4+(ROW()-10),RawData!$A$2:$A$1048576,0))</f>
        <v>197.4</v>
      </c>
      <c r="K2264">
        <f>INDEX(RawData!J$2:J$1048576,MATCH(FmtData!$B$4+(ROW()-10),RawData!$A$2:$A$1048576,0))</f>
        <v>194.1</v>
      </c>
      <c r="L2264">
        <f>INDEX(RawData!K$2:K$1048576,MATCH(FmtData!$B$4+(ROW()-10),RawData!$A$2:$A$1048576,0))</f>
        <v>194.1</v>
      </c>
      <c r="M2264">
        <f>INDEX(RawData!L$2:L$1048576,MATCH(FmtData!$B$4+(ROW()-10),RawData!$A$2:$A$1048576,0))</f>
        <v>23.1</v>
      </c>
      <c r="N2264">
        <f>INDEX(RawData!M$2:M$1048576,MATCH(FmtData!$B$4+(ROW()-10),RawData!$A$2:$A$1048576,0))</f>
        <v>22</v>
      </c>
      <c r="O2264">
        <f>INDEX(RawData!N$2:N$1048576,MATCH(FmtData!$B$4+(ROW()-10),RawData!$A$2:$A$1048576,0))</f>
        <v>171.4</v>
      </c>
      <c r="P2264">
        <f>INDEX(RawData!O$2:O$1048576,MATCH(FmtData!$B$4+(ROW()-10),RawData!$A$2:$A$1048576,0))</f>
        <v>35.819800000000001</v>
      </c>
      <c r="Q2264">
        <f>INDEX(RawData!P$2:P$1048576,MATCH(FmtData!$B$4+(ROW()-10),RawData!$A$2:$A$1048576,0))</f>
        <v>235.91900000000001</v>
      </c>
      <c r="R2264">
        <f>INDEX(RawData!Q$2:Q$1048576,MATCH(FmtData!$B$4+(ROW()-10),RawData!$A$2:$A$1048576,0))</f>
        <v>2.4414100000000002E-3</v>
      </c>
      <c r="S2264">
        <f>INDEX(RawData!R$2:R$1048576,MATCH(FmtData!$B$4+(ROW()-10),RawData!$A$2:$A$1048576,0))</f>
        <v>0.51633799999999996</v>
      </c>
      <c r="T2264">
        <f>INDEX(RawData!S$2:S$1048576,MATCH(FmtData!$B$4+(ROW()-10),RawData!$A$2:$A$1048576,0))</f>
        <v>0.52676999999999996</v>
      </c>
      <c r="U2264">
        <f>INDEX(RawData!T$2:T$1048576,MATCH(FmtData!$B$4+(ROW()-10),RawData!$A$2:$A$1048576,0))</f>
        <v>2.7465799999999999E-2</v>
      </c>
      <c r="V2264">
        <f>INDEX(RawData!U$2:U$1048576,MATCH(FmtData!$B$4+(ROW()-10),RawData!$A$2:$A$1048576,0))</f>
        <v>0.152588</v>
      </c>
      <c r="W2264" s="8">
        <f t="shared" si="776"/>
        <v>0.12512220000000002</v>
      </c>
      <c r="X2264" s="8">
        <f t="shared" si="771"/>
        <v>-0.26073607999999993</v>
      </c>
      <c r="Y2264" s="8">
        <f t="shared" si="772"/>
        <v>-0.15884651999999996</v>
      </c>
      <c r="Z2264" s="8">
        <f t="shared" si="777"/>
        <v>10.152691814042056</v>
      </c>
      <c r="AA2264" s="8">
        <f t="shared" si="778"/>
        <v>10.050802254042056</v>
      </c>
      <c r="AB2264" s="8">
        <f t="shared" si="773"/>
        <v>10.101747034042056</v>
      </c>
      <c r="AC2264" s="6">
        <f t="shared" si="792"/>
        <v>-271.41399999999999</v>
      </c>
      <c r="AD2264" s="15">
        <f t="shared" si="779"/>
        <v>-11.641999999999939</v>
      </c>
      <c r="AE2264" s="15">
        <f t="shared" si="780"/>
        <v>68.452791551277301</v>
      </c>
      <c r="AF2264" s="15">
        <f t="shared" si="781"/>
        <v>41.299610510253387</v>
      </c>
      <c r="AG2264" s="15">
        <f t="shared" si="782"/>
        <v>54.811079706319902</v>
      </c>
      <c r="AH2264" s="15">
        <f t="shared" si="774"/>
        <v>-112.52060518134806</v>
      </c>
      <c r="AI2264" s="17">
        <f t="shared" si="783"/>
        <v>1.1792477686509353</v>
      </c>
      <c r="AJ2264" s="17">
        <f t="shared" si="784"/>
        <v>0.93712670500948392</v>
      </c>
      <c r="AK2264" s="17">
        <f t="shared" si="785"/>
        <v>0.75951461028015788</v>
      </c>
      <c r="AL2264" s="17">
        <f t="shared" si="786"/>
        <v>0.78174490703777533</v>
      </c>
      <c r="AM2264" s="17">
        <f t="shared" si="787"/>
        <v>0.77052274714301561</v>
      </c>
      <c r="AN2264" s="17">
        <f t="shared" si="788"/>
        <v>0.93712670500948392</v>
      </c>
      <c r="AO2264" s="17">
        <f t="shared" si="775"/>
        <v>2.8102061460133498E-4</v>
      </c>
      <c r="AP2264" s="17">
        <f t="shared" si="789"/>
        <v>7.7052274714301561</v>
      </c>
      <c r="AQ2264" s="17">
        <f t="shared" si="790"/>
        <v>11.792477686509352</v>
      </c>
      <c r="AR2264" s="17">
        <f t="shared" si="791"/>
        <v>20.011549605334785</v>
      </c>
    </row>
    <row r="2265" spans="2:44" x14ac:dyDescent="0.25">
      <c r="B2265">
        <f>INDEX(RawData!$A$2:$A$1048576,MATCH(FmtData!$B$4+(ROW()-10),RawData!$A$2:$A$1048576,0))</f>
        <v>2450</v>
      </c>
      <c r="C2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5)</f>
        <v>42230.120717592596</v>
      </c>
      <c r="D2265" s="46">
        <f>IF($B$6=1,MID(INDEX(RawData!$B$2:$B$1048576, MATCH(FmtData!$B$4+(ROW()-10),RawData!$A$2:$A$1048576,0)),12,8)+$B$5/24,INDEX(RawData!$C$2:$C$1048576, MATCH(FmtData!$B$4+(ROW()-10),RawData!$A$2:$A$1048576,0)))</f>
        <v>0.12071759259259258</v>
      </c>
      <c r="E2265">
        <f>INDEX(RawData!D$2:D$1048576,MATCH(FmtData!$B$4+(ROW()-10),RawData!$A$2:$A$1048576,0))</f>
        <v>2904.3</v>
      </c>
      <c r="F2265">
        <f>INDEX(RawData!E$2:E$1048576,MATCH(FmtData!$B$4+(ROW()-10),RawData!$A$2:$A$1048576,0))</f>
        <v>7.1738299999999997</v>
      </c>
      <c r="G2265">
        <f>INDEX(RawData!F$2:F$1048576,MATCH(FmtData!$B$4+(ROW()-10),RawData!$A$2:$A$1048576,0))</f>
        <v>-257.93900000000002</v>
      </c>
      <c r="H2265">
        <f>INDEX(RawData!G$2:G$1048576,MATCH(FmtData!$B$4+(ROW()-10),RawData!$A$2:$A$1048576,0))</f>
        <v>0.49980400000000003</v>
      </c>
      <c r="I2265">
        <f>INDEX(RawData!H$2:H$1048576,MATCH(FmtData!$B$4+(ROW()-10),RawData!$A$2:$A$1048576,0))</f>
        <v>-3.9036299999999999E-3</v>
      </c>
      <c r="J2265">
        <f>INDEX(RawData!I$2:I$1048576,MATCH(FmtData!$B$4+(ROW()-10),RawData!$A$2:$A$1048576,0))</f>
        <v>194.6</v>
      </c>
      <c r="K2265">
        <f>INDEX(RawData!J$2:J$1048576,MATCH(FmtData!$B$4+(ROW()-10),RawData!$A$2:$A$1048576,0))</f>
        <v>195.9</v>
      </c>
      <c r="L2265">
        <f>INDEX(RawData!K$2:K$1048576,MATCH(FmtData!$B$4+(ROW()-10),RawData!$A$2:$A$1048576,0))</f>
        <v>197.7</v>
      </c>
      <c r="M2265">
        <f>INDEX(RawData!L$2:L$1048576,MATCH(FmtData!$B$4+(ROW()-10),RawData!$A$2:$A$1048576,0))</f>
        <v>23</v>
      </c>
      <c r="N2265">
        <f>INDEX(RawData!M$2:M$1048576,MATCH(FmtData!$B$4+(ROW()-10),RawData!$A$2:$A$1048576,0))</f>
        <v>22</v>
      </c>
      <c r="O2265">
        <f>INDEX(RawData!N$2:N$1048576,MATCH(FmtData!$B$4+(ROW()-10),RawData!$A$2:$A$1048576,0))</f>
        <v>171.6</v>
      </c>
      <c r="P2265">
        <f>INDEX(RawData!O$2:O$1048576,MATCH(FmtData!$B$4+(ROW()-10),RawData!$A$2:$A$1048576,0))</f>
        <v>35.819800000000001</v>
      </c>
      <c r="Q2265">
        <f>INDEX(RawData!P$2:P$1048576,MATCH(FmtData!$B$4+(ROW()-10),RawData!$A$2:$A$1048576,0))</f>
        <v>236.04300000000001</v>
      </c>
      <c r="R2265">
        <f>INDEX(RawData!Q$2:Q$1048576,MATCH(FmtData!$B$4+(ROW()-10),RawData!$A$2:$A$1048576,0))</f>
        <v>2.4414100000000002E-3</v>
      </c>
      <c r="S2265">
        <f>INDEX(RawData!R$2:R$1048576,MATCH(FmtData!$B$4+(ROW()-10),RawData!$A$2:$A$1048576,0))</f>
        <v>0.51633799999999996</v>
      </c>
      <c r="T2265">
        <f>INDEX(RawData!S$2:S$1048576,MATCH(FmtData!$B$4+(ROW()-10),RawData!$A$2:$A$1048576,0))</f>
        <v>0.52676999999999996</v>
      </c>
      <c r="U2265">
        <f>INDEX(RawData!T$2:T$1048576,MATCH(FmtData!$B$4+(ROW()-10),RawData!$A$2:$A$1048576,0))</f>
        <v>2.2888200000000001E-2</v>
      </c>
      <c r="V2265">
        <f>INDEX(RawData!U$2:U$1048576,MATCH(FmtData!$B$4+(ROW()-10),RawData!$A$2:$A$1048576,0))</f>
        <v>0.152588</v>
      </c>
      <c r="W2265" s="8">
        <f t="shared" si="776"/>
        <v>0.1296998</v>
      </c>
      <c r="X2265" s="8">
        <f t="shared" si="771"/>
        <v>-0.26073607999999993</v>
      </c>
      <c r="Y2265" s="8">
        <f t="shared" si="772"/>
        <v>-0.15884651999999996</v>
      </c>
      <c r="Z2265" s="8">
        <f t="shared" si="777"/>
        <v>10.152691814042056</v>
      </c>
      <c r="AA2265" s="8">
        <f t="shared" si="778"/>
        <v>10.050802254042056</v>
      </c>
      <c r="AB2265" s="8">
        <f t="shared" si="773"/>
        <v>10.101747034042056</v>
      </c>
      <c r="AC2265" s="6">
        <f t="shared" si="792"/>
        <v>-271.29000000000002</v>
      </c>
      <c r="AD2265" s="15">
        <f t="shared" si="779"/>
        <v>-11.517999999999972</v>
      </c>
      <c r="AE2265" s="15">
        <f t="shared" si="780"/>
        <v>68.452791551277301</v>
      </c>
      <c r="AF2265" s="15">
        <f t="shared" si="781"/>
        <v>41.299610510253387</v>
      </c>
      <c r="AG2265" s="15">
        <f t="shared" si="782"/>
        <v>54.811079706319902</v>
      </c>
      <c r="AH2265" s="15">
        <f t="shared" si="774"/>
        <v>-112.39660518134809</v>
      </c>
      <c r="AI2265" s="17">
        <f t="shared" si="783"/>
        <v>1.1790100476192116</v>
      </c>
      <c r="AJ2265" s="17">
        <f t="shared" si="784"/>
        <v>0.93697657341960361</v>
      </c>
      <c r="AK2265" s="17">
        <f t="shared" si="785"/>
        <v>0.75951461028015788</v>
      </c>
      <c r="AL2265" s="17">
        <f t="shared" si="786"/>
        <v>0.78174490703777533</v>
      </c>
      <c r="AM2265" s="17">
        <f t="shared" si="787"/>
        <v>0.77052274714301561</v>
      </c>
      <c r="AN2265" s="17">
        <f t="shared" si="788"/>
        <v>0.93697657341960361</v>
      </c>
      <c r="AO2265" s="17">
        <f t="shared" si="775"/>
        <v>2.8214183922259384E-4</v>
      </c>
      <c r="AP2265" s="17">
        <f t="shared" si="789"/>
        <v>7.7052274714301561</v>
      </c>
      <c r="AQ2265" s="17">
        <f t="shared" si="790"/>
        <v>11.790100476192116</v>
      </c>
      <c r="AR2265" s="17">
        <f t="shared" si="791"/>
        <v>20.024373809199783</v>
      </c>
    </row>
    <row r="2266" spans="2:44" x14ac:dyDescent="0.25">
      <c r="B2266">
        <f>INDEX(RawData!$A$2:$A$1048576,MATCH(FmtData!$B$4+(ROW()-10),RawData!$A$2:$A$1048576,0))</f>
        <v>2451</v>
      </c>
      <c r="C2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6)</f>
        <v>42230.121874999997</v>
      </c>
      <c r="D2266" s="46">
        <f>IF($B$6=1,MID(INDEX(RawData!$B$2:$B$1048576, MATCH(FmtData!$B$4+(ROW()-10),RawData!$A$2:$A$1048576,0)),12,8)+$B$5/24,INDEX(RawData!$C$2:$C$1048576, MATCH(FmtData!$B$4+(ROW()-10),RawData!$A$2:$A$1048576,0)))</f>
        <v>0.121875</v>
      </c>
      <c r="E2266">
        <f>INDEX(RawData!D$2:D$1048576,MATCH(FmtData!$B$4+(ROW()-10),RawData!$A$2:$A$1048576,0))</f>
        <v>2904.3</v>
      </c>
      <c r="F2266">
        <f>INDEX(RawData!E$2:E$1048576,MATCH(FmtData!$B$4+(ROW()-10),RawData!$A$2:$A$1048576,0))</f>
        <v>8.0976599999999994</v>
      </c>
      <c r="G2266">
        <f>INDEX(RawData!F$2:F$1048576,MATCH(FmtData!$B$4+(ROW()-10),RawData!$A$2:$A$1048576,0))</f>
        <v>-257.93900000000002</v>
      </c>
      <c r="H2266">
        <f>INDEX(RawData!G$2:G$1048576,MATCH(FmtData!$B$4+(ROW()-10),RawData!$A$2:$A$1048576,0))</f>
        <v>0.49978600000000001</v>
      </c>
      <c r="I2266">
        <f>INDEX(RawData!H$2:H$1048576,MATCH(FmtData!$B$4+(ROW()-10),RawData!$A$2:$A$1048576,0))</f>
        <v>-3.9036299999999999E-3</v>
      </c>
      <c r="J2266">
        <f>INDEX(RawData!I$2:I$1048576,MATCH(FmtData!$B$4+(ROW()-10),RawData!$A$2:$A$1048576,0))</f>
        <v>198</v>
      </c>
      <c r="K2266">
        <f>INDEX(RawData!J$2:J$1048576,MATCH(FmtData!$B$4+(ROW()-10),RawData!$A$2:$A$1048576,0))</f>
        <v>195.4</v>
      </c>
      <c r="L2266">
        <f>INDEX(RawData!K$2:K$1048576,MATCH(FmtData!$B$4+(ROW()-10),RawData!$A$2:$A$1048576,0))</f>
        <v>192</v>
      </c>
      <c r="M2266">
        <f>INDEX(RawData!L$2:L$1048576,MATCH(FmtData!$B$4+(ROW()-10),RawData!$A$2:$A$1048576,0))</f>
        <v>23.2</v>
      </c>
      <c r="N2266">
        <f>INDEX(RawData!M$2:M$1048576,MATCH(FmtData!$B$4+(ROW()-10),RawData!$A$2:$A$1048576,0))</f>
        <v>21.9</v>
      </c>
      <c r="O2266">
        <f>INDEX(RawData!N$2:N$1048576,MATCH(FmtData!$B$4+(ROW()-10),RawData!$A$2:$A$1048576,0))</f>
        <v>171.4</v>
      </c>
      <c r="P2266">
        <f>INDEX(RawData!O$2:O$1048576,MATCH(FmtData!$B$4+(ROW()-10),RawData!$A$2:$A$1048576,0))</f>
        <v>35.8078</v>
      </c>
      <c r="Q2266">
        <f>INDEX(RawData!P$2:P$1048576,MATCH(FmtData!$B$4+(ROW()-10),RawData!$A$2:$A$1048576,0))</f>
        <v>235.53200000000001</v>
      </c>
      <c r="R2266">
        <f>INDEX(RawData!Q$2:Q$1048576,MATCH(FmtData!$B$4+(ROW()-10),RawData!$A$2:$A$1048576,0))</f>
        <v>2.4414100000000002E-3</v>
      </c>
      <c r="S2266">
        <f>INDEX(RawData!R$2:R$1048576,MATCH(FmtData!$B$4+(ROW()-10),RawData!$A$2:$A$1048576,0))</f>
        <v>0.51633799999999996</v>
      </c>
      <c r="T2266">
        <f>INDEX(RawData!S$2:S$1048576,MATCH(FmtData!$B$4+(ROW()-10),RawData!$A$2:$A$1048576,0))</f>
        <v>0.52676999999999996</v>
      </c>
      <c r="U2266">
        <f>INDEX(RawData!T$2:T$1048576,MATCH(FmtData!$B$4+(ROW()-10),RawData!$A$2:$A$1048576,0))</f>
        <v>2.7465799999999999E-2</v>
      </c>
      <c r="V2266">
        <f>INDEX(RawData!U$2:U$1048576,MATCH(FmtData!$B$4+(ROW()-10),RawData!$A$2:$A$1048576,0))</f>
        <v>0.152588</v>
      </c>
      <c r="W2266" s="8">
        <f t="shared" si="776"/>
        <v>0.12512220000000002</v>
      </c>
      <c r="X2266" s="8">
        <f t="shared" si="771"/>
        <v>-0.26073607999999993</v>
      </c>
      <c r="Y2266" s="8">
        <f t="shared" si="772"/>
        <v>-0.15884651999999996</v>
      </c>
      <c r="Z2266" s="8">
        <f t="shared" si="777"/>
        <v>10.152691814042056</v>
      </c>
      <c r="AA2266" s="8">
        <f t="shared" si="778"/>
        <v>10.050802254042056</v>
      </c>
      <c r="AB2266" s="8">
        <f t="shared" si="773"/>
        <v>10.101747034042056</v>
      </c>
      <c r="AC2266" s="6">
        <f t="shared" si="792"/>
        <v>-271.80100000000004</v>
      </c>
      <c r="AD2266" s="15">
        <f t="shared" si="779"/>
        <v>-12.028999999999996</v>
      </c>
      <c r="AE2266" s="15">
        <f t="shared" si="780"/>
        <v>68.452791551277301</v>
      </c>
      <c r="AF2266" s="15">
        <f t="shared" si="781"/>
        <v>41.299610510253387</v>
      </c>
      <c r="AG2266" s="15">
        <f t="shared" si="782"/>
        <v>54.811079706319902</v>
      </c>
      <c r="AH2266" s="15">
        <f t="shared" si="774"/>
        <v>-112.90760518134812</v>
      </c>
      <c r="AI2266" s="17">
        <f t="shared" si="783"/>
        <v>1.179990305172536</v>
      </c>
      <c r="AJ2266" s="17">
        <f t="shared" si="784"/>
        <v>0.93759557040167074</v>
      </c>
      <c r="AK2266" s="17">
        <f t="shared" si="785"/>
        <v>0.75951461028015788</v>
      </c>
      <c r="AL2266" s="17">
        <f t="shared" si="786"/>
        <v>0.78174490703777533</v>
      </c>
      <c r="AM2266" s="17">
        <f t="shared" si="787"/>
        <v>0.77052274714301561</v>
      </c>
      <c r="AN2266" s="17">
        <f t="shared" si="788"/>
        <v>0.93759557040167074</v>
      </c>
      <c r="AO2266" s="17">
        <f t="shared" si="775"/>
        <v>0</v>
      </c>
      <c r="AP2266" s="17">
        <f t="shared" si="789"/>
        <v>7.7052274714301561</v>
      </c>
      <c r="AQ2266" s="17">
        <f t="shared" si="790"/>
        <v>11.79990305172536</v>
      </c>
      <c r="AR2266" s="17">
        <f t="shared" si="791"/>
        <v>20.024373809199783</v>
      </c>
    </row>
    <row r="2267" spans="2:44" x14ac:dyDescent="0.25">
      <c r="B2267">
        <f>INDEX(RawData!$A$2:$A$1048576,MATCH(FmtData!$B$4+(ROW()-10),RawData!$A$2:$A$1048576,0))</f>
        <v>2452</v>
      </c>
      <c r="C2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7)</f>
        <v>42230.123032407406</v>
      </c>
      <c r="D2267" s="46">
        <f>IF($B$6=1,MID(INDEX(RawData!$B$2:$B$1048576, MATCH(FmtData!$B$4+(ROW()-10),RawData!$A$2:$A$1048576,0)),12,8)+$B$5/24,INDEX(RawData!$C$2:$C$1048576, MATCH(FmtData!$B$4+(ROW()-10),RawData!$A$2:$A$1048576,0)))</f>
        <v>0.1230324074074074</v>
      </c>
      <c r="E2267">
        <f>INDEX(RawData!D$2:D$1048576,MATCH(FmtData!$B$4+(ROW()-10),RawData!$A$2:$A$1048576,0))</f>
        <v>2905.23</v>
      </c>
      <c r="F2267">
        <f>INDEX(RawData!E$2:E$1048576,MATCH(FmtData!$B$4+(ROW()-10),RawData!$A$2:$A$1048576,0))</f>
        <v>8.0976599999999994</v>
      </c>
      <c r="G2267">
        <f>INDEX(RawData!F$2:F$1048576,MATCH(FmtData!$B$4+(ROW()-10),RawData!$A$2:$A$1048576,0))</f>
        <v>-257.93900000000002</v>
      </c>
      <c r="H2267">
        <f>INDEX(RawData!G$2:G$1048576,MATCH(FmtData!$B$4+(ROW()-10),RawData!$A$2:$A$1048576,0))</f>
        <v>0.49980400000000003</v>
      </c>
      <c r="I2267">
        <f>INDEX(RawData!H$2:H$1048576,MATCH(FmtData!$B$4+(ROW()-10),RawData!$A$2:$A$1048576,0))</f>
        <v>-3.9036299999999999E-3</v>
      </c>
      <c r="J2267">
        <f>INDEX(RawData!I$2:I$1048576,MATCH(FmtData!$B$4+(ROW()-10),RawData!$A$2:$A$1048576,0))</f>
        <v>195.7</v>
      </c>
      <c r="K2267">
        <f>INDEX(RawData!J$2:J$1048576,MATCH(FmtData!$B$4+(ROW()-10),RawData!$A$2:$A$1048576,0))</f>
        <v>193.8</v>
      </c>
      <c r="L2267">
        <f>INDEX(RawData!K$2:K$1048576,MATCH(FmtData!$B$4+(ROW()-10),RawData!$A$2:$A$1048576,0))</f>
        <v>188.7</v>
      </c>
      <c r="M2267">
        <f>INDEX(RawData!L$2:L$1048576,MATCH(FmtData!$B$4+(ROW()-10),RawData!$A$2:$A$1048576,0))</f>
        <v>23</v>
      </c>
      <c r="N2267">
        <f>INDEX(RawData!M$2:M$1048576,MATCH(FmtData!$B$4+(ROW()-10),RawData!$A$2:$A$1048576,0))</f>
        <v>22</v>
      </c>
      <c r="O2267">
        <f>INDEX(RawData!N$2:N$1048576,MATCH(FmtData!$B$4+(ROW()-10),RawData!$A$2:$A$1048576,0))</f>
        <v>171.6</v>
      </c>
      <c r="P2267">
        <f>INDEX(RawData!O$2:O$1048576,MATCH(FmtData!$B$4+(ROW()-10),RawData!$A$2:$A$1048576,0))</f>
        <v>35.8078</v>
      </c>
      <c r="Q2267">
        <f>INDEX(RawData!P$2:P$1048576,MATCH(FmtData!$B$4+(ROW()-10),RawData!$A$2:$A$1048576,0))</f>
        <v>236.197</v>
      </c>
      <c r="R2267">
        <f>INDEX(RawData!Q$2:Q$1048576,MATCH(FmtData!$B$4+(ROW()-10),RawData!$A$2:$A$1048576,0))</f>
        <v>2.4414100000000002E-3</v>
      </c>
      <c r="S2267">
        <f>INDEX(RawData!R$2:R$1048576,MATCH(FmtData!$B$4+(ROW()-10),RawData!$A$2:$A$1048576,0))</f>
        <v>0.51633799999999996</v>
      </c>
      <c r="T2267">
        <f>INDEX(RawData!S$2:S$1048576,MATCH(FmtData!$B$4+(ROW()-10),RawData!$A$2:$A$1048576,0))</f>
        <v>0.52676999999999996</v>
      </c>
      <c r="U2267">
        <f>INDEX(RawData!T$2:T$1048576,MATCH(FmtData!$B$4+(ROW()-10),RawData!$A$2:$A$1048576,0))</f>
        <v>2.2888200000000001E-2</v>
      </c>
      <c r="V2267">
        <f>INDEX(RawData!U$2:U$1048576,MATCH(FmtData!$B$4+(ROW()-10),RawData!$A$2:$A$1048576,0))</f>
        <v>0.152588</v>
      </c>
      <c r="W2267" s="8">
        <f t="shared" si="776"/>
        <v>0.1296998</v>
      </c>
      <c r="X2267" s="8">
        <f t="shared" si="771"/>
        <v>-0.26073607999999993</v>
      </c>
      <c r="Y2267" s="8">
        <f t="shared" si="772"/>
        <v>-0.15884651999999996</v>
      </c>
      <c r="Z2267" s="8">
        <f t="shared" si="777"/>
        <v>10.152691814042056</v>
      </c>
      <c r="AA2267" s="8">
        <f t="shared" si="778"/>
        <v>10.050802254042056</v>
      </c>
      <c r="AB2267" s="8">
        <f t="shared" si="773"/>
        <v>10.101747034042056</v>
      </c>
      <c r="AC2267" s="6">
        <f t="shared" si="792"/>
        <v>-271.13600000000002</v>
      </c>
      <c r="AD2267" s="15">
        <f t="shared" si="779"/>
        <v>-11.363999999999976</v>
      </c>
      <c r="AE2267" s="15">
        <f t="shared" si="780"/>
        <v>68.452791551277301</v>
      </c>
      <c r="AF2267" s="15">
        <f t="shared" si="781"/>
        <v>41.299610510253387</v>
      </c>
      <c r="AG2267" s="15">
        <f t="shared" si="782"/>
        <v>54.811079706319902</v>
      </c>
      <c r="AH2267" s="15">
        <f t="shared" si="774"/>
        <v>-112.2426051813481</v>
      </c>
      <c r="AI2267" s="17">
        <f t="shared" si="783"/>
        <v>1.1787149468308893</v>
      </c>
      <c r="AJ2267" s="17">
        <f t="shared" si="784"/>
        <v>0.93679018662566338</v>
      </c>
      <c r="AK2267" s="17">
        <f t="shared" si="785"/>
        <v>0.75951461028015788</v>
      </c>
      <c r="AL2267" s="17">
        <f t="shared" si="786"/>
        <v>0.78174490703777533</v>
      </c>
      <c r="AM2267" s="17">
        <f t="shared" si="787"/>
        <v>0.77052274714301561</v>
      </c>
      <c r="AN2267" s="17">
        <f t="shared" si="788"/>
        <v>0.93679018662566338</v>
      </c>
      <c r="AO2267" s="17">
        <f t="shared" si="775"/>
        <v>3.3651838382053878E-4</v>
      </c>
      <c r="AP2267" s="17">
        <f t="shared" si="789"/>
        <v>7.7052274714301561</v>
      </c>
      <c r="AQ2267" s="17">
        <f t="shared" si="790"/>
        <v>11.787149468308893</v>
      </c>
      <c r="AR2267" s="17">
        <f t="shared" si="791"/>
        <v>20.030785911132281</v>
      </c>
    </row>
    <row r="2268" spans="2:44" x14ac:dyDescent="0.25">
      <c r="B2268">
        <f>INDEX(RawData!$A$2:$A$1048576,MATCH(FmtData!$B$4+(ROW()-10),RawData!$A$2:$A$1048576,0))</f>
        <v>2453</v>
      </c>
      <c r="C2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8)</f>
        <v>42230.124189814815</v>
      </c>
      <c r="D2268" s="46">
        <f>IF($B$6=1,MID(INDEX(RawData!$B$2:$B$1048576, MATCH(FmtData!$B$4+(ROW()-10),RawData!$A$2:$A$1048576,0)),12,8)+$B$5/24,INDEX(RawData!$C$2:$C$1048576, MATCH(FmtData!$B$4+(ROW()-10),RawData!$A$2:$A$1048576,0)))</f>
        <v>0.12418981481481482</v>
      </c>
      <c r="E2268">
        <f>INDEX(RawData!D$2:D$1048576,MATCH(FmtData!$B$4+(ROW()-10),RawData!$A$2:$A$1048576,0))</f>
        <v>2902.44</v>
      </c>
      <c r="F2268">
        <f>INDEX(RawData!E$2:E$1048576,MATCH(FmtData!$B$4+(ROW()-10),RawData!$A$2:$A$1048576,0))</f>
        <v>7.1738299999999997</v>
      </c>
      <c r="G2268">
        <f>INDEX(RawData!F$2:F$1048576,MATCH(FmtData!$B$4+(ROW()-10),RawData!$A$2:$A$1048576,0))</f>
        <v>-257.93900000000002</v>
      </c>
      <c r="H2268">
        <f>INDEX(RawData!G$2:G$1048576,MATCH(FmtData!$B$4+(ROW()-10),RawData!$A$2:$A$1048576,0))</f>
        <v>0.49980400000000003</v>
      </c>
      <c r="I2268">
        <f>INDEX(RawData!H$2:H$1048576,MATCH(FmtData!$B$4+(ROW()-10),RawData!$A$2:$A$1048576,0))</f>
        <v>-3.9036299999999999E-3</v>
      </c>
      <c r="J2268">
        <f>INDEX(RawData!I$2:I$1048576,MATCH(FmtData!$B$4+(ROW()-10),RawData!$A$2:$A$1048576,0))</f>
        <v>195.3</v>
      </c>
      <c r="K2268">
        <f>INDEX(RawData!J$2:J$1048576,MATCH(FmtData!$B$4+(ROW()-10),RawData!$A$2:$A$1048576,0))</f>
        <v>195.2</v>
      </c>
      <c r="L2268">
        <f>INDEX(RawData!K$2:K$1048576,MATCH(FmtData!$B$4+(ROW()-10),RawData!$A$2:$A$1048576,0))</f>
        <v>192.6</v>
      </c>
      <c r="M2268">
        <f>INDEX(RawData!L$2:L$1048576,MATCH(FmtData!$B$4+(ROW()-10),RawData!$A$2:$A$1048576,0))</f>
        <v>23</v>
      </c>
      <c r="N2268">
        <f>INDEX(RawData!M$2:M$1048576,MATCH(FmtData!$B$4+(ROW()-10),RawData!$A$2:$A$1048576,0))</f>
        <v>22.1</v>
      </c>
      <c r="O2268">
        <f>INDEX(RawData!N$2:N$1048576,MATCH(FmtData!$B$4+(ROW()-10),RawData!$A$2:$A$1048576,0))</f>
        <v>171.6</v>
      </c>
      <c r="P2268">
        <f>INDEX(RawData!O$2:O$1048576,MATCH(FmtData!$B$4+(ROW()-10),RawData!$A$2:$A$1048576,0))</f>
        <v>35.819800000000001</v>
      </c>
      <c r="Q2268">
        <f>INDEX(RawData!P$2:P$1048576,MATCH(FmtData!$B$4+(ROW()-10),RawData!$A$2:$A$1048576,0))</f>
        <v>235.81</v>
      </c>
      <c r="R2268">
        <f>INDEX(RawData!Q$2:Q$1048576,MATCH(FmtData!$B$4+(ROW()-10),RawData!$A$2:$A$1048576,0))</f>
        <v>2.4414100000000002E-3</v>
      </c>
      <c r="S2268">
        <f>INDEX(RawData!R$2:R$1048576,MATCH(FmtData!$B$4+(ROW()-10),RawData!$A$2:$A$1048576,0))</f>
        <v>0.51633799999999996</v>
      </c>
      <c r="T2268">
        <f>INDEX(RawData!S$2:S$1048576,MATCH(FmtData!$B$4+(ROW()-10),RawData!$A$2:$A$1048576,0))</f>
        <v>0.52676999999999996</v>
      </c>
      <c r="U2268">
        <f>INDEX(RawData!T$2:T$1048576,MATCH(FmtData!$B$4+(ROW()-10),RawData!$A$2:$A$1048576,0))</f>
        <v>2.2888200000000001E-2</v>
      </c>
      <c r="V2268">
        <f>INDEX(RawData!U$2:U$1048576,MATCH(FmtData!$B$4+(ROW()-10),RawData!$A$2:$A$1048576,0))</f>
        <v>0.152588</v>
      </c>
      <c r="W2268" s="8">
        <f t="shared" si="776"/>
        <v>0.1296998</v>
      </c>
      <c r="X2268" s="8">
        <f t="shared" si="771"/>
        <v>-0.26073607999999993</v>
      </c>
      <c r="Y2268" s="8">
        <f t="shared" si="772"/>
        <v>-0.15884651999999996</v>
      </c>
      <c r="Z2268" s="8">
        <f t="shared" si="777"/>
        <v>10.152691814042056</v>
      </c>
      <c r="AA2268" s="8">
        <f t="shared" si="778"/>
        <v>10.050802254042056</v>
      </c>
      <c r="AB2268" s="8">
        <f t="shared" si="773"/>
        <v>10.101747034042056</v>
      </c>
      <c r="AC2268" s="6">
        <f t="shared" si="792"/>
        <v>-271.52300000000002</v>
      </c>
      <c r="AD2268" s="15">
        <f t="shared" si="779"/>
        <v>-11.750999999999976</v>
      </c>
      <c r="AE2268" s="15">
        <f t="shared" si="780"/>
        <v>68.452791551277301</v>
      </c>
      <c r="AF2268" s="15">
        <f t="shared" si="781"/>
        <v>41.299610510253387</v>
      </c>
      <c r="AG2268" s="15">
        <f t="shared" si="782"/>
        <v>54.811079706319902</v>
      </c>
      <c r="AH2268" s="15">
        <f t="shared" si="774"/>
        <v>-112.6296051813481</v>
      </c>
      <c r="AI2268" s="17">
        <f t="shared" si="783"/>
        <v>1.1794568122895654</v>
      </c>
      <c r="AJ2268" s="17">
        <f t="shared" si="784"/>
        <v>0.9372587152588262</v>
      </c>
      <c r="AK2268" s="17">
        <f t="shared" si="785"/>
        <v>0.75951461028015788</v>
      </c>
      <c r="AL2268" s="17">
        <f t="shared" si="786"/>
        <v>0.78174490703777533</v>
      </c>
      <c r="AM2268" s="17">
        <f t="shared" si="787"/>
        <v>0.77052274714301561</v>
      </c>
      <c r="AN2268" s="17">
        <f t="shared" si="788"/>
        <v>0.9372587152588262</v>
      </c>
      <c r="AO2268" s="17">
        <f t="shared" si="775"/>
        <v>4.6899752988938115E-4</v>
      </c>
      <c r="AP2268" s="17">
        <f t="shared" si="789"/>
        <v>7.7052274714301561</v>
      </c>
      <c r="AQ2268" s="17">
        <f t="shared" si="790"/>
        <v>11.794568122895654</v>
      </c>
      <c r="AR2268" s="17">
        <f t="shared" si="791"/>
        <v>20.011549605334785</v>
      </c>
    </row>
    <row r="2269" spans="2:44" x14ac:dyDescent="0.25">
      <c r="B2269">
        <f>INDEX(RawData!$A$2:$A$1048576,MATCH(FmtData!$B$4+(ROW()-10),RawData!$A$2:$A$1048576,0))</f>
        <v>2454</v>
      </c>
      <c r="C2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9)</f>
        <v>42230.125335648147</v>
      </c>
      <c r="D2269" s="46">
        <f>IF($B$6=1,MID(INDEX(RawData!$B$2:$B$1048576, MATCH(FmtData!$B$4+(ROW()-10),RawData!$A$2:$A$1048576,0)),12,8)+$B$5/24,INDEX(RawData!$C$2:$C$1048576, MATCH(FmtData!$B$4+(ROW()-10),RawData!$A$2:$A$1048576,0)))</f>
        <v>0.12533564814814815</v>
      </c>
      <c r="E2269">
        <f>INDEX(RawData!D$2:D$1048576,MATCH(FmtData!$B$4+(ROW()-10),RawData!$A$2:$A$1048576,0))</f>
        <v>2902.44</v>
      </c>
      <c r="F2269">
        <f>INDEX(RawData!E$2:E$1048576,MATCH(FmtData!$B$4+(ROW()-10),RawData!$A$2:$A$1048576,0))</f>
        <v>6.25</v>
      </c>
      <c r="G2269">
        <f>INDEX(RawData!F$2:F$1048576,MATCH(FmtData!$B$4+(ROW()-10),RawData!$A$2:$A$1048576,0))</f>
        <v>-257.93900000000002</v>
      </c>
      <c r="H2269">
        <f>INDEX(RawData!G$2:G$1048576,MATCH(FmtData!$B$4+(ROW()-10),RawData!$A$2:$A$1048576,0))</f>
        <v>0.49978600000000001</v>
      </c>
      <c r="I2269">
        <f>INDEX(RawData!H$2:H$1048576,MATCH(FmtData!$B$4+(ROW()-10),RawData!$A$2:$A$1048576,0))</f>
        <v>-3.9036299999999999E-3</v>
      </c>
      <c r="J2269">
        <f>INDEX(RawData!I$2:I$1048576,MATCH(FmtData!$B$4+(ROW()-10),RawData!$A$2:$A$1048576,0))</f>
        <v>196.8</v>
      </c>
      <c r="K2269">
        <f>INDEX(RawData!J$2:J$1048576,MATCH(FmtData!$B$4+(ROW()-10),RawData!$A$2:$A$1048576,0))</f>
        <v>196.4</v>
      </c>
      <c r="L2269">
        <f>INDEX(RawData!K$2:K$1048576,MATCH(FmtData!$B$4+(ROW()-10),RawData!$A$2:$A$1048576,0))</f>
        <v>197</v>
      </c>
      <c r="M2269">
        <f>INDEX(RawData!L$2:L$1048576,MATCH(FmtData!$B$4+(ROW()-10),RawData!$A$2:$A$1048576,0))</f>
        <v>23</v>
      </c>
      <c r="N2269">
        <f>INDEX(RawData!M$2:M$1048576,MATCH(FmtData!$B$4+(ROW()-10),RawData!$A$2:$A$1048576,0))</f>
        <v>22</v>
      </c>
      <c r="O2269">
        <f>INDEX(RawData!N$2:N$1048576,MATCH(FmtData!$B$4+(ROW()-10),RawData!$A$2:$A$1048576,0))</f>
        <v>171.6</v>
      </c>
      <c r="P2269">
        <f>INDEX(RawData!O$2:O$1048576,MATCH(FmtData!$B$4+(ROW()-10),RawData!$A$2:$A$1048576,0))</f>
        <v>35.8078</v>
      </c>
      <c r="Q2269">
        <f>INDEX(RawData!P$2:P$1048576,MATCH(FmtData!$B$4+(ROW()-10),RawData!$A$2:$A$1048576,0))</f>
        <v>236.15100000000001</v>
      </c>
      <c r="R2269">
        <f>INDEX(RawData!Q$2:Q$1048576,MATCH(FmtData!$B$4+(ROW()-10),RawData!$A$2:$A$1048576,0))</f>
        <v>2.4414100000000002E-3</v>
      </c>
      <c r="S2269">
        <f>INDEX(RawData!R$2:R$1048576,MATCH(FmtData!$B$4+(ROW()-10),RawData!$A$2:$A$1048576,0))</f>
        <v>0.51633799999999996</v>
      </c>
      <c r="T2269">
        <f>INDEX(RawData!S$2:S$1048576,MATCH(FmtData!$B$4+(ROW()-10),RawData!$A$2:$A$1048576,0))</f>
        <v>0.52676999999999996</v>
      </c>
      <c r="U2269">
        <f>INDEX(RawData!T$2:T$1048576,MATCH(FmtData!$B$4+(ROW()-10),RawData!$A$2:$A$1048576,0))</f>
        <v>2.2888200000000001E-2</v>
      </c>
      <c r="V2269">
        <f>INDEX(RawData!U$2:U$1048576,MATCH(FmtData!$B$4+(ROW()-10),RawData!$A$2:$A$1048576,0))</f>
        <v>0.152588</v>
      </c>
      <c r="W2269" s="8">
        <f t="shared" si="776"/>
        <v>0.1296998</v>
      </c>
      <c r="X2269" s="8">
        <f t="shared" si="771"/>
        <v>-0.26073607999999993</v>
      </c>
      <c r="Y2269" s="8">
        <f t="shared" si="772"/>
        <v>-0.15884651999999996</v>
      </c>
      <c r="Z2269" s="8">
        <f t="shared" si="777"/>
        <v>10.152691814042056</v>
      </c>
      <c r="AA2269" s="8">
        <f t="shared" si="778"/>
        <v>10.050802254042056</v>
      </c>
      <c r="AB2269" s="8">
        <f t="shared" si="773"/>
        <v>10.101747034042056</v>
      </c>
      <c r="AC2269" s="6">
        <f t="shared" si="792"/>
        <v>-271.18200000000002</v>
      </c>
      <c r="AD2269" s="15">
        <f t="shared" si="779"/>
        <v>-11.409999999999968</v>
      </c>
      <c r="AE2269" s="15">
        <f t="shared" si="780"/>
        <v>68.452791551277301</v>
      </c>
      <c r="AF2269" s="15">
        <f t="shared" si="781"/>
        <v>41.299610510253387</v>
      </c>
      <c r="AG2269" s="15">
        <f t="shared" si="782"/>
        <v>54.811079706319902</v>
      </c>
      <c r="AH2269" s="15">
        <f t="shared" si="774"/>
        <v>-112.28860518134809</v>
      </c>
      <c r="AI2269" s="17">
        <f t="shared" si="783"/>
        <v>1.1788030783458494</v>
      </c>
      <c r="AJ2269" s="17">
        <f t="shared" si="784"/>
        <v>0.93684585283582023</v>
      </c>
      <c r="AK2269" s="17">
        <f t="shared" si="785"/>
        <v>0.75951461028015788</v>
      </c>
      <c r="AL2269" s="17">
        <f t="shared" si="786"/>
        <v>0.78174490703777533</v>
      </c>
      <c r="AM2269" s="17">
        <f t="shared" si="787"/>
        <v>0.77052274714301561</v>
      </c>
      <c r="AN2269" s="17">
        <f t="shared" si="788"/>
        <v>0.93684585283582023</v>
      </c>
      <c r="AO2269" s="17">
        <f t="shared" si="775"/>
        <v>2.8085217366369264E-4</v>
      </c>
      <c r="AP2269" s="17">
        <f t="shared" si="789"/>
        <v>7.7052274714301561</v>
      </c>
      <c r="AQ2269" s="17">
        <f t="shared" si="790"/>
        <v>11.788030783458494</v>
      </c>
      <c r="AR2269" s="17">
        <f t="shared" si="791"/>
        <v>20.011549605334785</v>
      </c>
    </row>
    <row r="2270" spans="2:44" x14ac:dyDescent="0.25">
      <c r="B2270">
        <f>INDEX(RawData!$A$2:$A$1048576,MATCH(FmtData!$B$4+(ROW()-10),RawData!$A$2:$A$1048576,0))</f>
        <v>2455</v>
      </c>
      <c r="C2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0)</f>
        <v>42230.126504629632</v>
      </c>
      <c r="D2270" s="46">
        <f>IF($B$6=1,MID(INDEX(RawData!$B$2:$B$1048576, MATCH(FmtData!$B$4+(ROW()-10),RawData!$A$2:$A$1048576,0)),12,8)+$B$5/24,INDEX(RawData!$C$2:$C$1048576, MATCH(FmtData!$B$4+(ROW()-10),RawData!$A$2:$A$1048576,0)))</f>
        <v>0.12650462962962963</v>
      </c>
      <c r="E2270">
        <f>INDEX(RawData!D$2:D$1048576,MATCH(FmtData!$B$4+(ROW()-10),RawData!$A$2:$A$1048576,0))</f>
        <v>2901.19</v>
      </c>
      <c r="F2270">
        <f>INDEX(RawData!E$2:E$1048576,MATCH(FmtData!$B$4+(ROW()-10),RawData!$A$2:$A$1048576,0))</f>
        <v>7.1738299999999997</v>
      </c>
      <c r="G2270">
        <f>INDEX(RawData!F$2:F$1048576,MATCH(FmtData!$B$4+(ROW()-10),RawData!$A$2:$A$1048576,0))</f>
        <v>-257.93900000000002</v>
      </c>
      <c r="H2270">
        <f>INDEX(RawData!G$2:G$1048576,MATCH(FmtData!$B$4+(ROW()-10),RawData!$A$2:$A$1048576,0))</f>
        <v>0.49980400000000003</v>
      </c>
      <c r="I2270">
        <f>INDEX(RawData!H$2:H$1048576,MATCH(FmtData!$B$4+(ROW()-10),RawData!$A$2:$A$1048576,0))</f>
        <v>-3.9036299999999999E-3</v>
      </c>
      <c r="J2270">
        <f>INDEX(RawData!I$2:I$1048576,MATCH(FmtData!$B$4+(ROW()-10),RawData!$A$2:$A$1048576,0))</f>
        <v>194.4</v>
      </c>
      <c r="K2270">
        <f>INDEX(RawData!J$2:J$1048576,MATCH(FmtData!$B$4+(ROW()-10),RawData!$A$2:$A$1048576,0))</f>
        <v>194.2</v>
      </c>
      <c r="L2270">
        <f>INDEX(RawData!K$2:K$1048576,MATCH(FmtData!$B$4+(ROW()-10),RawData!$A$2:$A$1048576,0))</f>
        <v>194.4</v>
      </c>
      <c r="M2270">
        <f>INDEX(RawData!L$2:L$1048576,MATCH(FmtData!$B$4+(ROW()-10),RawData!$A$2:$A$1048576,0))</f>
        <v>23</v>
      </c>
      <c r="N2270">
        <f>INDEX(RawData!M$2:M$1048576,MATCH(FmtData!$B$4+(ROW()-10),RawData!$A$2:$A$1048576,0))</f>
        <v>22</v>
      </c>
      <c r="O2270">
        <f>INDEX(RawData!N$2:N$1048576,MATCH(FmtData!$B$4+(ROW()-10),RawData!$A$2:$A$1048576,0))</f>
        <v>171.6</v>
      </c>
      <c r="P2270">
        <f>INDEX(RawData!O$2:O$1048576,MATCH(FmtData!$B$4+(ROW()-10),RawData!$A$2:$A$1048576,0))</f>
        <v>35.819800000000001</v>
      </c>
      <c r="Q2270">
        <f>INDEX(RawData!P$2:P$1048576,MATCH(FmtData!$B$4+(ROW()-10),RawData!$A$2:$A$1048576,0))</f>
        <v>236.197</v>
      </c>
      <c r="R2270">
        <f>INDEX(RawData!Q$2:Q$1048576,MATCH(FmtData!$B$4+(ROW()-10),RawData!$A$2:$A$1048576,0))</f>
        <v>1.8310500000000001E-3</v>
      </c>
      <c r="S2270">
        <f>INDEX(RawData!R$2:R$1048576,MATCH(FmtData!$B$4+(ROW()-10),RawData!$A$2:$A$1048576,0))</f>
        <v>0.51633799999999996</v>
      </c>
      <c r="T2270">
        <f>INDEX(RawData!S$2:S$1048576,MATCH(FmtData!$B$4+(ROW()-10),RawData!$A$2:$A$1048576,0))</f>
        <v>0.52676999999999996</v>
      </c>
      <c r="U2270">
        <f>INDEX(RawData!T$2:T$1048576,MATCH(FmtData!$B$4+(ROW()-10),RawData!$A$2:$A$1048576,0))</f>
        <v>2.2888200000000001E-2</v>
      </c>
      <c r="V2270">
        <f>INDEX(RawData!U$2:U$1048576,MATCH(FmtData!$B$4+(ROW()-10),RawData!$A$2:$A$1048576,0))</f>
        <v>0.152588</v>
      </c>
      <c r="W2270" s="8">
        <f t="shared" si="776"/>
        <v>0.1296998</v>
      </c>
      <c r="X2270" s="8">
        <f t="shared" si="771"/>
        <v>-0.26073607999999993</v>
      </c>
      <c r="Y2270" s="8">
        <f t="shared" si="772"/>
        <v>-0.15884651999999996</v>
      </c>
      <c r="Z2270" s="8">
        <f t="shared" si="777"/>
        <v>10.152691814042056</v>
      </c>
      <c r="AA2270" s="8">
        <f t="shared" si="778"/>
        <v>10.050802254042056</v>
      </c>
      <c r="AB2270" s="8">
        <f t="shared" si="773"/>
        <v>10.101747034042056</v>
      </c>
      <c r="AC2270" s="6">
        <f t="shared" si="792"/>
        <v>-271.13600000000002</v>
      </c>
      <c r="AD2270" s="15">
        <f t="shared" si="779"/>
        <v>-11.363999999999976</v>
      </c>
      <c r="AE2270" s="15">
        <f t="shared" si="780"/>
        <v>68.452791551277301</v>
      </c>
      <c r="AF2270" s="15">
        <f t="shared" si="781"/>
        <v>41.299610510253387</v>
      </c>
      <c r="AG2270" s="15">
        <f t="shared" si="782"/>
        <v>54.811079706319902</v>
      </c>
      <c r="AH2270" s="15">
        <f t="shared" si="774"/>
        <v>-112.2426051813481</v>
      </c>
      <c r="AI2270" s="17">
        <f t="shared" si="783"/>
        <v>1.1787149468308893</v>
      </c>
      <c r="AJ2270" s="17">
        <f t="shared" si="784"/>
        <v>0.93679018662566338</v>
      </c>
      <c r="AK2270" s="17">
        <f t="shared" si="785"/>
        <v>0.75951461028015788</v>
      </c>
      <c r="AL2270" s="17">
        <f t="shared" si="786"/>
        <v>0.78174490703777533</v>
      </c>
      <c r="AM2270" s="17">
        <f t="shared" si="787"/>
        <v>0.77052274714301561</v>
      </c>
      <c r="AN2270" s="17">
        <f t="shared" si="788"/>
        <v>0.93679018662566338</v>
      </c>
      <c r="AO2270" s="17">
        <f t="shared" si="775"/>
        <v>4.6852863316282356E-4</v>
      </c>
      <c r="AP2270" s="17">
        <f t="shared" si="789"/>
        <v>7.7052274714301561</v>
      </c>
      <c r="AQ2270" s="17">
        <f t="shared" si="790"/>
        <v>11.787149468308893</v>
      </c>
      <c r="AR2270" s="17">
        <f t="shared" si="791"/>
        <v>20.002931188758847</v>
      </c>
    </row>
    <row r="2271" spans="2:44" x14ac:dyDescent="0.25">
      <c r="B2271">
        <f>INDEX(RawData!$A$2:$A$1048576,MATCH(FmtData!$B$4+(ROW()-10),RawData!$A$2:$A$1048576,0))</f>
        <v>2456</v>
      </c>
      <c r="C2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1)</f>
        <v>42230.127662037034</v>
      </c>
      <c r="D2271" s="46">
        <f>IF($B$6=1,MID(INDEX(RawData!$B$2:$B$1048576, MATCH(FmtData!$B$4+(ROW()-10),RawData!$A$2:$A$1048576,0)),12,8)+$B$5/24,INDEX(RawData!$C$2:$C$1048576, MATCH(FmtData!$B$4+(ROW()-10),RawData!$A$2:$A$1048576,0)))</f>
        <v>0.12766203703703705</v>
      </c>
      <c r="E2271">
        <f>INDEX(RawData!D$2:D$1048576,MATCH(FmtData!$B$4+(ROW()-10),RawData!$A$2:$A$1048576,0))</f>
        <v>2902.44</v>
      </c>
      <c r="F2271">
        <f>INDEX(RawData!E$2:E$1048576,MATCH(FmtData!$B$4+(ROW()-10),RawData!$A$2:$A$1048576,0))</f>
        <v>7.1738299999999997</v>
      </c>
      <c r="G2271">
        <f>INDEX(RawData!F$2:F$1048576,MATCH(FmtData!$B$4+(ROW()-10),RawData!$A$2:$A$1048576,0))</f>
        <v>-269.125</v>
      </c>
      <c r="H2271">
        <f>INDEX(RawData!G$2:G$1048576,MATCH(FmtData!$B$4+(ROW()-10),RawData!$A$2:$A$1048576,0))</f>
        <v>0.49980400000000003</v>
      </c>
      <c r="I2271">
        <f>INDEX(RawData!H$2:H$1048576,MATCH(FmtData!$B$4+(ROW()-10),RawData!$A$2:$A$1048576,0))</f>
        <v>-3.71981E-3</v>
      </c>
      <c r="J2271">
        <f>INDEX(RawData!I$2:I$1048576,MATCH(FmtData!$B$4+(ROW()-10),RawData!$A$2:$A$1048576,0))</f>
        <v>197.3</v>
      </c>
      <c r="K2271">
        <f>INDEX(RawData!J$2:J$1048576,MATCH(FmtData!$B$4+(ROW()-10),RawData!$A$2:$A$1048576,0))</f>
        <v>194</v>
      </c>
      <c r="L2271">
        <f>INDEX(RawData!K$2:K$1048576,MATCH(FmtData!$B$4+(ROW()-10),RawData!$A$2:$A$1048576,0))</f>
        <v>188.1</v>
      </c>
      <c r="M2271">
        <f>INDEX(RawData!L$2:L$1048576,MATCH(FmtData!$B$4+(ROW()-10),RawData!$A$2:$A$1048576,0))</f>
        <v>23</v>
      </c>
      <c r="N2271">
        <f>INDEX(RawData!M$2:M$1048576,MATCH(FmtData!$B$4+(ROW()-10),RawData!$A$2:$A$1048576,0))</f>
        <v>22</v>
      </c>
      <c r="O2271">
        <f>INDEX(RawData!N$2:N$1048576,MATCH(FmtData!$B$4+(ROW()-10),RawData!$A$2:$A$1048576,0))</f>
        <v>171.5</v>
      </c>
      <c r="P2271">
        <f>INDEX(RawData!O$2:O$1048576,MATCH(FmtData!$B$4+(ROW()-10),RawData!$A$2:$A$1048576,0))</f>
        <v>35.8078</v>
      </c>
      <c r="Q2271">
        <f>INDEX(RawData!P$2:P$1048576,MATCH(FmtData!$B$4+(ROW()-10),RawData!$A$2:$A$1048576,0))</f>
        <v>235.91900000000001</v>
      </c>
      <c r="R2271">
        <f>INDEX(RawData!Q$2:Q$1048576,MATCH(FmtData!$B$4+(ROW()-10),RawData!$A$2:$A$1048576,0))</f>
        <v>2.4414100000000002E-3</v>
      </c>
      <c r="S2271">
        <f>INDEX(RawData!R$2:R$1048576,MATCH(FmtData!$B$4+(ROW()-10),RawData!$A$2:$A$1048576,0))</f>
        <v>0.51633799999999996</v>
      </c>
      <c r="T2271">
        <f>INDEX(RawData!S$2:S$1048576,MATCH(FmtData!$B$4+(ROW()-10),RawData!$A$2:$A$1048576,0))</f>
        <v>0.52676999999999996</v>
      </c>
      <c r="U2271">
        <f>INDEX(RawData!T$2:T$1048576,MATCH(FmtData!$B$4+(ROW()-10),RawData!$A$2:$A$1048576,0))</f>
        <v>2.2888200000000001E-2</v>
      </c>
      <c r="V2271">
        <f>INDEX(RawData!U$2:U$1048576,MATCH(FmtData!$B$4+(ROW()-10),RawData!$A$2:$A$1048576,0))</f>
        <v>0.152588</v>
      </c>
      <c r="W2271" s="8">
        <f t="shared" si="776"/>
        <v>0.1296998</v>
      </c>
      <c r="X2271" s="8">
        <f t="shared" si="771"/>
        <v>-0.26073607999999993</v>
      </c>
      <c r="Y2271" s="8">
        <f t="shared" si="772"/>
        <v>-0.15884651999999996</v>
      </c>
      <c r="Z2271" s="8">
        <f t="shared" si="777"/>
        <v>10.152691814042056</v>
      </c>
      <c r="AA2271" s="8">
        <f t="shared" si="778"/>
        <v>10.050802254042056</v>
      </c>
      <c r="AB2271" s="8">
        <f t="shared" si="773"/>
        <v>10.101747034042056</v>
      </c>
      <c r="AC2271" s="6">
        <f t="shared" si="792"/>
        <v>-271.41399999999999</v>
      </c>
      <c r="AD2271" s="15">
        <f t="shared" si="779"/>
        <v>-11.641999999999939</v>
      </c>
      <c r="AE2271" s="15">
        <f t="shared" si="780"/>
        <v>68.452791551277301</v>
      </c>
      <c r="AF2271" s="15">
        <f t="shared" si="781"/>
        <v>41.299610510253387</v>
      </c>
      <c r="AG2271" s="15">
        <f t="shared" si="782"/>
        <v>54.811079706319902</v>
      </c>
      <c r="AH2271" s="15">
        <f t="shared" si="774"/>
        <v>-112.52060518134806</v>
      </c>
      <c r="AI2271" s="17">
        <f t="shared" si="783"/>
        <v>1.1792477686509353</v>
      </c>
      <c r="AJ2271" s="17">
        <f t="shared" si="784"/>
        <v>0.93712670500948392</v>
      </c>
      <c r="AK2271" s="17">
        <f t="shared" si="785"/>
        <v>0.75951461028015788</v>
      </c>
      <c r="AL2271" s="17">
        <f t="shared" si="786"/>
        <v>0.78174490703777533</v>
      </c>
      <c r="AM2271" s="17">
        <f t="shared" si="787"/>
        <v>0.77052274714301561</v>
      </c>
      <c r="AN2271" s="17">
        <f t="shared" si="788"/>
        <v>0.93712670500948392</v>
      </c>
      <c r="AO2271" s="17">
        <f t="shared" si="775"/>
        <v>1.3201024934228478E-4</v>
      </c>
      <c r="AP2271" s="17">
        <f t="shared" si="789"/>
        <v>7.7052274714301561</v>
      </c>
      <c r="AQ2271" s="17">
        <f t="shared" si="790"/>
        <v>11.792477686509352</v>
      </c>
      <c r="AR2271" s="17">
        <f t="shared" si="791"/>
        <v>20.011549605334785</v>
      </c>
    </row>
    <row r="2272" spans="2:44" x14ac:dyDescent="0.25">
      <c r="B2272">
        <f>INDEX(RawData!$A$2:$A$1048576,MATCH(FmtData!$B$4+(ROW()-10),RawData!$A$2:$A$1048576,0))</f>
        <v>2457</v>
      </c>
      <c r="C2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2)</f>
        <v>42230.128819444442</v>
      </c>
      <c r="D2272" s="46">
        <f>IF($B$6=1,MID(INDEX(RawData!$B$2:$B$1048576, MATCH(FmtData!$B$4+(ROW()-10),RawData!$A$2:$A$1048576,0)),12,8)+$B$5/24,INDEX(RawData!$C$2:$C$1048576, MATCH(FmtData!$B$4+(ROW()-10),RawData!$A$2:$A$1048576,0)))</f>
        <v>0.12881944444444446</v>
      </c>
      <c r="E2272">
        <f>INDEX(RawData!D$2:D$1048576,MATCH(FmtData!$B$4+(ROW()-10),RawData!$A$2:$A$1048576,0))</f>
        <v>2904.3</v>
      </c>
      <c r="F2272">
        <f>INDEX(RawData!E$2:E$1048576,MATCH(FmtData!$B$4+(ROW()-10),RawData!$A$2:$A$1048576,0))</f>
        <v>7.1738299999999997</v>
      </c>
      <c r="G2272">
        <f>INDEX(RawData!F$2:F$1048576,MATCH(FmtData!$B$4+(ROW()-10),RawData!$A$2:$A$1048576,0))</f>
        <v>-257.93900000000002</v>
      </c>
      <c r="H2272">
        <f>INDEX(RawData!G$2:G$1048576,MATCH(FmtData!$B$4+(ROW()-10),RawData!$A$2:$A$1048576,0))</f>
        <v>0.49978600000000001</v>
      </c>
      <c r="I2272">
        <f>INDEX(RawData!H$2:H$1048576,MATCH(FmtData!$B$4+(ROW()-10),RawData!$A$2:$A$1048576,0))</f>
        <v>-3.71981E-3</v>
      </c>
      <c r="J2272">
        <f>INDEX(RawData!I$2:I$1048576,MATCH(FmtData!$B$4+(ROW()-10),RawData!$A$2:$A$1048576,0))</f>
        <v>194.4</v>
      </c>
      <c r="K2272">
        <f>INDEX(RawData!J$2:J$1048576,MATCH(FmtData!$B$4+(ROW()-10),RawData!$A$2:$A$1048576,0))</f>
        <v>195.9</v>
      </c>
      <c r="L2272">
        <f>INDEX(RawData!K$2:K$1048576,MATCH(FmtData!$B$4+(ROW()-10),RawData!$A$2:$A$1048576,0))</f>
        <v>190.7</v>
      </c>
      <c r="M2272">
        <f>INDEX(RawData!L$2:L$1048576,MATCH(FmtData!$B$4+(ROW()-10),RawData!$A$2:$A$1048576,0))</f>
        <v>23</v>
      </c>
      <c r="N2272">
        <f>INDEX(RawData!M$2:M$1048576,MATCH(FmtData!$B$4+(ROW()-10),RawData!$A$2:$A$1048576,0))</f>
        <v>22</v>
      </c>
      <c r="O2272">
        <f>INDEX(RawData!N$2:N$1048576,MATCH(FmtData!$B$4+(ROW()-10),RawData!$A$2:$A$1048576,0))</f>
        <v>171.6</v>
      </c>
      <c r="P2272">
        <f>INDEX(RawData!O$2:O$1048576,MATCH(FmtData!$B$4+(ROW()-10),RawData!$A$2:$A$1048576,0))</f>
        <v>35.819800000000001</v>
      </c>
      <c r="Q2272">
        <f>INDEX(RawData!P$2:P$1048576,MATCH(FmtData!$B$4+(ROW()-10),RawData!$A$2:$A$1048576,0))</f>
        <v>236.04300000000001</v>
      </c>
      <c r="R2272">
        <f>INDEX(RawData!Q$2:Q$1048576,MATCH(FmtData!$B$4+(ROW()-10),RawData!$A$2:$A$1048576,0))</f>
        <v>2.4414100000000002E-3</v>
      </c>
      <c r="S2272">
        <f>INDEX(RawData!R$2:R$1048576,MATCH(FmtData!$B$4+(ROW()-10),RawData!$A$2:$A$1048576,0))</f>
        <v>0.51633799999999996</v>
      </c>
      <c r="T2272">
        <f>INDEX(RawData!S$2:S$1048576,MATCH(FmtData!$B$4+(ROW()-10),RawData!$A$2:$A$1048576,0))</f>
        <v>0.52676999999999996</v>
      </c>
      <c r="U2272">
        <f>INDEX(RawData!T$2:T$1048576,MATCH(FmtData!$B$4+(ROW()-10),RawData!$A$2:$A$1048576,0))</f>
        <v>2.2888200000000001E-2</v>
      </c>
      <c r="V2272">
        <f>INDEX(RawData!U$2:U$1048576,MATCH(FmtData!$B$4+(ROW()-10),RawData!$A$2:$A$1048576,0))</f>
        <v>0.152588</v>
      </c>
      <c r="W2272" s="8">
        <f t="shared" si="776"/>
        <v>0.1296998</v>
      </c>
      <c r="X2272" s="8">
        <f t="shared" si="771"/>
        <v>-0.26073607999999993</v>
      </c>
      <c r="Y2272" s="8">
        <f t="shared" si="772"/>
        <v>-0.15884651999999996</v>
      </c>
      <c r="Z2272" s="8">
        <f t="shared" si="777"/>
        <v>10.152691814042056</v>
      </c>
      <c r="AA2272" s="8">
        <f t="shared" si="778"/>
        <v>10.050802254042056</v>
      </c>
      <c r="AB2272" s="8">
        <f t="shared" si="773"/>
        <v>10.101747034042056</v>
      </c>
      <c r="AC2272" s="6">
        <f t="shared" si="792"/>
        <v>-271.29000000000002</v>
      </c>
      <c r="AD2272" s="15">
        <f t="shared" si="779"/>
        <v>-11.517999999999972</v>
      </c>
      <c r="AE2272" s="15">
        <f t="shared" si="780"/>
        <v>68.452791551277301</v>
      </c>
      <c r="AF2272" s="15">
        <f t="shared" si="781"/>
        <v>41.299610510253387</v>
      </c>
      <c r="AG2272" s="15">
        <f t="shared" si="782"/>
        <v>54.811079706319902</v>
      </c>
      <c r="AH2272" s="15">
        <f t="shared" si="774"/>
        <v>-112.39660518134809</v>
      </c>
      <c r="AI2272" s="17">
        <f t="shared" si="783"/>
        <v>1.1790100476192116</v>
      </c>
      <c r="AJ2272" s="17">
        <f t="shared" si="784"/>
        <v>0.93697657341960361</v>
      </c>
      <c r="AK2272" s="17">
        <f t="shared" si="785"/>
        <v>0.75951461028015788</v>
      </c>
      <c r="AL2272" s="17">
        <f t="shared" si="786"/>
        <v>0.78174490703777533</v>
      </c>
      <c r="AM2272" s="17">
        <f t="shared" si="787"/>
        <v>0.77052274714301561</v>
      </c>
      <c r="AN2272" s="17">
        <f t="shared" si="788"/>
        <v>0.93697657341960361</v>
      </c>
      <c r="AO2272" s="17">
        <f t="shared" si="775"/>
        <v>2.8214183922259384E-4</v>
      </c>
      <c r="AP2272" s="17">
        <f t="shared" si="789"/>
        <v>7.7052274714301561</v>
      </c>
      <c r="AQ2272" s="17">
        <f t="shared" si="790"/>
        <v>11.790100476192116</v>
      </c>
      <c r="AR2272" s="17">
        <f t="shared" si="791"/>
        <v>20.024373809199783</v>
      </c>
    </row>
    <row r="2273" spans="2:44" x14ac:dyDescent="0.25">
      <c r="B2273">
        <f>INDEX(RawData!$A$2:$A$1048576,MATCH(FmtData!$B$4+(ROW()-10),RawData!$A$2:$A$1048576,0))</f>
        <v>2458</v>
      </c>
      <c r="C2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3)</f>
        <v>42230.129976851851</v>
      </c>
      <c r="D2273" s="46">
        <f>IF($B$6=1,MID(INDEX(RawData!$B$2:$B$1048576, MATCH(FmtData!$B$4+(ROW()-10),RawData!$A$2:$A$1048576,0)),12,8)+$B$5/24,INDEX(RawData!$C$2:$C$1048576, MATCH(FmtData!$B$4+(ROW()-10),RawData!$A$2:$A$1048576,0)))</f>
        <v>0.12997685185185184</v>
      </c>
      <c r="E2273">
        <f>INDEX(RawData!D$2:D$1048576,MATCH(FmtData!$B$4+(ROW()-10),RawData!$A$2:$A$1048576,0))</f>
        <v>2905.23</v>
      </c>
      <c r="F2273">
        <f>INDEX(RawData!E$2:E$1048576,MATCH(FmtData!$B$4+(ROW()-10),RawData!$A$2:$A$1048576,0))</f>
        <v>7.1738299999999997</v>
      </c>
      <c r="G2273">
        <f>INDEX(RawData!F$2:F$1048576,MATCH(FmtData!$B$4+(ROW()-10),RawData!$A$2:$A$1048576,0))</f>
        <v>-257.93900000000002</v>
      </c>
      <c r="H2273">
        <f>INDEX(RawData!G$2:G$1048576,MATCH(FmtData!$B$4+(ROW()-10),RawData!$A$2:$A$1048576,0))</f>
        <v>0.49980400000000003</v>
      </c>
      <c r="I2273">
        <f>INDEX(RawData!H$2:H$1048576,MATCH(FmtData!$B$4+(ROW()-10),RawData!$A$2:$A$1048576,0))</f>
        <v>-3.9036299999999999E-3</v>
      </c>
      <c r="J2273">
        <f>INDEX(RawData!I$2:I$1048576,MATCH(FmtData!$B$4+(ROW()-10),RawData!$A$2:$A$1048576,0))</f>
        <v>197.4</v>
      </c>
      <c r="K2273">
        <f>INDEX(RawData!J$2:J$1048576,MATCH(FmtData!$B$4+(ROW()-10),RawData!$A$2:$A$1048576,0))</f>
        <v>195.4</v>
      </c>
      <c r="L2273">
        <f>INDEX(RawData!K$2:K$1048576,MATCH(FmtData!$B$4+(ROW()-10),RawData!$A$2:$A$1048576,0))</f>
        <v>195.4</v>
      </c>
      <c r="M2273">
        <f>INDEX(RawData!L$2:L$1048576,MATCH(FmtData!$B$4+(ROW()-10),RawData!$A$2:$A$1048576,0))</f>
        <v>23</v>
      </c>
      <c r="N2273">
        <f>INDEX(RawData!M$2:M$1048576,MATCH(FmtData!$B$4+(ROW()-10),RawData!$A$2:$A$1048576,0))</f>
        <v>21.9</v>
      </c>
      <c r="O2273">
        <f>INDEX(RawData!N$2:N$1048576,MATCH(FmtData!$B$4+(ROW()-10),RawData!$A$2:$A$1048576,0))</f>
        <v>171.4</v>
      </c>
      <c r="P2273">
        <f>INDEX(RawData!O$2:O$1048576,MATCH(FmtData!$B$4+(ROW()-10),RawData!$A$2:$A$1048576,0))</f>
        <v>35.8078</v>
      </c>
      <c r="Q2273">
        <f>INDEX(RawData!P$2:P$1048576,MATCH(FmtData!$B$4+(ROW()-10),RawData!$A$2:$A$1048576,0))</f>
        <v>235.68700000000001</v>
      </c>
      <c r="R2273">
        <f>INDEX(RawData!Q$2:Q$1048576,MATCH(FmtData!$B$4+(ROW()-10),RawData!$A$2:$A$1048576,0))</f>
        <v>2.4414100000000002E-3</v>
      </c>
      <c r="S2273">
        <f>INDEX(RawData!R$2:R$1048576,MATCH(FmtData!$B$4+(ROW()-10),RawData!$A$2:$A$1048576,0))</f>
        <v>0.51633799999999996</v>
      </c>
      <c r="T2273">
        <f>INDEX(RawData!S$2:S$1048576,MATCH(FmtData!$B$4+(ROW()-10),RawData!$A$2:$A$1048576,0))</f>
        <v>0.52676999999999996</v>
      </c>
      <c r="U2273">
        <f>INDEX(RawData!T$2:T$1048576,MATCH(FmtData!$B$4+(ROW()-10),RawData!$A$2:$A$1048576,0))</f>
        <v>2.2888200000000001E-2</v>
      </c>
      <c r="V2273">
        <f>INDEX(RawData!U$2:U$1048576,MATCH(FmtData!$B$4+(ROW()-10),RawData!$A$2:$A$1048576,0))</f>
        <v>0.152588</v>
      </c>
      <c r="W2273" s="8">
        <f t="shared" si="776"/>
        <v>0.1296998</v>
      </c>
      <c r="X2273" s="8">
        <f t="shared" si="771"/>
        <v>-0.26073607999999993</v>
      </c>
      <c r="Y2273" s="8">
        <f t="shared" si="772"/>
        <v>-0.15884651999999996</v>
      </c>
      <c r="Z2273" s="8">
        <f t="shared" si="777"/>
        <v>10.152691814042056</v>
      </c>
      <c r="AA2273" s="8">
        <f t="shared" si="778"/>
        <v>10.050802254042056</v>
      </c>
      <c r="AB2273" s="8">
        <f t="shared" si="773"/>
        <v>10.101747034042056</v>
      </c>
      <c r="AC2273" s="6">
        <f t="shared" si="792"/>
        <v>-271.64600000000002</v>
      </c>
      <c r="AD2273" s="15">
        <f t="shared" si="779"/>
        <v>-11.873999999999967</v>
      </c>
      <c r="AE2273" s="15">
        <f t="shared" si="780"/>
        <v>68.452791551277301</v>
      </c>
      <c r="AF2273" s="15">
        <f t="shared" si="781"/>
        <v>41.299610510253387</v>
      </c>
      <c r="AG2273" s="15">
        <f t="shared" si="782"/>
        <v>54.811079706319902</v>
      </c>
      <c r="AH2273" s="15">
        <f t="shared" si="774"/>
        <v>-112.75260518134809</v>
      </c>
      <c r="AI2273" s="17">
        <f t="shared" si="783"/>
        <v>1.1796927945915447</v>
      </c>
      <c r="AJ2273" s="17">
        <f t="shared" si="784"/>
        <v>0.93740772562408525</v>
      </c>
      <c r="AK2273" s="17">
        <f t="shared" si="785"/>
        <v>0.75951461028015788</v>
      </c>
      <c r="AL2273" s="17">
        <f t="shared" si="786"/>
        <v>0.78174490703777533</v>
      </c>
      <c r="AM2273" s="17">
        <f t="shared" si="787"/>
        <v>0.77052274714301561</v>
      </c>
      <c r="AN2273" s="17">
        <f t="shared" si="788"/>
        <v>0.93740772562408525</v>
      </c>
      <c r="AO2273" s="17">
        <f t="shared" si="775"/>
        <v>0</v>
      </c>
      <c r="AP2273" s="17">
        <f t="shared" si="789"/>
        <v>7.7052274714301561</v>
      </c>
      <c r="AQ2273" s="17">
        <f t="shared" si="790"/>
        <v>11.796927945915447</v>
      </c>
      <c r="AR2273" s="17">
        <f t="shared" si="791"/>
        <v>20.030785911132281</v>
      </c>
    </row>
    <row r="2274" spans="2:44" x14ac:dyDescent="0.25">
      <c r="B2274">
        <f>INDEX(RawData!$A$2:$A$1048576,MATCH(FmtData!$B$4+(ROW()-10),RawData!$A$2:$A$1048576,0))</f>
        <v>2459</v>
      </c>
      <c r="C2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4)</f>
        <v>42230.13113425926</v>
      </c>
      <c r="D2274" s="46">
        <f>IF($B$6=1,MID(INDEX(RawData!$B$2:$B$1048576, MATCH(FmtData!$B$4+(ROW()-10),RawData!$A$2:$A$1048576,0)),12,8)+$B$5/24,INDEX(RawData!$C$2:$C$1048576, MATCH(FmtData!$B$4+(ROW()-10),RawData!$A$2:$A$1048576,0)))</f>
        <v>0.13113425925925926</v>
      </c>
      <c r="E2274">
        <f>INDEX(RawData!D$2:D$1048576,MATCH(FmtData!$B$4+(ROW()-10),RawData!$A$2:$A$1048576,0))</f>
        <v>2905.23</v>
      </c>
      <c r="F2274">
        <f>INDEX(RawData!E$2:E$1048576,MATCH(FmtData!$B$4+(ROW()-10),RawData!$A$2:$A$1048576,0))</f>
        <v>7.1738299999999997</v>
      </c>
      <c r="G2274">
        <f>INDEX(RawData!F$2:F$1048576,MATCH(FmtData!$B$4+(ROW()-10),RawData!$A$2:$A$1048576,0))</f>
        <v>-246.756</v>
      </c>
      <c r="H2274">
        <f>INDEX(RawData!G$2:G$1048576,MATCH(FmtData!$B$4+(ROW()-10),RawData!$A$2:$A$1048576,0))</f>
        <v>0.49980400000000003</v>
      </c>
      <c r="I2274">
        <f>INDEX(RawData!H$2:H$1048576,MATCH(FmtData!$B$4+(ROW()-10),RawData!$A$2:$A$1048576,0))</f>
        <v>-3.9036299999999999E-3</v>
      </c>
      <c r="J2274">
        <f>INDEX(RawData!I$2:I$1048576,MATCH(FmtData!$B$4+(ROW()-10),RawData!$A$2:$A$1048576,0))</f>
        <v>194.7</v>
      </c>
      <c r="K2274">
        <f>INDEX(RawData!J$2:J$1048576,MATCH(FmtData!$B$4+(ROW()-10),RawData!$A$2:$A$1048576,0))</f>
        <v>193.9</v>
      </c>
      <c r="L2274">
        <f>INDEX(RawData!K$2:K$1048576,MATCH(FmtData!$B$4+(ROW()-10),RawData!$A$2:$A$1048576,0))</f>
        <v>197.2</v>
      </c>
      <c r="M2274">
        <f>INDEX(RawData!L$2:L$1048576,MATCH(FmtData!$B$4+(ROW()-10),RawData!$A$2:$A$1048576,0))</f>
        <v>23</v>
      </c>
      <c r="N2274">
        <f>INDEX(RawData!M$2:M$1048576,MATCH(FmtData!$B$4+(ROW()-10),RawData!$A$2:$A$1048576,0))</f>
        <v>22</v>
      </c>
      <c r="O2274">
        <f>INDEX(RawData!N$2:N$1048576,MATCH(FmtData!$B$4+(ROW()-10),RawData!$A$2:$A$1048576,0))</f>
        <v>171.6</v>
      </c>
      <c r="P2274">
        <f>INDEX(RawData!O$2:O$1048576,MATCH(FmtData!$B$4+(ROW()-10),RawData!$A$2:$A$1048576,0))</f>
        <v>35.8078</v>
      </c>
      <c r="Q2274">
        <f>INDEX(RawData!P$2:P$1048576,MATCH(FmtData!$B$4+(ROW()-10),RawData!$A$2:$A$1048576,0))</f>
        <v>235.91900000000001</v>
      </c>
      <c r="R2274">
        <f>INDEX(RawData!Q$2:Q$1048576,MATCH(FmtData!$B$4+(ROW()-10),RawData!$A$2:$A$1048576,0))</f>
        <v>1.8310500000000001E-3</v>
      </c>
      <c r="S2274">
        <f>INDEX(RawData!R$2:R$1048576,MATCH(FmtData!$B$4+(ROW()-10),RawData!$A$2:$A$1048576,0))</f>
        <v>0.51633799999999996</v>
      </c>
      <c r="T2274">
        <f>INDEX(RawData!S$2:S$1048576,MATCH(FmtData!$B$4+(ROW()-10),RawData!$A$2:$A$1048576,0))</f>
        <v>0.52676999999999996</v>
      </c>
      <c r="U2274">
        <f>INDEX(RawData!T$2:T$1048576,MATCH(FmtData!$B$4+(ROW()-10),RawData!$A$2:$A$1048576,0))</f>
        <v>2.2888200000000001E-2</v>
      </c>
      <c r="V2274">
        <f>INDEX(RawData!U$2:U$1048576,MATCH(FmtData!$B$4+(ROW()-10),RawData!$A$2:$A$1048576,0))</f>
        <v>0.152588</v>
      </c>
      <c r="W2274" s="8">
        <f t="shared" si="776"/>
        <v>0.1296998</v>
      </c>
      <c r="X2274" s="8">
        <f t="shared" si="771"/>
        <v>-0.26073607999999993</v>
      </c>
      <c r="Y2274" s="8">
        <f t="shared" si="772"/>
        <v>-0.15884651999999996</v>
      </c>
      <c r="Z2274" s="8">
        <f t="shared" si="777"/>
        <v>10.152691814042056</v>
      </c>
      <c r="AA2274" s="8">
        <f t="shared" si="778"/>
        <v>10.050802254042056</v>
      </c>
      <c r="AB2274" s="8">
        <f t="shared" si="773"/>
        <v>10.101747034042056</v>
      </c>
      <c r="AC2274" s="6">
        <f t="shared" si="792"/>
        <v>-271.41399999999999</v>
      </c>
      <c r="AD2274" s="15">
        <f t="shared" si="779"/>
        <v>-11.641999999999939</v>
      </c>
      <c r="AE2274" s="15">
        <f t="shared" si="780"/>
        <v>68.452791551277301</v>
      </c>
      <c r="AF2274" s="15">
        <f t="shared" si="781"/>
        <v>41.299610510253387</v>
      </c>
      <c r="AG2274" s="15">
        <f t="shared" si="782"/>
        <v>54.811079706319902</v>
      </c>
      <c r="AH2274" s="15">
        <f t="shared" si="774"/>
        <v>-112.52060518134806</v>
      </c>
      <c r="AI2274" s="17">
        <f t="shared" si="783"/>
        <v>1.1792477686509353</v>
      </c>
      <c r="AJ2274" s="17">
        <f t="shared" si="784"/>
        <v>0.93712670500948392</v>
      </c>
      <c r="AK2274" s="17">
        <f t="shared" si="785"/>
        <v>0.75951461028015788</v>
      </c>
      <c r="AL2274" s="17">
        <f t="shared" si="786"/>
        <v>0.78174490703777533</v>
      </c>
      <c r="AM2274" s="17">
        <f t="shared" si="787"/>
        <v>0.77052274714301561</v>
      </c>
      <c r="AN2274" s="17">
        <f t="shared" si="788"/>
        <v>0.93712670500948392</v>
      </c>
      <c r="AO2274" s="17">
        <f t="shared" si="775"/>
        <v>7.5016732110144702E-4</v>
      </c>
      <c r="AP2274" s="17">
        <f t="shared" si="789"/>
        <v>7.7052274714301561</v>
      </c>
      <c r="AQ2274" s="17">
        <f t="shared" si="790"/>
        <v>11.792477686509352</v>
      </c>
      <c r="AR2274" s="17">
        <f t="shared" si="791"/>
        <v>20.030785911132281</v>
      </c>
    </row>
    <row r="2275" spans="2:44" x14ac:dyDescent="0.25">
      <c r="B2275">
        <f>INDEX(RawData!$A$2:$A$1048576,MATCH(FmtData!$B$4+(ROW()-10),RawData!$A$2:$A$1048576,0))</f>
        <v>2460</v>
      </c>
      <c r="C2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5)</f>
        <v>42230.132291666669</v>
      </c>
      <c r="D2275" s="46">
        <f>IF($B$6=1,MID(INDEX(RawData!$B$2:$B$1048576, MATCH(FmtData!$B$4+(ROW()-10),RawData!$A$2:$A$1048576,0)),12,8)+$B$5/24,INDEX(RawData!$C$2:$C$1048576, MATCH(FmtData!$B$4+(ROW()-10),RawData!$A$2:$A$1048576,0)))</f>
        <v>0.13229166666666667</v>
      </c>
      <c r="E2275">
        <f>INDEX(RawData!D$2:D$1048576,MATCH(FmtData!$B$4+(ROW()-10),RawData!$A$2:$A$1048576,0))</f>
        <v>2905.23</v>
      </c>
      <c r="F2275">
        <f>INDEX(RawData!E$2:E$1048576,MATCH(FmtData!$B$4+(ROW()-10),RawData!$A$2:$A$1048576,0))</f>
        <v>7.1738299999999997</v>
      </c>
      <c r="G2275">
        <f>INDEX(RawData!F$2:F$1048576,MATCH(FmtData!$B$4+(ROW()-10),RawData!$A$2:$A$1048576,0))</f>
        <v>-257.93900000000002</v>
      </c>
      <c r="H2275">
        <f>INDEX(RawData!G$2:G$1048576,MATCH(FmtData!$B$4+(ROW()-10),RawData!$A$2:$A$1048576,0))</f>
        <v>0.49980400000000003</v>
      </c>
      <c r="I2275">
        <f>INDEX(RawData!H$2:H$1048576,MATCH(FmtData!$B$4+(ROW()-10),RawData!$A$2:$A$1048576,0))</f>
        <v>-3.9036299999999999E-3</v>
      </c>
      <c r="J2275">
        <f>INDEX(RawData!I$2:I$1048576,MATCH(FmtData!$B$4+(ROW()-10),RawData!$A$2:$A$1048576,0))</f>
        <v>197.8</v>
      </c>
      <c r="K2275">
        <f>INDEX(RawData!J$2:J$1048576,MATCH(FmtData!$B$4+(ROW()-10),RawData!$A$2:$A$1048576,0))</f>
        <v>195</v>
      </c>
      <c r="L2275">
        <f>INDEX(RawData!K$2:K$1048576,MATCH(FmtData!$B$4+(ROW()-10),RawData!$A$2:$A$1048576,0))</f>
        <v>190</v>
      </c>
      <c r="M2275">
        <f>INDEX(RawData!L$2:L$1048576,MATCH(FmtData!$B$4+(ROW()-10),RawData!$A$2:$A$1048576,0))</f>
        <v>23</v>
      </c>
      <c r="N2275">
        <f>INDEX(RawData!M$2:M$1048576,MATCH(FmtData!$B$4+(ROW()-10),RawData!$A$2:$A$1048576,0))</f>
        <v>21.9</v>
      </c>
      <c r="O2275">
        <f>INDEX(RawData!N$2:N$1048576,MATCH(FmtData!$B$4+(ROW()-10),RawData!$A$2:$A$1048576,0))</f>
        <v>171.3</v>
      </c>
      <c r="P2275">
        <f>INDEX(RawData!O$2:O$1048576,MATCH(FmtData!$B$4+(ROW()-10),RawData!$A$2:$A$1048576,0))</f>
        <v>35.8078</v>
      </c>
      <c r="Q2275">
        <f>INDEX(RawData!P$2:P$1048576,MATCH(FmtData!$B$4+(ROW()-10),RawData!$A$2:$A$1048576,0))</f>
        <v>235.423</v>
      </c>
      <c r="R2275">
        <f>INDEX(RawData!Q$2:Q$1048576,MATCH(FmtData!$B$4+(ROW()-10),RawData!$A$2:$A$1048576,0))</f>
        <v>2.4414100000000002E-3</v>
      </c>
      <c r="S2275">
        <f>INDEX(RawData!R$2:R$1048576,MATCH(FmtData!$B$4+(ROW()-10),RawData!$A$2:$A$1048576,0))</f>
        <v>0.51633799999999996</v>
      </c>
      <c r="T2275">
        <f>INDEX(RawData!S$2:S$1048576,MATCH(FmtData!$B$4+(ROW()-10),RawData!$A$2:$A$1048576,0))</f>
        <v>0.52676999999999996</v>
      </c>
      <c r="U2275">
        <f>INDEX(RawData!T$2:T$1048576,MATCH(FmtData!$B$4+(ROW()-10),RawData!$A$2:$A$1048576,0))</f>
        <v>2.2888200000000001E-2</v>
      </c>
      <c r="V2275">
        <f>INDEX(RawData!U$2:U$1048576,MATCH(FmtData!$B$4+(ROW()-10),RawData!$A$2:$A$1048576,0))</f>
        <v>0.152588</v>
      </c>
      <c r="W2275" s="8">
        <f t="shared" si="776"/>
        <v>0.1296998</v>
      </c>
      <c r="X2275" s="8">
        <f t="shared" si="771"/>
        <v>-0.26073607999999993</v>
      </c>
      <c r="Y2275" s="8">
        <f t="shared" si="772"/>
        <v>-0.15884651999999996</v>
      </c>
      <c r="Z2275" s="8">
        <f t="shared" si="777"/>
        <v>10.152691814042056</v>
      </c>
      <c r="AA2275" s="8">
        <f t="shared" si="778"/>
        <v>10.050802254042056</v>
      </c>
      <c r="AB2275" s="8">
        <f t="shared" si="773"/>
        <v>10.101747034042056</v>
      </c>
      <c r="AC2275" s="6">
        <f t="shared" si="792"/>
        <v>-271.91000000000003</v>
      </c>
      <c r="AD2275" s="15">
        <f t="shared" si="779"/>
        <v>-12.137999999999977</v>
      </c>
      <c r="AE2275" s="15">
        <f t="shared" si="780"/>
        <v>68.452791551277301</v>
      </c>
      <c r="AF2275" s="15">
        <f t="shared" si="781"/>
        <v>41.299610510253387</v>
      </c>
      <c r="AG2275" s="15">
        <f t="shared" si="782"/>
        <v>54.811079706319902</v>
      </c>
      <c r="AH2275" s="15">
        <f t="shared" si="774"/>
        <v>-113.0166051813481</v>
      </c>
      <c r="AI2275" s="17">
        <f t="shared" si="783"/>
        <v>1.1801996121742784</v>
      </c>
      <c r="AJ2275" s="17">
        <f t="shared" si="784"/>
        <v>0.93772771278871558</v>
      </c>
      <c r="AK2275" s="17">
        <f t="shared" si="785"/>
        <v>0.75951461028015788</v>
      </c>
      <c r="AL2275" s="17">
        <f t="shared" si="786"/>
        <v>0.78174490703777533</v>
      </c>
      <c r="AM2275" s="17">
        <f t="shared" si="787"/>
        <v>0.77052274714301561</v>
      </c>
      <c r="AN2275" s="17">
        <f t="shared" si="788"/>
        <v>0.93772771278871558</v>
      </c>
      <c r="AO2275" s="17">
        <f t="shared" si="775"/>
        <v>-6.0100777923166593E-4</v>
      </c>
      <c r="AP2275" s="17">
        <f t="shared" si="789"/>
        <v>7.7052274714301561</v>
      </c>
      <c r="AQ2275" s="17">
        <f t="shared" si="790"/>
        <v>11.801996121742784</v>
      </c>
      <c r="AR2275" s="17">
        <f t="shared" si="791"/>
        <v>20.030785911132281</v>
      </c>
    </row>
    <row r="2276" spans="2:44" x14ac:dyDescent="0.25">
      <c r="B2276">
        <f>INDEX(RawData!$A$2:$A$1048576,MATCH(FmtData!$B$4+(ROW()-10),RawData!$A$2:$A$1048576,0))</f>
        <v>2461</v>
      </c>
      <c r="C2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6)</f>
        <v>42230.133449074077</v>
      </c>
      <c r="D2276" s="46">
        <f>IF($B$6=1,MID(INDEX(RawData!$B$2:$B$1048576, MATCH(FmtData!$B$4+(ROW()-10),RawData!$A$2:$A$1048576,0)),12,8)+$B$5/24,INDEX(RawData!$C$2:$C$1048576, MATCH(FmtData!$B$4+(ROW()-10),RawData!$A$2:$A$1048576,0)))</f>
        <v>0.13344907407407408</v>
      </c>
      <c r="E2276">
        <f>INDEX(RawData!D$2:D$1048576,MATCH(FmtData!$B$4+(ROW()-10),RawData!$A$2:$A$1048576,0))</f>
        <v>2905.23</v>
      </c>
      <c r="F2276">
        <f>INDEX(RawData!E$2:E$1048576,MATCH(FmtData!$B$4+(ROW()-10),RawData!$A$2:$A$1048576,0))</f>
        <v>7.1738299999999997</v>
      </c>
      <c r="G2276">
        <f>INDEX(RawData!F$2:F$1048576,MATCH(FmtData!$B$4+(ROW()-10),RawData!$A$2:$A$1048576,0))</f>
        <v>-257.93900000000002</v>
      </c>
      <c r="H2276">
        <f>INDEX(RawData!G$2:G$1048576,MATCH(FmtData!$B$4+(ROW()-10),RawData!$A$2:$A$1048576,0))</f>
        <v>0.49980400000000003</v>
      </c>
      <c r="I2276">
        <f>INDEX(RawData!H$2:H$1048576,MATCH(FmtData!$B$4+(ROW()-10),RawData!$A$2:$A$1048576,0))</f>
        <v>-3.9036299999999999E-3</v>
      </c>
      <c r="J2276">
        <f>INDEX(RawData!I$2:I$1048576,MATCH(FmtData!$B$4+(ROW()-10),RawData!$A$2:$A$1048576,0))</f>
        <v>195.5</v>
      </c>
      <c r="K2276">
        <f>INDEX(RawData!J$2:J$1048576,MATCH(FmtData!$B$4+(ROW()-10),RawData!$A$2:$A$1048576,0))</f>
        <v>196.5</v>
      </c>
      <c r="L2276">
        <f>INDEX(RawData!K$2:K$1048576,MATCH(FmtData!$B$4+(ROW()-10),RawData!$A$2:$A$1048576,0))</f>
        <v>188.9</v>
      </c>
      <c r="M2276">
        <f>INDEX(RawData!L$2:L$1048576,MATCH(FmtData!$B$4+(ROW()-10),RawData!$A$2:$A$1048576,0))</f>
        <v>23</v>
      </c>
      <c r="N2276">
        <f>INDEX(RawData!M$2:M$1048576,MATCH(FmtData!$B$4+(ROW()-10),RawData!$A$2:$A$1048576,0))</f>
        <v>21.9</v>
      </c>
      <c r="O2276">
        <f>INDEX(RawData!N$2:N$1048576,MATCH(FmtData!$B$4+(ROW()-10),RawData!$A$2:$A$1048576,0))</f>
        <v>171.4</v>
      </c>
      <c r="P2276">
        <f>INDEX(RawData!O$2:O$1048576,MATCH(FmtData!$B$4+(ROW()-10),RawData!$A$2:$A$1048576,0))</f>
        <v>35.8078</v>
      </c>
      <c r="Q2276">
        <f>INDEX(RawData!P$2:P$1048576,MATCH(FmtData!$B$4+(ROW()-10),RawData!$A$2:$A$1048576,0))</f>
        <v>236.04300000000001</v>
      </c>
      <c r="R2276">
        <f>INDEX(RawData!Q$2:Q$1048576,MATCH(FmtData!$B$4+(ROW()-10),RawData!$A$2:$A$1048576,0))</f>
        <v>2.4414100000000002E-3</v>
      </c>
      <c r="S2276">
        <f>INDEX(RawData!R$2:R$1048576,MATCH(FmtData!$B$4+(ROW()-10),RawData!$A$2:$A$1048576,0))</f>
        <v>0.51633799999999996</v>
      </c>
      <c r="T2276">
        <f>INDEX(RawData!S$2:S$1048576,MATCH(FmtData!$B$4+(ROW()-10),RawData!$A$2:$A$1048576,0))</f>
        <v>0.52676999999999996</v>
      </c>
      <c r="U2276">
        <f>INDEX(RawData!T$2:T$1048576,MATCH(FmtData!$B$4+(ROW()-10),RawData!$A$2:$A$1048576,0))</f>
        <v>2.2888200000000001E-2</v>
      </c>
      <c r="V2276">
        <f>INDEX(RawData!U$2:U$1048576,MATCH(FmtData!$B$4+(ROW()-10),RawData!$A$2:$A$1048576,0))</f>
        <v>0.152588</v>
      </c>
      <c r="W2276" s="8">
        <f t="shared" si="776"/>
        <v>0.1296998</v>
      </c>
      <c r="X2276" s="8">
        <f t="shared" si="771"/>
        <v>-0.26073607999999993</v>
      </c>
      <c r="Y2276" s="8">
        <f t="shared" si="772"/>
        <v>-0.15884651999999996</v>
      </c>
      <c r="Z2276" s="8">
        <f t="shared" si="777"/>
        <v>10.152691814042056</v>
      </c>
      <c r="AA2276" s="8">
        <f t="shared" si="778"/>
        <v>10.050802254042056</v>
      </c>
      <c r="AB2276" s="8">
        <f t="shared" si="773"/>
        <v>10.101747034042056</v>
      </c>
      <c r="AC2276" s="6">
        <f t="shared" si="792"/>
        <v>-271.29000000000002</v>
      </c>
      <c r="AD2276" s="15">
        <f t="shared" si="779"/>
        <v>-11.517999999999972</v>
      </c>
      <c r="AE2276" s="15">
        <f t="shared" si="780"/>
        <v>68.452791551277301</v>
      </c>
      <c r="AF2276" s="15">
        <f t="shared" si="781"/>
        <v>41.299610510253387</v>
      </c>
      <c r="AG2276" s="15">
        <f t="shared" si="782"/>
        <v>54.811079706319902</v>
      </c>
      <c r="AH2276" s="15">
        <f t="shared" si="774"/>
        <v>-112.39660518134809</v>
      </c>
      <c r="AI2276" s="17">
        <f t="shared" si="783"/>
        <v>1.1790100476192116</v>
      </c>
      <c r="AJ2276" s="17">
        <f t="shared" si="784"/>
        <v>0.93697657341960361</v>
      </c>
      <c r="AK2276" s="17">
        <f t="shared" si="785"/>
        <v>0.75951461028015788</v>
      </c>
      <c r="AL2276" s="17">
        <f t="shared" si="786"/>
        <v>0.78174490703777533</v>
      </c>
      <c r="AM2276" s="17">
        <f t="shared" si="787"/>
        <v>0.77052274714301561</v>
      </c>
      <c r="AN2276" s="17">
        <f t="shared" si="788"/>
        <v>0.93697657341960361</v>
      </c>
      <c r="AO2276" s="17">
        <f t="shared" si="775"/>
        <v>1.5013158988030906E-4</v>
      </c>
      <c r="AP2276" s="17">
        <f t="shared" si="789"/>
        <v>7.7052274714301561</v>
      </c>
      <c r="AQ2276" s="17">
        <f t="shared" si="790"/>
        <v>11.790100476192116</v>
      </c>
      <c r="AR2276" s="17">
        <f t="shared" si="791"/>
        <v>20.030785911132281</v>
      </c>
    </row>
    <row r="2277" spans="2:44" x14ac:dyDescent="0.25">
      <c r="B2277">
        <f>INDEX(RawData!$A$2:$A$1048576,MATCH(FmtData!$B$4+(ROW()-10),RawData!$A$2:$A$1048576,0))</f>
        <v>2462</v>
      </c>
      <c r="C2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7)</f>
        <v>42230.134594907409</v>
      </c>
      <c r="D2277" s="46">
        <f>IF($B$6=1,MID(INDEX(RawData!$B$2:$B$1048576, MATCH(FmtData!$B$4+(ROW()-10),RawData!$A$2:$A$1048576,0)),12,8)+$B$5/24,INDEX(RawData!$C$2:$C$1048576, MATCH(FmtData!$B$4+(ROW()-10),RawData!$A$2:$A$1048576,0)))</f>
        <v>0.1345949074074074</v>
      </c>
      <c r="E2277">
        <f>INDEX(RawData!D$2:D$1048576,MATCH(FmtData!$B$4+(ROW()-10),RawData!$A$2:$A$1048576,0))</f>
        <v>2902.44</v>
      </c>
      <c r="F2277">
        <f>INDEX(RawData!E$2:E$1048576,MATCH(FmtData!$B$4+(ROW()-10),RawData!$A$2:$A$1048576,0))</f>
        <v>7.1738299999999997</v>
      </c>
      <c r="G2277">
        <f>INDEX(RawData!F$2:F$1048576,MATCH(FmtData!$B$4+(ROW()-10),RawData!$A$2:$A$1048576,0))</f>
        <v>-257.93900000000002</v>
      </c>
      <c r="H2277">
        <f>INDEX(RawData!G$2:G$1048576,MATCH(FmtData!$B$4+(ROW()-10),RawData!$A$2:$A$1048576,0))</f>
        <v>0.49980400000000003</v>
      </c>
      <c r="I2277">
        <f>INDEX(RawData!H$2:H$1048576,MATCH(FmtData!$B$4+(ROW()-10),RawData!$A$2:$A$1048576,0))</f>
        <v>-3.9036299999999999E-3</v>
      </c>
      <c r="J2277">
        <f>INDEX(RawData!I$2:I$1048576,MATCH(FmtData!$B$4+(ROW()-10),RawData!$A$2:$A$1048576,0))</f>
        <v>196.2</v>
      </c>
      <c r="K2277">
        <f>INDEX(RawData!J$2:J$1048576,MATCH(FmtData!$B$4+(ROW()-10),RawData!$A$2:$A$1048576,0))</f>
        <v>194.2</v>
      </c>
      <c r="L2277">
        <f>INDEX(RawData!K$2:K$1048576,MATCH(FmtData!$B$4+(ROW()-10),RawData!$A$2:$A$1048576,0))</f>
        <v>193.3</v>
      </c>
      <c r="M2277">
        <f>INDEX(RawData!L$2:L$1048576,MATCH(FmtData!$B$4+(ROW()-10),RawData!$A$2:$A$1048576,0))</f>
        <v>23</v>
      </c>
      <c r="N2277">
        <f>INDEX(RawData!M$2:M$1048576,MATCH(FmtData!$B$4+(ROW()-10),RawData!$A$2:$A$1048576,0))</f>
        <v>21.9</v>
      </c>
      <c r="O2277">
        <f>INDEX(RawData!N$2:N$1048576,MATCH(FmtData!$B$4+(ROW()-10),RawData!$A$2:$A$1048576,0))</f>
        <v>171.4</v>
      </c>
      <c r="P2277">
        <f>INDEX(RawData!O$2:O$1048576,MATCH(FmtData!$B$4+(ROW()-10),RawData!$A$2:$A$1048576,0))</f>
        <v>35.819800000000001</v>
      </c>
      <c r="Q2277">
        <f>INDEX(RawData!P$2:P$1048576,MATCH(FmtData!$B$4+(ROW()-10),RawData!$A$2:$A$1048576,0))</f>
        <v>235.68700000000001</v>
      </c>
      <c r="R2277">
        <f>INDEX(RawData!Q$2:Q$1048576,MATCH(FmtData!$B$4+(ROW()-10),RawData!$A$2:$A$1048576,0))</f>
        <v>2.4414100000000002E-3</v>
      </c>
      <c r="S2277">
        <f>INDEX(RawData!R$2:R$1048576,MATCH(FmtData!$B$4+(ROW()-10),RawData!$A$2:$A$1048576,0))</f>
        <v>0.51633799999999996</v>
      </c>
      <c r="T2277">
        <f>INDEX(RawData!S$2:S$1048576,MATCH(FmtData!$B$4+(ROW()-10),RawData!$A$2:$A$1048576,0))</f>
        <v>0.52676999999999996</v>
      </c>
      <c r="U2277">
        <f>INDEX(RawData!T$2:T$1048576,MATCH(FmtData!$B$4+(ROW()-10),RawData!$A$2:$A$1048576,0))</f>
        <v>2.2888200000000001E-2</v>
      </c>
      <c r="V2277">
        <f>INDEX(RawData!U$2:U$1048576,MATCH(FmtData!$B$4+(ROW()-10),RawData!$A$2:$A$1048576,0))</f>
        <v>0.152588</v>
      </c>
      <c r="W2277" s="8">
        <f t="shared" si="776"/>
        <v>0.1296998</v>
      </c>
      <c r="X2277" s="8">
        <f t="shared" si="771"/>
        <v>-0.26073607999999993</v>
      </c>
      <c r="Y2277" s="8">
        <f t="shared" si="772"/>
        <v>-0.15884651999999996</v>
      </c>
      <c r="Z2277" s="8">
        <f t="shared" si="777"/>
        <v>10.152691814042056</v>
      </c>
      <c r="AA2277" s="8">
        <f t="shared" si="778"/>
        <v>10.050802254042056</v>
      </c>
      <c r="AB2277" s="8">
        <f t="shared" si="773"/>
        <v>10.101747034042056</v>
      </c>
      <c r="AC2277" s="6">
        <f t="shared" si="792"/>
        <v>-271.64600000000002</v>
      </c>
      <c r="AD2277" s="15">
        <f t="shared" si="779"/>
        <v>-11.873999999999967</v>
      </c>
      <c r="AE2277" s="15">
        <f t="shared" si="780"/>
        <v>68.452791551277301</v>
      </c>
      <c r="AF2277" s="15">
        <f t="shared" si="781"/>
        <v>41.299610510253387</v>
      </c>
      <c r="AG2277" s="15">
        <f t="shared" si="782"/>
        <v>54.811079706319902</v>
      </c>
      <c r="AH2277" s="15">
        <f t="shared" si="774"/>
        <v>-112.75260518134809</v>
      </c>
      <c r="AI2277" s="17">
        <f t="shared" si="783"/>
        <v>1.1796927945915447</v>
      </c>
      <c r="AJ2277" s="17">
        <f t="shared" si="784"/>
        <v>0.93740772562408525</v>
      </c>
      <c r="AK2277" s="17">
        <f t="shared" si="785"/>
        <v>0.75951461028015788</v>
      </c>
      <c r="AL2277" s="17">
        <f t="shared" si="786"/>
        <v>0.78174490703777533</v>
      </c>
      <c r="AM2277" s="17">
        <f t="shared" si="787"/>
        <v>0.77052274714301561</v>
      </c>
      <c r="AN2277" s="17">
        <f t="shared" si="788"/>
        <v>0.93740772562408525</v>
      </c>
      <c r="AO2277" s="17">
        <f t="shared" si="775"/>
        <v>1.8784477758548856E-4</v>
      </c>
      <c r="AP2277" s="17">
        <f t="shared" si="789"/>
        <v>7.7052274714301561</v>
      </c>
      <c r="AQ2277" s="17">
        <f t="shared" si="790"/>
        <v>11.796927945915447</v>
      </c>
      <c r="AR2277" s="17">
        <f t="shared" si="791"/>
        <v>20.011549605334785</v>
      </c>
    </row>
    <row r="2278" spans="2:44" x14ac:dyDescent="0.25">
      <c r="B2278">
        <f>INDEX(RawData!$A$2:$A$1048576,MATCH(FmtData!$B$4+(ROW()-10),RawData!$A$2:$A$1048576,0))</f>
        <v>2463</v>
      </c>
      <c r="C2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8)</f>
        <v>42230.135763888888</v>
      </c>
      <c r="D2278" s="46">
        <f>IF($B$6=1,MID(INDEX(RawData!$B$2:$B$1048576, MATCH(FmtData!$B$4+(ROW()-10),RawData!$A$2:$A$1048576,0)),12,8)+$B$5/24,INDEX(RawData!$C$2:$C$1048576, MATCH(FmtData!$B$4+(ROW()-10),RawData!$A$2:$A$1048576,0)))</f>
        <v>0.13576388888888888</v>
      </c>
      <c r="E2278">
        <f>INDEX(RawData!D$2:D$1048576,MATCH(FmtData!$B$4+(ROW()-10),RawData!$A$2:$A$1048576,0))</f>
        <v>2905.23</v>
      </c>
      <c r="F2278">
        <f>INDEX(RawData!E$2:E$1048576,MATCH(FmtData!$B$4+(ROW()-10),RawData!$A$2:$A$1048576,0))</f>
        <v>7.1738299999999997</v>
      </c>
      <c r="G2278">
        <f>INDEX(RawData!F$2:F$1048576,MATCH(FmtData!$B$4+(ROW()-10),RawData!$A$2:$A$1048576,0))</f>
        <v>-257.93900000000002</v>
      </c>
      <c r="H2278">
        <f>INDEX(RawData!G$2:G$1048576,MATCH(FmtData!$B$4+(ROW()-10),RawData!$A$2:$A$1048576,0))</f>
        <v>0.49978600000000001</v>
      </c>
      <c r="I2278">
        <f>INDEX(RawData!H$2:H$1048576,MATCH(FmtData!$B$4+(ROW()-10),RawData!$A$2:$A$1048576,0))</f>
        <v>-3.9036299999999999E-3</v>
      </c>
      <c r="J2278">
        <f>INDEX(RawData!I$2:I$1048576,MATCH(FmtData!$B$4+(ROW()-10),RawData!$A$2:$A$1048576,0))</f>
        <v>195.4</v>
      </c>
      <c r="K2278">
        <f>INDEX(RawData!J$2:J$1048576,MATCH(FmtData!$B$4+(ROW()-10),RawData!$A$2:$A$1048576,0))</f>
        <v>194.1</v>
      </c>
      <c r="L2278">
        <f>INDEX(RawData!K$2:K$1048576,MATCH(FmtData!$B$4+(ROW()-10),RawData!$A$2:$A$1048576,0))</f>
        <v>197.6</v>
      </c>
      <c r="M2278">
        <f>INDEX(RawData!L$2:L$1048576,MATCH(FmtData!$B$4+(ROW()-10),RawData!$A$2:$A$1048576,0))</f>
        <v>23</v>
      </c>
      <c r="N2278">
        <f>INDEX(RawData!M$2:M$1048576,MATCH(FmtData!$B$4+(ROW()-10),RawData!$A$2:$A$1048576,0))</f>
        <v>21.9</v>
      </c>
      <c r="O2278">
        <f>INDEX(RawData!N$2:N$1048576,MATCH(FmtData!$B$4+(ROW()-10),RawData!$A$2:$A$1048576,0))</f>
        <v>171.4</v>
      </c>
      <c r="P2278">
        <f>INDEX(RawData!O$2:O$1048576,MATCH(FmtData!$B$4+(ROW()-10),RawData!$A$2:$A$1048576,0))</f>
        <v>35.8078</v>
      </c>
      <c r="Q2278">
        <f>INDEX(RawData!P$2:P$1048576,MATCH(FmtData!$B$4+(ROW()-10),RawData!$A$2:$A$1048576,0))</f>
        <v>235.91900000000001</v>
      </c>
      <c r="R2278">
        <f>INDEX(RawData!Q$2:Q$1048576,MATCH(FmtData!$B$4+(ROW()-10),RawData!$A$2:$A$1048576,0))</f>
        <v>2.4414100000000002E-3</v>
      </c>
      <c r="S2278">
        <f>INDEX(RawData!R$2:R$1048576,MATCH(FmtData!$B$4+(ROW()-10),RawData!$A$2:$A$1048576,0))</f>
        <v>0.51633799999999996</v>
      </c>
      <c r="T2278">
        <f>INDEX(RawData!S$2:S$1048576,MATCH(FmtData!$B$4+(ROW()-10),RawData!$A$2:$A$1048576,0))</f>
        <v>0.52676999999999996</v>
      </c>
      <c r="U2278">
        <f>INDEX(RawData!T$2:T$1048576,MATCH(FmtData!$B$4+(ROW()-10),RawData!$A$2:$A$1048576,0))</f>
        <v>2.2888200000000001E-2</v>
      </c>
      <c r="V2278">
        <f>INDEX(RawData!U$2:U$1048576,MATCH(FmtData!$B$4+(ROW()-10),RawData!$A$2:$A$1048576,0))</f>
        <v>0.152588</v>
      </c>
      <c r="W2278" s="8">
        <f t="shared" si="776"/>
        <v>0.1296998</v>
      </c>
      <c r="X2278" s="8">
        <f t="shared" si="771"/>
        <v>-0.26073607999999993</v>
      </c>
      <c r="Y2278" s="8">
        <f t="shared" si="772"/>
        <v>-0.15884651999999996</v>
      </c>
      <c r="Z2278" s="8">
        <f t="shared" si="777"/>
        <v>10.152691814042056</v>
      </c>
      <c r="AA2278" s="8">
        <f t="shared" si="778"/>
        <v>10.050802254042056</v>
      </c>
      <c r="AB2278" s="8">
        <f t="shared" si="773"/>
        <v>10.101747034042056</v>
      </c>
      <c r="AC2278" s="6">
        <f t="shared" si="792"/>
        <v>-271.41399999999999</v>
      </c>
      <c r="AD2278" s="15">
        <f t="shared" si="779"/>
        <v>-11.641999999999939</v>
      </c>
      <c r="AE2278" s="15">
        <f t="shared" si="780"/>
        <v>68.452791551277301</v>
      </c>
      <c r="AF2278" s="15">
        <f t="shared" si="781"/>
        <v>41.299610510253387</v>
      </c>
      <c r="AG2278" s="15">
        <f t="shared" si="782"/>
        <v>54.811079706319902</v>
      </c>
      <c r="AH2278" s="15">
        <f t="shared" si="774"/>
        <v>-112.52060518134806</v>
      </c>
      <c r="AI2278" s="17">
        <f t="shared" si="783"/>
        <v>1.1792477686509353</v>
      </c>
      <c r="AJ2278" s="17">
        <f t="shared" si="784"/>
        <v>0.93712670500948392</v>
      </c>
      <c r="AK2278" s="17">
        <f t="shared" si="785"/>
        <v>0.75951461028015788</v>
      </c>
      <c r="AL2278" s="17">
        <f t="shared" si="786"/>
        <v>0.78174490703777533</v>
      </c>
      <c r="AM2278" s="17">
        <f t="shared" si="787"/>
        <v>0.77052274714301561</v>
      </c>
      <c r="AN2278" s="17">
        <f t="shared" si="788"/>
        <v>0.93712670500948392</v>
      </c>
      <c r="AO2278" s="17">
        <f t="shared" si="775"/>
        <v>1.3201024934228478E-4</v>
      </c>
      <c r="AP2278" s="17">
        <f t="shared" si="789"/>
        <v>7.7052274714301561</v>
      </c>
      <c r="AQ2278" s="17">
        <f t="shared" si="790"/>
        <v>11.792477686509352</v>
      </c>
      <c r="AR2278" s="17">
        <f t="shared" si="791"/>
        <v>20.030785911132281</v>
      </c>
    </row>
    <row r="2279" spans="2:44" x14ac:dyDescent="0.25">
      <c r="B2279">
        <f>INDEX(RawData!$A$2:$A$1048576,MATCH(FmtData!$B$4+(ROW()-10),RawData!$A$2:$A$1048576,0))</f>
        <v>2464</v>
      </c>
      <c r="C2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9)</f>
        <v>42230.136921296296</v>
      </c>
      <c r="D2279" s="46">
        <f>IF($B$6=1,MID(INDEX(RawData!$B$2:$B$1048576, MATCH(FmtData!$B$4+(ROW()-10),RawData!$A$2:$A$1048576,0)),12,8)+$B$5/24,INDEX(RawData!$C$2:$C$1048576, MATCH(FmtData!$B$4+(ROW()-10),RawData!$A$2:$A$1048576,0)))</f>
        <v>0.13692129629629629</v>
      </c>
      <c r="E2279">
        <f>INDEX(RawData!D$2:D$1048576,MATCH(FmtData!$B$4+(ROW()-10),RawData!$A$2:$A$1048576,0))</f>
        <v>2902.44</v>
      </c>
      <c r="F2279">
        <f>INDEX(RawData!E$2:E$1048576,MATCH(FmtData!$B$4+(ROW()-10),RawData!$A$2:$A$1048576,0))</f>
        <v>7.1738299999999997</v>
      </c>
      <c r="G2279">
        <f>INDEX(RawData!F$2:F$1048576,MATCH(FmtData!$B$4+(ROW()-10),RawData!$A$2:$A$1048576,0))</f>
        <v>-257.93900000000002</v>
      </c>
      <c r="H2279">
        <f>INDEX(RawData!G$2:G$1048576,MATCH(FmtData!$B$4+(ROW()-10),RawData!$A$2:$A$1048576,0))</f>
        <v>0.49980400000000003</v>
      </c>
      <c r="I2279">
        <f>INDEX(RawData!H$2:H$1048576,MATCH(FmtData!$B$4+(ROW()-10),RawData!$A$2:$A$1048576,0))</f>
        <v>-3.9036299999999999E-3</v>
      </c>
      <c r="J2279">
        <f>INDEX(RawData!I$2:I$1048576,MATCH(FmtData!$B$4+(ROW()-10),RawData!$A$2:$A$1048576,0))</f>
        <v>196.3</v>
      </c>
      <c r="K2279">
        <f>INDEX(RawData!J$2:J$1048576,MATCH(FmtData!$B$4+(ROW()-10),RawData!$A$2:$A$1048576,0))</f>
        <v>196.1</v>
      </c>
      <c r="L2279">
        <f>INDEX(RawData!K$2:K$1048576,MATCH(FmtData!$B$4+(ROW()-10),RawData!$A$2:$A$1048576,0))</f>
        <v>193.4</v>
      </c>
      <c r="M2279">
        <f>INDEX(RawData!L$2:L$1048576,MATCH(FmtData!$B$4+(ROW()-10),RawData!$A$2:$A$1048576,0))</f>
        <v>23</v>
      </c>
      <c r="N2279">
        <f>INDEX(RawData!M$2:M$1048576,MATCH(FmtData!$B$4+(ROW()-10),RawData!$A$2:$A$1048576,0))</f>
        <v>21.9</v>
      </c>
      <c r="O2279">
        <f>INDEX(RawData!N$2:N$1048576,MATCH(FmtData!$B$4+(ROW()-10),RawData!$A$2:$A$1048576,0))</f>
        <v>171.4</v>
      </c>
      <c r="P2279">
        <f>INDEX(RawData!O$2:O$1048576,MATCH(FmtData!$B$4+(ROW()-10),RawData!$A$2:$A$1048576,0))</f>
        <v>35.819800000000001</v>
      </c>
      <c r="Q2279">
        <f>INDEX(RawData!P$2:P$1048576,MATCH(FmtData!$B$4+(ROW()-10),RawData!$A$2:$A$1048576,0))</f>
        <v>235.423</v>
      </c>
      <c r="R2279">
        <f>INDEX(RawData!Q$2:Q$1048576,MATCH(FmtData!$B$4+(ROW()-10),RawData!$A$2:$A$1048576,0))</f>
        <v>2.4414100000000002E-3</v>
      </c>
      <c r="S2279">
        <f>INDEX(RawData!R$2:R$1048576,MATCH(FmtData!$B$4+(ROW()-10),RawData!$A$2:$A$1048576,0))</f>
        <v>0.51633799999999996</v>
      </c>
      <c r="T2279">
        <f>INDEX(RawData!S$2:S$1048576,MATCH(FmtData!$B$4+(ROW()-10),RawData!$A$2:$A$1048576,0))</f>
        <v>0.52676999999999996</v>
      </c>
      <c r="U2279">
        <f>INDEX(RawData!T$2:T$1048576,MATCH(FmtData!$B$4+(ROW()-10),RawData!$A$2:$A$1048576,0))</f>
        <v>2.2888200000000001E-2</v>
      </c>
      <c r="V2279">
        <f>INDEX(RawData!U$2:U$1048576,MATCH(FmtData!$B$4+(ROW()-10),RawData!$A$2:$A$1048576,0))</f>
        <v>0.152588</v>
      </c>
      <c r="W2279" s="8">
        <f t="shared" si="776"/>
        <v>0.1296998</v>
      </c>
      <c r="X2279" s="8">
        <f t="shared" si="771"/>
        <v>-0.26073607999999993</v>
      </c>
      <c r="Y2279" s="8">
        <f t="shared" si="772"/>
        <v>-0.15884651999999996</v>
      </c>
      <c r="Z2279" s="8">
        <f t="shared" si="777"/>
        <v>10.152691814042056</v>
      </c>
      <c r="AA2279" s="8">
        <f t="shared" si="778"/>
        <v>10.050802254042056</v>
      </c>
      <c r="AB2279" s="8">
        <f t="shared" si="773"/>
        <v>10.101747034042056</v>
      </c>
      <c r="AC2279" s="6">
        <f t="shared" si="792"/>
        <v>-271.91000000000003</v>
      </c>
      <c r="AD2279" s="15">
        <f t="shared" si="779"/>
        <v>-12.137999999999977</v>
      </c>
      <c r="AE2279" s="15">
        <f t="shared" si="780"/>
        <v>68.452791551277301</v>
      </c>
      <c r="AF2279" s="15">
        <f t="shared" si="781"/>
        <v>41.299610510253387</v>
      </c>
      <c r="AG2279" s="15">
        <f t="shared" si="782"/>
        <v>54.811079706319902</v>
      </c>
      <c r="AH2279" s="15">
        <f t="shared" si="774"/>
        <v>-113.0166051813481</v>
      </c>
      <c r="AI2279" s="17">
        <f t="shared" si="783"/>
        <v>1.1801996121742784</v>
      </c>
      <c r="AJ2279" s="17">
        <f t="shared" si="784"/>
        <v>0.93772771278871558</v>
      </c>
      <c r="AK2279" s="17">
        <f t="shared" si="785"/>
        <v>0.75951461028015788</v>
      </c>
      <c r="AL2279" s="17">
        <f t="shared" si="786"/>
        <v>0.78174490703777533</v>
      </c>
      <c r="AM2279" s="17">
        <f t="shared" si="787"/>
        <v>0.77052274714301561</v>
      </c>
      <c r="AN2279" s="17">
        <f t="shared" si="788"/>
        <v>0.93772771278871558</v>
      </c>
      <c r="AO2279" s="17">
        <f t="shared" si="775"/>
        <v>-3.1998716463033094E-4</v>
      </c>
      <c r="AP2279" s="17">
        <f t="shared" si="789"/>
        <v>7.7052274714301561</v>
      </c>
      <c r="AQ2279" s="17">
        <f t="shared" si="790"/>
        <v>11.801996121742784</v>
      </c>
      <c r="AR2279" s="17">
        <f t="shared" si="791"/>
        <v>20.011549605334785</v>
      </c>
    </row>
    <row r="2280" spans="2:44" x14ac:dyDescent="0.25">
      <c r="B2280">
        <f>INDEX(RawData!$A$2:$A$1048576,MATCH(FmtData!$B$4+(ROW()-10),RawData!$A$2:$A$1048576,0))</f>
        <v>2465</v>
      </c>
      <c r="C2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0)</f>
        <v>42230.138078703705</v>
      </c>
      <c r="D2280" s="46">
        <f>IF($B$6=1,MID(INDEX(RawData!$B$2:$B$1048576, MATCH(FmtData!$B$4+(ROW()-10),RawData!$A$2:$A$1048576,0)),12,8)+$B$5/24,INDEX(RawData!$C$2:$C$1048576, MATCH(FmtData!$B$4+(ROW()-10),RawData!$A$2:$A$1048576,0)))</f>
        <v>0.1380787037037037</v>
      </c>
      <c r="E2280">
        <f>INDEX(RawData!D$2:D$1048576,MATCH(FmtData!$B$4+(ROW()-10),RawData!$A$2:$A$1048576,0))</f>
        <v>2903.37</v>
      </c>
      <c r="F2280">
        <f>INDEX(RawData!E$2:E$1048576,MATCH(FmtData!$B$4+(ROW()-10),RawData!$A$2:$A$1048576,0))</f>
        <v>8.0976599999999994</v>
      </c>
      <c r="G2280">
        <f>INDEX(RawData!F$2:F$1048576,MATCH(FmtData!$B$4+(ROW()-10),RawData!$A$2:$A$1048576,0))</f>
        <v>-257.93900000000002</v>
      </c>
      <c r="H2280">
        <f>INDEX(RawData!G$2:G$1048576,MATCH(FmtData!$B$4+(ROW()-10),RawData!$A$2:$A$1048576,0))</f>
        <v>0.49980400000000003</v>
      </c>
      <c r="I2280">
        <f>INDEX(RawData!H$2:H$1048576,MATCH(FmtData!$B$4+(ROW()-10),RawData!$A$2:$A$1048576,0))</f>
        <v>-3.9036299999999999E-3</v>
      </c>
      <c r="J2280">
        <f>INDEX(RawData!I$2:I$1048576,MATCH(FmtData!$B$4+(ROW()-10),RawData!$A$2:$A$1048576,0))</f>
        <v>195.9</v>
      </c>
      <c r="K2280">
        <f>INDEX(RawData!J$2:J$1048576,MATCH(FmtData!$B$4+(ROW()-10),RawData!$A$2:$A$1048576,0))</f>
        <v>195.3</v>
      </c>
      <c r="L2280">
        <f>INDEX(RawData!K$2:K$1048576,MATCH(FmtData!$B$4+(ROW()-10),RawData!$A$2:$A$1048576,0))</f>
        <v>188.3</v>
      </c>
      <c r="M2280">
        <f>INDEX(RawData!L$2:L$1048576,MATCH(FmtData!$B$4+(ROW()-10),RawData!$A$2:$A$1048576,0))</f>
        <v>23</v>
      </c>
      <c r="N2280">
        <f>INDEX(RawData!M$2:M$1048576,MATCH(FmtData!$B$4+(ROW()-10),RawData!$A$2:$A$1048576,0))</f>
        <v>22</v>
      </c>
      <c r="O2280">
        <f>INDEX(RawData!N$2:N$1048576,MATCH(FmtData!$B$4+(ROW()-10),RawData!$A$2:$A$1048576,0))</f>
        <v>171.4</v>
      </c>
      <c r="P2280">
        <f>INDEX(RawData!O$2:O$1048576,MATCH(FmtData!$B$4+(ROW()-10),RawData!$A$2:$A$1048576,0))</f>
        <v>35.819800000000001</v>
      </c>
      <c r="Q2280">
        <f>INDEX(RawData!P$2:P$1048576,MATCH(FmtData!$B$4+(ROW()-10),RawData!$A$2:$A$1048576,0))</f>
        <v>235.91900000000001</v>
      </c>
      <c r="R2280">
        <f>INDEX(RawData!Q$2:Q$1048576,MATCH(FmtData!$B$4+(ROW()-10),RawData!$A$2:$A$1048576,0))</f>
        <v>1.8310500000000001E-3</v>
      </c>
      <c r="S2280">
        <f>INDEX(RawData!R$2:R$1048576,MATCH(FmtData!$B$4+(ROW()-10),RawData!$A$2:$A$1048576,0))</f>
        <v>0.51633799999999996</v>
      </c>
      <c r="T2280">
        <f>INDEX(RawData!S$2:S$1048576,MATCH(FmtData!$B$4+(ROW()-10),RawData!$A$2:$A$1048576,0))</f>
        <v>0.52676999999999996</v>
      </c>
      <c r="U2280">
        <f>INDEX(RawData!T$2:T$1048576,MATCH(FmtData!$B$4+(ROW()-10),RawData!$A$2:$A$1048576,0))</f>
        <v>2.2888200000000001E-2</v>
      </c>
      <c r="V2280">
        <f>INDEX(RawData!U$2:U$1048576,MATCH(FmtData!$B$4+(ROW()-10),RawData!$A$2:$A$1048576,0))</f>
        <v>0.152588</v>
      </c>
      <c r="W2280" s="8">
        <f t="shared" si="776"/>
        <v>0.1296998</v>
      </c>
      <c r="X2280" s="8">
        <f t="shared" si="771"/>
        <v>-0.26073607999999993</v>
      </c>
      <c r="Y2280" s="8">
        <f t="shared" si="772"/>
        <v>-0.15884651999999996</v>
      </c>
      <c r="Z2280" s="8">
        <f t="shared" si="777"/>
        <v>10.152691814042056</v>
      </c>
      <c r="AA2280" s="8">
        <f t="shared" si="778"/>
        <v>10.050802254042056</v>
      </c>
      <c r="AB2280" s="8">
        <f t="shared" si="773"/>
        <v>10.101747034042056</v>
      </c>
      <c r="AC2280" s="6">
        <f t="shared" si="792"/>
        <v>-271.41399999999999</v>
      </c>
      <c r="AD2280" s="15">
        <f t="shared" si="779"/>
        <v>-11.641999999999939</v>
      </c>
      <c r="AE2280" s="15">
        <f t="shared" si="780"/>
        <v>68.452791551277301</v>
      </c>
      <c r="AF2280" s="15">
        <f t="shared" si="781"/>
        <v>41.299610510253387</v>
      </c>
      <c r="AG2280" s="15">
        <f t="shared" si="782"/>
        <v>54.811079706319902</v>
      </c>
      <c r="AH2280" s="15">
        <f t="shared" si="774"/>
        <v>-112.52060518134806</v>
      </c>
      <c r="AI2280" s="17">
        <f t="shared" si="783"/>
        <v>1.1792477686509353</v>
      </c>
      <c r="AJ2280" s="17">
        <f t="shared" si="784"/>
        <v>0.93712670500948392</v>
      </c>
      <c r="AK2280" s="17">
        <f t="shared" si="785"/>
        <v>0.75951461028015788</v>
      </c>
      <c r="AL2280" s="17">
        <f t="shared" si="786"/>
        <v>0.78174490703777533</v>
      </c>
      <c r="AM2280" s="17">
        <f t="shared" si="787"/>
        <v>0.77052274714301561</v>
      </c>
      <c r="AN2280" s="17">
        <f t="shared" si="788"/>
        <v>0.93712670500948392</v>
      </c>
      <c r="AO2280" s="17">
        <f t="shared" si="775"/>
        <v>6.0100777923166593E-4</v>
      </c>
      <c r="AP2280" s="17">
        <f t="shared" si="789"/>
        <v>7.7052274714301561</v>
      </c>
      <c r="AQ2280" s="17">
        <f t="shared" si="790"/>
        <v>11.792477686509352</v>
      </c>
      <c r="AR2280" s="17">
        <f t="shared" si="791"/>
        <v>20.017961707267283</v>
      </c>
    </row>
    <row r="2281" spans="2:44" x14ac:dyDescent="0.25">
      <c r="B2281">
        <f>INDEX(RawData!$A$2:$A$1048576,MATCH(FmtData!$B$4+(ROW()-10),RawData!$A$2:$A$1048576,0))</f>
        <v>2466</v>
      </c>
      <c r="C2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1)</f>
        <v>42230.139236111114</v>
      </c>
      <c r="D2281" s="46">
        <f>IF($B$6=1,MID(INDEX(RawData!$B$2:$B$1048576, MATCH(FmtData!$B$4+(ROW()-10),RawData!$A$2:$A$1048576,0)),12,8)+$B$5/24,INDEX(RawData!$C$2:$C$1048576, MATCH(FmtData!$B$4+(ROW()-10),RawData!$A$2:$A$1048576,0)))</f>
        <v>0.13923611111111112</v>
      </c>
      <c r="E2281">
        <f>INDEX(RawData!D$2:D$1048576,MATCH(FmtData!$B$4+(ROW()-10),RawData!$A$2:$A$1048576,0))</f>
        <v>2902.44</v>
      </c>
      <c r="F2281">
        <f>INDEX(RawData!E$2:E$1048576,MATCH(FmtData!$B$4+(ROW()-10),RawData!$A$2:$A$1048576,0))</f>
        <v>7.1738299999999997</v>
      </c>
      <c r="G2281">
        <f>INDEX(RawData!F$2:F$1048576,MATCH(FmtData!$B$4+(ROW()-10),RawData!$A$2:$A$1048576,0))</f>
        <v>-257.93900000000002</v>
      </c>
      <c r="H2281">
        <f>INDEX(RawData!G$2:G$1048576,MATCH(FmtData!$B$4+(ROW()-10),RawData!$A$2:$A$1048576,0))</f>
        <v>0.49980400000000003</v>
      </c>
      <c r="I2281">
        <f>INDEX(RawData!H$2:H$1048576,MATCH(FmtData!$B$4+(ROW()-10),RawData!$A$2:$A$1048576,0))</f>
        <v>-3.9036299999999999E-3</v>
      </c>
      <c r="J2281">
        <f>INDEX(RawData!I$2:I$1048576,MATCH(FmtData!$B$4+(ROW()-10),RawData!$A$2:$A$1048576,0))</f>
        <v>195</v>
      </c>
      <c r="K2281">
        <f>INDEX(RawData!J$2:J$1048576,MATCH(FmtData!$B$4+(ROW()-10),RawData!$A$2:$A$1048576,0))</f>
        <v>193.7</v>
      </c>
      <c r="L2281">
        <f>INDEX(RawData!K$2:K$1048576,MATCH(FmtData!$B$4+(ROW()-10),RawData!$A$2:$A$1048576,0))</f>
        <v>191.5</v>
      </c>
      <c r="M2281">
        <f>INDEX(RawData!L$2:L$1048576,MATCH(FmtData!$B$4+(ROW()-10),RawData!$A$2:$A$1048576,0))</f>
        <v>23</v>
      </c>
      <c r="N2281">
        <f>INDEX(RawData!M$2:M$1048576,MATCH(FmtData!$B$4+(ROW()-10),RawData!$A$2:$A$1048576,0))</f>
        <v>22.1</v>
      </c>
      <c r="O2281">
        <f>INDEX(RawData!N$2:N$1048576,MATCH(FmtData!$B$4+(ROW()-10),RawData!$A$2:$A$1048576,0))</f>
        <v>171.4</v>
      </c>
      <c r="P2281">
        <f>INDEX(RawData!O$2:O$1048576,MATCH(FmtData!$B$4+(ROW()-10),RawData!$A$2:$A$1048576,0))</f>
        <v>35.819800000000001</v>
      </c>
      <c r="Q2281">
        <f>INDEX(RawData!P$2:P$1048576,MATCH(FmtData!$B$4+(ROW()-10),RawData!$A$2:$A$1048576,0))</f>
        <v>235.65600000000001</v>
      </c>
      <c r="R2281">
        <f>INDEX(RawData!Q$2:Q$1048576,MATCH(FmtData!$B$4+(ROW()-10),RawData!$A$2:$A$1048576,0))</f>
        <v>2.4414100000000002E-3</v>
      </c>
      <c r="S2281">
        <f>INDEX(RawData!R$2:R$1048576,MATCH(FmtData!$B$4+(ROW()-10),RawData!$A$2:$A$1048576,0))</f>
        <v>0.51633799999999996</v>
      </c>
      <c r="T2281">
        <f>INDEX(RawData!S$2:S$1048576,MATCH(FmtData!$B$4+(ROW()-10),RawData!$A$2:$A$1048576,0))</f>
        <v>0.52676999999999996</v>
      </c>
      <c r="U2281">
        <f>INDEX(RawData!T$2:T$1048576,MATCH(FmtData!$B$4+(ROW()-10),RawData!$A$2:$A$1048576,0))</f>
        <v>2.2888200000000001E-2</v>
      </c>
      <c r="V2281">
        <f>INDEX(RawData!U$2:U$1048576,MATCH(FmtData!$B$4+(ROW()-10),RawData!$A$2:$A$1048576,0))</f>
        <v>0.152588</v>
      </c>
      <c r="W2281" s="8">
        <f t="shared" si="776"/>
        <v>0.1296998</v>
      </c>
      <c r="X2281" s="8">
        <f t="shared" si="771"/>
        <v>-0.26073607999999993</v>
      </c>
      <c r="Y2281" s="8">
        <f t="shared" si="772"/>
        <v>-0.15884651999999996</v>
      </c>
      <c r="Z2281" s="8">
        <f t="shared" si="777"/>
        <v>10.152691814042056</v>
      </c>
      <c r="AA2281" s="8">
        <f t="shared" si="778"/>
        <v>10.050802254042056</v>
      </c>
      <c r="AB2281" s="8">
        <f t="shared" si="773"/>
        <v>10.101747034042056</v>
      </c>
      <c r="AC2281" s="6">
        <f t="shared" si="792"/>
        <v>-271.67700000000002</v>
      </c>
      <c r="AD2281" s="15">
        <f t="shared" si="779"/>
        <v>-11.904999999999973</v>
      </c>
      <c r="AE2281" s="15">
        <f t="shared" si="780"/>
        <v>68.452791551277301</v>
      </c>
      <c r="AF2281" s="15">
        <f t="shared" si="781"/>
        <v>41.299610510253387</v>
      </c>
      <c r="AG2281" s="15">
        <f t="shared" si="782"/>
        <v>54.811079706319902</v>
      </c>
      <c r="AH2281" s="15">
        <f t="shared" si="774"/>
        <v>-112.78360518134809</v>
      </c>
      <c r="AI2281" s="17">
        <f t="shared" si="783"/>
        <v>1.1797522847053381</v>
      </c>
      <c r="AJ2281" s="17">
        <f t="shared" si="784"/>
        <v>0.93744528855788878</v>
      </c>
      <c r="AK2281" s="17">
        <f t="shared" si="785"/>
        <v>0.75951461028015788</v>
      </c>
      <c r="AL2281" s="17">
        <f t="shared" si="786"/>
        <v>0.78174490703777533</v>
      </c>
      <c r="AM2281" s="17">
        <f t="shared" si="787"/>
        <v>0.77052274714301561</v>
      </c>
      <c r="AN2281" s="17">
        <f t="shared" si="788"/>
        <v>0.93744528855788878</v>
      </c>
      <c r="AO2281" s="17">
        <f t="shared" si="775"/>
        <v>2.8242423082680546E-4</v>
      </c>
      <c r="AP2281" s="17">
        <f t="shared" si="789"/>
        <v>7.7052274714301561</v>
      </c>
      <c r="AQ2281" s="17">
        <f t="shared" si="790"/>
        <v>11.797522847053381</v>
      </c>
      <c r="AR2281" s="17">
        <f t="shared" si="791"/>
        <v>20.011549605334785</v>
      </c>
    </row>
    <row r="2282" spans="2:44" x14ac:dyDescent="0.25">
      <c r="B2282">
        <f>INDEX(RawData!$A$2:$A$1048576,MATCH(FmtData!$B$4+(ROW()-10),RawData!$A$2:$A$1048576,0))</f>
        <v>2467</v>
      </c>
      <c r="C2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2)</f>
        <v>42230.140393518515</v>
      </c>
      <c r="D2282" s="46">
        <f>IF($B$6=1,MID(INDEX(RawData!$B$2:$B$1048576, MATCH(FmtData!$B$4+(ROW()-10),RawData!$A$2:$A$1048576,0)),12,8)+$B$5/24,INDEX(RawData!$C$2:$C$1048576, MATCH(FmtData!$B$4+(ROW()-10),RawData!$A$2:$A$1048576,0)))</f>
        <v>0.14039351851851853</v>
      </c>
      <c r="E2282">
        <f>INDEX(RawData!D$2:D$1048576,MATCH(FmtData!$B$4+(ROW()-10),RawData!$A$2:$A$1048576,0))</f>
        <v>2905.23</v>
      </c>
      <c r="F2282">
        <f>INDEX(RawData!E$2:E$1048576,MATCH(FmtData!$B$4+(ROW()-10),RawData!$A$2:$A$1048576,0))</f>
        <v>7.1738299999999997</v>
      </c>
      <c r="G2282">
        <f>INDEX(RawData!F$2:F$1048576,MATCH(FmtData!$B$4+(ROW()-10),RawData!$A$2:$A$1048576,0))</f>
        <v>-257.93900000000002</v>
      </c>
      <c r="H2282">
        <f>INDEX(RawData!G$2:G$1048576,MATCH(FmtData!$B$4+(ROW()-10),RawData!$A$2:$A$1048576,0))</f>
        <v>0.49980400000000003</v>
      </c>
      <c r="I2282">
        <f>INDEX(RawData!H$2:H$1048576,MATCH(FmtData!$B$4+(ROW()-10),RawData!$A$2:$A$1048576,0))</f>
        <v>-3.71981E-3</v>
      </c>
      <c r="J2282">
        <f>INDEX(RawData!I$2:I$1048576,MATCH(FmtData!$B$4+(ROW()-10),RawData!$A$2:$A$1048576,0))</f>
        <v>196.5</v>
      </c>
      <c r="K2282">
        <f>INDEX(RawData!J$2:J$1048576,MATCH(FmtData!$B$4+(ROW()-10),RawData!$A$2:$A$1048576,0))</f>
        <v>195.2</v>
      </c>
      <c r="L2282">
        <f>INDEX(RawData!K$2:K$1048576,MATCH(FmtData!$B$4+(ROW()-10),RawData!$A$2:$A$1048576,0))</f>
        <v>196.2</v>
      </c>
      <c r="M2282">
        <f>INDEX(RawData!L$2:L$1048576,MATCH(FmtData!$B$4+(ROW()-10),RawData!$A$2:$A$1048576,0))</f>
        <v>23</v>
      </c>
      <c r="N2282">
        <f>INDEX(RawData!M$2:M$1048576,MATCH(FmtData!$B$4+(ROW()-10),RawData!$A$2:$A$1048576,0))</f>
        <v>22</v>
      </c>
      <c r="O2282">
        <f>INDEX(RawData!N$2:N$1048576,MATCH(FmtData!$B$4+(ROW()-10),RawData!$A$2:$A$1048576,0))</f>
        <v>171.4</v>
      </c>
      <c r="P2282">
        <f>INDEX(RawData!O$2:O$1048576,MATCH(FmtData!$B$4+(ROW()-10),RawData!$A$2:$A$1048576,0))</f>
        <v>35.8078</v>
      </c>
      <c r="Q2282">
        <f>INDEX(RawData!P$2:P$1048576,MATCH(FmtData!$B$4+(ROW()-10),RawData!$A$2:$A$1048576,0))</f>
        <v>235.81</v>
      </c>
      <c r="R2282">
        <f>INDEX(RawData!Q$2:Q$1048576,MATCH(FmtData!$B$4+(ROW()-10),RawData!$A$2:$A$1048576,0))</f>
        <v>1.8310500000000001E-3</v>
      </c>
      <c r="S2282">
        <f>INDEX(RawData!R$2:R$1048576,MATCH(FmtData!$B$4+(ROW()-10),RawData!$A$2:$A$1048576,0))</f>
        <v>0.51633799999999996</v>
      </c>
      <c r="T2282">
        <f>INDEX(RawData!S$2:S$1048576,MATCH(FmtData!$B$4+(ROW()-10),RawData!$A$2:$A$1048576,0))</f>
        <v>0.52676999999999996</v>
      </c>
      <c r="U2282">
        <f>INDEX(RawData!T$2:T$1048576,MATCH(FmtData!$B$4+(ROW()-10),RawData!$A$2:$A$1048576,0))</f>
        <v>2.2888200000000001E-2</v>
      </c>
      <c r="V2282">
        <f>INDEX(RawData!U$2:U$1048576,MATCH(FmtData!$B$4+(ROW()-10),RawData!$A$2:$A$1048576,0))</f>
        <v>0.152588</v>
      </c>
      <c r="W2282" s="8">
        <f t="shared" si="776"/>
        <v>0.1296998</v>
      </c>
      <c r="X2282" s="8">
        <f t="shared" si="771"/>
        <v>-0.26073607999999993</v>
      </c>
      <c r="Y2282" s="8">
        <f t="shared" si="772"/>
        <v>-0.15884651999999996</v>
      </c>
      <c r="Z2282" s="8">
        <f t="shared" si="777"/>
        <v>10.152691814042056</v>
      </c>
      <c r="AA2282" s="8">
        <f t="shared" si="778"/>
        <v>10.050802254042056</v>
      </c>
      <c r="AB2282" s="8">
        <f t="shared" si="773"/>
        <v>10.101747034042056</v>
      </c>
      <c r="AC2282" s="6">
        <f t="shared" si="792"/>
        <v>-271.52300000000002</v>
      </c>
      <c r="AD2282" s="15">
        <f t="shared" si="779"/>
        <v>-11.750999999999976</v>
      </c>
      <c r="AE2282" s="15">
        <f t="shared" si="780"/>
        <v>68.452791551277301</v>
      </c>
      <c r="AF2282" s="15">
        <f t="shared" si="781"/>
        <v>41.299610510253387</v>
      </c>
      <c r="AG2282" s="15">
        <f t="shared" si="782"/>
        <v>54.811079706319902</v>
      </c>
      <c r="AH2282" s="15">
        <f t="shared" si="774"/>
        <v>-112.6296051813481</v>
      </c>
      <c r="AI2282" s="17">
        <f t="shared" si="783"/>
        <v>1.1794568122895654</v>
      </c>
      <c r="AJ2282" s="17">
        <f t="shared" si="784"/>
        <v>0.9372587152588262</v>
      </c>
      <c r="AK2282" s="17">
        <f t="shared" si="785"/>
        <v>0.75951461028015788</v>
      </c>
      <c r="AL2282" s="17">
        <f t="shared" si="786"/>
        <v>0.78174490703777533</v>
      </c>
      <c r="AM2282" s="17">
        <f t="shared" si="787"/>
        <v>0.77052274714301561</v>
      </c>
      <c r="AN2282" s="17">
        <f t="shared" si="788"/>
        <v>0.9372587152588262</v>
      </c>
      <c r="AO2282" s="17">
        <f t="shared" si="775"/>
        <v>4.6899752988938115E-4</v>
      </c>
      <c r="AP2282" s="17">
        <f t="shared" si="789"/>
        <v>7.7052274714301561</v>
      </c>
      <c r="AQ2282" s="17">
        <f t="shared" si="790"/>
        <v>11.794568122895654</v>
      </c>
      <c r="AR2282" s="17">
        <f t="shared" si="791"/>
        <v>20.030785911132281</v>
      </c>
    </row>
    <row r="2283" spans="2:44" x14ac:dyDescent="0.25">
      <c r="B2283">
        <f>INDEX(RawData!$A$2:$A$1048576,MATCH(FmtData!$B$4+(ROW()-10),RawData!$A$2:$A$1048576,0))</f>
        <v>2468</v>
      </c>
      <c r="C2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3)</f>
        <v>42230.141550925924</v>
      </c>
      <c r="D2283" s="46">
        <f>IF($B$6=1,MID(INDEX(RawData!$B$2:$B$1048576, MATCH(FmtData!$B$4+(ROW()-10),RawData!$A$2:$A$1048576,0)),12,8)+$B$5/24,INDEX(RawData!$C$2:$C$1048576, MATCH(FmtData!$B$4+(ROW()-10),RawData!$A$2:$A$1048576,0)))</f>
        <v>0.14155092592592591</v>
      </c>
      <c r="E2283">
        <f>INDEX(RawData!D$2:D$1048576,MATCH(FmtData!$B$4+(ROW()-10),RawData!$A$2:$A$1048576,0))</f>
        <v>2902.44</v>
      </c>
      <c r="F2283">
        <f>INDEX(RawData!E$2:E$1048576,MATCH(FmtData!$B$4+(ROW()-10),RawData!$A$2:$A$1048576,0))</f>
        <v>7.1738299999999997</v>
      </c>
      <c r="G2283">
        <f>INDEX(RawData!F$2:F$1048576,MATCH(FmtData!$B$4+(ROW()-10),RawData!$A$2:$A$1048576,0))</f>
        <v>-257.93900000000002</v>
      </c>
      <c r="H2283">
        <f>INDEX(RawData!G$2:G$1048576,MATCH(FmtData!$B$4+(ROW()-10),RawData!$A$2:$A$1048576,0))</f>
        <v>0.49980400000000003</v>
      </c>
      <c r="I2283">
        <f>INDEX(RawData!H$2:H$1048576,MATCH(FmtData!$B$4+(ROW()-10),RawData!$A$2:$A$1048576,0))</f>
        <v>-3.9036299999999999E-3</v>
      </c>
      <c r="J2283">
        <f>INDEX(RawData!I$2:I$1048576,MATCH(FmtData!$B$4+(ROW()-10),RawData!$A$2:$A$1048576,0))</f>
        <v>194.1</v>
      </c>
      <c r="K2283">
        <f>INDEX(RawData!J$2:J$1048576,MATCH(FmtData!$B$4+(ROW()-10),RawData!$A$2:$A$1048576,0))</f>
        <v>196.3</v>
      </c>
      <c r="L2283">
        <f>INDEX(RawData!K$2:K$1048576,MATCH(FmtData!$B$4+(ROW()-10),RawData!$A$2:$A$1048576,0))</f>
        <v>196.2</v>
      </c>
      <c r="M2283">
        <f>INDEX(RawData!L$2:L$1048576,MATCH(FmtData!$B$4+(ROW()-10),RawData!$A$2:$A$1048576,0))</f>
        <v>23</v>
      </c>
      <c r="N2283">
        <f>INDEX(RawData!M$2:M$1048576,MATCH(FmtData!$B$4+(ROW()-10),RawData!$A$2:$A$1048576,0))</f>
        <v>22</v>
      </c>
      <c r="O2283">
        <f>INDEX(RawData!N$2:N$1048576,MATCH(FmtData!$B$4+(ROW()-10),RawData!$A$2:$A$1048576,0))</f>
        <v>171.4</v>
      </c>
      <c r="P2283">
        <f>INDEX(RawData!O$2:O$1048576,MATCH(FmtData!$B$4+(ROW()-10),RawData!$A$2:$A$1048576,0))</f>
        <v>35.819800000000001</v>
      </c>
      <c r="Q2283">
        <f>INDEX(RawData!P$2:P$1048576,MATCH(FmtData!$B$4+(ROW()-10),RawData!$A$2:$A$1048576,0))</f>
        <v>235.81</v>
      </c>
      <c r="R2283">
        <f>INDEX(RawData!Q$2:Q$1048576,MATCH(FmtData!$B$4+(ROW()-10),RawData!$A$2:$A$1048576,0))</f>
        <v>2.4414100000000002E-3</v>
      </c>
      <c r="S2283">
        <f>INDEX(RawData!R$2:R$1048576,MATCH(FmtData!$B$4+(ROW()-10),RawData!$A$2:$A$1048576,0))</f>
        <v>0.51633799999999996</v>
      </c>
      <c r="T2283">
        <f>INDEX(RawData!S$2:S$1048576,MATCH(FmtData!$B$4+(ROW()-10),RawData!$A$2:$A$1048576,0))</f>
        <v>0.52676999999999996</v>
      </c>
      <c r="U2283">
        <f>INDEX(RawData!T$2:T$1048576,MATCH(FmtData!$B$4+(ROW()-10),RawData!$A$2:$A$1048576,0))</f>
        <v>2.2888200000000001E-2</v>
      </c>
      <c r="V2283">
        <f>INDEX(RawData!U$2:U$1048576,MATCH(FmtData!$B$4+(ROW()-10),RawData!$A$2:$A$1048576,0))</f>
        <v>0.152588</v>
      </c>
      <c r="W2283" s="8">
        <f t="shared" si="776"/>
        <v>0.1296998</v>
      </c>
      <c r="X2283" s="8">
        <f t="shared" si="771"/>
        <v>-0.26073607999999993</v>
      </c>
      <c r="Y2283" s="8">
        <f t="shared" si="772"/>
        <v>-0.15884651999999996</v>
      </c>
      <c r="Z2283" s="8">
        <f t="shared" si="777"/>
        <v>10.152691814042056</v>
      </c>
      <c r="AA2283" s="8">
        <f t="shared" si="778"/>
        <v>10.050802254042056</v>
      </c>
      <c r="AB2283" s="8">
        <f t="shared" si="773"/>
        <v>10.101747034042056</v>
      </c>
      <c r="AC2283" s="6">
        <f t="shared" si="792"/>
        <v>-271.52300000000002</v>
      </c>
      <c r="AD2283" s="15">
        <f t="shared" si="779"/>
        <v>-11.750999999999976</v>
      </c>
      <c r="AE2283" s="15">
        <f t="shared" si="780"/>
        <v>68.452791551277301</v>
      </c>
      <c r="AF2283" s="15">
        <f t="shared" si="781"/>
        <v>41.299610510253387</v>
      </c>
      <c r="AG2283" s="15">
        <f t="shared" si="782"/>
        <v>54.811079706319902</v>
      </c>
      <c r="AH2283" s="15">
        <f t="shared" si="774"/>
        <v>-112.6296051813481</v>
      </c>
      <c r="AI2283" s="17">
        <f t="shared" si="783"/>
        <v>1.1794568122895654</v>
      </c>
      <c r="AJ2283" s="17">
        <f t="shared" si="784"/>
        <v>0.9372587152588262</v>
      </c>
      <c r="AK2283" s="17">
        <f t="shared" si="785"/>
        <v>0.75951461028015788</v>
      </c>
      <c r="AL2283" s="17">
        <f t="shared" si="786"/>
        <v>0.78174490703777533</v>
      </c>
      <c r="AM2283" s="17">
        <f t="shared" si="787"/>
        <v>0.77052274714301561</v>
      </c>
      <c r="AN2283" s="17">
        <f t="shared" si="788"/>
        <v>0.9372587152588262</v>
      </c>
      <c r="AO2283" s="17">
        <f t="shared" si="775"/>
        <v>7.5037876827799277E-4</v>
      </c>
      <c r="AP2283" s="17">
        <f t="shared" si="789"/>
        <v>7.7052274714301561</v>
      </c>
      <c r="AQ2283" s="17">
        <f t="shared" si="790"/>
        <v>11.794568122895654</v>
      </c>
      <c r="AR2283" s="17">
        <f t="shared" si="791"/>
        <v>20.011549605334785</v>
      </c>
    </row>
    <row r="2284" spans="2:44" x14ac:dyDescent="0.25">
      <c r="B2284">
        <f>INDEX(RawData!$A$2:$A$1048576,MATCH(FmtData!$B$4+(ROW()-10),RawData!$A$2:$A$1048576,0))</f>
        <v>2469</v>
      </c>
      <c r="C2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4)</f>
        <v>42230.142708333333</v>
      </c>
      <c r="D2284" s="46">
        <f>IF($B$6=1,MID(INDEX(RawData!$B$2:$B$1048576, MATCH(FmtData!$B$4+(ROW()-10),RawData!$A$2:$A$1048576,0)),12,8)+$B$5/24,INDEX(RawData!$C$2:$C$1048576, MATCH(FmtData!$B$4+(ROW()-10),RawData!$A$2:$A$1048576,0)))</f>
        <v>0.14270833333333333</v>
      </c>
      <c r="E2284">
        <f>INDEX(RawData!D$2:D$1048576,MATCH(FmtData!$B$4+(ROW()-10),RawData!$A$2:$A$1048576,0))</f>
        <v>2905.23</v>
      </c>
      <c r="F2284">
        <f>INDEX(RawData!E$2:E$1048576,MATCH(FmtData!$B$4+(ROW()-10),RawData!$A$2:$A$1048576,0))</f>
        <v>6.25</v>
      </c>
      <c r="G2284">
        <f>INDEX(RawData!F$2:F$1048576,MATCH(FmtData!$B$4+(ROW()-10),RawData!$A$2:$A$1048576,0))</f>
        <v>-257.93900000000002</v>
      </c>
      <c r="H2284">
        <f>INDEX(RawData!G$2:G$1048576,MATCH(FmtData!$B$4+(ROW()-10),RawData!$A$2:$A$1048576,0))</f>
        <v>0.49980400000000003</v>
      </c>
      <c r="I2284">
        <f>INDEX(RawData!H$2:H$1048576,MATCH(FmtData!$B$4+(ROW()-10),RawData!$A$2:$A$1048576,0))</f>
        <v>-3.9036299999999999E-3</v>
      </c>
      <c r="J2284">
        <f>INDEX(RawData!I$2:I$1048576,MATCH(FmtData!$B$4+(ROW()-10),RawData!$A$2:$A$1048576,0))</f>
        <v>197.5</v>
      </c>
      <c r="K2284">
        <f>INDEX(RawData!J$2:J$1048576,MATCH(FmtData!$B$4+(ROW()-10),RawData!$A$2:$A$1048576,0))</f>
        <v>194.1</v>
      </c>
      <c r="L2284">
        <f>INDEX(RawData!K$2:K$1048576,MATCH(FmtData!$B$4+(ROW()-10),RawData!$A$2:$A$1048576,0))</f>
        <v>189</v>
      </c>
      <c r="M2284">
        <f>INDEX(RawData!L$2:L$1048576,MATCH(FmtData!$B$4+(ROW()-10),RawData!$A$2:$A$1048576,0))</f>
        <v>23</v>
      </c>
      <c r="N2284">
        <f>INDEX(RawData!M$2:M$1048576,MATCH(FmtData!$B$4+(ROW()-10),RawData!$A$2:$A$1048576,0))</f>
        <v>21.9</v>
      </c>
      <c r="O2284">
        <f>INDEX(RawData!N$2:N$1048576,MATCH(FmtData!$B$4+(ROW()-10),RawData!$A$2:$A$1048576,0))</f>
        <v>171.4</v>
      </c>
      <c r="P2284">
        <f>INDEX(RawData!O$2:O$1048576,MATCH(FmtData!$B$4+(ROW()-10),RawData!$A$2:$A$1048576,0))</f>
        <v>35.8078</v>
      </c>
      <c r="Q2284">
        <f>INDEX(RawData!P$2:P$1048576,MATCH(FmtData!$B$4+(ROW()-10),RawData!$A$2:$A$1048576,0))</f>
        <v>235.81</v>
      </c>
      <c r="R2284">
        <f>INDEX(RawData!Q$2:Q$1048576,MATCH(FmtData!$B$4+(ROW()-10),RawData!$A$2:$A$1048576,0))</f>
        <v>2.4414100000000002E-3</v>
      </c>
      <c r="S2284">
        <f>INDEX(RawData!R$2:R$1048576,MATCH(FmtData!$B$4+(ROW()-10),RawData!$A$2:$A$1048576,0))</f>
        <v>0.51633799999999996</v>
      </c>
      <c r="T2284">
        <f>INDEX(RawData!S$2:S$1048576,MATCH(FmtData!$B$4+(ROW()-10),RawData!$A$2:$A$1048576,0))</f>
        <v>0.52676999999999996</v>
      </c>
      <c r="U2284">
        <f>INDEX(RawData!T$2:T$1048576,MATCH(FmtData!$B$4+(ROW()-10),RawData!$A$2:$A$1048576,0))</f>
        <v>2.2888200000000001E-2</v>
      </c>
      <c r="V2284">
        <f>INDEX(RawData!U$2:U$1048576,MATCH(FmtData!$B$4+(ROW()-10),RawData!$A$2:$A$1048576,0))</f>
        <v>0.152588</v>
      </c>
      <c r="W2284" s="8">
        <f t="shared" si="776"/>
        <v>0.1296998</v>
      </c>
      <c r="X2284" s="8">
        <f t="shared" si="771"/>
        <v>-0.26073607999999993</v>
      </c>
      <c r="Y2284" s="8">
        <f t="shared" si="772"/>
        <v>-0.15884651999999996</v>
      </c>
      <c r="Z2284" s="8">
        <f t="shared" si="777"/>
        <v>10.152691814042056</v>
      </c>
      <c r="AA2284" s="8">
        <f t="shared" si="778"/>
        <v>10.050802254042056</v>
      </c>
      <c r="AB2284" s="8">
        <f t="shared" si="773"/>
        <v>10.101747034042056</v>
      </c>
      <c r="AC2284" s="6">
        <f t="shared" si="792"/>
        <v>-271.52300000000002</v>
      </c>
      <c r="AD2284" s="15">
        <f t="shared" si="779"/>
        <v>-11.750999999999976</v>
      </c>
      <c r="AE2284" s="15">
        <f t="shared" si="780"/>
        <v>68.452791551277301</v>
      </c>
      <c r="AF2284" s="15">
        <f t="shared" si="781"/>
        <v>41.299610510253387</v>
      </c>
      <c r="AG2284" s="15">
        <f t="shared" si="782"/>
        <v>54.811079706319902</v>
      </c>
      <c r="AH2284" s="15">
        <f t="shared" si="774"/>
        <v>-112.6296051813481</v>
      </c>
      <c r="AI2284" s="17">
        <f t="shared" si="783"/>
        <v>1.1794568122895654</v>
      </c>
      <c r="AJ2284" s="17">
        <f t="shared" si="784"/>
        <v>0.9372587152588262</v>
      </c>
      <c r="AK2284" s="17">
        <f t="shared" si="785"/>
        <v>0.75951461028015788</v>
      </c>
      <c r="AL2284" s="17">
        <f t="shared" si="786"/>
        <v>0.78174490703777533</v>
      </c>
      <c r="AM2284" s="17">
        <f t="shared" si="787"/>
        <v>0.77052274714301561</v>
      </c>
      <c r="AN2284" s="17">
        <f t="shared" si="788"/>
        <v>0.9372587152588262</v>
      </c>
      <c r="AO2284" s="17">
        <f t="shared" si="775"/>
        <v>2.810998051271385E-4</v>
      </c>
      <c r="AP2284" s="17">
        <f t="shared" si="789"/>
        <v>7.7052274714301561</v>
      </c>
      <c r="AQ2284" s="17">
        <f t="shared" si="790"/>
        <v>11.794568122895654</v>
      </c>
      <c r="AR2284" s="17">
        <f t="shared" si="791"/>
        <v>20.030785911132281</v>
      </c>
    </row>
    <row r="2285" spans="2:44" x14ac:dyDescent="0.25">
      <c r="B2285">
        <f>INDEX(RawData!$A$2:$A$1048576,MATCH(FmtData!$B$4+(ROW()-10),RawData!$A$2:$A$1048576,0))</f>
        <v>2470</v>
      </c>
      <c r="C2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5)</f>
        <v>42230.143865740742</v>
      </c>
      <c r="D2285" s="46">
        <f>IF($B$6=1,MID(INDEX(RawData!$B$2:$B$1048576, MATCH(FmtData!$B$4+(ROW()-10),RawData!$A$2:$A$1048576,0)),12,8)+$B$5/24,INDEX(RawData!$C$2:$C$1048576, MATCH(FmtData!$B$4+(ROW()-10),RawData!$A$2:$A$1048576,0)))</f>
        <v>0.14386574074074074</v>
      </c>
      <c r="E2285">
        <f>INDEX(RawData!D$2:D$1048576,MATCH(FmtData!$B$4+(ROW()-10),RawData!$A$2:$A$1048576,0))</f>
        <v>2904.3</v>
      </c>
      <c r="F2285">
        <f>INDEX(RawData!E$2:E$1048576,MATCH(FmtData!$B$4+(ROW()-10),RawData!$A$2:$A$1048576,0))</f>
        <v>7.1738299999999997</v>
      </c>
      <c r="G2285">
        <f>INDEX(RawData!F$2:F$1048576,MATCH(FmtData!$B$4+(ROW()-10),RawData!$A$2:$A$1048576,0))</f>
        <v>-257.93900000000002</v>
      </c>
      <c r="H2285">
        <f>INDEX(RawData!G$2:G$1048576,MATCH(FmtData!$B$4+(ROW()-10),RawData!$A$2:$A$1048576,0))</f>
        <v>0.49980400000000003</v>
      </c>
      <c r="I2285">
        <f>INDEX(RawData!H$2:H$1048576,MATCH(FmtData!$B$4+(ROW()-10),RawData!$A$2:$A$1048576,0))</f>
        <v>-3.9036299999999999E-3</v>
      </c>
      <c r="J2285">
        <f>INDEX(RawData!I$2:I$1048576,MATCH(FmtData!$B$4+(ROW()-10),RawData!$A$2:$A$1048576,0))</f>
        <v>194.6</v>
      </c>
      <c r="K2285">
        <f>INDEX(RawData!J$2:J$1048576,MATCH(FmtData!$B$4+(ROW()-10),RawData!$A$2:$A$1048576,0))</f>
        <v>194.2</v>
      </c>
      <c r="L2285">
        <f>INDEX(RawData!K$2:K$1048576,MATCH(FmtData!$B$4+(ROW()-10),RawData!$A$2:$A$1048576,0))</f>
        <v>189.6</v>
      </c>
      <c r="M2285">
        <f>INDEX(RawData!L$2:L$1048576,MATCH(FmtData!$B$4+(ROW()-10),RawData!$A$2:$A$1048576,0))</f>
        <v>22.9</v>
      </c>
      <c r="N2285">
        <f>INDEX(RawData!M$2:M$1048576,MATCH(FmtData!$B$4+(ROW()-10),RawData!$A$2:$A$1048576,0))</f>
        <v>21.9</v>
      </c>
      <c r="O2285">
        <f>INDEX(RawData!N$2:N$1048576,MATCH(FmtData!$B$4+(ROW()-10),RawData!$A$2:$A$1048576,0))</f>
        <v>171.6</v>
      </c>
      <c r="P2285">
        <f>INDEX(RawData!O$2:O$1048576,MATCH(FmtData!$B$4+(ROW()-10),RawData!$A$2:$A$1048576,0))</f>
        <v>35.819800000000001</v>
      </c>
      <c r="Q2285">
        <f>INDEX(RawData!P$2:P$1048576,MATCH(FmtData!$B$4+(ROW()-10),RawData!$A$2:$A$1048576,0))</f>
        <v>236.04300000000001</v>
      </c>
      <c r="R2285">
        <f>INDEX(RawData!Q$2:Q$1048576,MATCH(FmtData!$B$4+(ROW()-10),RawData!$A$2:$A$1048576,0))</f>
        <v>2.4414100000000002E-3</v>
      </c>
      <c r="S2285">
        <f>INDEX(RawData!R$2:R$1048576,MATCH(FmtData!$B$4+(ROW()-10),RawData!$A$2:$A$1048576,0))</f>
        <v>0.51633799999999996</v>
      </c>
      <c r="T2285">
        <f>INDEX(RawData!S$2:S$1048576,MATCH(FmtData!$B$4+(ROW()-10),RawData!$A$2:$A$1048576,0))</f>
        <v>0.52676999999999996</v>
      </c>
      <c r="U2285">
        <f>INDEX(RawData!T$2:T$1048576,MATCH(FmtData!$B$4+(ROW()-10),RawData!$A$2:$A$1048576,0))</f>
        <v>2.2888200000000001E-2</v>
      </c>
      <c r="V2285">
        <f>INDEX(RawData!U$2:U$1048576,MATCH(FmtData!$B$4+(ROW()-10),RawData!$A$2:$A$1048576,0))</f>
        <v>0.152588</v>
      </c>
      <c r="W2285" s="8">
        <f t="shared" si="776"/>
        <v>0.1296998</v>
      </c>
      <c r="X2285" s="8">
        <f t="shared" si="771"/>
        <v>-0.26073607999999993</v>
      </c>
      <c r="Y2285" s="8">
        <f t="shared" si="772"/>
        <v>-0.15884651999999996</v>
      </c>
      <c r="Z2285" s="8">
        <f t="shared" si="777"/>
        <v>10.152691814042056</v>
      </c>
      <c r="AA2285" s="8">
        <f t="shared" si="778"/>
        <v>10.050802254042056</v>
      </c>
      <c r="AB2285" s="8">
        <f t="shared" si="773"/>
        <v>10.101747034042056</v>
      </c>
      <c r="AC2285" s="6">
        <f t="shared" si="792"/>
        <v>-271.29000000000002</v>
      </c>
      <c r="AD2285" s="15">
        <f t="shared" si="779"/>
        <v>-11.517999999999972</v>
      </c>
      <c r="AE2285" s="15">
        <f t="shared" si="780"/>
        <v>68.452791551277301</v>
      </c>
      <c r="AF2285" s="15">
        <f t="shared" si="781"/>
        <v>41.299610510253387</v>
      </c>
      <c r="AG2285" s="15">
        <f t="shared" si="782"/>
        <v>54.811079706319902</v>
      </c>
      <c r="AH2285" s="15">
        <f t="shared" si="774"/>
        <v>-112.39660518134809</v>
      </c>
      <c r="AI2285" s="17">
        <f t="shared" si="783"/>
        <v>1.1790100476192116</v>
      </c>
      <c r="AJ2285" s="17">
        <f t="shared" si="784"/>
        <v>0.93697657341960361</v>
      </c>
      <c r="AK2285" s="17">
        <f t="shared" si="785"/>
        <v>0.75951461028015788</v>
      </c>
      <c r="AL2285" s="17">
        <f t="shared" si="786"/>
        <v>0.78174490703777533</v>
      </c>
      <c r="AM2285" s="17">
        <f t="shared" si="787"/>
        <v>0.77052274714301561</v>
      </c>
      <c r="AN2285" s="17">
        <f t="shared" si="788"/>
        <v>0.93697657341960361</v>
      </c>
      <c r="AO2285" s="17">
        <f t="shared" si="775"/>
        <v>5.6324164434973234E-4</v>
      </c>
      <c r="AP2285" s="17">
        <f t="shared" si="789"/>
        <v>7.7052274714301561</v>
      </c>
      <c r="AQ2285" s="17">
        <f t="shared" si="790"/>
        <v>11.790100476192116</v>
      </c>
      <c r="AR2285" s="17">
        <f t="shared" si="791"/>
        <v>20.024373809199783</v>
      </c>
    </row>
    <row r="2286" spans="2:44" x14ac:dyDescent="0.25">
      <c r="B2286">
        <f>INDEX(RawData!$A$2:$A$1048576,MATCH(FmtData!$B$4+(ROW()-10),RawData!$A$2:$A$1048576,0))</f>
        <v>2471</v>
      </c>
      <c r="C2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6)</f>
        <v>42230.14502314815</v>
      </c>
      <c r="D2286" s="46">
        <f>IF($B$6=1,MID(INDEX(RawData!$B$2:$B$1048576, MATCH(FmtData!$B$4+(ROW()-10),RawData!$A$2:$A$1048576,0)),12,8)+$B$5/24,INDEX(RawData!$C$2:$C$1048576, MATCH(FmtData!$B$4+(ROW()-10),RawData!$A$2:$A$1048576,0)))</f>
        <v>0.14502314814814815</v>
      </c>
      <c r="E2286">
        <f>INDEX(RawData!D$2:D$1048576,MATCH(FmtData!$B$4+(ROW()-10),RawData!$A$2:$A$1048576,0))</f>
        <v>2904.3</v>
      </c>
      <c r="F2286">
        <f>INDEX(RawData!E$2:E$1048576,MATCH(FmtData!$B$4+(ROW()-10),RawData!$A$2:$A$1048576,0))</f>
        <v>7.1738299999999997</v>
      </c>
      <c r="G2286">
        <f>INDEX(RawData!F$2:F$1048576,MATCH(FmtData!$B$4+(ROW()-10),RawData!$A$2:$A$1048576,0))</f>
        <v>-257.93900000000002</v>
      </c>
      <c r="H2286">
        <f>INDEX(RawData!G$2:G$1048576,MATCH(FmtData!$B$4+(ROW()-10),RawData!$A$2:$A$1048576,0))</f>
        <v>0.49980400000000003</v>
      </c>
      <c r="I2286">
        <f>INDEX(RawData!H$2:H$1048576,MATCH(FmtData!$B$4+(ROW()-10),RawData!$A$2:$A$1048576,0))</f>
        <v>-3.9036299999999999E-3</v>
      </c>
      <c r="J2286">
        <f>INDEX(RawData!I$2:I$1048576,MATCH(FmtData!$B$4+(ROW()-10),RawData!$A$2:$A$1048576,0))</f>
        <v>197.9</v>
      </c>
      <c r="K2286">
        <f>INDEX(RawData!J$2:J$1048576,MATCH(FmtData!$B$4+(ROW()-10),RawData!$A$2:$A$1048576,0))</f>
        <v>196</v>
      </c>
      <c r="L2286">
        <f>INDEX(RawData!K$2:K$1048576,MATCH(FmtData!$B$4+(ROW()-10),RawData!$A$2:$A$1048576,0))</f>
        <v>194.1</v>
      </c>
      <c r="M2286">
        <f>INDEX(RawData!L$2:L$1048576,MATCH(FmtData!$B$4+(ROW()-10),RawData!$A$2:$A$1048576,0))</f>
        <v>23</v>
      </c>
      <c r="N2286">
        <f>INDEX(RawData!M$2:M$1048576,MATCH(FmtData!$B$4+(ROW()-10),RawData!$A$2:$A$1048576,0))</f>
        <v>21.9</v>
      </c>
      <c r="O2286">
        <f>INDEX(RawData!N$2:N$1048576,MATCH(FmtData!$B$4+(ROW()-10),RawData!$A$2:$A$1048576,0))</f>
        <v>171.4</v>
      </c>
      <c r="P2286">
        <f>INDEX(RawData!O$2:O$1048576,MATCH(FmtData!$B$4+(ROW()-10),RawData!$A$2:$A$1048576,0))</f>
        <v>35.819800000000001</v>
      </c>
      <c r="Q2286">
        <f>INDEX(RawData!P$2:P$1048576,MATCH(FmtData!$B$4+(ROW()-10),RawData!$A$2:$A$1048576,0))</f>
        <v>235.578</v>
      </c>
      <c r="R2286">
        <f>INDEX(RawData!Q$2:Q$1048576,MATCH(FmtData!$B$4+(ROW()-10),RawData!$A$2:$A$1048576,0))</f>
        <v>2.4414100000000002E-3</v>
      </c>
      <c r="S2286">
        <f>INDEX(RawData!R$2:R$1048576,MATCH(FmtData!$B$4+(ROW()-10),RawData!$A$2:$A$1048576,0))</f>
        <v>0.51633799999999996</v>
      </c>
      <c r="T2286">
        <f>INDEX(RawData!S$2:S$1048576,MATCH(FmtData!$B$4+(ROW()-10),RawData!$A$2:$A$1048576,0))</f>
        <v>0.52676999999999996</v>
      </c>
      <c r="U2286">
        <f>INDEX(RawData!T$2:T$1048576,MATCH(FmtData!$B$4+(ROW()-10),RawData!$A$2:$A$1048576,0))</f>
        <v>2.2888200000000001E-2</v>
      </c>
      <c r="V2286">
        <f>INDEX(RawData!U$2:U$1048576,MATCH(FmtData!$B$4+(ROW()-10),RawData!$A$2:$A$1048576,0))</f>
        <v>0.152588</v>
      </c>
      <c r="W2286" s="8">
        <f t="shared" si="776"/>
        <v>0.1296998</v>
      </c>
      <c r="X2286" s="8">
        <f t="shared" ref="X2286:X2349" si="793">-(S2286-$S$10)*2.54</f>
        <v>-0.26073607999999993</v>
      </c>
      <c r="Y2286" s="8">
        <f t="shared" ref="Y2286:Y2349" si="794">-(T2286-$T$10)*2.54</f>
        <v>-0.15884651999999996</v>
      </c>
      <c r="Z2286" s="8">
        <f t="shared" si="777"/>
        <v>10.152691814042056</v>
      </c>
      <c r="AA2286" s="8">
        <f t="shared" si="778"/>
        <v>10.050802254042056</v>
      </c>
      <c r="AB2286" s="8">
        <f t="shared" ref="AB2286:AB2349" si="795">(Z2286+AA2286)/2</f>
        <v>10.101747034042056</v>
      </c>
      <c r="AC2286" s="6">
        <f t="shared" si="792"/>
        <v>-271.755</v>
      </c>
      <c r="AD2286" s="15">
        <f t="shared" si="779"/>
        <v>-11.982999999999947</v>
      </c>
      <c r="AE2286" s="15">
        <f t="shared" si="780"/>
        <v>68.452791551277301</v>
      </c>
      <c r="AF2286" s="15">
        <f t="shared" si="781"/>
        <v>41.299610510253387</v>
      </c>
      <c r="AG2286" s="15">
        <f t="shared" si="782"/>
        <v>54.811079706319902</v>
      </c>
      <c r="AH2286" s="15">
        <f t="shared" si="774"/>
        <v>-112.86160518134807</v>
      </c>
      <c r="AI2286" s="17">
        <f t="shared" si="783"/>
        <v>1.179901996052221</v>
      </c>
      <c r="AJ2286" s="17">
        <f t="shared" si="784"/>
        <v>0.93753981506395334</v>
      </c>
      <c r="AK2286" s="17">
        <f t="shared" si="785"/>
        <v>0.75951461028015788</v>
      </c>
      <c r="AL2286" s="17">
        <f t="shared" si="786"/>
        <v>0.78174490703777533</v>
      </c>
      <c r="AM2286" s="17">
        <f t="shared" si="787"/>
        <v>0.77052274714301561</v>
      </c>
      <c r="AN2286" s="17">
        <f t="shared" si="788"/>
        <v>0.93753981506395334</v>
      </c>
      <c r="AO2286" s="17">
        <f t="shared" si="775"/>
        <v>0</v>
      </c>
      <c r="AP2286" s="17">
        <f t="shared" si="789"/>
        <v>7.7052274714301561</v>
      </c>
      <c r="AQ2286" s="17">
        <f t="shared" si="790"/>
        <v>11.799019960522211</v>
      </c>
      <c r="AR2286" s="17">
        <f t="shared" si="791"/>
        <v>20.024373809199783</v>
      </c>
    </row>
    <row r="2287" spans="2:44" x14ac:dyDescent="0.25">
      <c r="B2287">
        <f>INDEX(RawData!$A$2:$A$1048576,MATCH(FmtData!$B$4+(ROW()-10),RawData!$A$2:$A$1048576,0))</f>
        <v>2472</v>
      </c>
      <c r="C2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7)</f>
        <v>42230.146180555559</v>
      </c>
      <c r="D2287" s="46">
        <f>IF($B$6=1,MID(INDEX(RawData!$B$2:$B$1048576, MATCH(FmtData!$B$4+(ROW()-10),RawData!$A$2:$A$1048576,0)),12,8)+$B$5/24,INDEX(RawData!$C$2:$C$1048576, MATCH(FmtData!$B$4+(ROW()-10),RawData!$A$2:$A$1048576,0)))</f>
        <v>0.14618055555555556</v>
      </c>
      <c r="E2287">
        <f>INDEX(RawData!D$2:D$1048576,MATCH(FmtData!$B$4+(ROW()-10),RawData!$A$2:$A$1048576,0))</f>
        <v>2904.3</v>
      </c>
      <c r="F2287">
        <f>INDEX(RawData!E$2:E$1048576,MATCH(FmtData!$B$4+(ROW()-10),RawData!$A$2:$A$1048576,0))</f>
        <v>7.1738299999999997</v>
      </c>
      <c r="G2287">
        <f>INDEX(RawData!F$2:F$1048576,MATCH(FmtData!$B$4+(ROW()-10),RawData!$A$2:$A$1048576,0))</f>
        <v>-257.93900000000002</v>
      </c>
      <c r="H2287">
        <f>INDEX(RawData!G$2:G$1048576,MATCH(FmtData!$B$4+(ROW()-10),RawData!$A$2:$A$1048576,0))</f>
        <v>0.49980400000000003</v>
      </c>
      <c r="I2287">
        <f>INDEX(RawData!H$2:H$1048576,MATCH(FmtData!$B$4+(ROW()-10),RawData!$A$2:$A$1048576,0))</f>
        <v>-3.71981E-3</v>
      </c>
      <c r="J2287">
        <f>INDEX(RawData!I$2:I$1048576,MATCH(FmtData!$B$4+(ROW()-10),RawData!$A$2:$A$1048576,0))</f>
        <v>195.5</v>
      </c>
      <c r="K2287">
        <f>INDEX(RawData!J$2:J$1048576,MATCH(FmtData!$B$4+(ROW()-10),RawData!$A$2:$A$1048576,0))</f>
        <v>195.4</v>
      </c>
      <c r="L2287">
        <f>INDEX(RawData!K$2:K$1048576,MATCH(FmtData!$B$4+(ROW()-10),RawData!$A$2:$A$1048576,0))</f>
        <v>197.7</v>
      </c>
      <c r="M2287">
        <f>INDEX(RawData!L$2:L$1048576,MATCH(FmtData!$B$4+(ROW()-10),RawData!$A$2:$A$1048576,0))</f>
        <v>23</v>
      </c>
      <c r="N2287">
        <f>INDEX(RawData!M$2:M$1048576,MATCH(FmtData!$B$4+(ROW()-10),RawData!$A$2:$A$1048576,0))</f>
        <v>21.9</v>
      </c>
      <c r="O2287">
        <f>INDEX(RawData!N$2:N$1048576,MATCH(FmtData!$B$4+(ROW()-10),RawData!$A$2:$A$1048576,0))</f>
        <v>171.6</v>
      </c>
      <c r="P2287">
        <f>INDEX(RawData!O$2:O$1048576,MATCH(FmtData!$B$4+(ROW()-10),RawData!$A$2:$A$1048576,0))</f>
        <v>35.819800000000001</v>
      </c>
      <c r="Q2287">
        <f>INDEX(RawData!P$2:P$1048576,MATCH(FmtData!$B$4+(ROW()-10),RawData!$A$2:$A$1048576,0))</f>
        <v>236.197</v>
      </c>
      <c r="R2287">
        <f>INDEX(RawData!Q$2:Q$1048576,MATCH(FmtData!$B$4+(ROW()-10),RawData!$A$2:$A$1048576,0))</f>
        <v>2.4414100000000002E-3</v>
      </c>
      <c r="S2287">
        <f>INDEX(RawData!R$2:R$1048576,MATCH(FmtData!$B$4+(ROW()-10),RawData!$A$2:$A$1048576,0))</f>
        <v>0.51633799999999996</v>
      </c>
      <c r="T2287">
        <f>INDEX(RawData!S$2:S$1048576,MATCH(FmtData!$B$4+(ROW()-10),RawData!$A$2:$A$1048576,0))</f>
        <v>0.52676999999999996</v>
      </c>
      <c r="U2287">
        <f>INDEX(RawData!T$2:T$1048576,MATCH(FmtData!$B$4+(ROW()-10),RawData!$A$2:$A$1048576,0))</f>
        <v>2.2888200000000001E-2</v>
      </c>
      <c r="V2287">
        <f>INDEX(RawData!U$2:U$1048576,MATCH(FmtData!$B$4+(ROW()-10),RawData!$A$2:$A$1048576,0))</f>
        <v>0.152588</v>
      </c>
      <c r="W2287" s="8">
        <f t="shared" si="776"/>
        <v>0.1296998</v>
      </c>
      <c r="X2287" s="8">
        <f t="shared" si="793"/>
        <v>-0.26073607999999993</v>
      </c>
      <c r="Y2287" s="8">
        <f t="shared" si="794"/>
        <v>-0.15884651999999996</v>
      </c>
      <c r="Z2287" s="8">
        <f t="shared" si="777"/>
        <v>10.152691814042056</v>
      </c>
      <c r="AA2287" s="8">
        <f t="shared" si="778"/>
        <v>10.050802254042056</v>
      </c>
      <c r="AB2287" s="8">
        <f t="shared" si="795"/>
        <v>10.101747034042056</v>
      </c>
      <c r="AC2287" s="6">
        <f t="shared" si="792"/>
        <v>-271.13600000000002</v>
      </c>
      <c r="AD2287" s="15">
        <f t="shared" si="779"/>
        <v>-11.363999999999976</v>
      </c>
      <c r="AE2287" s="15">
        <f t="shared" si="780"/>
        <v>68.452791551277301</v>
      </c>
      <c r="AF2287" s="15">
        <f t="shared" si="781"/>
        <v>41.299610510253387</v>
      </c>
      <c r="AG2287" s="15">
        <f t="shared" si="782"/>
        <v>54.811079706319902</v>
      </c>
      <c r="AH2287" s="15">
        <f t="shared" si="774"/>
        <v>-112.2426051813481</v>
      </c>
      <c r="AI2287" s="17">
        <f t="shared" si="783"/>
        <v>1.1787149468308893</v>
      </c>
      <c r="AJ2287" s="17">
        <f t="shared" si="784"/>
        <v>0.93679018662566338</v>
      </c>
      <c r="AK2287" s="17">
        <f t="shared" si="785"/>
        <v>0.75951461028015788</v>
      </c>
      <c r="AL2287" s="17">
        <f t="shared" si="786"/>
        <v>0.78174490703777533</v>
      </c>
      <c r="AM2287" s="17">
        <f t="shared" si="787"/>
        <v>0.77052274714301561</v>
      </c>
      <c r="AN2287" s="17">
        <f t="shared" si="788"/>
        <v>0.93679018662566338</v>
      </c>
      <c r="AO2287" s="17">
        <f t="shared" si="775"/>
        <v>6.1753899842187376E-4</v>
      </c>
      <c r="AP2287" s="17">
        <f t="shared" si="789"/>
        <v>7.7052274714301561</v>
      </c>
      <c r="AQ2287" s="17">
        <f t="shared" si="790"/>
        <v>11.787149468308893</v>
      </c>
      <c r="AR2287" s="17">
        <f t="shared" si="791"/>
        <v>20.024373809199783</v>
      </c>
    </row>
    <row r="2288" spans="2:44" x14ac:dyDescent="0.25">
      <c r="B2288">
        <f>INDEX(RawData!$A$2:$A$1048576,MATCH(FmtData!$B$4+(ROW()-10),RawData!$A$2:$A$1048576,0))</f>
        <v>2473</v>
      </c>
      <c r="C2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8)</f>
        <v>42230.147337962961</v>
      </c>
      <c r="D2288" s="46">
        <f>IF($B$6=1,MID(INDEX(RawData!$B$2:$B$1048576, MATCH(FmtData!$B$4+(ROW()-10),RawData!$A$2:$A$1048576,0)),12,8)+$B$5/24,INDEX(RawData!$C$2:$C$1048576, MATCH(FmtData!$B$4+(ROW()-10),RawData!$A$2:$A$1048576,0)))</f>
        <v>0.14733796296296295</v>
      </c>
      <c r="E2288">
        <f>INDEX(RawData!D$2:D$1048576,MATCH(FmtData!$B$4+(ROW()-10),RawData!$A$2:$A$1048576,0))</f>
        <v>2902.44</v>
      </c>
      <c r="F2288">
        <f>INDEX(RawData!E$2:E$1048576,MATCH(FmtData!$B$4+(ROW()-10),RawData!$A$2:$A$1048576,0))</f>
        <v>7.1738299999999997</v>
      </c>
      <c r="G2288">
        <f>INDEX(RawData!F$2:F$1048576,MATCH(FmtData!$B$4+(ROW()-10),RawData!$A$2:$A$1048576,0))</f>
        <v>-257.93900000000002</v>
      </c>
      <c r="H2288">
        <f>INDEX(RawData!G$2:G$1048576,MATCH(FmtData!$B$4+(ROW()-10),RawData!$A$2:$A$1048576,0))</f>
        <v>0.49980400000000003</v>
      </c>
      <c r="I2288">
        <f>INDEX(RawData!H$2:H$1048576,MATCH(FmtData!$B$4+(ROW()-10),RawData!$A$2:$A$1048576,0))</f>
        <v>-3.9036299999999999E-3</v>
      </c>
      <c r="J2288">
        <f>INDEX(RawData!I$2:I$1048576,MATCH(FmtData!$B$4+(ROW()-10),RawData!$A$2:$A$1048576,0))</f>
        <v>196</v>
      </c>
      <c r="K2288">
        <f>INDEX(RawData!J$2:J$1048576,MATCH(FmtData!$B$4+(ROW()-10),RawData!$A$2:$A$1048576,0))</f>
        <v>193.7</v>
      </c>
      <c r="L2288">
        <f>INDEX(RawData!K$2:K$1048576,MATCH(FmtData!$B$4+(ROW()-10),RawData!$A$2:$A$1048576,0))</f>
        <v>191.9</v>
      </c>
      <c r="M2288">
        <f>INDEX(RawData!L$2:L$1048576,MATCH(FmtData!$B$4+(ROW()-10),RawData!$A$2:$A$1048576,0))</f>
        <v>22.9</v>
      </c>
      <c r="N2288">
        <f>INDEX(RawData!M$2:M$1048576,MATCH(FmtData!$B$4+(ROW()-10),RawData!$A$2:$A$1048576,0))</f>
        <v>22</v>
      </c>
      <c r="O2288">
        <f>INDEX(RawData!N$2:N$1048576,MATCH(FmtData!$B$4+(ROW()-10),RawData!$A$2:$A$1048576,0))</f>
        <v>171.5</v>
      </c>
      <c r="P2288">
        <f>INDEX(RawData!O$2:O$1048576,MATCH(FmtData!$B$4+(ROW()-10),RawData!$A$2:$A$1048576,0))</f>
        <v>35.8078</v>
      </c>
      <c r="Q2288">
        <f>INDEX(RawData!P$2:P$1048576,MATCH(FmtData!$B$4+(ROW()-10),RawData!$A$2:$A$1048576,0))</f>
        <v>235.68700000000001</v>
      </c>
      <c r="R2288">
        <f>INDEX(RawData!Q$2:Q$1048576,MATCH(FmtData!$B$4+(ROW()-10),RawData!$A$2:$A$1048576,0))</f>
        <v>2.4414100000000002E-3</v>
      </c>
      <c r="S2288">
        <f>INDEX(RawData!R$2:R$1048576,MATCH(FmtData!$B$4+(ROW()-10),RawData!$A$2:$A$1048576,0))</f>
        <v>0.51633799999999996</v>
      </c>
      <c r="T2288">
        <f>INDEX(RawData!S$2:S$1048576,MATCH(FmtData!$B$4+(ROW()-10),RawData!$A$2:$A$1048576,0))</f>
        <v>0.52676999999999996</v>
      </c>
      <c r="U2288">
        <f>INDEX(RawData!T$2:T$1048576,MATCH(FmtData!$B$4+(ROW()-10),RawData!$A$2:$A$1048576,0))</f>
        <v>1.9836400000000001E-2</v>
      </c>
      <c r="V2288">
        <f>INDEX(RawData!U$2:U$1048576,MATCH(FmtData!$B$4+(ROW()-10),RawData!$A$2:$A$1048576,0))</f>
        <v>0.152588</v>
      </c>
      <c r="W2288" s="8">
        <f t="shared" si="776"/>
        <v>0.1327516</v>
      </c>
      <c r="X2288" s="8">
        <f t="shared" si="793"/>
        <v>-0.26073607999999993</v>
      </c>
      <c r="Y2288" s="8">
        <f t="shared" si="794"/>
        <v>-0.15884651999999996</v>
      </c>
      <c r="Z2288" s="8">
        <f t="shared" si="777"/>
        <v>10.152691814042056</v>
      </c>
      <c r="AA2288" s="8">
        <f t="shared" si="778"/>
        <v>10.050802254042056</v>
      </c>
      <c r="AB2288" s="8">
        <f t="shared" si="795"/>
        <v>10.101747034042056</v>
      </c>
      <c r="AC2288" s="6">
        <f t="shared" si="792"/>
        <v>-271.64600000000002</v>
      </c>
      <c r="AD2288" s="15">
        <f t="shared" si="779"/>
        <v>-11.873999999999967</v>
      </c>
      <c r="AE2288" s="15">
        <f t="shared" si="780"/>
        <v>68.452791551277301</v>
      </c>
      <c r="AF2288" s="15">
        <f t="shared" si="781"/>
        <v>41.299610510253387</v>
      </c>
      <c r="AG2288" s="15">
        <f t="shared" si="782"/>
        <v>54.811079706319902</v>
      </c>
      <c r="AH2288" s="15">
        <f t="shared" si="774"/>
        <v>-112.75260518134809</v>
      </c>
      <c r="AI2288" s="17">
        <f t="shared" si="783"/>
        <v>1.1796927945915447</v>
      </c>
      <c r="AJ2288" s="17">
        <f t="shared" si="784"/>
        <v>0.93740772562408525</v>
      </c>
      <c r="AK2288" s="17">
        <f t="shared" si="785"/>
        <v>0.75951461028015788</v>
      </c>
      <c r="AL2288" s="17">
        <f t="shared" si="786"/>
        <v>0.78174490703777533</v>
      </c>
      <c r="AM2288" s="17">
        <f t="shared" si="787"/>
        <v>0.77052274714301561</v>
      </c>
      <c r="AN2288" s="17">
        <f t="shared" si="788"/>
        <v>0.93740772562408525</v>
      </c>
      <c r="AO2288" s="17">
        <f t="shared" si="775"/>
        <v>3.1998716463033094E-4</v>
      </c>
      <c r="AP2288" s="17">
        <f t="shared" si="789"/>
        <v>7.7052274714301561</v>
      </c>
      <c r="AQ2288" s="17">
        <f t="shared" si="790"/>
        <v>11.796927945915447</v>
      </c>
      <c r="AR2288" s="17">
        <f t="shared" si="791"/>
        <v>20.011549605334785</v>
      </c>
    </row>
    <row r="2289" spans="2:44" x14ac:dyDescent="0.25">
      <c r="B2289">
        <f>INDEX(RawData!$A$2:$A$1048576,MATCH(FmtData!$B$4+(ROW()-10),RawData!$A$2:$A$1048576,0))</f>
        <v>2474</v>
      </c>
      <c r="C2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9)</f>
        <v>42230.148495370369</v>
      </c>
      <c r="D2289" s="46">
        <f>IF($B$6=1,MID(INDEX(RawData!$B$2:$B$1048576, MATCH(FmtData!$B$4+(ROW()-10),RawData!$A$2:$A$1048576,0)),12,8)+$B$5/24,INDEX(RawData!$C$2:$C$1048576, MATCH(FmtData!$B$4+(ROW()-10),RawData!$A$2:$A$1048576,0)))</f>
        <v>0.14849537037037039</v>
      </c>
      <c r="E2289">
        <f>INDEX(RawData!D$2:D$1048576,MATCH(FmtData!$B$4+(ROW()-10),RawData!$A$2:$A$1048576,0))</f>
        <v>2904.3</v>
      </c>
      <c r="F2289">
        <f>INDEX(RawData!E$2:E$1048576,MATCH(FmtData!$B$4+(ROW()-10),RawData!$A$2:$A$1048576,0))</f>
        <v>7.1738299999999997</v>
      </c>
      <c r="G2289">
        <f>INDEX(RawData!F$2:F$1048576,MATCH(FmtData!$B$4+(ROW()-10),RawData!$A$2:$A$1048576,0))</f>
        <v>-257.93900000000002</v>
      </c>
      <c r="H2289">
        <f>INDEX(RawData!G$2:G$1048576,MATCH(FmtData!$B$4+(ROW()-10),RawData!$A$2:$A$1048576,0))</f>
        <v>0.49980400000000003</v>
      </c>
      <c r="I2289">
        <f>INDEX(RawData!H$2:H$1048576,MATCH(FmtData!$B$4+(ROW()-10),RawData!$A$2:$A$1048576,0))</f>
        <v>-3.9036299999999999E-3</v>
      </c>
      <c r="J2289">
        <f>INDEX(RawData!I$2:I$1048576,MATCH(FmtData!$B$4+(ROW()-10),RawData!$A$2:$A$1048576,0))</f>
        <v>195.2</v>
      </c>
      <c r="K2289">
        <f>INDEX(RawData!J$2:J$1048576,MATCH(FmtData!$B$4+(ROW()-10),RawData!$A$2:$A$1048576,0))</f>
        <v>195.2</v>
      </c>
      <c r="L2289">
        <f>INDEX(RawData!K$2:K$1048576,MATCH(FmtData!$B$4+(ROW()-10),RawData!$A$2:$A$1048576,0))</f>
        <v>188.7</v>
      </c>
      <c r="M2289">
        <f>INDEX(RawData!L$2:L$1048576,MATCH(FmtData!$B$4+(ROW()-10),RawData!$A$2:$A$1048576,0))</f>
        <v>22.9</v>
      </c>
      <c r="N2289">
        <f>INDEX(RawData!M$2:M$1048576,MATCH(FmtData!$B$4+(ROW()-10),RawData!$A$2:$A$1048576,0))</f>
        <v>22</v>
      </c>
      <c r="O2289">
        <f>INDEX(RawData!N$2:N$1048576,MATCH(FmtData!$B$4+(ROW()-10),RawData!$A$2:$A$1048576,0))</f>
        <v>171.5</v>
      </c>
      <c r="P2289">
        <f>INDEX(RawData!O$2:O$1048576,MATCH(FmtData!$B$4+(ROW()-10),RawData!$A$2:$A$1048576,0))</f>
        <v>35.819800000000001</v>
      </c>
      <c r="Q2289">
        <f>INDEX(RawData!P$2:P$1048576,MATCH(FmtData!$B$4+(ROW()-10),RawData!$A$2:$A$1048576,0))</f>
        <v>235.91900000000001</v>
      </c>
      <c r="R2289">
        <f>INDEX(RawData!Q$2:Q$1048576,MATCH(FmtData!$B$4+(ROW()-10),RawData!$A$2:$A$1048576,0))</f>
        <v>2.4414100000000002E-3</v>
      </c>
      <c r="S2289">
        <f>INDEX(RawData!R$2:R$1048576,MATCH(FmtData!$B$4+(ROW()-10),RawData!$A$2:$A$1048576,0))</f>
        <v>0.51633799999999996</v>
      </c>
      <c r="T2289">
        <f>INDEX(RawData!S$2:S$1048576,MATCH(FmtData!$B$4+(ROW()-10),RawData!$A$2:$A$1048576,0))</f>
        <v>0.52676999999999996</v>
      </c>
      <c r="U2289">
        <f>INDEX(RawData!T$2:T$1048576,MATCH(FmtData!$B$4+(ROW()-10),RawData!$A$2:$A$1048576,0))</f>
        <v>1.9836400000000001E-2</v>
      </c>
      <c r="V2289">
        <f>INDEX(RawData!U$2:U$1048576,MATCH(FmtData!$B$4+(ROW()-10),RawData!$A$2:$A$1048576,0))</f>
        <v>0.152588</v>
      </c>
      <c r="W2289" s="8">
        <f t="shared" si="776"/>
        <v>0.1327516</v>
      </c>
      <c r="X2289" s="8">
        <f t="shared" si="793"/>
        <v>-0.26073607999999993</v>
      </c>
      <c r="Y2289" s="8">
        <f t="shared" si="794"/>
        <v>-0.15884651999999996</v>
      </c>
      <c r="Z2289" s="8">
        <f t="shared" si="777"/>
        <v>10.152691814042056</v>
      </c>
      <c r="AA2289" s="8">
        <f t="shared" si="778"/>
        <v>10.050802254042056</v>
      </c>
      <c r="AB2289" s="8">
        <f t="shared" si="795"/>
        <v>10.101747034042056</v>
      </c>
      <c r="AC2289" s="6">
        <f t="shared" si="792"/>
        <v>-271.41399999999999</v>
      </c>
      <c r="AD2289" s="15">
        <f t="shared" si="779"/>
        <v>-11.641999999999939</v>
      </c>
      <c r="AE2289" s="15">
        <f t="shared" si="780"/>
        <v>68.452791551277301</v>
      </c>
      <c r="AF2289" s="15">
        <f t="shared" si="781"/>
        <v>41.299610510253387</v>
      </c>
      <c r="AG2289" s="15">
        <f t="shared" si="782"/>
        <v>54.811079706319902</v>
      </c>
      <c r="AH2289" s="15">
        <f t="shared" si="774"/>
        <v>-112.52060518134806</v>
      </c>
      <c r="AI2289" s="17">
        <f t="shared" si="783"/>
        <v>1.1792477686509353</v>
      </c>
      <c r="AJ2289" s="17">
        <f t="shared" si="784"/>
        <v>0.93712670500948392</v>
      </c>
      <c r="AK2289" s="17">
        <f t="shared" si="785"/>
        <v>0.75951461028015788</v>
      </c>
      <c r="AL2289" s="17">
        <f t="shared" si="786"/>
        <v>0.78174490703777533</v>
      </c>
      <c r="AM2289" s="17">
        <f t="shared" si="787"/>
        <v>0.77052274714301561</v>
      </c>
      <c r="AN2289" s="17">
        <f t="shared" si="788"/>
        <v>0.93712670500948392</v>
      </c>
      <c r="AO2289" s="17">
        <f t="shared" si="775"/>
        <v>1.3201024934228478E-4</v>
      </c>
      <c r="AP2289" s="17">
        <f t="shared" si="789"/>
        <v>7.7052274714301561</v>
      </c>
      <c r="AQ2289" s="17">
        <f t="shared" si="790"/>
        <v>11.792477686509352</v>
      </c>
      <c r="AR2289" s="17">
        <f t="shared" si="791"/>
        <v>20.024373809199783</v>
      </c>
    </row>
    <row r="2290" spans="2:44" x14ac:dyDescent="0.25">
      <c r="B2290">
        <f>INDEX(RawData!$A$2:$A$1048576,MATCH(FmtData!$B$4+(ROW()-10),RawData!$A$2:$A$1048576,0))</f>
        <v>2475</v>
      </c>
      <c r="C2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0)</f>
        <v>42230.149652777778</v>
      </c>
      <c r="D2290" s="46">
        <f>IF($B$6=1,MID(INDEX(RawData!$B$2:$B$1048576, MATCH(FmtData!$B$4+(ROW()-10),RawData!$A$2:$A$1048576,0)),12,8)+$B$5/24,INDEX(RawData!$C$2:$C$1048576, MATCH(FmtData!$B$4+(ROW()-10),RawData!$A$2:$A$1048576,0)))</f>
        <v>0.14965277777777777</v>
      </c>
      <c r="E2290">
        <f>INDEX(RawData!D$2:D$1048576,MATCH(FmtData!$B$4+(ROW()-10),RawData!$A$2:$A$1048576,0))</f>
        <v>2903.37</v>
      </c>
      <c r="F2290">
        <f>INDEX(RawData!E$2:E$1048576,MATCH(FmtData!$B$4+(ROW()-10),RawData!$A$2:$A$1048576,0))</f>
        <v>7.1738299999999997</v>
      </c>
      <c r="G2290">
        <f>INDEX(RawData!F$2:F$1048576,MATCH(FmtData!$B$4+(ROW()-10),RawData!$A$2:$A$1048576,0))</f>
        <v>-257.93900000000002</v>
      </c>
      <c r="H2290">
        <f>INDEX(RawData!G$2:G$1048576,MATCH(FmtData!$B$4+(ROW()-10),RawData!$A$2:$A$1048576,0))</f>
        <v>0.49980400000000003</v>
      </c>
      <c r="I2290">
        <f>INDEX(RawData!H$2:H$1048576,MATCH(FmtData!$B$4+(ROW()-10),RawData!$A$2:$A$1048576,0))</f>
        <v>-3.9036299999999999E-3</v>
      </c>
      <c r="J2290">
        <f>INDEX(RawData!I$2:I$1048576,MATCH(FmtData!$B$4+(ROW()-10),RawData!$A$2:$A$1048576,0))</f>
        <v>196.8</v>
      </c>
      <c r="K2290">
        <f>INDEX(RawData!J$2:J$1048576,MATCH(FmtData!$B$4+(ROW()-10),RawData!$A$2:$A$1048576,0))</f>
        <v>196.3</v>
      </c>
      <c r="L2290">
        <f>INDEX(RawData!K$2:K$1048576,MATCH(FmtData!$B$4+(ROW()-10),RawData!$A$2:$A$1048576,0))</f>
        <v>192.6</v>
      </c>
      <c r="M2290">
        <f>INDEX(RawData!L$2:L$1048576,MATCH(FmtData!$B$4+(ROW()-10),RawData!$A$2:$A$1048576,0))</f>
        <v>23</v>
      </c>
      <c r="N2290">
        <f>INDEX(RawData!M$2:M$1048576,MATCH(FmtData!$B$4+(ROW()-10),RawData!$A$2:$A$1048576,0))</f>
        <v>22</v>
      </c>
      <c r="O2290">
        <f>INDEX(RawData!N$2:N$1048576,MATCH(FmtData!$B$4+(ROW()-10),RawData!$A$2:$A$1048576,0))</f>
        <v>171.4</v>
      </c>
      <c r="P2290">
        <f>INDEX(RawData!O$2:O$1048576,MATCH(FmtData!$B$4+(ROW()-10),RawData!$A$2:$A$1048576,0))</f>
        <v>35.8078</v>
      </c>
      <c r="Q2290">
        <f>INDEX(RawData!P$2:P$1048576,MATCH(FmtData!$B$4+(ROW()-10),RawData!$A$2:$A$1048576,0))</f>
        <v>235.423</v>
      </c>
      <c r="R2290">
        <f>INDEX(RawData!Q$2:Q$1048576,MATCH(FmtData!$B$4+(ROW()-10),RawData!$A$2:$A$1048576,0))</f>
        <v>2.4414100000000002E-3</v>
      </c>
      <c r="S2290">
        <f>INDEX(RawData!R$2:R$1048576,MATCH(FmtData!$B$4+(ROW()-10),RawData!$A$2:$A$1048576,0))</f>
        <v>0.51633799999999996</v>
      </c>
      <c r="T2290">
        <f>INDEX(RawData!S$2:S$1048576,MATCH(FmtData!$B$4+(ROW()-10),RawData!$A$2:$A$1048576,0))</f>
        <v>0.52676999999999996</v>
      </c>
      <c r="U2290">
        <f>INDEX(RawData!T$2:T$1048576,MATCH(FmtData!$B$4+(ROW()-10),RawData!$A$2:$A$1048576,0))</f>
        <v>1.9836400000000001E-2</v>
      </c>
      <c r="V2290">
        <f>INDEX(RawData!U$2:U$1048576,MATCH(FmtData!$B$4+(ROW()-10),RawData!$A$2:$A$1048576,0))</f>
        <v>0.152588</v>
      </c>
      <c r="W2290" s="8">
        <f t="shared" si="776"/>
        <v>0.1327516</v>
      </c>
      <c r="X2290" s="8">
        <f t="shared" si="793"/>
        <v>-0.26073607999999993</v>
      </c>
      <c r="Y2290" s="8">
        <f t="shared" si="794"/>
        <v>-0.15884651999999996</v>
      </c>
      <c r="Z2290" s="8">
        <f t="shared" si="777"/>
        <v>10.152691814042056</v>
      </c>
      <c r="AA2290" s="8">
        <f t="shared" si="778"/>
        <v>10.050802254042056</v>
      </c>
      <c r="AB2290" s="8">
        <f t="shared" si="795"/>
        <v>10.101747034042056</v>
      </c>
      <c r="AC2290" s="6">
        <f t="shared" si="792"/>
        <v>-271.91000000000003</v>
      </c>
      <c r="AD2290" s="15">
        <f t="shared" si="779"/>
        <v>-12.137999999999977</v>
      </c>
      <c r="AE2290" s="15">
        <f t="shared" si="780"/>
        <v>68.452791551277301</v>
      </c>
      <c r="AF2290" s="15">
        <f t="shared" si="781"/>
        <v>41.299610510253387</v>
      </c>
      <c r="AG2290" s="15">
        <f t="shared" si="782"/>
        <v>54.811079706319902</v>
      </c>
      <c r="AH2290" s="15">
        <f t="shared" ref="AH2290:AH2353" si="796">$AH$1392+(AD2290-$AD$1392)</f>
        <v>-113.0166051813481</v>
      </c>
      <c r="AI2290" s="17">
        <f t="shared" si="783"/>
        <v>1.1801996121742784</v>
      </c>
      <c r="AJ2290" s="17">
        <f t="shared" si="784"/>
        <v>0.93772771278871558</v>
      </c>
      <c r="AK2290" s="17">
        <f t="shared" si="785"/>
        <v>0.75951461028015788</v>
      </c>
      <c r="AL2290" s="17">
        <f t="shared" si="786"/>
        <v>0.78174490703777533</v>
      </c>
      <c r="AM2290" s="17">
        <f t="shared" si="787"/>
        <v>0.77052274714301561</v>
      </c>
      <c r="AN2290" s="17">
        <f t="shared" si="788"/>
        <v>0.93772771278871558</v>
      </c>
      <c r="AO2290" s="17">
        <f t="shared" si="775"/>
        <v>-4.6899752988938115E-4</v>
      </c>
      <c r="AP2290" s="17">
        <f t="shared" si="789"/>
        <v>7.7052274714301561</v>
      </c>
      <c r="AQ2290" s="17">
        <f t="shared" si="790"/>
        <v>11.801996121742784</v>
      </c>
      <c r="AR2290" s="17">
        <f t="shared" si="791"/>
        <v>20.017961707267283</v>
      </c>
    </row>
    <row r="2291" spans="2:44" x14ac:dyDescent="0.25">
      <c r="B2291">
        <f>INDEX(RawData!$A$2:$A$1048576,MATCH(FmtData!$B$4+(ROW()-10),RawData!$A$2:$A$1048576,0))</f>
        <v>2476</v>
      </c>
      <c r="C2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1)</f>
        <v>42230.150810185187</v>
      </c>
      <c r="D2291" s="46">
        <f>IF($B$6=1,MID(INDEX(RawData!$B$2:$B$1048576, MATCH(FmtData!$B$4+(ROW()-10),RawData!$A$2:$A$1048576,0)),12,8)+$B$5/24,INDEX(RawData!$C$2:$C$1048576, MATCH(FmtData!$B$4+(ROW()-10),RawData!$A$2:$A$1048576,0)))</f>
        <v>0.15081018518518519</v>
      </c>
      <c r="E2291">
        <f>INDEX(RawData!D$2:D$1048576,MATCH(FmtData!$B$4+(ROW()-10),RawData!$A$2:$A$1048576,0))</f>
        <v>2903.37</v>
      </c>
      <c r="F2291">
        <f>INDEX(RawData!E$2:E$1048576,MATCH(FmtData!$B$4+(ROW()-10),RawData!$A$2:$A$1048576,0))</f>
        <v>7.1738299999999997</v>
      </c>
      <c r="G2291">
        <f>INDEX(RawData!F$2:F$1048576,MATCH(FmtData!$B$4+(ROW()-10),RawData!$A$2:$A$1048576,0))</f>
        <v>-257.93900000000002</v>
      </c>
      <c r="H2291">
        <f>INDEX(RawData!G$2:G$1048576,MATCH(FmtData!$B$4+(ROW()-10),RawData!$A$2:$A$1048576,0))</f>
        <v>0.49980400000000003</v>
      </c>
      <c r="I2291">
        <f>INDEX(RawData!H$2:H$1048576,MATCH(FmtData!$B$4+(ROW()-10),RawData!$A$2:$A$1048576,0))</f>
        <v>-3.9036299999999999E-3</v>
      </c>
      <c r="J2291">
        <f>INDEX(RawData!I$2:I$1048576,MATCH(FmtData!$B$4+(ROW()-10),RawData!$A$2:$A$1048576,0))</f>
        <v>195.6</v>
      </c>
      <c r="K2291">
        <f>INDEX(RawData!J$2:J$1048576,MATCH(FmtData!$B$4+(ROW()-10),RawData!$A$2:$A$1048576,0))</f>
        <v>194.2</v>
      </c>
      <c r="L2291">
        <f>INDEX(RawData!K$2:K$1048576,MATCH(FmtData!$B$4+(ROW()-10),RawData!$A$2:$A$1048576,0))</f>
        <v>197</v>
      </c>
      <c r="M2291">
        <f>INDEX(RawData!L$2:L$1048576,MATCH(FmtData!$B$4+(ROW()-10),RawData!$A$2:$A$1048576,0))</f>
        <v>23</v>
      </c>
      <c r="N2291">
        <f>INDEX(RawData!M$2:M$1048576,MATCH(FmtData!$B$4+(ROW()-10),RawData!$A$2:$A$1048576,0))</f>
        <v>22</v>
      </c>
      <c r="O2291">
        <f>INDEX(RawData!N$2:N$1048576,MATCH(FmtData!$B$4+(ROW()-10),RawData!$A$2:$A$1048576,0))</f>
        <v>171.5</v>
      </c>
      <c r="P2291">
        <f>INDEX(RawData!O$2:O$1048576,MATCH(FmtData!$B$4+(ROW()-10),RawData!$A$2:$A$1048576,0))</f>
        <v>35.819800000000001</v>
      </c>
      <c r="Q2291">
        <f>INDEX(RawData!P$2:P$1048576,MATCH(FmtData!$B$4+(ROW()-10),RawData!$A$2:$A$1048576,0))</f>
        <v>235.91900000000001</v>
      </c>
      <c r="R2291">
        <f>INDEX(RawData!Q$2:Q$1048576,MATCH(FmtData!$B$4+(ROW()-10),RawData!$A$2:$A$1048576,0))</f>
        <v>2.4414100000000002E-3</v>
      </c>
      <c r="S2291">
        <f>INDEX(RawData!R$2:R$1048576,MATCH(FmtData!$B$4+(ROW()-10),RawData!$A$2:$A$1048576,0))</f>
        <v>0.51633799999999996</v>
      </c>
      <c r="T2291">
        <f>INDEX(RawData!S$2:S$1048576,MATCH(FmtData!$B$4+(ROW()-10),RawData!$A$2:$A$1048576,0))</f>
        <v>0.52676999999999996</v>
      </c>
      <c r="U2291">
        <f>INDEX(RawData!T$2:T$1048576,MATCH(FmtData!$B$4+(ROW()-10),RawData!$A$2:$A$1048576,0))</f>
        <v>1.9836400000000001E-2</v>
      </c>
      <c r="V2291">
        <f>INDEX(RawData!U$2:U$1048576,MATCH(FmtData!$B$4+(ROW()-10),RawData!$A$2:$A$1048576,0))</f>
        <v>0.152588</v>
      </c>
      <c r="W2291" s="8">
        <f t="shared" si="776"/>
        <v>0.1327516</v>
      </c>
      <c r="X2291" s="8">
        <f t="shared" si="793"/>
        <v>-0.26073607999999993</v>
      </c>
      <c r="Y2291" s="8">
        <f t="shared" si="794"/>
        <v>-0.15884651999999996</v>
      </c>
      <c r="Z2291" s="8">
        <f t="shared" si="777"/>
        <v>10.152691814042056</v>
      </c>
      <c r="AA2291" s="8">
        <f t="shared" si="778"/>
        <v>10.050802254042056</v>
      </c>
      <c r="AB2291" s="8">
        <f t="shared" si="795"/>
        <v>10.101747034042056</v>
      </c>
      <c r="AC2291" s="6">
        <f t="shared" si="792"/>
        <v>-271.41399999999999</v>
      </c>
      <c r="AD2291" s="15">
        <f t="shared" si="779"/>
        <v>-11.641999999999939</v>
      </c>
      <c r="AE2291" s="15">
        <f t="shared" si="780"/>
        <v>68.452791551277301</v>
      </c>
      <c r="AF2291" s="15">
        <f t="shared" si="781"/>
        <v>41.299610510253387</v>
      </c>
      <c r="AG2291" s="15">
        <f t="shared" si="782"/>
        <v>54.811079706319902</v>
      </c>
      <c r="AH2291" s="15">
        <f t="shared" si="796"/>
        <v>-112.52060518134806</v>
      </c>
      <c r="AI2291" s="17">
        <f t="shared" si="783"/>
        <v>1.1792477686509353</v>
      </c>
      <c r="AJ2291" s="17">
        <f t="shared" si="784"/>
        <v>0.93712670500948392</v>
      </c>
      <c r="AK2291" s="17">
        <f t="shared" si="785"/>
        <v>0.75951461028015788</v>
      </c>
      <c r="AL2291" s="17">
        <f t="shared" si="786"/>
        <v>0.78174490703777533</v>
      </c>
      <c r="AM2291" s="17">
        <f t="shared" si="787"/>
        <v>0.77052274714301561</v>
      </c>
      <c r="AN2291" s="17">
        <f t="shared" si="788"/>
        <v>0.93712670500948392</v>
      </c>
      <c r="AO2291" s="17">
        <f t="shared" si="775"/>
        <v>1.3201024934228478E-4</v>
      </c>
      <c r="AP2291" s="17">
        <f t="shared" si="789"/>
        <v>7.7052274714301561</v>
      </c>
      <c r="AQ2291" s="17">
        <f t="shared" si="790"/>
        <v>11.792477686509352</v>
      </c>
      <c r="AR2291" s="17">
        <f t="shared" si="791"/>
        <v>20.017961707267283</v>
      </c>
    </row>
    <row r="2292" spans="2:44" x14ac:dyDescent="0.25">
      <c r="B2292">
        <f>INDEX(RawData!$A$2:$A$1048576,MATCH(FmtData!$B$4+(ROW()-10),RawData!$A$2:$A$1048576,0))</f>
        <v>2477</v>
      </c>
      <c r="C2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2)</f>
        <v>42230.151967592596</v>
      </c>
      <c r="D2292" s="46">
        <f>IF($B$6=1,MID(INDEX(RawData!$B$2:$B$1048576, MATCH(FmtData!$B$4+(ROW()-10),RawData!$A$2:$A$1048576,0)),12,8)+$B$5/24,INDEX(RawData!$C$2:$C$1048576, MATCH(FmtData!$B$4+(ROW()-10),RawData!$A$2:$A$1048576,0)))</f>
        <v>0.1519675925925926</v>
      </c>
      <c r="E2292">
        <f>INDEX(RawData!D$2:D$1048576,MATCH(FmtData!$B$4+(ROW()-10),RawData!$A$2:$A$1048576,0))</f>
        <v>2902.44</v>
      </c>
      <c r="F2292">
        <f>INDEX(RawData!E$2:E$1048576,MATCH(FmtData!$B$4+(ROW()-10),RawData!$A$2:$A$1048576,0))</f>
        <v>8.0976599999999994</v>
      </c>
      <c r="G2292">
        <f>INDEX(RawData!F$2:F$1048576,MATCH(FmtData!$B$4+(ROW()-10),RawData!$A$2:$A$1048576,0))</f>
        <v>-257.93900000000002</v>
      </c>
      <c r="H2292">
        <f>INDEX(RawData!G$2:G$1048576,MATCH(FmtData!$B$4+(ROW()-10),RawData!$A$2:$A$1048576,0))</f>
        <v>0.49980400000000003</v>
      </c>
      <c r="I2292">
        <f>INDEX(RawData!H$2:H$1048576,MATCH(FmtData!$B$4+(ROW()-10),RawData!$A$2:$A$1048576,0))</f>
        <v>-3.9036299999999999E-3</v>
      </c>
      <c r="J2292">
        <f>INDEX(RawData!I$2:I$1048576,MATCH(FmtData!$B$4+(ROW()-10),RawData!$A$2:$A$1048576,0))</f>
        <v>195.8</v>
      </c>
      <c r="K2292">
        <f>INDEX(RawData!J$2:J$1048576,MATCH(FmtData!$B$4+(ROW()-10),RawData!$A$2:$A$1048576,0))</f>
        <v>194.1</v>
      </c>
      <c r="L2292">
        <f>INDEX(RawData!K$2:K$1048576,MATCH(FmtData!$B$4+(ROW()-10),RawData!$A$2:$A$1048576,0))</f>
        <v>194.6</v>
      </c>
      <c r="M2292">
        <f>INDEX(RawData!L$2:L$1048576,MATCH(FmtData!$B$4+(ROW()-10),RawData!$A$2:$A$1048576,0))</f>
        <v>23</v>
      </c>
      <c r="N2292">
        <f>INDEX(RawData!M$2:M$1048576,MATCH(FmtData!$B$4+(ROW()-10),RawData!$A$2:$A$1048576,0))</f>
        <v>21.9</v>
      </c>
      <c r="O2292">
        <f>INDEX(RawData!N$2:N$1048576,MATCH(FmtData!$B$4+(ROW()-10),RawData!$A$2:$A$1048576,0))</f>
        <v>171.4</v>
      </c>
      <c r="P2292">
        <f>INDEX(RawData!O$2:O$1048576,MATCH(FmtData!$B$4+(ROW()-10),RawData!$A$2:$A$1048576,0))</f>
        <v>35.8078</v>
      </c>
      <c r="Q2292">
        <f>INDEX(RawData!P$2:P$1048576,MATCH(FmtData!$B$4+(ROW()-10),RawData!$A$2:$A$1048576,0))</f>
        <v>235.578</v>
      </c>
      <c r="R2292">
        <f>INDEX(RawData!Q$2:Q$1048576,MATCH(FmtData!$B$4+(ROW()-10),RawData!$A$2:$A$1048576,0))</f>
        <v>2.4414100000000002E-3</v>
      </c>
      <c r="S2292">
        <f>INDEX(RawData!R$2:R$1048576,MATCH(FmtData!$B$4+(ROW()-10),RawData!$A$2:$A$1048576,0))</f>
        <v>0.51633799999999996</v>
      </c>
      <c r="T2292">
        <f>INDEX(RawData!S$2:S$1048576,MATCH(FmtData!$B$4+(ROW()-10),RawData!$A$2:$A$1048576,0))</f>
        <v>0.52676999999999996</v>
      </c>
      <c r="U2292">
        <f>INDEX(RawData!T$2:T$1048576,MATCH(FmtData!$B$4+(ROW()-10),RawData!$A$2:$A$1048576,0))</f>
        <v>1.9836400000000001E-2</v>
      </c>
      <c r="V2292">
        <f>INDEX(RawData!U$2:U$1048576,MATCH(FmtData!$B$4+(ROW()-10),RawData!$A$2:$A$1048576,0))</f>
        <v>0.152588</v>
      </c>
      <c r="W2292" s="8">
        <f t="shared" si="776"/>
        <v>0.1327516</v>
      </c>
      <c r="X2292" s="8">
        <f t="shared" si="793"/>
        <v>-0.26073607999999993</v>
      </c>
      <c r="Y2292" s="8">
        <f t="shared" si="794"/>
        <v>-0.15884651999999996</v>
      </c>
      <c r="Z2292" s="8">
        <f t="shared" si="777"/>
        <v>10.152691814042056</v>
      </c>
      <c r="AA2292" s="8">
        <f t="shared" si="778"/>
        <v>10.050802254042056</v>
      </c>
      <c r="AB2292" s="8">
        <f t="shared" si="795"/>
        <v>10.101747034042056</v>
      </c>
      <c r="AC2292" s="6">
        <f t="shared" si="792"/>
        <v>-271.755</v>
      </c>
      <c r="AD2292" s="15">
        <f t="shared" si="779"/>
        <v>-11.982999999999947</v>
      </c>
      <c r="AE2292" s="15">
        <f t="shared" si="780"/>
        <v>68.452791551277301</v>
      </c>
      <c r="AF2292" s="15">
        <f t="shared" si="781"/>
        <v>41.299610510253387</v>
      </c>
      <c r="AG2292" s="15">
        <f t="shared" si="782"/>
        <v>54.811079706319902</v>
      </c>
      <c r="AH2292" s="15">
        <f t="shared" si="796"/>
        <v>-112.86160518134807</v>
      </c>
      <c r="AI2292" s="17">
        <f t="shared" si="783"/>
        <v>1.179901996052221</v>
      </c>
      <c r="AJ2292" s="17">
        <f t="shared" si="784"/>
        <v>0.93753981506395334</v>
      </c>
      <c r="AK2292" s="17">
        <f t="shared" si="785"/>
        <v>0.75951461028015788</v>
      </c>
      <c r="AL2292" s="17">
        <f t="shared" si="786"/>
        <v>0.78174490703777533</v>
      </c>
      <c r="AM2292" s="17">
        <f t="shared" si="787"/>
        <v>0.77052274714301561</v>
      </c>
      <c r="AN2292" s="17">
        <f t="shared" si="788"/>
        <v>0.93753981506395334</v>
      </c>
      <c r="AO2292" s="17">
        <f t="shared" si="775"/>
        <v>5.5755337717400266E-5</v>
      </c>
      <c r="AP2292" s="17">
        <f t="shared" si="789"/>
        <v>7.7052274714301561</v>
      </c>
      <c r="AQ2292" s="17">
        <f t="shared" si="790"/>
        <v>11.799019960522211</v>
      </c>
      <c r="AR2292" s="17">
        <f t="shared" si="791"/>
        <v>20.011549605334785</v>
      </c>
    </row>
    <row r="2293" spans="2:44" x14ac:dyDescent="0.25">
      <c r="B2293">
        <f>INDEX(RawData!$A$2:$A$1048576,MATCH(FmtData!$B$4+(ROW()-10),RawData!$A$2:$A$1048576,0))</f>
        <v>2478</v>
      </c>
      <c r="C2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3)</f>
        <v>42230.153136574074</v>
      </c>
      <c r="D2293" s="46">
        <f>IF($B$6=1,MID(INDEX(RawData!$B$2:$B$1048576, MATCH(FmtData!$B$4+(ROW()-10),RawData!$A$2:$A$1048576,0)),12,8)+$B$5/24,INDEX(RawData!$C$2:$C$1048576, MATCH(FmtData!$B$4+(ROW()-10),RawData!$A$2:$A$1048576,0)))</f>
        <v>0.15313657407407408</v>
      </c>
      <c r="E2293">
        <f>INDEX(RawData!D$2:D$1048576,MATCH(FmtData!$B$4+(ROW()-10),RawData!$A$2:$A$1048576,0))</f>
        <v>2905.23</v>
      </c>
      <c r="F2293">
        <f>INDEX(RawData!E$2:E$1048576,MATCH(FmtData!$B$4+(ROW()-10),RawData!$A$2:$A$1048576,0))</f>
        <v>7.1738299999999997</v>
      </c>
      <c r="G2293">
        <f>INDEX(RawData!F$2:F$1048576,MATCH(FmtData!$B$4+(ROW()-10),RawData!$A$2:$A$1048576,0))</f>
        <v>-257.93900000000002</v>
      </c>
      <c r="H2293">
        <f>INDEX(RawData!G$2:G$1048576,MATCH(FmtData!$B$4+(ROW()-10),RawData!$A$2:$A$1048576,0))</f>
        <v>0.49980400000000003</v>
      </c>
      <c r="I2293">
        <f>INDEX(RawData!H$2:H$1048576,MATCH(FmtData!$B$4+(ROW()-10),RawData!$A$2:$A$1048576,0))</f>
        <v>-3.9036299999999999E-3</v>
      </c>
      <c r="J2293">
        <f>INDEX(RawData!I$2:I$1048576,MATCH(FmtData!$B$4+(ROW()-10),RawData!$A$2:$A$1048576,0))</f>
        <v>195.6</v>
      </c>
      <c r="K2293">
        <f>INDEX(RawData!J$2:J$1048576,MATCH(FmtData!$B$4+(ROW()-10),RawData!$A$2:$A$1048576,0))</f>
        <v>196.1</v>
      </c>
      <c r="L2293">
        <f>INDEX(RawData!K$2:K$1048576,MATCH(FmtData!$B$4+(ROW()-10),RawData!$A$2:$A$1048576,0))</f>
        <v>188.3</v>
      </c>
      <c r="M2293">
        <f>INDEX(RawData!L$2:L$1048576,MATCH(FmtData!$B$4+(ROW()-10),RawData!$A$2:$A$1048576,0))</f>
        <v>23</v>
      </c>
      <c r="N2293">
        <f>INDEX(RawData!M$2:M$1048576,MATCH(FmtData!$B$4+(ROW()-10),RawData!$A$2:$A$1048576,0))</f>
        <v>21.9</v>
      </c>
      <c r="O2293">
        <f>INDEX(RawData!N$2:N$1048576,MATCH(FmtData!$B$4+(ROW()-10),RawData!$A$2:$A$1048576,0))</f>
        <v>171.4</v>
      </c>
      <c r="P2293">
        <f>INDEX(RawData!O$2:O$1048576,MATCH(FmtData!$B$4+(ROW()-10),RawData!$A$2:$A$1048576,0))</f>
        <v>35.8078</v>
      </c>
      <c r="Q2293">
        <f>INDEX(RawData!P$2:P$1048576,MATCH(FmtData!$B$4+(ROW()-10),RawData!$A$2:$A$1048576,0))</f>
        <v>235.81</v>
      </c>
      <c r="R2293">
        <f>INDEX(RawData!Q$2:Q$1048576,MATCH(FmtData!$B$4+(ROW()-10),RawData!$A$2:$A$1048576,0))</f>
        <v>1.8310500000000001E-3</v>
      </c>
      <c r="S2293">
        <f>INDEX(RawData!R$2:R$1048576,MATCH(FmtData!$B$4+(ROW()-10),RawData!$A$2:$A$1048576,0))</f>
        <v>0.51633799999999996</v>
      </c>
      <c r="T2293">
        <f>INDEX(RawData!S$2:S$1048576,MATCH(FmtData!$B$4+(ROW()-10),RawData!$A$2:$A$1048576,0))</f>
        <v>0.52676999999999996</v>
      </c>
      <c r="U2293">
        <f>INDEX(RawData!T$2:T$1048576,MATCH(FmtData!$B$4+(ROW()-10),RawData!$A$2:$A$1048576,0))</f>
        <v>1.9836400000000001E-2</v>
      </c>
      <c r="V2293">
        <f>INDEX(RawData!U$2:U$1048576,MATCH(FmtData!$B$4+(ROW()-10),RawData!$A$2:$A$1048576,0))</f>
        <v>0.152588</v>
      </c>
      <c r="W2293" s="8">
        <f t="shared" si="776"/>
        <v>0.1327516</v>
      </c>
      <c r="X2293" s="8">
        <f t="shared" si="793"/>
        <v>-0.26073607999999993</v>
      </c>
      <c r="Y2293" s="8">
        <f t="shared" si="794"/>
        <v>-0.15884651999999996</v>
      </c>
      <c r="Z2293" s="8">
        <f t="shared" si="777"/>
        <v>10.152691814042056</v>
      </c>
      <c r="AA2293" s="8">
        <f t="shared" si="778"/>
        <v>10.050802254042056</v>
      </c>
      <c r="AB2293" s="8">
        <f t="shared" si="795"/>
        <v>10.101747034042056</v>
      </c>
      <c r="AC2293" s="6">
        <f t="shared" si="792"/>
        <v>-271.52300000000002</v>
      </c>
      <c r="AD2293" s="15">
        <f t="shared" si="779"/>
        <v>-11.750999999999976</v>
      </c>
      <c r="AE2293" s="15">
        <f t="shared" si="780"/>
        <v>68.452791551277301</v>
      </c>
      <c r="AF2293" s="15">
        <f t="shared" si="781"/>
        <v>41.299610510253387</v>
      </c>
      <c r="AG2293" s="15">
        <f t="shared" si="782"/>
        <v>54.811079706319902</v>
      </c>
      <c r="AH2293" s="15">
        <f t="shared" si="796"/>
        <v>-112.6296051813481</v>
      </c>
      <c r="AI2293" s="17">
        <f t="shared" si="783"/>
        <v>1.1794568122895654</v>
      </c>
      <c r="AJ2293" s="17">
        <f t="shared" si="784"/>
        <v>0.9372587152588262</v>
      </c>
      <c r="AK2293" s="17">
        <f t="shared" si="785"/>
        <v>0.75951461028015788</v>
      </c>
      <c r="AL2293" s="17">
        <f t="shared" si="786"/>
        <v>0.78174490703777533</v>
      </c>
      <c r="AM2293" s="17">
        <f t="shared" si="787"/>
        <v>0.77052274714301561</v>
      </c>
      <c r="AN2293" s="17">
        <f t="shared" si="788"/>
        <v>0.9372587152588262</v>
      </c>
      <c r="AO2293" s="17">
        <f t="shared" si="775"/>
        <v>2.810998051271385E-4</v>
      </c>
      <c r="AP2293" s="17">
        <f t="shared" si="789"/>
        <v>7.7052274714301561</v>
      </c>
      <c r="AQ2293" s="17">
        <f t="shared" si="790"/>
        <v>11.794568122895654</v>
      </c>
      <c r="AR2293" s="17">
        <f t="shared" si="791"/>
        <v>20.030785911132281</v>
      </c>
    </row>
    <row r="2294" spans="2:44" x14ac:dyDescent="0.25">
      <c r="B2294">
        <f>INDEX(RawData!$A$2:$A$1048576,MATCH(FmtData!$B$4+(ROW()-10),RawData!$A$2:$A$1048576,0))</f>
        <v>2479</v>
      </c>
      <c r="C2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4)</f>
        <v>42230.154282407406</v>
      </c>
      <c r="D2294" s="46">
        <f>IF($B$6=1,MID(INDEX(RawData!$B$2:$B$1048576, MATCH(FmtData!$B$4+(ROW()-10),RawData!$A$2:$A$1048576,0)),12,8)+$B$5/24,INDEX(RawData!$C$2:$C$1048576, MATCH(FmtData!$B$4+(ROW()-10),RawData!$A$2:$A$1048576,0)))</f>
        <v>0.1542824074074074</v>
      </c>
      <c r="E2294">
        <f>INDEX(RawData!D$2:D$1048576,MATCH(FmtData!$B$4+(ROW()-10),RawData!$A$2:$A$1048576,0))</f>
        <v>2902.44</v>
      </c>
      <c r="F2294">
        <f>INDEX(RawData!E$2:E$1048576,MATCH(FmtData!$B$4+(ROW()-10),RawData!$A$2:$A$1048576,0))</f>
        <v>7.1738299999999997</v>
      </c>
      <c r="G2294">
        <f>INDEX(RawData!F$2:F$1048576,MATCH(FmtData!$B$4+(ROW()-10),RawData!$A$2:$A$1048576,0))</f>
        <v>-257.93900000000002</v>
      </c>
      <c r="H2294">
        <f>INDEX(RawData!G$2:G$1048576,MATCH(FmtData!$B$4+(ROW()-10),RawData!$A$2:$A$1048576,0))</f>
        <v>0.49980400000000003</v>
      </c>
      <c r="I2294">
        <f>INDEX(RawData!H$2:H$1048576,MATCH(FmtData!$B$4+(ROW()-10),RawData!$A$2:$A$1048576,0))</f>
        <v>-3.9036299999999999E-3</v>
      </c>
      <c r="J2294">
        <f>INDEX(RawData!I$2:I$1048576,MATCH(FmtData!$B$4+(ROW()-10),RawData!$A$2:$A$1048576,0))</f>
        <v>195.7</v>
      </c>
      <c r="K2294">
        <f>INDEX(RawData!J$2:J$1048576,MATCH(FmtData!$B$4+(ROW()-10),RawData!$A$2:$A$1048576,0))</f>
        <v>195.2</v>
      </c>
      <c r="L2294">
        <f>INDEX(RawData!K$2:K$1048576,MATCH(FmtData!$B$4+(ROW()-10),RawData!$A$2:$A$1048576,0))</f>
        <v>190.9</v>
      </c>
      <c r="M2294">
        <f>INDEX(RawData!L$2:L$1048576,MATCH(FmtData!$B$4+(ROW()-10),RawData!$A$2:$A$1048576,0))</f>
        <v>23</v>
      </c>
      <c r="N2294">
        <f>INDEX(RawData!M$2:M$1048576,MATCH(FmtData!$B$4+(ROW()-10),RawData!$A$2:$A$1048576,0))</f>
        <v>21.9</v>
      </c>
      <c r="O2294">
        <f>INDEX(RawData!N$2:N$1048576,MATCH(FmtData!$B$4+(ROW()-10),RawData!$A$2:$A$1048576,0))</f>
        <v>171.4</v>
      </c>
      <c r="P2294">
        <f>INDEX(RawData!O$2:O$1048576,MATCH(FmtData!$B$4+(ROW()-10),RawData!$A$2:$A$1048576,0))</f>
        <v>35.8078</v>
      </c>
      <c r="Q2294">
        <f>INDEX(RawData!P$2:P$1048576,MATCH(FmtData!$B$4+(ROW()-10),RawData!$A$2:$A$1048576,0))</f>
        <v>235.423</v>
      </c>
      <c r="R2294">
        <f>INDEX(RawData!Q$2:Q$1048576,MATCH(FmtData!$B$4+(ROW()-10),RawData!$A$2:$A$1048576,0))</f>
        <v>1.8310500000000001E-3</v>
      </c>
      <c r="S2294">
        <f>INDEX(RawData!R$2:R$1048576,MATCH(FmtData!$B$4+(ROW()-10),RawData!$A$2:$A$1048576,0))</f>
        <v>0.51633799999999996</v>
      </c>
      <c r="T2294">
        <f>INDEX(RawData!S$2:S$1048576,MATCH(FmtData!$B$4+(ROW()-10),RawData!$A$2:$A$1048576,0))</f>
        <v>0.52676999999999996</v>
      </c>
      <c r="U2294">
        <f>INDEX(RawData!T$2:T$1048576,MATCH(FmtData!$B$4+(ROW()-10),RawData!$A$2:$A$1048576,0))</f>
        <v>1.9836400000000001E-2</v>
      </c>
      <c r="V2294">
        <f>INDEX(RawData!U$2:U$1048576,MATCH(FmtData!$B$4+(ROW()-10),RawData!$A$2:$A$1048576,0))</f>
        <v>0.152588</v>
      </c>
      <c r="W2294" s="8">
        <f t="shared" si="776"/>
        <v>0.1327516</v>
      </c>
      <c r="X2294" s="8">
        <f t="shared" si="793"/>
        <v>-0.26073607999999993</v>
      </c>
      <c r="Y2294" s="8">
        <f t="shared" si="794"/>
        <v>-0.15884651999999996</v>
      </c>
      <c r="Z2294" s="8">
        <f t="shared" si="777"/>
        <v>10.152691814042056</v>
      </c>
      <c r="AA2294" s="8">
        <f t="shared" si="778"/>
        <v>10.050802254042056</v>
      </c>
      <c r="AB2294" s="8">
        <f t="shared" si="795"/>
        <v>10.101747034042056</v>
      </c>
      <c r="AC2294" s="6">
        <f t="shared" si="792"/>
        <v>-271.91000000000003</v>
      </c>
      <c r="AD2294" s="15">
        <f t="shared" si="779"/>
        <v>-12.137999999999977</v>
      </c>
      <c r="AE2294" s="15">
        <f t="shared" si="780"/>
        <v>68.452791551277301</v>
      </c>
      <c r="AF2294" s="15">
        <f t="shared" si="781"/>
        <v>41.299610510253387</v>
      </c>
      <c r="AG2294" s="15">
        <f t="shared" si="782"/>
        <v>54.811079706319902</v>
      </c>
      <c r="AH2294" s="15">
        <f t="shared" si="796"/>
        <v>-113.0166051813481</v>
      </c>
      <c r="AI2294" s="17">
        <f t="shared" si="783"/>
        <v>1.1801996121742784</v>
      </c>
      <c r="AJ2294" s="17">
        <f t="shared" si="784"/>
        <v>0.93772771278871558</v>
      </c>
      <c r="AK2294" s="17">
        <f t="shared" si="785"/>
        <v>0.75951461028015788</v>
      </c>
      <c r="AL2294" s="17">
        <f t="shared" si="786"/>
        <v>0.78174490703777533</v>
      </c>
      <c r="AM2294" s="17">
        <f t="shared" si="787"/>
        <v>0.77052274714301561</v>
      </c>
      <c r="AN2294" s="17">
        <f t="shared" si="788"/>
        <v>0.93772771278871558</v>
      </c>
      <c r="AO2294" s="17">
        <f t="shared" si="775"/>
        <v>-1.8789772476224265E-4</v>
      </c>
      <c r="AP2294" s="17">
        <f t="shared" si="789"/>
        <v>7.7052274714301561</v>
      </c>
      <c r="AQ2294" s="17">
        <f t="shared" si="790"/>
        <v>11.801996121742784</v>
      </c>
      <c r="AR2294" s="17">
        <f t="shared" si="791"/>
        <v>20.011549605334785</v>
      </c>
    </row>
    <row r="2295" spans="2:44" x14ac:dyDescent="0.25">
      <c r="B2295">
        <f>INDEX(RawData!$A$2:$A$1048576,MATCH(FmtData!$B$4+(ROW()-10),RawData!$A$2:$A$1048576,0))</f>
        <v>2480</v>
      </c>
      <c r="C2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5)</f>
        <v>42230.155439814815</v>
      </c>
      <c r="D2295" s="46">
        <f>IF($B$6=1,MID(INDEX(RawData!$B$2:$B$1048576, MATCH(FmtData!$B$4+(ROW()-10),RawData!$A$2:$A$1048576,0)),12,8)+$B$5/24,INDEX(RawData!$C$2:$C$1048576, MATCH(FmtData!$B$4+(ROW()-10),RawData!$A$2:$A$1048576,0)))</f>
        <v>0.15543981481481481</v>
      </c>
      <c r="E2295">
        <f>INDEX(RawData!D$2:D$1048576,MATCH(FmtData!$B$4+(ROW()-10),RawData!$A$2:$A$1048576,0))</f>
        <v>2902.44</v>
      </c>
      <c r="F2295">
        <f>INDEX(RawData!E$2:E$1048576,MATCH(FmtData!$B$4+(ROW()-10),RawData!$A$2:$A$1048576,0))</f>
        <v>7.1738299999999997</v>
      </c>
      <c r="G2295">
        <f>INDEX(RawData!F$2:F$1048576,MATCH(FmtData!$B$4+(ROW()-10),RawData!$A$2:$A$1048576,0))</f>
        <v>-257.93900000000002</v>
      </c>
      <c r="H2295">
        <f>INDEX(RawData!G$2:G$1048576,MATCH(FmtData!$B$4+(ROW()-10),RawData!$A$2:$A$1048576,0))</f>
        <v>0.49980400000000003</v>
      </c>
      <c r="I2295">
        <f>INDEX(RawData!H$2:H$1048576,MATCH(FmtData!$B$4+(ROW()-10),RawData!$A$2:$A$1048576,0))</f>
        <v>-3.9036299999999999E-3</v>
      </c>
      <c r="J2295">
        <f>INDEX(RawData!I$2:I$1048576,MATCH(FmtData!$B$4+(ROW()-10),RawData!$A$2:$A$1048576,0))</f>
        <v>195.9</v>
      </c>
      <c r="K2295">
        <f>INDEX(RawData!J$2:J$1048576,MATCH(FmtData!$B$4+(ROW()-10),RawData!$A$2:$A$1048576,0))</f>
        <v>193.7</v>
      </c>
      <c r="L2295">
        <f>INDEX(RawData!K$2:K$1048576,MATCH(FmtData!$B$4+(ROW()-10),RawData!$A$2:$A$1048576,0))</f>
        <v>195.5</v>
      </c>
      <c r="M2295">
        <f>INDEX(RawData!L$2:L$1048576,MATCH(FmtData!$B$4+(ROW()-10),RawData!$A$2:$A$1048576,0))</f>
        <v>23</v>
      </c>
      <c r="N2295">
        <f>INDEX(RawData!M$2:M$1048576,MATCH(FmtData!$B$4+(ROW()-10),RawData!$A$2:$A$1048576,0))</f>
        <v>21.9</v>
      </c>
      <c r="O2295">
        <f>INDEX(RawData!N$2:N$1048576,MATCH(FmtData!$B$4+(ROW()-10),RawData!$A$2:$A$1048576,0))</f>
        <v>171.4</v>
      </c>
      <c r="P2295">
        <f>INDEX(RawData!O$2:O$1048576,MATCH(FmtData!$B$4+(ROW()-10),RawData!$A$2:$A$1048576,0))</f>
        <v>35.819800000000001</v>
      </c>
      <c r="Q2295">
        <f>INDEX(RawData!P$2:P$1048576,MATCH(FmtData!$B$4+(ROW()-10),RawData!$A$2:$A$1048576,0))</f>
        <v>235.91900000000001</v>
      </c>
      <c r="R2295">
        <f>INDEX(RawData!Q$2:Q$1048576,MATCH(FmtData!$B$4+(ROW()-10),RawData!$A$2:$A$1048576,0))</f>
        <v>2.4414100000000002E-3</v>
      </c>
      <c r="S2295">
        <f>INDEX(RawData!R$2:R$1048576,MATCH(FmtData!$B$4+(ROW()-10),RawData!$A$2:$A$1048576,0))</f>
        <v>0.51633799999999996</v>
      </c>
      <c r="T2295">
        <f>INDEX(RawData!S$2:S$1048576,MATCH(FmtData!$B$4+(ROW()-10),RawData!$A$2:$A$1048576,0))</f>
        <v>0.52676999999999996</v>
      </c>
      <c r="U2295">
        <f>INDEX(RawData!T$2:T$1048576,MATCH(FmtData!$B$4+(ROW()-10),RawData!$A$2:$A$1048576,0))</f>
        <v>1.9836400000000001E-2</v>
      </c>
      <c r="V2295">
        <f>INDEX(RawData!U$2:U$1048576,MATCH(FmtData!$B$4+(ROW()-10),RawData!$A$2:$A$1048576,0))</f>
        <v>0.152588</v>
      </c>
      <c r="W2295" s="8">
        <f t="shared" si="776"/>
        <v>0.1327516</v>
      </c>
      <c r="X2295" s="8">
        <f t="shared" si="793"/>
        <v>-0.26073607999999993</v>
      </c>
      <c r="Y2295" s="8">
        <f t="shared" si="794"/>
        <v>-0.15884651999999996</v>
      </c>
      <c r="Z2295" s="8">
        <f t="shared" si="777"/>
        <v>10.152691814042056</v>
      </c>
      <c r="AA2295" s="8">
        <f t="shared" si="778"/>
        <v>10.050802254042056</v>
      </c>
      <c r="AB2295" s="8">
        <f t="shared" si="795"/>
        <v>10.101747034042056</v>
      </c>
      <c r="AC2295" s="6">
        <f t="shared" si="792"/>
        <v>-271.41399999999999</v>
      </c>
      <c r="AD2295" s="15">
        <f t="shared" si="779"/>
        <v>-11.641999999999939</v>
      </c>
      <c r="AE2295" s="15">
        <f t="shared" si="780"/>
        <v>68.452791551277301</v>
      </c>
      <c r="AF2295" s="15">
        <f t="shared" si="781"/>
        <v>41.299610510253387</v>
      </c>
      <c r="AG2295" s="15">
        <f t="shared" si="782"/>
        <v>54.811079706319902</v>
      </c>
      <c r="AH2295" s="15">
        <f t="shared" si="796"/>
        <v>-112.52060518134806</v>
      </c>
      <c r="AI2295" s="17">
        <f t="shared" si="783"/>
        <v>1.1792477686509353</v>
      </c>
      <c r="AJ2295" s="17">
        <f t="shared" si="784"/>
        <v>0.93712670500948392</v>
      </c>
      <c r="AK2295" s="17">
        <f t="shared" si="785"/>
        <v>0.75951461028015788</v>
      </c>
      <c r="AL2295" s="17">
        <f t="shared" si="786"/>
        <v>0.78174490703777533</v>
      </c>
      <c r="AM2295" s="17">
        <f t="shared" si="787"/>
        <v>0.77052274714301561</v>
      </c>
      <c r="AN2295" s="17">
        <f t="shared" si="788"/>
        <v>0.93712670500948392</v>
      </c>
      <c r="AO2295" s="17">
        <f t="shared" si="775"/>
        <v>4.1311005446942328E-4</v>
      </c>
      <c r="AP2295" s="17">
        <f t="shared" si="789"/>
        <v>7.7052274714301561</v>
      </c>
      <c r="AQ2295" s="17">
        <f t="shared" si="790"/>
        <v>11.792477686509352</v>
      </c>
      <c r="AR2295" s="17">
        <f t="shared" si="791"/>
        <v>20.011549605334785</v>
      </c>
    </row>
    <row r="2296" spans="2:44" x14ac:dyDescent="0.25">
      <c r="B2296">
        <f>INDEX(RawData!$A$2:$A$1048576,MATCH(FmtData!$B$4+(ROW()-10),RawData!$A$2:$A$1048576,0))</f>
        <v>2481</v>
      </c>
      <c r="C2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6)</f>
        <v>42230.156597222223</v>
      </c>
      <c r="D2296" s="46">
        <f>IF($B$6=1,MID(INDEX(RawData!$B$2:$B$1048576, MATCH(FmtData!$B$4+(ROW()-10),RawData!$A$2:$A$1048576,0)),12,8)+$B$5/24,INDEX(RawData!$C$2:$C$1048576, MATCH(FmtData!$B$4+(ROW()-10),RawData!$A$2:$A$1048576,0)))</f>
        <v>0.15659722222222222</v>
      </c>
      <c r="E2296">
        <f>INDEX(RawData!D$2:D$1048576,MATCH(FmtData!$B$4+(ROW()-10),RawData!$A$2:$A$1048576,0))</f>
        <v>2902.44</v>
      </c>
      <c r="F2296">
        <f>INDEX(RawData!E$2:E$1048576,MATCH(FmtData!$B$4+(ROW()-10),RawData!$A$2:$A$1048576,0))</f>
        <v>7.1738299999999997</v>
      </c>
      <c r="G2296">
        <f>INDEX(RawData!F$2:F$1048576,MATCH(FmtData!$B$4+(ROW()-10),RawData!$A$2:$A$1048576,0))</f>
        <v>-257.93900000000002</v>
      </c>
      <c r="H2296">
        <f>INDEX(RawData!G$2:G$1048576,MATCH(FmtData!$B$4+(ROW()-10),RawData!$A$2:$A$1048576,0))</f>
        <v>0.49980400000000003</v>
      </c>
      <c r="I2296">
        <f>INDEX(RawData!H$2:H$1048576,MATCH(FmtData!$B$4+(ROW()-10),RawData!$A$2:$A$1048576,0))</f>
        <v>-3.9036299999999999E-3</v>
      </c>
      <c r="J2296">
        <f>INDEX(RawData!I$2:I$1048576,MATCH(FmtData!$B$4+(ROW()-10),RawData!$A$2:$A$1048576,0))</f>
        <v>195.1</v>
      </c>
      <c r="K2296">
        <f>INDEX(RawData!J$2:J$1048576,MATCH(FmtData!$B$4+(ROW()-10),RawData!$A$2:$A$1048576,0))</f>
        <v>194.9</v>
      </c>
      <c r="L2296">
        <f>INDEX(RawData!K$2:K$1048576,MATCH(FmtData!$B$4+(ROW()-10),RawData!$A$2:$A$1048576,0))</f>
        <v>196.8</v>
      </c>
      <c r="M2296">
        <f>INDEX(RawData!L$2:L$1048576,MATCH(FmtData!$B$4+(ROW()-10),RawData!$A$2:$A$1048576,0))</f>
        <v>23</v>
      </c>
      <c r="N2296">
        <f>INDEX(RawData!M$2:M$1048576,MATCH(FmtData!$B$4+(ROW()-10),RawData!$A$2:$A$1048576,0))</f>
        <v>21.8</v>
      </c>
      <c r="O2296">
        <f>INDEX(RawData!N$2:N$1048576,MATCH(FmtData!$B$4+(ROW()-10),RawData!$A$2:$A$1048576,0))</f>
        <v>171.4</v>
      </c>
      <c r="P2296">
        <f>INDEX(RawData!O$2:O$1048576,MATCH(FmtData!$B$4+(ROW()-10),RawData!$A$2:$A$1048576,0))</f>
        <v>35.8078</v>
      </c>
      <c r="Q2296">
        <f>INDEX(RawData!P$2:P$1048576,MATCH(FmtData!$B$4+(ROW()-10),RawData!$A$2:$A$1048576,0))</f>
        <v>235.423</v>
      </c>
      <c r="R2296">
        <f>INDEX(RawData!Q$2:Q$1048576,MATCH(FmtData!$B$4+(ROW()-10),RawData!$A$2:$A$1048576,0))</f>
        <v>2.4414100000000002E-3</v>
      </c>
      <c r="S2296">
        <f>INDEX(RawData!R$2:R$1048576,MATCH(FmtData!$B$4+(ROW()-10),RawData!$A$2:$A$1048576,0))</f>
        <v>0.51633799999999996</v>
      </c>
      <c r="T2296">
        <f>INDEX(RawData!S$2:S$1048576,MATCH(FmtData!$B$4+(ROW()-10),RawData!$A$2:$A$1048576,0))</f>
        <v>0.52676999999999996</v>
      </c>
      <c r="U2296">
        <f>INDEX(RawData!T$2:T$1048576,MATCH(FmtData!$B$4+(ROW()-10),RawData!$A$2:$A$1048576,0))</f>
        <v>1.9836400000000001E-2</v>
      </c>
      <c r="V2296">
        <f>INDEX(RawData!U$2:U$1048576,MATCH(FmtData!$B$4+(ROW()-10),RawData!$A$2:$A$1048576,0))</f>
        <v>0.152588</v>
      </c>
      <c r="W2296" s="8">
        <f t="shared" si="776"/>
        <v>0.1327516</v>
      </c>
      <c r="X2296" s="8">
        <f t="shared" si="793"/>
        <v>-0.26073607999999993</v>
      </c>
      <c r="Y2296" s="8">
        <f t="shared" si="794"/>
        <v>-0.15884651999999996</v>
      </c>
      <c r="Z2296" s="8">
        <f t="shared" si="777"/>
        <v>10.152691814042056</v>
      </c>
      <c r="AA2296" s="8">
        <f t="shared" si="778"/>
        <v>10.050802254042056</v>
      </c>
      <c r="AB2296" s="8">
        <f t="shared" si="795"/>
        <v>10.101747034042056</v>
      </c>
      <c r="AC2296" s="6">
        <f t="shared" si="792"/>
        <v>-271.91000000000003</v>
      </c>
      <c r="AD2296" s="15">
        <f t="shared" si="779"/>
        <v>-12.137999999999977</v>
      </c>
      <c r="AE2296" s="15">
        <f t="shared" si="780"/>
        <v>68.452791551277301</v>
      </c>
      <c r="AF2296" s="15">
        <f t="shared" si="781"/>
        <v>41.299610510253387</v>
      </c>
      <c r="AG2296" s="15">
        <f t="shared" si="782"/>
        <v>54.811079706319902</v>
      </c>
      <c r="AH2296" s="15">
        <f t="shared" si="796"/>
        <v>-113.0166051813481</v>
      </c>
      <c r="AI2296" s="17">
        <f t="shared" si="783"/>
        <v>1.1801996121742784</v>
      </c>
      <c r="AJ2296" s="17">
        <f t="shared" si="784"/>
        <v>0.93772771278871558</v>
      </c>
      <c r="AK2296" s="17">
        <f t="shared" si="785"/>
        <v>0.75951461028015788</v>
      </c>
      <c r="AL2296" s="17">
        <f t="shared" si="786"/>
        <v>0.78174490703777533</v>
      </c>
      <c r="AM2296" s="17">
        <f t="shared" si="787"/>
        <v>0.77052274714301561</v>
      </c>
      <c r="AN2296" s="17">
        <f t="shared" si="788"/>
        <v>0.93772771278871558</v>
      </c>
      <c r="AO2296" s="17">
        <f t="shared" si="775"/>
        <v>-1.8789772476224265E-4</v>
      </c>
      <c r="AP2296" s="17">
        <f t="shared" si="789"/>
        <v>7.7052274714301561</v>
      </c>
      <c r="AQ2296" s="17">
        <f t="shared" si="790"/>
        <v>11.801996121742784</v>
      </c>
      <c r="AR2296" s="17">
        <f t="shared" si="791"/>
        <v>20.011549605334785</v>
      </c>
    </row>
    <row r="2297" spans="2:44" x14ac:dyDescent="0.25">
      <c r="B2297">
        <f>INDEX(RawData!$A$2:$A$1048576,MATCH(FmtData!$B$4+(ROW()-10),RawData!$A$2:$A$1048576,0))</f>
        <v>2482</v>
      </c>
      <c r="C2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7)</f>
        <v>42230.157754629632</v>
      </c>
      <c r="D2297" s="46">
        <f>IF($B$6=1,MID(INDEX(RawData!$B$2:$B$1048576, MATCH(FmtData!$B$4+(ROW()-10),RawData!$A$2:$A$1048576,0)),12,8)+$B$5/24,INDEX(RawData!$C$2:$C$1048576, MATCH(FmtData!$B$4+(ROW()-10),RawData!$A$2:$A$1048576,0)))</f>
        <v>0.15775462962962963</v>
      </c>
      <c r="E2297">
        <f>INDEX(RawData!D$2:D$1048576,MATCH(FmtData!$B$4+(ROW()-10),RawData!$A$2:$A$1048576,0))</f>
        <v>2902.44</v>
      </c>
      <c r="F2297">
        <f>INDEX(RawData!E$2:E$1048576,MATCH(FmtData!$B$4+(ROW()-10),RawData!$A$2:$A$1048576,0))</f>
        <v>7.1738299999999997</v>
      </c>
      <c r="G2297">
        <f>INDEX(RawData!F$2:F$1048576,MATCH(FmtData!$B$4+(ROW()-10),RawData!$A$2:$A$1048576,0))</f>
        <v>-257.93900000000002</v>
      </c>
      <c r="H2297">
        <f>INDEX(RawData!G$2:G$1048576,MATCH(FmtData!$B$4+(ROW()-10),RawData!$A$2:$A$1048576,0))</f>
        <v>0.49980400000000003</v>
      </c>
      <c r="I2297">
        <f>INDEX(RawData!H$2:H$1048576,MATCH(FmtData!$B$4+(ROW()-10),RawData!$A$2:$A$1048576,0))</f>
        <v>-3.9036299999999999E-3</v>
      </c>
      <c r="J2297">
        <f>INDEX(RawData!I$2:I$1048576,MATCH(FmtData!$B$4+(ROW()-10),RawData!$A$2:$A$1048576,0))</f>
        <v>196.6</v>
      </c>
      <c r="K2297">
        <f>INDEX(RawData!J$2:J$1048576,MATCH(FmtData!$B$4+(ROW()-10),RawData!$A$2:$A$1048576,0))</f>
        <v>196.4</v>
      </c>
      <c r="L2297">
        <f>INDEX(RawData!K$2:K$1048576,MATCH(FmtData!$B$4+(ROW()-10),RawData!$A$2:$A$1048576,0))</f>
        <v>189.8</v>
      </c>
      <c r="M2297">
        <f>INDEX(RawData!L$2:L$1048576,MATCH(FmtData!$B$4+(ROW()-10),RawData!$A$2:$A$1048576,0))</f>
        <v>23</v>
      </c>
      <c r="N2297">
        <f>INDEX(RawData!M$2:M$1048576,MATCH(FmtData!$B$4+(ROW()-10),RawData!$A$2:$A$1048576,0))</f>
        <v>22</v>
      </c>
      <c r="O2297">
        <f>INDEX(RawData!N$2:N$1048576,MATCH(FmtData!$B$4+(ROW()-10),RawData!$A$2:$A$1048576,0))</f>
        <v>171.4</v>
      </c>
      <c r="P2297">
        <f>INDEX(RawData!O$2:O$1048576,MATCH(FmtData!$B$4+(ROW()-10),RawData!$A$2:$A$1048576,0))</f>
        <v>35.8078</v>
      </c>
      <c r="Q2297">
        <f>INDEX(RawData!P$2:P$1048576,MATCH(FmtData!$B$4+(ROW()-10),RawData!$A$2:$A$1048576,0))</f>
        <v>235.81</v>
      </c>
      <c r="R2297">
        <f>INDEX(RawData!Q$2:Q$1048576,MATCH(FmtData!$B$4+(ROW()-10),RawData!$A$2:$A$1048576,0))</f>
        <v>1.8310500000000001E-3</v>
      </c>
      <c r="S2297">
        <f>INDEX(RawData!R$2:R$1048576,MATCH(FmtData!$B$4+(ROW()-10),RawData!$A$2:$A$1048576,0))</f>
        <v>0.51633799999999996</v>
      </c>
      <c r="T2297">
        <f>INDEX(RawData!S$2:S$1048576,MATCH(FmtData!$B$4+(ROW()-10),RawData!$A$2:$A$1048576,0))</f>
        <v>0.52676999999999996</v>
      </c>
      <c r="U2297">
        <f>INDEX(RawData!T$2:T$1048576,MATCH(FmtData!$B$4+(ROW()-10),RawData!$A$2:$A$1048576,0))</f>
        <v>1.9836400000000001E-2</v>
      </c>
      <c r="V2297">
        <f>INDEX(RawData!U$2:U$1048576,MATCH(FmtData!$B$4+(ROW()-10),RawData!$A$2:$A$1048576,0))</f>
        <v>0.152588</v>
      </c>
      <c r="W2297" s="8">
        <f t="shared" si="776"/>
        <v>0.1327516</v>
      </c>
      <c r="X2297" s="8">
        <f t="shared" si="793"/>
        <v>-0.26073607999999993</v>
      </c>
      <c r="Y2297" s="8">
        <f t="shared" si="794"/>
        <v>-0.15884651999999996</v>
      </c>
      <c r="Z2297" s="8">
        <f t="shared" si="777"/>
        <v>10.152691814042056</v>
      </c>
      <c r="AA2297" s="8">
        <f t="shared" si="778"/>
        <v>10.050802254042056</v>
      </c>
      <c r="AB2297" s="8">
        <f t="shared" si="795"/>
        <v>10.101747034042056</v>
      </c>
      <c r="AC2297" s="6">
        <f t="shared" si="792"/>
        <v>-271.52300000000002</v>
      </c>
      <c r="AD2297" s="15">
        <f t="shared" si="779"/>
        <v>-11.750999999999976</v>
      </c>
      <c r="AE2297" s="15">
        <f t="shared" si="780"/>
        <v>68.452791551277301</v>
      </c>
      <c r="AF2297" s="15">
        <f t="shared" si="781"/>
        <v>41.299610510253387</v>
      </c>
      <c r="AG2297" s="15">
        <f t="shared" si="782"/>
        <v>54.811079706319902</v>
      </c>
      <c r="AH2297" s="15">
        <f t="shared" si="796"/>
        <v>-112.6296051813481</v>
      </c>
      <c r="AI2297" s="17">
        <f t="shared" si="783"/>
        <v>1.1794568122895654</v>
      </c>
      <c r="AJ2297" s="17">
        <f t="shared" si="784"/>
        <v>0.9372587152588262</v>
      </c>
      <c r="AK2297" s="17">
        <f t="shared" si="785"/>
        <v>0.75951461028015788</v>
      </c>
      <c r="AL2297" s="17">
        <f t="shared" si="786"/>
        <v>0.78174490703777533</v>
      </c>
      <c r="AM2297" s="17">
        <f t="shared" si="787"/>
        <v>0.77052274714301561</v>
      </c>
      <c r="AN2297" s="17">
        <f t="shared" si="788"/>
        <v>0.9372587152588262</v>
      </c>
      <c r="AO2297" s="17">
        <f t="shared" si="775"/>
        <v>2.810998051271385E-4</v>
      </c>
      <c r="AP2297" s="17">
        <f t="shared" si="789"/>
        <v>7.7052274714301561</v>
      </c>
      <c r="AQ2297" s="17">
        <f t="shared" si="790"/>
        <v>11.794568122895654</v>
      </c>
      <c r="AR2297" s="17">
        <f t="shared" si="791"/>
        <v>20.011549605334785</v>
      </c>
    </row>
    <row r="2298" spans="2:44" x14ac:dyDescent="0.25">
      <c r="B2298">
        <f>INDEX(RawData!$A$2:$A$1048576,MATCH(FmtData!$B$4+(ROW()-10),RawData!$A$2:$A$1048576,0))</f>
        <v>2483</v>
      </c>
      <c r="C2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8)</f>
        <v>42230.158912037034</v>
      </c>
      <c r="D2298" s="46">
        <f>IF($B$6=1,MID(INDEX(RawData!$B$2:$B$1048576, MATCH(FmtData!$B$4+(ROW()-10),RawData!$A$2:$A$1048576,0)),12,8)+$B$5/24,INDEX(RawData!$C$2:$C$1048576, MATCH(FmtData!$B$4+(ROW()-10),RawData!$A$2:$A$1048576,0)))</f>
        <v>0.15891203703703705</v>
      </c>
      <c r="E2298">
        <f>INDEX(RawData!D$2:D$1048576,MATCH(FmtData!$B$4+(ROW()-10),RawData!$A$2:$A$1048576,0))</f>
        <v>2902.44</v>
      </c>
      <c r="F2298">
        <f>INDEX(RawData!E$2:E$1048576,MATCH(FmtData!$B$4+(ROW()-10),RawData!$A$2:$A$1048576,0))</f>
        <v>7.1738299999999997</v>
      </c>
      <c r="G2298">
        <f>INDEX(RawData!F$2:F$1048576,MATCH(FmtData!$B$4+(ROW()-10),RawData!$A$2:$A$1048576,0))</f>
        <v>-257.93900000000002</v>
      </c>
      <c r="H2298">
        <f>INDEX(RawData!G$2:G$1048576,MATCH(FmtData!$B$4+(ROW()-10),RawData!$A$2:$A$1048576,0))</f>
        <v>0.49980400000000003</v>
      </c>
      <c r="I2298">
        <f>INDEX(RawData!H$2:H$1048576,MATCH(FmtData!$B$4+(ROW()-10),RawData!$A$2:$A$1048576,0))</f>
        <v>-3.9036299999999999E-3</v>
      </c>
      <c r="J2298">
        <f>INDEX(RawData!I$2:I$1048576,MATCH(FmtData!$B$4+(ROW()-10),RawData!$A$2:$A$1048576,0))</f>
        <v>194.2</v>
      </c>
      <c r="K2298">
        <f>INDEX(RawData!J$2:J$1048576,MATCH(FmtData!$B$4+(ROW()-10),RawData!$A$2:$A$1048576,0))</f>
        <v>194.1</v>
      </c>
      <c r="L2298">
        <f>INDEX(RawData!K$2:K$1048576,MATCH(FmtData!$B$4+(ROW()-10),RawData!$A$2:$A$1048576,0))</f>
        <v>189</v>
      </c>
      <c r="M2298">
        <f>INDEX(RawData!L$2:L$1048576,MATCH(FmtData!$B$4+(ROW()-10),RawData!$A$2:$A$1048576,0))</f>
        <v>23</v>
      </c>
      <c r="N2298">
        <f>INDEX(RawData!M$2:M$1048576,MATCH(FmtData!$B$4+(ROW()-10),RawData!$A$2:$A$1048576,0))</f>
        <v>22</v>
      </c>
      <c r="O2298">
        <f>INDEX(RawData!N$2:N$1048576,MATCH(FmtData!$B$4+(ROW()-10),RawData!$A$2:$A$1048576,0))</f>
        <v>171.5</v>
      </c>
      <c r="P2298">
        <f>INDEX(RawData!O$2:O$1048576,MATCH(FmtData!$B$4+(ROW()-10),RawData!$A$2:$A$1048576,0))</f>
        <v>35.8078</v>
      </c>
      <c r="Q2298">
        <f>INDEX(RawData!P$2:P$1048576,MATCH(FmtData!$B$4+(ROW()-10),RawData!$A$2:$A$1048576,0))</f>
        <v>235.68700000000001</v>
      </c>
      <c r="R2298">
        <f>INDEX(RawData!Q$2:Q$1048576,MATCH(FmtData!$B$4+(ROW()-10),RawData!$A$2:$A$1048576,0))</f>
        <v>2.4414100000000002E-3</v>
      </c>
      <c r="S2298">
        <f>INDEX(RawData!R$2:R$1048576,MATCH(FmtData!$B$4+(ROW()-10),RawData!$A$2:$A$1048576,0))</f>
        <v>0.51633799999999996</v>
      </c>
      <c r="T2298">
        <f>INDEX(RawData!S$2:S$1048576,MATCH(FmtData!$B$4+(ROW()-10),RawData!$A$2:$A$1048576,0))</f>
        <v>0.52676999999999996</v>
      </c>
      <c r="U2298">
        <f>INDEX(RawData!T$2:T$1048576,MATCH(FmtData!$B$4+(ROW()-10),RawData!$A$2:$A$1048576,0))</f>
        <v>1.5258799999999999E-2</v>
      </c>
      <c r="V2298">
        <f>INDEX(RawData!U$2:U$1048576,MATCH(FmtData!$B$4+(ROW()-10),RawData!$A$2:$A$1048576,0))</f>
        <v>0.152588</v>
      </c>
      <c r="W2298" s="8">
        <f t="shared" si="776"/>
        <v>0.13732920000000001</v>
      </c>
      <c r="X2298" s="8">
        <f t="shared" si="793"/>
        <v>-0.26073607999999993</v>
      </c>
      <c r="Y2298" s="8">
        <f t="shared" si="794"/>
        <v>-0.15884651999999996</v>
      </c>
      <c r="Z2298" s="8">
        <f t="shared" si="777"/>
        <v>10.152691814042056</v>
      </c>
      <c r="AA2298" s="8">
        <f t="shared" si="778"/>
        <v>10.050802254042056</v>
      </c>
      <c r="AB2298" s="8">
        <f t="shared" si="795"/>
        <v>10.101747034042056</v>
      </c>
      <c r="AC2298" s="6">
        <f t="shared" si="792"/>
        <v>-271.64600000000002</v>
      </c>
      <c r="AD2298" s="15">
        <f t="shared" si="779"/>
        <v>-11.873999999999967</v>
      </c>
      <c r="AE2298" s="15">
        <f t="shared" si="780"/>
        <v>68.452791551277301</v>
      </c>
      <c r="AF2298" s="15">
        <f t="shared" si="781"/>
        <v>41.299610510253387</v>
      </c>
      <c r="AG2298" s="15">
        <f t="shared" si="782"/>
        <v>54.811079706319902</v>
      </c>
      <c r="AH2298" s="15">
        <f t="shared" si="796"/>
        <v>-112.75260518134809</v>
      </c>
      <c r="AI2298" s="17">
        <f t="shared" si="783"/>
        <v>1.1796927945915447</v>
      </c>
      <c r="AJ2298" s="17">
        <f t="shared" si="784"/>
        <v>0.93740772562408525</v>
      </c>
      <c r="AK2298" s="17">
        <f t="shared" si="785"/>
        <v>0.75951461028015788</v>
      </c>
      <c r="AL2298" s="17">
        <f t="shared" si="786"/>
        <v>0.78174490703777533</v>
      </c>
      <c r="AM2298" s="17">
        <f t="shared" si="787"/>
        <v>0.77052274714301561</v>
      </c>
      <c r="AN2298" s="17">
        <f t="shared" si="788"/>
        <v>0.93740772562408525</v>
      </c>
      <c r="AO2298" s="17">
        <f t="shared" si="775"/>
        <v>-1.490103652590502E-4</v>
      </c>
      <c r="AP2298" s="17">
        <f t="shared" si="789"/>
        <v>7.7052274714301561</v>
      </c>
      <c r="AQ2298" s="17">
        <f t="shared" si="790"/>
        <v>11.796927945915447</v>
      </c>
      <c r="AR2298" s="17">
        <f t="shared" si="791"/>
        <v>20.011549605334785</v>
      </c>
    </row>
    <row r="2299" spans="2:44" x14ac:dyDescent="0.25">
      <c r="B2299">
        <f>INDEX(RawData!$A$2:$A$1048576,MATCH(FmtData!$B$4+(ROW()-10),RawData!$A$2:$A$1048576,0))</f>
        <v>2484</v>
      </c>
      <c r="C2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9)</f>
        <v>42230.160069444442</v>
      </c>
      <c r="D2299" s="46">
        <f>IF($B$6=1,MID(INDEX(RawData!$B$2:$B$1048576, MATCH(FmtData!$B$4+(ROW()-10),RawData!$A$2:$A$1048576,0)),12,8)+$B$5/24,INDEX(RawData!$C$2:$C$1048576, MATCH(FmtData!$B$4+(ROW()-10),RawData!$A$2:$A$1048576,0)))</f>
        <v>0.16006944444444446</v>
      </c>
      <c r="E2299">
        <f>INDEX(RawData!D$2:D$1048576,MATCH(FmtData!$B$4+(ROW()-10),RawData!$A$2:$A$1048576,0))</f>
        <v>2904.3</v>
      </c>
      <c r="F2299">
        <f>INDEX(RawData!E$2:E$1048576,MATCH(FmtData!$B$4+(ROW()-10),RawData!$A$2:$A$1048576,0))</f>
        <v>7.1738299999999997</v>
      </c>
      <c r="G2299">
        <f>INDEX(RawData!F$2:F$1048576,MATCH(FmtData!$B$4+(ROW()-10),RawData!$A$2:$A$1048576,0))</f>
        <v>-257.93900000000002</v>
      </c>
      <c r="H2299">
        <f>INDEX(RawData!G$2:G$1048576,MATCH(FmtData!$B$4+(ROW()-10),RawData!$A$2:$A$1048576,0))</f>
        <v>0.49980400000000003</v>
      </c>
      <c r="I2299">
        <f>INDEX(RawData!H$2:H$1048576,MATCH(FmtData!$B$4+(ROW()-10),RawData!$A$2:$A$1048576,0))</f>
        <v>-3.9036299999999999E-3</v>
      </c>
      <c r="J2299">
        <f>INDEX(RawData!I$2:I$1048576,MATCH(FmtData!$B$4+(ROW()-10),RawData!$A$2:$A$1048576,0))</f>
        <v>197</v>
      </c>
      <c r="K2299">
        <f>INDEX(RawData!J$2:J$1048576,MATCH(FmtData!$B$4+(ROW()-10),RawData!$A$2:$A$1048576,0))</f>
        <v>194.2</v>
      </c>
      <c r="L2299">
        <f>INDEX(RawData!K$2:K$1048576,MATCH(FmtData!$B$4+(ROW()-10),RawData!$A$2:$A$1048576,0))</f>
        <v>193.5</v>
      </c>
      <c r="M2299">
        <f>INDEX(RawData!L$2:L$1048576,MATCH(FmtData!$B$4+(ROW()-10),RawData!$A$2:$A$1048576,0))</f>
        <v>23</v>
      </c>
      <c r="N2299">
        <f>INDEX(RawData!M$2:M$1048576,MATCH(FmtData!$B$4+(ROW()-10),RawData!$A$2:$A$1048576,0))</f>
        <v>21.9</v>
      </c>
      <c r="O2299">
        <f>INDEX(RawData!N$2:N$1048576,MATCH(FmtData!$B$4+(ROW()-10),RawData!$A$2:$A$1048576,0))</f>
        <v>171.4</v>
      </c>
      <c r="P2299">
        <f>INDEX(RawData!O$2:O$1048576,MATCH(FmtData!$B$4+(ROW()-10),RawData!$A$2:$A$1048576,0))</f>
        <v>35.8078</v>
      </c>
      <c r="Q2299">
        <f>INDEX(RawData!P$2:P$1048576,MATCH(FmtData!$B$4+(ROW()-10),RawData!$A$2:$A$1048576,0))</f>
        <v>235.68700000000001</v>
      </c>
      <c r="R2299">
        <f>INDEX(RawData!Q$2:Q$1048576,MATCH(FmtData!$B$4+(ROW()-10),RawData!$A$2:$A$1048576,0))</f>
        <v>2.4414100000000002E-3</v>
      </c>
      <c r="S2299">
        <f>INDEX(RawData!R$2:R$1048576,MATCH(FmtData!$B$4+(ROW()-10),RawData!$A$2:$A$1048576,0))</f>
        <v>0.51633799999999996</v>
      </c>
      <c r="T2299">
        <f>INDEX(RawData!S$2:S$1048576,MATCH(FmtData!$B$4+(ROW()-10),RawData!$A$2:$A$1048576,0))</f>
        <v>0.52676999999999996</v>
      </c>
      <c r="U2299">
        <f>INDEX(RawData!T$2:T$1048576,MATCH(FmtData!$B$4+(ROW()-10),RawData!$A$2:$A$1048576,0))</f>
        <v>1.5258799999999999E-2</v>
      </c>
      <c r="V2299">
        <f>INDEX(RawData!U$2:U$1048576,MATCH(FmtData!$B$4+(ROW()-10),RawData!$A$2:$A$1048576,0))</f>
        <v>0.152588</v>
      </c>
      <c r="W2299" s="8">
        <f t="shared" si="776"/>
        <v>0.13732920000000001</v>
      </c>
      <c r="X2299" s="8">
        <f t="shared" si="793"/>
        <v>-0.26073607999999993</v>
      </c>
      <c r="Y2299" s="8">
        <f t="shared" si="794"/>
        <v>-0.15884651999999996</v>
      </c>
      <c r="Z2299" s="8">
        <f t="shared" si="777"/>
        <v>10.152691814042056</v>
      </c>
      <c r="AA2299" s="8">
        <f t="shared" si="778"/>
        <v>10.050802254042056</v>
      </c>
      <c r="AB2299" s="8">
        <f t="shared" si="795"/>
        <v>10.101747034042056</v>
      </c>
      <c r="AC2299" s="6">
        <f t="shared" si="792"/>
        <v>-271.64600000000002</v>
      </c>
      <c r="AD2299" s="15">
        <f t="shared" si="779"/>
        <v>-11.873999999999967</v>
      </c>
      <c r="AE2299" s="15">
        <f t="shared" si="780"/>
        <v>68.452791551277301</v>
      </c>
      <c r="AF2299" s="15">
        <f t="shared" si="781"/>
        <v>41.299610510253387</v>
      </c>
      <c r="AG2299" s="15">
        <f t="shared" si="782"/>
        <v>54.811079706319902</v>
      </c>
      <c r="AH2299" s="15">
        <f t="shared" si="796"/>
        <v>-112.75260518134809</v>
      </c>
      <c r="AI2299" s="17">
        <f t="shared" si="783"/>
        <v>1.1796927945915447</v>
      </c>
      <c r="AJ2299" s="17">
        <f t="shared" si="784"/>
        <v>0.93740772562408525</v>
      </c>
      <c r="AK2299" s="17">
        <f t="shared" si="785"/>
        <v>0.75951461028015788</v>
      </c>
      <c r="AL2299" s="17">
        <f t="shared" si="786"/>
        <v>0.78174490703777533</v>
      </c>
      <c r="AM2299" s="17">
        <f t="shared" si="787"/>
        <v>0.77052274714301561</v>
      </c>
      <c r="AN2299" s="17">
        <f t="shared" si="788"/>
        <v>0.93740772562408525</v>
      </c>
      <c r="AO2299" s="17">
        <f t="shared" si="775"/>
        <v>3.1998716463033094E-4</v>
      </c>
      <c r="AP2299" s="17">
        <f t="shared" si="789"/>
        <v>7.7052274714301561</v>
      </c>
      <c r="AQ2299" s="17">
        <f t="shared" si="790"/>
        <v>11.796927945915447</v>
      </c>
      <c r="AR2299" s="17">
        <f t="shared" si="791"/>
        <v>20.024373809199783</v>
      </c>
    </row>
    <row r="2300" spans="2:44" x14ac:dyDescent="0.25">
      <c r="B2300">
        <f>INDEX(RawData!$A$2:$A$1048576,MATCH(FmtData!$B$4+(ROW()-10),RawData!$A$2:$A$1048576,0))</f>
        <v>2485</v>
      </c>
      <c r="C2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0)</f>
        <v>42230.161226851851</v>
      </c>
      <c r="D2300" s="46">
        <f>IF($B$6=1,MID(INDEX(RawData!$B$2:$B$1048576, MATCH(FmtData!$B$4+(ROW()-10),RawData!$A$2:$A$1048576,0)),12,8)+$B$5/24,INDEX(RawData!$C$2:$C$1048576, MATCH(FmtData!$B$4+(ROW()-10),RawData!$A$2:$A$1048576,0)))</f>
        <v>0.16122685185185184</v>
      </c>
      <c r="E2300">
        <f>INDEX(RawData!D$2:D$1048576,MATCH(FmtData!$B$4+(ROW()-10),RawData!$A$2:$A$1048576,0))</f>
        <v>2902.44</v>
      </c>
      <c r="F2300">
        <f>INDEX(RawData!E$2:E$1048576,MATCH(FmtData!$B$4+(ROW()-10),RawData!$A$2:$A$1048576,0))</f>
        <v>7.1738299999999997</v>
      </c>
      <c r="G2300">
        <f>INDEX(RawData!F$2:F$1048576,MATCH(FmtData!$B$4+(ROW()-10),RawData!$A$2:$A$1048576,0))</f>
        <v>-269.125</v>
      </c>
      <c r="H2300">
        <f>INDEX(RawData!G$2:G$1048576,MATCH(FmtData!$B$4+(ROW()-10),RawData!$A$2:$A$1048576,0))</f>
        <v>0.49980400000000003</v>
      </c>
      <c r="I2300">
        <f>INDEX(RawData!H$2:H$1048576,MATCH(FmtData!$B$4+(ROW()-10),RawData!$A$2:$A$1048576,0))</f>
        <v>-3.9036299999999999E-3</v>
      </c>
      <c r="J2300">
        <f>INDEX(RawData!I$2:I$1048576,MATCH(FmtData!$B$4+(ROW()-10),RawData!$A$2:$A$1048576,0))</f>
        <v>194.1</v>
      </c>
      <c r="K2300">
        <f>INDEX(RawData!J$2:J$1048576,MATCH(FmtData!$B$4+(ROW()-10),RawData!$A$2:$A$1048576,0))</f>
        <v>196.2</v>
      </c>
      <c r="L2300">
        <f>INDEX(RawData!K$2:K$1048576,MATCH(FmtData!$B$4+(ROW()-10),RawData!$A$2:$A$1048576,0))</f>
        <v>197.8</v>
      </c>
      <c r="M2300">
        <f>INDEX(RawData!L$2:L$1048576,MATCH(FmtData!$B$4+(ROW()-10),RawData!$A$2:$A$1048576,0))</f>
        <v>23</v>
      </c>
      <c r="N2300">
        <f>INDEX(RawData!M$2:M$1048576,MATCH(FmtData!$B$4+(ROW()-10),RawData!$A$2:$A$1048576,0))</f>
        <v>22</v>
      </c>
      <c r="O2300">
        <f>INDEX(RawData!N$2:N$1048576,MATCH(FmtData!$B$4+(ROW()-10),RawData!$A$2:$A$1048576,0))</f>
        <v>171.5</v>
      </c>
      <c r="P2300">
        <f>INDEX(RawData!O$2:O$1048576,MATCH(FmtData!$B$4+(ROW()-10),RawData!$A$2:$A$1048576,0))</f>
        <v>35.819800000000001</v>
      </c>
      <c r="Q2300">
        <f>INDEX(RawData!P$2:P$1048576,MATCH(FmtData!$B$4+(ROW()-10),RawData!$A$2:$A$1048576,0))</f>
        <v>235.81</v>
      </c>
      <c r="R2300">
        <f>INDEX(RawData!Q$2:Q$1048576,MATCH(FmtData!$B$4+(ROW()-10),RawData!$A$2:$A$1048576,0))</f>
        <v>2.4414100000000002E-3</v>
      </c>
      <c r="S2300">
        <f>INDEX(RawData!R$2:R$1048576,MATCH(FmtData!$B$4+(ROW()-10),RawData!$A$2:$A$1048576,0))</f>
        <v>0.51633799999999996</v>
      </c>
      <c r="T2300">
        <f>INDEX(RawData!S$2:S$1048576,MATCH(FmtData!$B$4+(ROW()-10),RawData!$A$2:$A$1048576,0))</f>
        <v>0.52676999999999996</v>
      </c>
      <c r="U2300">
        <f>INDEX(RawData!T$2:T$1048576,MATCH(FmtData!$B$4+(ROW()-10),RawData!$A$2:$A$1048576,0))</f>
        <v>1.5258799999999999E-2</v>
      </c>
      <c r="V2300">
        <f>INDEX(RawData!U$2:U$1048576,MATCH(FmtData!$B$4+(ROW()-10),RawData!$A$2:$A$1048576,0))</f>
        <v>0.152588</v>
      </c>
      <c r="W2300" s="8">
        <f t="shared" si="776"/>
        <v>0.13732920000000001</v>
      </c>
      <c r="X2300" s="8">
        <f t="shared" si="793"/>
        <v>-0.26073607999999993</v>
      </c>
      <c r="Y2300" s="8">
        <f t="shared" si="794"/>
        <v>-0.15884651999999996</v>
      </c>
      <c r="Z2300" s="8">
        <f t="shared" si="777"/>
        <v>10.152691814042056</v>
      </c>
      <c r="AA2300" s="8">
        <f t="shared" si="778"/>
        <v>10.050802254042056</v>
      </c>
      <c r="AB2300" s="8">
        <f t="shared" si="795"/>
        <v>10.101747034042056</v>
      </c>
      <c r="AC2300" s="6">
        <f t="shared" si="792"/>
        <v>-271.52300000000002</v>
      </c>
      <c r="AD2300" s="15">
        <f t="shared" si="779"/>
        <v>-11.750999999999976</v>
      </c>
      <c r="AE2300" s="15">
        <f t="shared" si="780"/>
        <v>68.452791551277301</v>
      </c>
      <c r="AF2300" s="15">
        <f t="shared" si="781"/>
        <v>41.299610510253387</v>
      </c>
      <c r="AG2300" s="15">
        <f t="shared" si="782"/>
        <v>54.811079706319902</v>
      </c>
      <c r="AH2300" s="15">
        <f t="shared" si="796"/>
        <v>-112.6296051813481</v>
      </c>
      <c r="AI2300" s="17">
        <f t="shared" si="783"/>
        <v>1.1794568122895654</v>
      </c>
      <c r="AJ2300" s="17">
        <f t="shared" si="784"/>
        <v>0.9372587152588262</v>
      </c>
      <c r="AK2300" s="17">
        <f t="shared" si="785"/>
        <v>0.75951461028015788</v>
      </c>
      <c r="AL2300" s="17">
        <f t="shared" si="786"/>
        <v>0.78174490703777533</v>
      </c>
      <c r="AM2300" s="17">
        <f t="shared" si="787"/>
        <v>0.77052274714301561</v>
      </c>
      <c r="AN2300" s="17">
        <f t="shared" si="788"/>
        <v>0.9372587152588262</v>
      </c>
      <c r="AO2300" s="17">
        <f t="shared" si="775"/>
        <v>0</v>
      </c>
      <c r="AP2300" s="17">
        <f t="shared" si="789"/>
        <v>7.7052274714301561</v>
      </c>
      <c r="AQ2300" s="17">
        <f t="shared" si="790"/>
        <v>11.794568122895654</v>
      </c>
      <c r="AR2300" s="17">
        <f t="shared" si="791"/>
        <v>20.011549605334785</v>
      </c>
    </row>
    <row r="2301" spans="2:44" x14ac:dyDescent="0.25">
      <c r="B2301">
        <f>INDEX(RawData!$A$2:$A$1048576,MATCH(FmtData!$B$4+(ROW()-10),RawData!$A$2:$A$1048576,0))</f>
        <v>2486</v>
      </c>
      <c r="C2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1)</f>
        <v>42230.162395833337</v>
      </c>
      <c r="D2301" s="46">
        <f>IF($B$6=1,MID(INDEX(RawData!$B$2:$B$1048576, MATCH(FmtData!$B$4+(ROW()-10),RawData!$A$2:$A$1048576,0)),12,8)+$B$5/24,INDEX(RawData!$C$2:$C$1048576, MATCH(FmtData!$B$4+(ROW()-10),RawData!$A$2:$A$1048576,0)))</f>
        <v>0.16239583333333332</v>
      </c>
      <c r="E2301">
        <f>INDEX(RawData!D$2:D$1048576,MATCH(FmtData!$B$4+(ROW()-10),RawData!$A$2:$A$1048576,0))</f>
        <v>2902.44</v>
      </c>
      <c r="F2301">
        <f>INDEX(RawData!E$2:E$1048576,MATCH(FmtData!$B$4+(ROW()-10),RawData!$A$2:$A$1048576,0))</f>
        <v>7.1738299999999997</v>
      </c>
      <c r="G2301">
        <f>INDEX(RawData!F$2:F$1048576,MATCH(FmtData!$B$4+(ROW()-10),RawData!$A$2:$A$1048576,0))</f>
        <v>-257.93900000000002</v>
      </c>
      <c r="H2301">
        <f>INDEX(RawData!G$2:G$1048576,MATCH(FmtData!$B$4+(ROW()-10),RawData!$A$2:$A$1048576,0))</f>
        <v>0.49980400000000003</v>
      </c>
      <c r="I2301">
        <f>INDEX(RawData!H$2:H$1048576,MATCH(FmtData!$B$4+(ROW()-10),RawData!$A$2:$A$1048576,0))</f>
        <v>-3.9036299999999999E-3</v>
      </c>
      <c r="J2301">
        <f>INDEX(RawData!I$2:I$1048576,MATCH(FmtData!$B$4+(ROW()-10),RawData!$A$2:$A$1048576,0))</f>
        <v>198</v>
      </c>
      <c r="K2301">
        <f>INDEX(RawData!J$2:J$1048576,MATCH(FmtData!$B$4+(ROW()-10),RawData!$A$2:$A$1048576,0))</f>
        <v>195.1</v>
      </c>
      <c r="L2301">
        <f>INDEX(RawData!K$2:K$1048576,MATCH(FmtData!$B$4+(ROW()-10),RawData!$A$2:$A$1048576,0))</f>
        <v>193.3</v>
      </c>
      <c r="M2301">
        <f>INDEX(RawData!L$2:L$1048576,MATCH(FmtData!$B$4+(ROW()-10),RawData!$A$2:$A$1048576,0))</f>
        <v>23</v>
      </c>
      <c r="N2301">
        <f>INDEX(RawData!M$2:M$1048576,MATCH(FmtData!$B$4+(ROW()-10),RawData!$A$2:$A$1048576,0))</f>
        <v>22</v>
      </c>
      <c r="O2301">
        <f>INDEX(RawData!N$2:N$1048576,MATCH(FmtData!$B$4+(ROW()-10),RawData!$A$2:$A$1048576,0))</f>
        <v>171.3</v>
      </c>
      <c r="P2301">
        <f>INDEX(RawData!O$2:O$1048576,MATCH(FmtData!$B$4+(ROW()-10),RawData!$A$2:$A$1048576,0))</f>
        <v>35.8078</v>
      </c>
      <c r="Q2301">
        <f>INDEX(RawData!P$2:P$1048576,MATCH(FmtData!$B$4+(ROW()-10),RawData!$A$2:$A$1048576,0))</f>
        <v>235.53200000000001</v>
      </c>
      <c r="R2301">
        <f>INDEX(RawData!Q$2:Q$1048576,MATCH(FmtData!$B$4+(ROW()-10),RawData!$A$2:$A$1048576,0))</f>
        <v>1.8310500000000001E-3</v>
      </c>
      <c r="S2301">
        <f>INDEX(RawData!R$2:R$1048576,MATCH(FmtData!$B$4+(ROW()-10),RawData!$A$2:$A$1048576,0))</f>
        <v>0.51633799999999996</v>
      </c>
      <c r="T2301">
        <f>INDEX(RawData!S$2:S$1048576,MATCH(FmtData!$B$4+(ROW()-10),RawData!$A$2:$A$1048576,0))</f>
        <v>0.52676999999999996</v>
      </c>
      <c r="U2301">
        <f>INDEX(RawData!T$2:T$1048576,MATCH(FmtData!$B$4+(ROW()-10),RawData!$A$2:$A$1048576,0))</f>
        <v>1.9836400000000001E-2</v>
      </c>
      <c r="V2301">
        <f>INDEX(RawData!U$2:U$1048576,MATCH(FmtData!$B$4+(ROW()-10),RawData!$A$2:$A$1048576,0))</f>
        <v>0.152588</v>
      </c>
      <c r="W2301" s="8">
        <f t="shared" si="776"/>
        <v>0.1327516</v>
      </c>
      <c r="X2301" s="8">
        <f t="shared" si="793"/>
        <v>-0.26073607999999993</v>
      </c>
      <c r="Y2301" s="8">
        <f t="shared" si="794"/>
        <v>-0.15884651999999996</v>
      </c>
      <c r="Z2301" s="8">
        <f t="shared" si="777"/>
        <v>10.152691814042056</v>
      </c>
      <c r="AA2301" s="8">
        <f t="shared" si="778"/>
        <v>10.050802254042056</v>
      </c>
      <c r="AB2301" s="8">
        <f t="shared" si="795"/>
        <v>10.101747034042056</v>
      </c>
      <c r="AC2301" s="6">
        <f t="shared" si="792"/>
        <v>-271.80100000000004</v>
      </c>
      <c r="AD2301" s="15">
        <f t="shared" si="779"/>
        <v>-12.028999999999996</v>
      </c>
      <c r="AE2301" s="15">
        <f t="shared" si="780"/>
        <v>68.452791551277301</v>
      </c>
      <c r="AF2301" s="15">
        <f t="shared" si="781"/>
        <v>41.299610510253387</v>
      </c>
      <c r="AG2301" s="15">
        <f t="shared" si="782"/>
        <v>54.811079706319902</v>
      </c>
      <c r="AH2301" s="15">
        <f t="shared" si="796"/>
        <v>-112.90760518134812</v>
      </c>
      <c r="AI2301" s="17">
        <f t="shared" si="783"/>
        <v>1.179990305172536</v>
      </c>
      <c r="AJ2301" s="17">
        <f t="shared" si="784"/>
        <v>0.93759557040167074</v>
      </c>
      <c r="AK2301" s="17">
        <f t="shared" si="785"/>
        <v>0.75951461028015788</v>
      </c>
      <c r="AL2301" s="17">
        <f t="shared" si="786"/>
        <v>0.78174490703777533</v>
      </c>
      <c r="AM2301" s="17">
        <f t="shared" si="787"/>
        <v>0.77052274714301561</v>
      </c>
      <c r="AN2301" s="17">
        <f t="shared" si="788"/>
        <v>0.93759557040167074</v>
      </c>
      <c r="AO2301" s="17">
        <f t="shared" si="775"/>
        <v>-4.6886539218682355E-4</v>
      </c>
      <c r="AP2301" s="17">
        <f t="shared" si="789"/>
        <v>7.7052274714301561</v>
      </c>
      <c r="AQ2301" s="17">
        <f t="shared" si="790"/>
        <v>11.79990305172536</v>
      </c>
      <c r="AR2301" s="17">
        <f t="shared" si="791"/>
        <v>20.011549605334785</v>
      </c>
    </row>
    <row r="2302" spans="2:44" x14ac:dyDescent="0.25">
      <c r="B2302">
        <f>INDEX(RawData!$A$2:$A$1048576,MATCH(FmtData!$B$4+(ROW()-10),RawData!$A$2:$A$1048576,0))</f>
        <v>2487</v>
      </c>
      <c r="C2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2)</f>
        <v>42230.163541666669</v>
      </c>
      <c r="D2302" s="46">
        <f>IF($B$6=1,MID(INDEX(RawData!$B$2:$B$1048576, MATCH(FmtData!$B$4+(ROW()-10),RawData!$A$2:$A$1048576,0)),12,8)+$B$5/24,INDEX(RawData!$C$2:$C$1048576, MATCH(FmtData!$B$4+(ROW()-10),RawData!$A$2:$A$1048576,0)))</f>
        <v>0.16354166666666667</v>
      </c>
      <c r="E2302">
        <f>INDEX(RawData!D$2:D$1048576,MATCH(FmtData!$B$4+(ROW()-10),RawData!$A$2:$A$1048576,0))</f>
        <v>2905.23</v>
      </c>
      <c r="F2302">
        <f>INDEX(RawData!E$2:E$1048576,MATCH(FmtData!$B$4+(ROW()-10),RawData!$A$2:$A$1048576,0))</f>
        <v>8.0976599999999994</v>
      </c>
      <c r="G2302">
        <f>INDEX(RawData!F$2:F$1048576,MATCH(FmtData!$B$4+(ROW()-10),RawData!$A$2:$A$1048576,0))</f>
        <v>-257.93900000000002</v>
      </c>
      <c r="H2302">
        <f>INDEX(RawData!G$2:G$1048576,MATCH(FmtData!$B$4+(ROW()-10),RawData!$A$2:$A$1048576,0))</f>
        <v>0.49980400000000003</v>
      </c>
      <c r="I2302">
        <f>INDEX(RawData!H$2:H$1048576,MATCH(FmtData!$B$4+(ROW()-10),RawData!$A$2:$A$1048576,0))</f>
        <v>-3.9036299999999999E-3</v>
      </c>
      <c r="J2302">
        <f>INDEX(RawData!I$2:I$1048576,MATCH(FmtData!$B$4+(ROW()-10),RawData!$A$2:$A$1048576,0))</f>
        <v>195.1</v>
      </c>
      <c r="K2302">
        <f>INDEX(RawData!J$2:J$1048576,MATCH(FmtData!$B$4+(ROW()-10),RawData!$A$2:$A$1048576,0))</f>
        <v>193.8</v>
      </c>
      <c r="L2302">
        <f>INDEX(RawData!K$2:K$1048576,MATCH(FmtData!$B$4+(ROW()-10),RawData!$A$2:$A$1048576,0))</f>
        <v>188.2</v>
      </c>
      <c r="M2302">
        <f>INDEX(RawData!L$2:L$1048576,MATCH(FmtData!$B$4+(ROW()-10),RawData!$A$2:$A$1048576,0))</f>
        <v>23</v>
      </c>
      <c r="N2302">
        <f>INDEX(RawData!M$2:M$1048576,MATCH(FmtData!$B$4+(ROW()-10),RawData!$A$2:$A$1048576,0))</f>
        <v>21.9</v>
      </c>
      <c r="O2302">
        <f>INDEX(RawData!N$2:N$1048576,MATCH(FmtData!$B$4+(ROW()-10),RawData!$A$2:$A$1048576,0))</f>
        <v>171.6</v>
      </c>
      <c r="P2302">
        <f>INDEX(RawData!O$2:O$1048576,MATCH(FmtData!$B$4+(ROW()-10),RawData!$A$2:$A$1048576,0))</f>
        <v>35.819800000000001</v>
      </c>
      <c r="Q2302">
        <f>INDEX(RawData!P$2:P$1048576,MATCH(FmtData!$B$4+(ROW()-10),RawData!$A$2:$A$1048576,0))</f>
        <v>235.91900000000001</v>
      </c>
      <c r="R2302">
        <f>INDEX(RawData!Q$2:Q$1048576,MATCH(FmtData!$B$4+(ROW()-10),RawData!$A$2:$A$1048576,0))</f>
        <v>2.4414100000000002E-3</v>
      </c>
      <c r="S2302">
        <f>INDEX(RawData!R$2:R$1048576,MATCH(FmtData!$B$4+(ROW()-10),RawData!$A$2:$A$1048576,0))</f>
        <v>0.51633799999999996</v>
      </c>
      <c r="T2302">
        <f>INDEX(RawData!S$2:S$1048576,MATCH(FmtData!$B$4+(ROW()-10),RawData!$A$2:$A$1048576,0))</f>
        <v>0.52676999999999996</v>
      </c>
      <c r="U2302">
        <f>INDEX(RawData!T$2:T$1048576,MATCH(FmtData!$B$4+(ROW()-10),RawData!$A$2:$A$1048576,0))</f>
        <v>1.9836400000000001E-2</v>
      </c>
      <c r="V2302">
        <f>INDEX(RawData!U$2:U$1048576,MATCH(FmtData!$B$4+(ROW()-10),RawData!$A$2:$A$1048576,0))</f>
        <v>0.152588</v>
      </c>
      <c r="W2302" s="8">
        <f t="shared" si="776"/>
        <v>0.1327516</v>
      </c>
      <c r="X2302" s="8">
        <f t="shared" si="793"/>
        <v>-0.26073607999999993</v>
      </c>
      <c r="Y2302" s="8">
        <f t="shared" si="794"/>
        <v>-0.15884651999999996</v>
      </c>
      <c r="Z2302" s="8">
        <f t="shared" si="777"/>
        <v>10.152691814042056</v>
      </c>
      <c r="AA2302" s="8">
        <f t="shared" si="778"/>
        <v>10.050802254042056</v>
      </c>
      <c r="AB2302" s="8">
        <f t="shared" si="795"/>
        <v>10.101747034042056</v>
      </c>
      <c r="AC2302" s="6">
        <f t="shared" si="792"/>
        <v>-271.41399999999999</v>
      </c>
      <c r="AD2302" s="15">
        <f t="shared" si="779"/>
        <v>-11.641999999999939</v>
      </c>
      <c r="AE2302" s="15">
        <f t="shared" si="780"/>
        <v>68.452791551277301</v>
      </c>
      <c r="AF2302" s="15">
        <f t="shared" si="781"/>
        <v>41.299610510253387</v>
      </c>
      <c r="AG2302" s="15">
        <f t="shared" si="782"/>
        <v>54.811079706319902</v>
      </c>
      <c r="AH2302" s="15">
        <f t="shared" si="796"/>
        <v>-112.52060518134806</v>
      </c>
      <c r="AI2302" s="17">
        <f t="shared" si="783"/>
        <v>1.1792477686509353</v>
      </c>
      <c r="AJ2302" s="17">
        <f t="shared" si="784"/>
        <v>0.93712670500948392</v>
      </c>
      <c r="AK2302" s="17">
        <f t="shared" si="785"/>
        <v>0.75951461028015788</v>
      </c>
      <c r="AL2302" s="17">
        <f t="shared" si="786"/>
        <v>0.78174490703777533</v>
      </c>
      <c r="AM2302" s="17">
        <f t="shared" si="787"/>
        <v>0.77052274714301561</v>
      </c>
      <c r="AN2302" s="17">
        <f t="shared" si="788"/>
        <v>0.93712670500948392</v>
      </c>
      <c r="AO2302" s="17">
        <f t="shared" si="775"/>
        <v>0</v>
      </c>
      <c r="AP2302" s="17">
        <f t="shared" si="789"/>
        <v>7.7052274714301561</v>
      </c>
      <c r="AQ2302" s="17">
        <f t="shared" si="790"/>
        <v>11.792477686509352</v>
      </c>
      <c r="AR2302" s="17">
        <f t="shared" si="791"/>
        <v>20.030785911132281</v>
      </c>
    </row>
    <row r="2303" spans="2:44" x14ac:dyDescent="0.25">
      <c r="B2303">
        <f>INDEX(RawData!$A$2:$A$1048576,MATCH(FmtData!$B$4+(ROW()-10),RawData!$A$2:$A$1048576,0))</f>
        <v>2488</v>
      </c>
      <c r="C2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3)</f>
        <v>42230.164699074077</v>
      </c>
      <c r="D2303" s="46">
        <f>IF($B$6=1,MID(INDEX(RawData!$B$2:$B$1048576, MATCH(FmtData!$B$4+(ROW()-10),RawData!$A$2:$A$1048576,0)),12,8)+$B$5/24,INDEX(RawData!$C$2:$C$1048576, MATCH(FmtData!$B$4+(ROW()-10),RawData!$A$2:$A$1048576,0)))</f>
        <v>0.16469907407407405</v>
      </c>
      <c r="E2303">
        <f>INDEX(RawData!D$2:D$1048576,MATCH(FmtData!$B$4+(ROW()-10),RawData!$A$2:$A$1048576,0))</f>
        <v>2902.44</v>
      </c>
      <c r="F2303">
        <f>INDEX(RawData!E$2:E$1048576,MATCH(FmtData!$B$4+(ROW()-10),RawData!$A$2:$A$1048576,0))</f>
        <v>7.1738299999999997</v>
      </c>
      <c r="G2303">
        <f>INDEX(RawData!F$2:F$1048576,MATCH(FmtData!$B$4+(ROW()-10),RawData!$A$2:$A$1048576,0))</f>
        <v>-257.93900000000002</v>
      </c>
      <c r="H2303">
        <f>INDEX(RawData!G$2:G$1048576,MATCH(FmtData!$B$4+(ROW()-10),RawData!$A$2:$A$1048576,0))</f>
        <v>0.49980400000000003</v>
      </c>
      <c r="I2303">
        <f>INDEX(RawData!H$2:H$1048576,MATCH(FmtData!$B$4+(ROW()-10),RawData!$A$2:$A$1048576,0))</f>
        <v>-3.9036299999999999E-3</v>
      </c>
      <c r="J2303">
        <f>INDEX(RawData!I$2:I$1048576,MATCH(FmtData!$B$4+(ROW()-10),RawData!$A$2:$A$1048576,0))</f>
        <v>196.7</v>
      </c>
      <c r="K2303">
        <f>INDEX(RawData!J$2:J$1048576,MATCH(FmtData!$B$4+(ROW()-10),RawData!$A$2:$A$1048576,0))</f>
        <v>195.1</v>
      </c>
      <c r="L2303">
        <f>INDEX(RawData!K$2:K$1048576,MATCH(FmtData!$B$4+(ROW()-10),RawData!$A$2:$A$1048576,0))</f>
        <v>191.2</v>
      </c>
      <c r="M2303">
        <f>INDEX(RawData!L$2:L$1048576,MATCH(FmtData!$B$4+(ROW()-10),RawData!$A$2:$A$1048576,0))</f>
        <v>23</v>
      </c>
      <c r="N2303">
        <f>INDEX(RawData!M$2:M$1048576,MATCH(FmtData!$B$4+(ROW()-10),RawData!$A$2:$A$1048576,0))</f>
        <v>21.9</v>
      </c>
      <c r="O2303">
        <f>INDEX(RawData!N$2:N$1048576,MATCH(FmtData!$B$4+(ROW()-10),RawData!$A$2:$A$1048576,0))</f>
        <v>171.4</v>
      </c>
      <c r="P2303">
        <f>INDEX(RawData!O$2:O$1048576,MATCH(FmtData!$B$4+(ROW()-10),RawData!$A$2:$A$1048576,0))</f>
        <v>35.8078</v>
      </c>
      <c r="Q2303">
        <f>INDEX(RawData!P$2:P$1048576,MATCH(FmtData!$B$4+(ROW()-10),RawData!$A$2:$A$1048576,0))</f>
        <v>235.423</v>
      </c>
      <c r="R2303">
        <f>INDEX(RawData!Q$2:Q$1048576,MATCH(FmtData!$B$4+(ROW()-10),RawData!$A$2:$A$1048576,0))</f>
        <v>1.8310500000000001E-3</v>
      </c>
      <c r="S2303">
        <f>INDEX(RawData!R$2:R$1048576,MATCH(FmtData!$B$4+(ROW()-10),RawData!$A$2:$A$1048576,0))</f>
        <v>0.51633799999999996</v>
      </c>
      <c r="T2303">
        <f>INDEX(RawData!S$2:S$1048576,MATCH(FmtData!$B$4+(ROW()-10),RawData!$A$2:$A$1048576,0))</f>
        <v>0.52676999999999996</v>
      </c>
      <c r="U2303">
        <f>INDEX(RawData!T$2:T$1048576,MATCH(FmtData!$B$4+(ROW()-10),RawData!$A$2:$A$1048576,0))</f>
        <v>1.9836400000000001E-2</v>
      </c>
      <c r="V2303">
        <f>INDEX(RawData!U$2:U$1048576,MATCH(FmtData!$B$4+(ROW()-10),RawData!$A$2:$A$1048576,0))</f>
        <v>0.152588</v>
      </c>
      <c r="W2303" s="8">
        <f t="shared" si="776"/>
        <v>0.1327516</v>
      </c>
      <c r="X2303" s="8">
        <f t="shared" si="793"/>
        <v>-0.26073607999999993</v>
      </c>
      <c r="Y2303" s="8">
        <f t="shared" si="794"/>
        <v>-0.15884651999999996</v>
      </c>
      <c r="Z2303" s="8">
        <f t="shared" si="777"/>
        <v>10.152691814042056</v>
      </c>
      <c r="AA2303" s="8">
        <f t="shared" si="778"/>
        <v>10.050802254042056</v>
      </c>
      <c r="AB2303" s="8">
        <f t="shared" si="795"/>
        <v>10.101747034042056</v>
      </c>
      <c r="AC2303" s="6">
        <f t="shared" si="792"/>
        <v>-271.91000000000003</v>
      </c>
      <c r="AD2303" s="15">
        <f t="shared" si="779"/>
        <v>-12.137999999999977</v>
      </c>
      <c r="AE2303" s="15">
        <f t="shared" si="780"/>
        <v>68.452791551277301</v>
      </c>
      <c r="AF2303" s="15">
        <f t="shared" si="781"/>
        <v>41.299610510253387</v>
      </c>
      <c r="AG2303" s="15">
        <f t="shared" si="782"/>
        <v>54.811079706319902</v>
      </c>
      <c r="AH2303" s="15">
        <f t="shared" si="796"/>
        <v>-113.0166051813481</v>
      </c>
      <c r="AI2303" s="17">
        <f t="shared" si="783"/>
        <v>1.1801996121742784</v>
      </c>
      <c r="AJ2303" s="17">
        <f t="shared" si="784"/>
        <v>0.93772771278871558</v>
      </c>
      <c r="AK2303" s="17">
        <f t="shared" si="785"/>
        <v>0.75951461028015788</v>
      </c>
      <c r="AL2303" s="17">
        <f t="shared" si="786"/>
        <v>0.78174490703777533</v>
      </c>
      <c r="AM2303" s="17">
        <f t="shared" si="787"/>
        <v>0.77052274714301561</v>
      </c>
      <c r="AN2303" s="17">
        <f t="shared" si="788"/>
        <v>0.93772771278871558</v>
      </c>
      <c r="AO2303" s="17">
        <f t="shared" si="775"/>
        <v>-4.6899752988938115E-4</v>
      </c>
      <c r="AP2303" s="17">
        <f t="shared" si="789"/>
        <v>7.7052274714301561</v>
      </c>
      <c r="AQ2303" s="17">
        <f t="shared" si="790"/>
        <v>11.801996121742784</v>
      </c>
      <c r="AR2303" s="17">
        <f t="shared" si="791"/>
        <v>20.011549605334785</v>
      </c>
    </row>
    <row r="2304" spans="2:44" x14ac:dyDescent="0.25">
      <c r="B2304">
        <f>INDEX(RawData!$A$2:$A$1048576,MATCH(FmtData!$B$4+(ROW()-10),RawData!$A$2:$A$1048576,0))</f>
        <v>2489</v>
      </c>
      <c r="C2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4)</f>
        <v>42230.165868055556</v>
      </c>
      <c r="D2304" s="46">
        <f>IF($B$6=1,MID(INDEX(RawData!$B$2:$B$1048576, MATCH(FmtData!$B$4+(ROW()-10),RawData!$A$2:$A$1048576,0)),12,8)+$B$5/24,INDEX(RawData!$C$2:$C$1048576, MATCH(FmtData!$B$4+(ROW()-10),RawData!$A$2:$A$1048576,0)))</f>
        <v>0.16586805555555556</v>
      </c>
      <c r="E2304">
        <f>INDEX(RawData!D$2:D$1048576,MATCH(FmtData!$B$4+(ROW()-10),RawData!$A$2:$A$1048576,0))</f>
        <v>2903.37</v>
      </c>
      <c r="F2304">
        <f>INDEX(RawData!E$2:E$1048576,MATCH(FmtData!$B$4+(ROW()-10),RawData!$A$2:$A$1048576,0))</f>
        <v>7.1738299999999997</v>
      </c>
      <c r="G2304">
        <f>INDEX(RawData!F$2:F$1048576,MATCH(FmtData!$B$4+(ROW()-10),RawData!$A$2:$A$1048576,0))</f>
        <v>-257.93900000000002</v>
      </c>
      <c r="H2304">
        <f>INDEX(RawData!G$2:G$1048576,MATCH(FmtData!$B$4+(ROW()-10),RawData!$A$2:$A$1048576,0))</f>
        <v>0.49980400000000003</v>
      </c>
      <c r="I2304">
        <f>INDEX(RawData!H$2:H$1048576,MATCH(FmtData!$B$4+(ROW()-10),RawData!$A$2:$A$1048576,0))</f>
        <v>-3.9036299999999999E-3</v>
      </c>
      <c r="J2304">
        <f>INDEX(RawData!I$2:I$1048576,MATCH(FmtData!$B$4+(ROW()-10),RawData!$A$2:$A$1048576,0))</f>
        <v>195.7</v>
      </c>
      <c r="K2304">
        <f>INDEX(RawData!J$2:J$1048576,MATCH(FmtData!$B$4+(ROW()-10),RawData!$A$2:$A$1048576,0))</f>
        <v>196.5</v>
      </c>
      <c r="L2304">
        <f>INDEX(RawData!K$2:K$1048576,MATCH(FmtData!$B$4+(ROW()-10),RawData!$A$2:$A$1048576,0))</f>
        <v>195.9</v>
      </c>
      <c r="M2304">
        <f>INDEX(RawData!L$2:L$1048576,MATCH(FmtData!$B$4+(ROW()-10),RawData!$A$2:$A$1048576,0))</f>
        <v>22.9</v>
      </c>
      <c r="N2304">
        <f>INDEX(RawData!M$2:M$1048576,MATCH(FmtData!$B$4+(ROW()-10),RawData!$A$2:$A$1048576,0))</f>
        <v>21.9</v>
      </c>
      <c r="O2304">
        <f>INDEX(RawData!N$2:N$1048576,MATCH(FmtData!$B$4+(ROW()-10),RawData!$A$2:$A$1048576,0))</f>
        <v>171.6</v>
      </c>
      <c r="P2304">
        <f>INDEX(RawData!O$2:O$1048576,MATCH(FmtData!$B$4+(ROW()-10),RawData!$A$2:$A$1048576,0))</f>
        <v>35.8078</v>
      </c>
      <c r="Q2304">
        <f>INDEX(RawData!P$2:P$1048576,MATCH(FmtData!$B$4+(ROW()-10),RawData!$A$2:$A$1048576,0))</f>
        <v>235.91900000000001</v>
      </c>
      <c r="R2304">
        <f>INDEX(RawData!Q$2:Q$1048576,MATCH(FmtData!$B$4+(ROW()-10),RawData!$A$2:$A$1048576,0))</f>
        <v>2.4414100000000002E-3</v>
      </c>
      <c r="S2304">
        <f>INDEX(RawData!R$2:R$1048576,MATCH(FmtData!$B$4+(ROW()-10),RawData!$A$2:$A$1048576,0))</f>
        <v>0.51633799999999996</v>
      </c>
      <c r="T2304">
        <f>INDEX(RawData!S$2:S$1048576,MATCH(FmtData!$B$4+(ROW()-10),RawData!$A$2:$A$1048576,0))</f>
        <v>0.52676999999999996</v>
      </c>
      <c r="U2304">
        <f>INDEX(RawData!T$2:T$1048576,MATCH(FmtData!$B$4+(ROW()-10),RawData!$A$2:$A$1048576,0))</f>
        <v>1.9836400000000001E-2</v>
      </c>
      <c r="V2304">
        <f>INDEX(RawData!U$2:U$1048576,MATCH(FmtData!$B$4+(ROW()-10),RawData!$A$2:$A$1048576,0))</f>
        <v>0.152588</v>
      </c>
      <c r="W2304" s="8">
        <f t="shared" si="776"/>
        <v>0.1327516</v>
      </c>
      <c r="X2304" s="8">
        <f t="shared" si="793"/>
        <v>-0.26073607999999993</v>
      </c>
      <c r="Y2304" s="8">
        <f t="shared" si="794"/>
        <v>-0.15884651999999996</v>
      </c>
      <c r="Z2304" s="8">
        <f t="shared" si="777"/>
        <v>10.152691814042056</v>
      </c>
      <c r="AA2304" s="8">
        <f t="shared" si="778"/>
        <v>10.050802254042056</v>
      </c>
      <c r="AB2304" s="8">
        <f t="shared" si="795"/>
        <v>10.101747034042056</v>
      </c>
      <c r="AC2304" s="6">
        <f t="shared" si="792"/>
        <v>-271.41399999999999</v>
      </c>
      <c r="AD2304" s="15">
        <f t="shared" si="779"/>
        <v>-11.641999999999939</v>
      </c>
      <c r="AE2304" s="15">
        <f t="shared" si="780"/>
        <v>68.452791551277301</v>
      </c>
      <c r="AF2304" s="15">
        <f t="shared" si="781"/>
        <v>41.299610510253387</v>
      </c>
      <c r="AG2304" s="15">
        <f t="shared" si="782"/>
        <v>54.811079706319902</v>
      </c>
      <c r="AH2304" s="15">
        <f t="shared" si="796"/>
        <v>-112.52060518134806</v>
      </c>
      <c r="AI2304" s="17">
        <f t="shared" si="783"/>
        <v>1.1792477686509353</v>
      </c>
      <c r="AJ2304" s="17">
        <f t="shared" si="784"/>
        <v>0.93712670500948392</v>
      </c>
      <c r="AK2304" s="17">
        <f t="shared" si="785"/>
        <v>0.75951461028015788</v>
      </c>
      <c r="AL2304" s="17">
        <f t="shared" si="786"/>
        <v>0.78174490703777533</v>
      </c>
      <c r="AM2304" s="17">
        <f t="shared" si="787"/>
        <v>0.77052274714301561</v>
      </c>
      <c r="AN2304" s="17">
        <f t="shared" si="788"/>
        <v>0.93712670500948392</v>
      </c>
      <c r="AO2304" s="17">
        <f t="shared" si="775"/>
        <v>0</v>
      </c>
      <c r="AP2304" s="17">
        <f t="shared" si="789"/>
        <v>7.7052274714301561</v>
      </c>
      <c r="AQ2304" s="17">
        <f t="shared" si="790"/>
        <v>11.792477686509352</v>
      </c>
      <c r="AR2304" s="17">
        <f t="shared" si="791"/>
        <v>20.017961707267283</v>
      </c>
    </row>
    <row r="2305" spans="2:44" x14ac:dyDescent="0.25">
      <c r="B2305">
        <f>INDEX(RawData!$A$2:$A$1048576,MATCH(FmtData!$B$4+(ROW()-10),RawData!$A$2:$A$1048576,0))</f>
        <v>2490</v>
      </c>
      <c r="C2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5)</f>
        <v>42230.167013888888</v>
      </c>
      <c r="D2305" s="46">
        <f>IF($B$6=1,MID(INDEX(RawData!$B$2:$B$1048576, MATCH(FmtData!$B$4+(ROW()-10),RawData!$A$2:$A$1048576,0)),12,8)+$B$5/24,INDEX(RawData!$C$2:$C$1048576, MATCH(FmtData!$B$4+(ROW()-10),RawData!$A$2:$A$1048576,0)))</f>
        <v>0.16701388888888891</v>
      </c>
      <c r="E2305">
        <f>INDEX(RawData!D$2:D$1048576,MATCH(FmtData!$B$4+(ROW()-10),RawData!$A$2:$A$1048576,0))</f>
        <v>2902.44</v>
      </c>
      <c r="F2305">
        <f>INDEX(RawData!E$2:E$1048576,MATCH(FmtData!$B$4+(ROW()-10),RawData!$A$2:$A$1048576,0))</f>
        <v>7.1738299999999997</v>
      </c>
      <c r="G2305">
        <f>INDEX(RawData!F$2:F$1048576,MATCH(FmtData!$B$4+(ROW()-10),RawData!$A$2:$A$1048576,0))</f>
        <v>-257.93900000000002</v>
      </c>
      <c r="H2305">
        <f>INDEX(RawData!G$2:G$1048576,MATCH(FmtData!$B$4+(ROW()-10),RawData!$A$2:$A$1048576,0))</f>
        <v>0.49978600000000001</v>
      </c>
      <c r="I2305">
        <f>INDEX(RawData!H$2:H$1048576,MATCH(FmtData!$B$4+(ROW()-10),RawData!$A$2:$A$1048576,0))</f>
        <v>-3.9036299999999999E-3</v>
      </c>
      <c r="J2305">
        <f>INDEX(RawData!I$2:I$1048576,MATCH(FmtData!$B$4+(ROW()-10),RawData!$A$2:$A$1048576,0))</f>
        <v>195.2</v>
      </c>
      <c r="K2305">
        <f>INDEX(RawData!J$2:J$1048576,MATCH(FmtData!$B$4+(ROW()-10),RawData!$A$2:$A$1048576,0))</f>
        <v>194.1</v>
      </c>
      <c r="L2305">
        <f>INDEX(RawData!K$2:K$1048576,MATCH(FmtData!$B$4+(ROW()-10),RawData!$A$2:$A$1048576,0))</f>
        <v>196.4</v>
      </c>
      <c r="M2305">
        <f>INDEX(RawData!L$2:L$1048576,MATCH(FmtData!$B$4+(ROW()-10),RawData!$A$2:$A$1048576,0))</f>
        <v>23</v>
      </c>
      <c r="N2305">
        <f>INDEX(RawData!M$2:M$1048576,MATCH(FmtData!$B$4+(ROW()-10),RawData!$A$2:$A$1048576,0))</f>
        <v>21.9</v>
      </c>
      <c r="O2305">
        <f>INDEX(RawData!N$2:N$1048576,MATCH(FmtData!$B$4+(ROW()-10),RawData!$A$2:$A$1048576,0))</f>
        <v>171.4</v>
      </c>
      <c r="P2305">
        <f>INDEX(RawData!O$2:O$1048576,MATCH(FmtData!$B$4+(ROW()-10),RawData!$A$2:$A$1048576,0))</f>
        <v>35.819800000000001</v>
      </c>
      <c r="Q2305">
        <f>INDEX(RawData!P$2:P$1048576,MATCH(FmtData!$B$4+(ROW()-10),RawData!$A$2:$A$1048576,0))</f>
        <v>235.423</v>
      </c>
      <c r="R2305">
        <f>INDEX(RawData!Q$2:Q$1048576,MATCH(FmtData!$B$4+(ROW()-10),RawData!$A$2:$A$1048576,0))</f>
        <v>2.4414100000000002E-3</v>
      </c>
      <c r="S2305">
        <f>INDEX(RawData!R$2:R$1048576,MATCH(FmtData!$B$4+(ROW()-10),RawData!$A$2:$A$1048576,0))</f>
        <v>0.51633799999999996</v>
      </c>
      <c r="T2305">
        <f>INDEX(RawData!S$2:S$1048576,MATCH(FmtData!$B$4+(ROW()-10),RawData!$A$2:$A$1048576,0))</f>
        <v>0.52676999999999996</v>
      </c>
      <c r="U2305">
        <f>INDEX(RawData!T$2:T$1048576,MATCH(FmtData!$B$4+(ROW()-10),RawData!$A$2:$A$1048576,0))</f>
        <v>1.9836400000000001E-2</v>
      </c>
      <c r="V2305">
        <f>INDEX(RawData!U$2:U$1048576,MATCH(FmtData!$B$4+(ROW()-10),RawData!$A$2:$A$1048576,0))</f>
        <v>0.152588</v>
      </c>
      <c r="W2305" s="8">
        <f t="shared" si="776"/>
        <v>0.1327516</v>
      </c>
      <c r="X2305" s="8">
        <f t="shared" si="793"/>
        <v>-0.26073607999999993</v>
      </c>
      <c r="Y2305" s="8">
        <f t="shared" si="794"/>
        <v>-0.15884651999999996</v>
      </c>
      <c r="Z2305" s="8">
        <f t="shared" si="777"/>
        <v>10.152691814042056</v>
      </c>
      <c r="AA2305" s="8">
        <f t="shared" si="778"/>
        <v>10.050802254042056</v>
      </c>
      <c r="AB2305" s="8">
        <f t="shared" si="795"/>
        <v>10.101747034042056</v>
      </c>
      <c r="AC2305" s="6">
        <f t="shared" si="792"/>
        <v>-271.91000000000003</v>
      </c>
      <c r="AD2305" s="15">
        <f t="shared" si="779"/>
        <v>-12.137999999999977</v>
      </c>
      <c r="AE2305" s="15">
        <f t="shared" si="780"/>
        <v>68.452791551277301</v>
      </c>
      <c r="AF2305" s="15">
        <f t="shared" si="781"/>
        <v>41.299610510253387</v>
      </c>
      <c r="AG2305" s="15">
        <f t="shared" si="782"/>
        <v>54.811079706319902</v>
      </c>
      <c r="AH2305" s="15">
        <f t="shared" si="796"/>
        <v>-113.0166051813481</v>
      </c>
      <c r="AI2305" s="17">
        <f t="shared" si="783"/>
        <v>1.1801996121742784</v>
      </c>
      <c r="AJ2305" s="17">
        <f t="shared" si="784"/>
        <v>0.93772771278871558</v>
      </c>
      <c r="AK2305" s="17">
        <f t="shared" si="785"/>
        <v>0.75951461028015788</v>
      </c>
      <c r="AL2305" s="17">
        <f t="shared" si="786"/>
        <v>0.78174490703777533</v>
      </c>
      <c r="AM2305" s="17">
        <f t="shared" si="787"/>
        <v>0.77052274714301561</v>
      </c>
      <c r="AN2305" s="17">
        <f t="shared" si="788"/>
        <v>0.93772771278871558</v>
      </c>
      <c r="AO2305" s="17">
        <f t="shared" si="775"/>
        <v>-6.0100777923166593E-4</v>
      </c>
      <c r="AP2305" s="17">
        <f t="shared" si="789"/>
        <v>7.7052274714301561</v>
      </c>
      <c r="AQ2305" s="17">
        <f t="shared" si="790"/>
        <v>11.801996121742784</v>
      </c>
      <c r="AR2305" s="17">
        <f t="shared" si="791"/>
        <v>20.011549605334785</v>
      </c>
    </row>
    <row r="2306" spans="2:44" x14ac:dyDescent="0.25">
      <c r="B2306">
        <f>INDEX(RawData!$A$2:$A$1048576,MATCH(FmtData!$B$4+(ROW()-10),RawData!$A$2:$A$1048576,0))</f>
        <v>2491</v>
      </c>
      <c r="C2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6)</f>
        <v>42230.168171296296</v>
      </c>
      <c r="D2306" s="46">
        <f>IF($B$6=1,MID(INDEX(RawData!$B$2:$B$1048576, MATCH(FmtData!$B$4+(ROW()-10),RawData!$A$2:$A$1048576,0)),12,8)+$B$5/24,INDEX(RawData!$C$2:$C$1048576, MATCH(FmtData!$B$4+(ROW()-10),RawData!$A$2:$A$1048576,0)))</f>
        <v>0.16817129629629632</v>
      </c>
      <c r="E2306">
        <f>INDEX(RawData!D$2:D$1048576,MATCH(FmtData!$B$4+(ROW()-10),RawData!$A$2:$A$1048576,0))</f>
        <v>2902.44</v>
      </c>
      <c r="F2306">
        <f>INDEX(RawData!E$2:E$1048576,MATCH(FmtData!$B$4+(ROW()-10),RawData!$A$2:$A$1048576,0))</f>
        <v>7.1738299999999997</v>
      </c>
      <c r="G2306">
        <f>INDEX(RawData!F$2:F$1048576,MATCH(FmtData!$B$4+(ROW()-10),RawData!$A$2:$A$1048576,0))</f>
        <v>-257.93900000000002</v>
      </c>
      <c r="H2306">
        <f>INDEX(RawData!G$2:G$1048576,MATCH(FmtData!$B$4+(ROW()-10),RawData!$A$2:$A$1048576,0))</f>
        <v>0.49980400000000003</v>
      </c>
      <c r="I2306">
        <f>INDEX(RawData!H$2:H$1048576,MATCH(FmtData!$B$4+(ROW()-10),RawData!$A$2:$A$1048576,0))</f>
        <v>-3.9036299999999999E-3</v>
      </c>
      <c r="J2306">
        <f>INDEX(RawData!I$2:I$1048576,MATCH(FmtData!$B$4+(ROW()-10),RawData!$A$2:$A$1048576,0))</f>
        <v>197</v>
      </c>
      <c r="K2306">
        <f>INDEX(RawData!J$2:J$1048576,MATCH(FmtData!$B$4+(ROW()-10),RawData!$A$2:$A$1048576,0))</f>
        <v>194.1</v>
      </c>
      <c r="L2306">
        <f>INDEX(RawData!K$2:K$1048576,MATCH(FmtData!$B$4+(ROW()-10),RawData!$A$2:$A$1048576,0))</f>
        <v>189.4</v>
      </c>
      <c r="M2306">
        <f>INDEX(RawData!L$2:L$1048576,MATCH(FmtData!$B$4+(ROW()-10),RawData!$A$2:$A$1048576,0))</f>
        <v>22.9</v>
      </c>
      <c r="N2306">
        <f>INDEX(RawData!M$2:M$1048576,MATCH(FmtData!$B$4+(ROW()-10),RawData!$A$2:$A$1048576,0))</f>
        <v>21.9</v>
      </c>
      <c r="O2306">
        <f>INDEX(RawData!N$2:N$1048576,MATCH(FmtData!$B$4+(ROW()-10),RawData!$A$2:$A$1048576,0))</f>
        <v>171.5</v>
      </c>
      <c r="P2306">
        <f>INDEX(RawData!O$2:O$1048576,MATCH(FmtData!$B$4+(ROW()-10),RawData!$A$2:$A$1048576,0))</f>
        <v>35.819800000000001</v>
      </c>
      <c r="Q2306">
        <f>INDEX(RawData!P$2:P$1048576,MATCH(FmtData!$B$4+(ROW()-10),RawData!$A$2:$A$1048576,0))</f>
        <v>235.81</v>
      </c>
      <c r="R2306">
        <f>INDEX(RawData!Q$2:Q$1048576,MATCH(FmtData!$B$4+(ROW()-10),RawData!$A$2:$A$1048576,0))</f>
        <v>2.4414100000000002E-3</v>
      </c>
      <c r="S2306">
        <f>INDEX(RawData!R$2:R$1048576,MATCH(FmtData!$B$4+(ROW()-10),RawData!$A$2:$A$1048576,0))</f>
        <v>0.51633799999999996</v>
      </c>
      <c r="T2306">
        <f>INDEX(RawData!S$2:S$1048576,MATCH(FmtData!$B$4+(ROW()-10),RawData!$A$2:$A$1048576,0))</f>
        <v>0.52676999999999996</v>
      </c>
      <c r="U2306">
        <f>INDEX(RawData!T$2:T$1048576,MATCH(FmtData!$B$4+(ROW()-10),RawData!$A$2:$A$1048576,0))</f>
        <v>1.5258799999999999E-2</v>
      </c>
      <c r="V2306">
        <f>INDEX(RawData!U$2:U$1048576,MATCH(FmtData!$B$4+(ROW()-10),RawData!$A$2:$A$1048576,0))</f>
        <v>0.152588</v>
      </c>
      <c r="W2306" s="8">
        <f t="shared" si="776"/>
        <v>0.13732920000000001</v>
      </c>
      <c r="X2306" s="8">
        <f t="shared" si="793"/>
        <v>-0.26073607999999993</v>
      </c>
      <c r="Y2306" s="8">
        <f t="shared" si="794"/>
        <v>-0.15884651999999996</v>
      </c>
      <c r="Z2306" s="8">
        <f t="shared" si="777"/>
        <v>10.152691814042056</v>
      </c>
      <c r="AA2306" s="8">
        <f t="shared" si="778"/>
        <v>10.050802254042056</v>
      </c>
      <c r="AB2306" s="8">
        <f t="shared" si="795"/>
        <v>10.101747034042056</v>
      </c>
      <c r="AC2306" s="6">
        <f t="shared" si="792"/>
        <v>-271.52300000000002</v>
      </c>
      <c r="AD2306" s="15">
        <f t="shared" si="779"/>
        <v>-11.750999999999976</v>
      </c>
      <c r="AE2306" s="15">
        <f t="shared" si="780"/>
        <v>68.452791551277301</v>
      </c>
      <c r="AF2306" s="15">
        <f t="shared" si="781"/>
        <v>41.299610510253387</v>
      </c>
      <c r="AG2306" s="15">
        <f t="shared" si="782"/>
        <v>54.811079706319902</v>
      </c>
      <c r="AH2306" s="15">
        <f t="shared" si="796"/>
        <v>-112.6296051813481</v>
      </c>
      <c r="AI2306" s="17">
        <f t="shared" si="783"/>
        <v>1.1794568122895654</v>
      </c>
      <c r="AJ2306" s="17">
        <f t="shared" si="784"/>
        <v>0.9372587152588262</v>
      </c>
      <c r="AK2306" s="17">
        <f t="shared" si="785"/>
        <v>0.75951461028015788</v>
      </c>
      <c r="AL2306" s="17">
        <f t="shared" si="786"/>
        <v>0.78174490703777533</v>
      </c>
      <c r="AM2306" s="17">
        <f t="shared" si="787"/>
        <v>0.77052274714301561</v>
      </c>
      <c r="AN2306" s="17">
        <f t="shared" si="788"/>
        <v>0.9372587152588262</v>
      </c>
      <c r="AO2306" s="17">
        <f t="shared" si="775"/>
        <v>-1.3201024934228478E-4</v>
      </c>
      <c r="AP2306" s="17">
        <f t="shared" si="789"/>
        <v>7.7052274714301561</v>
      </c>
      <c r="AQ2306" s="17">
        <f t="shared" si="790"/>
        <v>11.794568122895654</v>
      </c>
      <c r="AR2306" s="17">
        <f t="shared" si="791"/>
        <v>20.011549605334785</v>
      </c>
    </row>
    <row r="2307" spans="2:44" x14ac:dyDescent="0.25">
      <c r="B2307">
        <f>INDEX(RawData!$A$2:$A$1048576,MATCH(FmtData!$B$4+(ROW()-10),RawData!$A$2:$A$1048576,0))</f>
        <v>2492</v>
      </c>
      <c r="C2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7)</f>
        <v>42230.169328703705</v>
      </c>
      <c r="D2307" s="46">
        <f>IF($B$6=1,MID(INDEX(RawData!$B$2:$B$1048576, MATCH(FmtData!$B$4+(ROW()-10),RawData!$A$2:$A$1048576,0)),12,8)+$B$5/24,INDEX(RawData!$C$2:$C$1048576, MATCH(FmtData!$B$4+(ROW()-10),RawData!$A$2:$A$1048576,0)))</f>
        <v>0.1693287037037037</v>
      </c>
      <c r="E2307">
        <f>INDEX(RawData!D$2:D$1048576,MATCH(FmtData!$B$4+(ROW()-10),RawData!$A$2:$A$1048576,0))</f>
        <v>2902.44</v>
      </c>
      <c r="F2307">
        <f>INDEX(RawData!E$2:E$1048576,MATCH(FmtData!$B$4+(ROW()-10),RawData!$A$2:$A$1048576,0))</f>
        <v>7.1738299999999997</v>
      </c>
      <c r="G2307">
        <f>INDEX(RawData!F$2:F$1048576,MATCH(FmtData!$B$4+(ROW()-10),RawData!$A$2:$A$1048576,0))</f>
        <v>-269.125</v>
      </c>
      <c r="H2307">
        <f>INDEX(RawData!G$2:G$1048576,MATCH(FmtData!$B$4+(ROW()-10),RawData!$A$2:$A$1048576,0))</f>
        <v>0.49980400000000003</v>
      </c>
      <c r="I2307">
        <f>INDEX(RawData!H$2:H$1048576,MATCH(FmtData!$B$4+(ROW()-10),RawData!$A$2:$A$1048576,0))</f>
        <v>-3.9036299999999999E-3</v>
      </c>
      <c r="J2307">
        <f>INDEX(RawData!I$2:I$1048576,MATCH(FmtData!$B$4+(ROW()-10),RawData!$A$2:$A$1048576,0))</f>
        <v>194.4</v>
      </c>
      <c r="K2307">
        <f>INDEX(RawData!J$2:J$1048576,MATCH(FmtData!$B$4+(ROW()-10),RawData!$A$2:$A$1048576,0))</f>
        <v>196</v>
      </c>
      <c r="L2307">
        <f>INDEX(RawData!K$2:K$1048576,MATCH(FmtData!$B$4+(ROW()-10),RawData!$A$2:$A$1048576,0))</f>
        <v>189.9</v>
      </c>
      <c r="M2307">
        <f>INDEX(RawData!L$2:L$1048576,MATCH(FmtData!$B$4+(ROW()-10),RawData!$A$2:$A$1048576,0))</f>
        <v>23</v>
      </c>
      <c r="N2307">
        <f>INDEX(RawData!M$2:M$1048576,MATCH(FmtData!$B$4+(ROW()-10),RawData!$A$2:$A$1048576,0))</f>
        <v>21.9</v>
      </c>
      <c r="O2307">
        <f>INDEX(RawData!N$2:N$1048576,MATCH(FmtData!$B$4+(ROW()-10),RawData!$A$2:$A$1048576,0))</f>
        <v>171.6</v>
      </c>
      <c r="P2307">
        <f>INDEX(RawData!O$2:O$1048576,MATCH(FmtData!$B$4+(ROW()-10),RawData!$A$2:$A$1048576,0))</f>
        <v>35.819800000000001</v>
      </c>
      <c r="Q2307">
        <f>INDEX(RawData!P$2:P$1048576,MATCH(FmtData!$B$4+(ROW()-10),RawData!$A$2:$A$1048576,0))</f>
        <v>235.81</v>
      </c>
      <c r="R2307">
        <f>INDEX(RawData!Q$2:Q$1048576,MATCH(FmtData!$B$4+(ROW()-10),RawData!$A$2:$A$1048576,0))</f>
        <v>2.4414100000000002E-3</v>
      </c>
      <c r="S2307">
        <f>INDEX(RawData!R$2:R$1048576,MATCH(FmtData!$B$4+(ROW()-10),RawData!$A$2:$A$1048576,0))</f>
        <v>0.51633799999999996</v>
      </c>
      <c r="T2307">
        <f>INDEX(RawData!S$2:S$1048576,MATCH(FmtData!$B$4+(ROW()-10),RawData!$A$2:$A$1048576,0))</f>
        <v>0.52676999999999996</v>
      </c>
      <c r="U2307">
        <f>INDEX(RawData!T$2:T$1048576,MATCH(FmtData!$B$4+(ROW()-10),RawData!$A$2:$A$1048576,0))</f>
        <v>1.9836400000000001E-2</v>
      </c>
      <c r="V2307">
        <f>INDEX(RawData!U$2:U$1048576,MATCH(FmtData!$B$4+(ROW()-10),RawData!$A$2:$A$1048576,0))</f>
        <v>0.152588</v>
      </c>
      <c r="W2307" s="8">
        <f t="shared" si="776"/>
        <v>0.1327516</v>
      </c>
      <c r="X2307" s="8">
        <f t="shared" si="793"/>
        <v>-0.26073607999999993</v>
      </c>
      <c r="Y2307" s="8">
        <f t="shared" si="794"/>
        <v>-0.15884651999999996</v>
      </c>
      <c r="Z2307" s="8">
        <f t="shared" si="777"/>
        <v>10.152691814042056</v>
      </c>
      <c r="AA2307" s="8">
        <f t="shared" si="778"/>
        <v>10.050802254042056</v>
      </c>
      <c r="AB2307" s="8">
        <f t="shared" si="795"/>
        <v>10.101747034042056</v>
      </c>
      <c r="AC2307" s="6">
        <f t="shared" si="792"/>
        <v>-271.52300000000002</v>
      </c>
      <c r="AD2307" s="15">
        <f t="shared" si="779"/>
        <v>-11.750999999999976</v>
      </c>
      <c r="AE2307" s="15">
        <f t="shared" si="780"/>
        <v>68.452791551277301</v>
      </c>
      <c r="AF2307" s="15">
        <f t="shared" si="781"/>
        <v>41.299610510253387</v>
      </c>
      <c r="AG2307" s="15">
        <f t="shared" si="782"/>
        <v>54.811079706319902</v>
      </c>
      <c r="AH2307" s="15">
        <f t="shared" si="796"/>
        <v>-112.6296051813481</v>
      </c>
      <c r="AI2307" s="17">
        <f t="shared" si="783"/>
        <v>1.1794568122895654</v>
      </c>
      <c r="AJ2307" s="17">
        <f t="shared" si="784"/>
        <v>0.9372587152588262</v>
      </c>
      <c r="AK2307" s="17">
        <f t="shared" si="785"/>
        <v>0.75951461028015788</v>
      </c>
      <c r="AL2307" s="17">
        <f t="shared" si="786"/>
        <v>0.78174490703777533</v>
      </c>
      <c r="AM2307" s="17">
        <f t="shared" si="787"/>
        <v>0.77052274714301561</v>
      </c>
      <c r="AN2307" s="17">
        <f t="shared" si="788"/>
        <v>0.9372587152588262</v>
      </c>
      <c r="AO2307" s="17">
        <f t="shared" si="775"/>
        <v>-1.3201024934228478E-4</v>
      </c>
      <c r="AP2307" s="17">
        <f t="shared" si="789"/>
        <v>7.7052274714301561</v>
      </c>
      <c r="AQ2307" s="17">
        <f t="shared" si="790"/>
        <v>11.794568122895654</v>
      </c>
      <c r="AR2307" s="17">
        <f t="shared" si="791"/>
        <v>20.011549605334785</v>
      </c>
    </row>
    <row r="2308" spans="2:44" x14ac:dyDescent="0.25">
      <c r="B2308">
        <f>INDEX(RawData!$A$2:$A$1048576,MATCH(FmtData!$B$4+(ROW()-10),RawData!$A$2:$A$1048576,0))</f>
        <v>2493</v>
      </c>
      <c r="C2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8)</f>
        <v>42230.170486111114</v>
      </c>
      <c r="D2308" s="46">
        <f>IF($B$6=1,MID(INDEX(RawData!$B$2:$B$1048576, MATCH(FmtData!$B$4+(ROW()-10),RawData!$A$2:$A$1048576,0)),12,8)+$B$5/24,INDEX(RawData!$C$2:$C$1048576, MATCH(FmtData!$B$4+(ROW()-10),RawData!$A$2:$A$1048576,0)))</f>
        <v>0.17048611111111112</v>
      </c>
      <c r="E2308">
        <f>INDEX(RawData!D$2:D$1048576,MATCH(FmtData!$B$4+(ROW()-10),RawData!$A$2:$A$1048576,0))</f>
        <v>2902.44</v>
      </c>
      <c r="F2308">
        <f>INDEX(RawData!E$2:E$1048576,MATCH(FmtData!$B$4+(ROW()-10),RawData!$A$2:$A$1048576,0))</f>
        <v>6.25</v>
      </c>
      <c r="G2308">
        <f>INDEX(RawData!F$2:F$1048576,MATCH(FmtData!$B$4+(ROW()-10),RawData!$A$2:$A$1048576,0))</f>
        <v>-257.93900000000002</v>
      </c>
      <c r="H2308">
        <f>INDEX(RawData!G$2:G$1048576,MATCH(FmtData!$B$4+(ROW()-10),RawData!$A$2:$A$1048576,0))</f>
        <v>0.49980400000000003</v>
      </c>
      <c r="I2308">
        <f>INDEX(RawData!H$2:H$1048576,MATCH(FmtData!$B$4+(ROW()-10),RawData!$A$2:$A$1048576,0))</f>
        <v>-3.9036299999999999E-3</v>
      </c>
      <c r="J2308">
        <f>INDEX(RawData!I$2:I$1048576,MATCH(FmtData!$B$4+(ROW()-10),RawData!$A$2:$A$1048576,0))</f>
        <v>197.5</v>
      </c>
      <c r="K2308">
        <f>INDEX(RawData!J$2:J$1048576,MATCH(FmtData!$B$4+(ROW()-10),RawData!$A$2:$A$1048576,0))</f>
        <v>195.2</v>
      </c>
      <c r="L2308">
        <f>INDEX(RawData!K$2:K$1048576,MATCH(FmtData!$B$4+(ROW()-10),RawData!$A$2:$A$1048576,0))</f>
        <v>194.4</v>
      </c>
      <c r="M2308">
        <f>INDEX(RawData!L$2:L$1048576,MATCH(FmtData!$B$4+(ROW()-10),RawData!$A$2:$A$1048576,0))</f>
        <v>23</v>
      </c>
      <c r="N2308">
        <f>INDEX(RawData!M$2:M$1048576,MATCH(FmtData!$B$4+(ROW()-10),RawData!$A$2:$A$1048576,0))</f>
        <v>22</v>
      </c>
      <c r="O2308">
        <f>INDEX(RawData!N$2:N$1048576,MATCH(FmtData!$B$4+(ROW()-10),RawData!$A$2:$A$1048576,0))</f>
        <v>171.4</v>
      </c>
      <c r="P2308">
        <f>INDEX(RawData!O$2:O$1048576,MATCH(FmtData!$B$4+(ROW()-10),RawData!$A$2:$A$1048576,0))</f>
        <v>35.8078</v>
      </c>
      <c r="Q2308">
        <f>INDEX(RawData!P$2:P$1048576,MATCH(FmtData!$B$4+(ROW()-10),RawData!$A$2:$A$1048576,0))</f>
        <v>235.68700000000001</v>
      </c>
      <c r="R2308">
        <f>INDEX(RawData!Q$2:Q$1048576,MATCH(FmtData!$B$4+(ROW()-10),RawData!$A$2:$A$1048576,0))</f>
        <v>2.4414100000000002E-3</v>
      </c>
      <c r="S2308">
        <f>INDEX(RawData!R$2:R$1048576,MATCH(FmtData!$B$4+(ROW()-10),RawData!$A$2:$A$1048576,0))</f>
        <v>0.51633799999999996</v>
      </c>
      <c r="T2308">
        <f>INDEX(RawData!S$2:S$1048576,MATCH(FmtData!$B$4+(ROW()-10),RawData!$A$2:$A$1048576,0))</f>
        <v>0.52676999999999996</v>
      </c>
      <c r="U2308">
        <f>INDEX(RawData!T$2:T$1048576,MATCH(FmtData!$B$4+(ROW()-10),RawData!$A$2:$A$1048576,0))</f>
        <v>1.5258799999999999E-2</v>
      </c>
      <c r="V2308">
        <f>INDEX(RawData!U$2:U$1048576,MATCH(FmtData!$B$4+(ROW()-10),RawData!$A$2:$A$1048576,0))</f>
        <v>0.152588</v>
      </c>
      <c r="W2308" s="8">
        <f t="shared" si="776"/>
        <v>0.13732920000000001</v>
      </c>
      <c r="X2308" s="8">
        <f t="shared" si="793"/>
        <v>-0.26073607999999993</v>
      </c>
      <c r="Y2308" s="8">
        <f t="shared" si="794"/>
        <v>-0.15884651999999996</v>
      </c>
      <c r="Z2308" s="8">
        <f t="shared" si="777"/>
        <v>10.152691814042056</v>
      </c>
      <c r="AA2308" s="8">
        <f t="shared" si="778"/>
        <v>10.050802254042056</v>
      </c>
      <c r="AB2308" s="8">
        <f t="shared" si="795"/>
        <v>10.101747034042056</v>
      </c>
      <c r="AC2308" s="6">
        <f t="shared" si="792"/>
        <v>-271.64600000000002</v>
      </c>
      <c r="AD2308" s="15">
        <f t="shared" si="779"/>
        <v>-11.873999999999967</v>
      </c>
      <c r="AE2308" s="15">
        <f t="shared" si="780"/>
        <v>68.452791551277301</v>
      </c>
      <c r="AF2308" s="15">
        <f t="shared" si="781"/>
        <v>41.299610510253387</v>
      </c>
      <c r="AG2308" s="15">
        <f t="shared" si="782"/>
        <v>54.811079706319902</v>
      </c>
      <c r="AH2308" s="15">
        <f t="shared" si="796"/>
        <v>-112.75260518134809</v>
      </c>
      <c r="AI2308" s="17">
        <f t="shared" si="783"/>
        <v>1.1796927945915447</v>
      </c>
      <c r="AJ2308" s="17">
        <f t="shared" si="784"/>
        <v>0.93740772562408525</v>
      </c>
      <c r="AK2308" s="17">
        <f t="shared" si="785"/>
        <v>0.75951461028015788</v>
      </c>
      <c r="AL2308" s="17">
        <f t="shared" si="786"/>
        <v>0.78174490703777533</v>
      </c>
      <c r="AM2308" s="17">
        <f t="shared" si="787"/>
        <v>0.77052274714301561</v>
      </c>
      <c r="AN2308" s="17">
        <f t="shared" si="788"/>
        <v>0.93740772562408525</v>
      </c>
      <c r="AO2308" s="17">
        <f t="shared" si="775"/>
        <v>3.1998716463033094E-4</v>
      </c>
      <c r="AP2308" s="17">
        <f t="shared" si="789"/>
        <v>7.7052274714301561</v>
      </c>
      <c r="AQ2308" s="17">
        <f t="shared" si="790"/>
        <v>11.796927945915447</v>
      </c>
      <c r="AR2308" s="17">
        <f t="shared" si="791"/>
        <v>20.011549605334785</v>
      </c>
    </row>
    <row r="2309" spans="2:44" x14ac:dyDescent="0.25">
      <c r="B2309">
        <f>INDEX(RawData!$A$2:$A$1048576,MATCH(FmtData!$B$4+(ROW()-10),RawData!$A$2:$A$1048576,0))</f>
        <v>2494</v>
      </c>
      <c r="C2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9)</f>
        <v>42230.171655092592</v>
      </c>
      <c r="D2309" s="46">
        <f>IF($B$6=1,MID(INDEX(RawData!$B$2:$B$1048576, MATCH(FmtData!$B$4+(ROW()-10),RawData!$A$2:$A$1048576,0)),12,8)+$B$5/24,INDEX(RawData!$C$2:$C$1048576, MATCH(FmtData!$B$4+(ROW()-10),RawData!$A$2:$A$1048576,0)))</f>
        <v>0.1716550925925926</v>
      </c>
      <c r="E2309">
        <f>INDEX(RawData!D$2:D$1048576,MATCH(FmtData!$B$4+(ROW()-10),RawData!$A$2:$A$1048576,0))</f>
        <v>2903.37</v>
      </c>
      <c r="F2309">
        <f>INDEX(RawData!E$2:E$1048576,MATCH(FmtData!$B$4+(ROW()-10),RawData!$A$2:$A$1048576,0))</f>
        <v>7.1738299999999997</v>
      </c>
      <c r="G2309">
        <f>INDEX(RawData!F$2:F$1048576,MATCH(FmtData!$B$4+(ROW()-10),RawData!$A$2:$A$1048576,0))</f>
        <v>-257.93900000000002</v>
      </c>
      <c r="H2309">
        <f>INDEX(RawData!G$2:G$1048576,MATCH(FmtData!$B$4+(ROW()-10),RawData!$A$2:$A$1048576,0))</f>
        <v>0.49980400000000003</v>
      </c>
      <c r="I2309">
        <f>INDEX(RawData!H$2:H$1048576,MATCH(FmtData!$B$4+(ROW()-10),RawData!$A$2:$A$1048576,0))</f>
        <v>-3.9036299999999999E-3</v>
      </c>
      <c r="J2309">
        <f>INDEX(RawData!I$2:I$1048576,MATCH(FmtData!$B$4+(ROW()-10),RawData!$A$2:$A$1048576,0))</f>
        <v>194.6</v>
      </c>
      <c r="K2309">
        <f>INDEX(RawData!J$2:J$1048576,MATCH(FmtData!$B$4+(ROW()-10),RawData!$A$2:$A$1048576,0))</f>
        <v>193.8</v>
      </c>
      <c r="L2309">
        <f>INDEX(RawData!K$2:K$1048576,MATCH(FmtData!$B$4+(ROW()-10),RawData!$A$2:$A$1048576,0))</f>
        <v>197.5</v>
      </c>
      <c r="M2309">
        <f>INDEX(RawData!L$2:L$1048576,MATCH(FmtData!$B$4+(ROW()-10),RawData!$A$2:$A$1048576,0))</f>
        <v>23</v>
      </c>
      <c r="N2309">
        <f>INDEX(RawData!M$2:M$1048576,MATCH(FmtData!$B$4+(ROW()-10),RawData!$A$2:$A$1048576,0))</f>
        <v>21.9</v>
      </c>
      <c r="O2309">
        <f>INDEX(RawData!N$2:N$1048576,MATCH(FmtData!$B$4+(ROW()-10),RawData!$A$2:$A$1048576,0))</f>
        <v>171.6</v>
      </c>
      <c r="P2309">
        <f>INDEX(RawData!O$2:O$1048576,MATCH(FmtData!$B$4+(ROW()-10),RawData!$A$2:$A$1048576,0))</f>
        <v>35.8078</v>
      </c>
      <c r="Q2309">
        <f>INDEX(RawData!P$2:P$1048576,MATCH(FmtData!$B$4+(ROW()-10),RawData!$A$2:$A$1048576,0))</f>
        <v>235.91900000000001</v>
      </c>
      <c r="R2309">
        <f>INDEX(RawData!Q$2:Q$1048576,MATCH(FmtData!$B$4+(ROW()-10),RawData!$A$2:$A$1048576,0))</f>
        <v>1.8310500000000001E-3</v>
      </c>
      <c r="S2309">
        <f>INDEX(RawData!R$2:R$1048576,MATCH(FmtData!$B$4+(ROW()-10),RawData!$A$2:$A$1048576,0))</f>
        <v>0.51633799999999996</v>
      </c>
      <c r="T2309">
        <f>INDEX(RawData!S$2:S$1048576,MATCH(FmtData!$B$4+(ROW()-10),RawData!$A$2:$A$1048576,0))</f>
        <v>0.52676999999999996</v>
      </c>
      <c r="U2309">
        <f>INDEX(RawData!T$2:T$1048576,MATCH(FmtData!$B$4+(ROW()-10),RawData!$A$2:$A$1048576,0))</f>
        <v>1.5258799999999999E-2</v>
      </c>
      <c r="V2309">
        <f>INDEX(RawData!U$2:U$1048576,MATCH(FmtData!$B$4+(ROW()-10),RawData!$A$2:$A$1048576,0))</f>
        <v>0.152588</v>
      </c>
      <c r="W2309" s="8">
        <f t="shared" si="776"/>
        <v>0.13732920000000001</v>
      </c>
      <c r="X2309" s="8">
        <f t="shared" si="793"/>
        <v>-0.26073607999999993</v>
      </c>
      <c r="Y2309" s="8">
        <f t="shared" si="794"/>
        <v>-0.15884651999999996</v>
      </c>
      <c r="Z2309" s="8">
        <f t="shared" si="777"/>
        <v>10.152691814042056</v>
      </c>
      <c r="AA2309" s="8">
        <f t="shared" si="778"/>
        <v>10.050802254042056</v>
      </c>
      <c r="AB2309" s="8">
        <f t="shared" si="795"/>
        <v>10.101747034042056</v>
      </c>
      <c r="AC2309" s="6">
        <f t="shared" si="792"/>
        <v>-271.41399999999999</v>
      </c>
      <c r="AD2309" s="15">
        <f t="shared" si="779"/>
        <v>-11.641999999999939</v>
      </c>
      <c r="AE2309" s="15">
        <f t="shared" si="780"/>
        <v>68.452791551277301</v>
      </c>
      <c r="AF2309" s="15">
        <f t="shared" si="781"/>
        <v>41.299610510253387</v>
      </c>
      <c r="AG2309" s="15">
        <f t="shared" si="782"/>
        <v>54.811079706319902</v>
      </c>
      <c r="AH2309" s="15">
        <f t="shared" si="796"/>
        <v>-112.52060518134806</v>
      </c>
      <c r="AI2309" s="17">
        <f t="shared" si="783"/>
        <v>1.1792477686509353</v>
      </c>
      <c r="AJ2309" s="17">
        <f t="shared" si="784"/>
        <v>0.93712670500948392</v>
      </c>
      <c r="AK2309" s="17">
        <f t="shared" si="785"/>
        <v>0.75951461028015788</v>
      </c>
      <c r="AL2309" s="17">
        <f t="shared" si="786"/>
        <v>0.78174490703777533</v>
      </c>
      <c r="AM2309" s="17">
        <f t="shared" si="787"/>
        <v>0.77052274714301561</v>
      </c>
      <c r="AN2309" s="17">
        <f t="shared" si="788"/>
        <v>0.93712670500948392</v>
      </c>
      <c r="AO2309" s="17">
        <f t="shared" si="775"/>
        <v>6.0100777923166593E-4</v>
      </c>
      <c r="AP2309" s="17">
        <f t="shared" si="789"/>
        <v>7.7052274714301561</v>
      </c>
      <c r="AQ2309" s="17">
        <f t="shared" si="790"/>
        <v>11.792477686509352</v>
      </c>
      <c r="AR2309" s="17">
        <f t="shared" si="791"/>
        <v>20.017961707267283</v>
      </c>
    </row>
    <row r="2310" spans="2:44" x14ac:dyDescent="0.25">
      <c r="B2310">
        <f>INDEX(RawData!$A$2:$A$1048576,MATCH(FmtData!$B$4+(ROW()-10),RawData!$A$2:$A$1048576,0))</f>
        <v>2495</v>
      </c>
      <c r="C2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0)</f>
        <v>42230.172800925924</v>
      </c>
      <c r="D2310" s="46">
        <f>IF($B$6=1,MID(INDEX(RawData!$B$2:$B$1048576, MATCH(FmtData!$B$4+(ROW()-10),RawData!$A$2:$A$1048576,0)),12,8)+$B$5/24,INDEX(RawData!$C$2:$C$1048576, MATCH(FmtData!$B$4+(ROW()-10),RawData!$A$2:$A$1048576,0)))</f>
        <v>0.17280092592592591</v>
      </c>
      <c r="E2310">
        <f>INDEX(RawData!D$2:D$1048576,MATCH(FmtData!$B$4+(ROW()-10),RawData!$A$2:$A$1048576,0))</f>
        <v>2904.3</v>
      </c>
      <c r="F2310">
        <f>INDEX(RawData!E$2:E$1048576,MATCH(FmtData!$B$4+(ROW()-10),RawData!$A$2:$A$1048576,0))</f>
        <v>7.1738299999999997</v>
      </c>
      <c r="G2310">
        <f>INDEX(RawData!F$2:F$1048576,MATCH(FmtData!$B$4+(ROW()-10),RawData!$A$2:$A$1048576,0))</f>
        <v>-257.93900000000002</v>
      </c>
      <c r="H2310">
        <f>INDEX(RawData!G$2:G$1048576,MATCH(FmtData!$B$4+(ROW()-10),RawData!$A$2:$A$1048576,0))</f>
        <v>0.49980400000000003</v>
      </c>
      <c r="I2310">
        <f>INDEX(RawData!H$2:H$1048576,MATCH(FmtData!$B$4+(ROW()-10),RawData!$A$2:$A$1048576,0))</f>
        <v>-3.9036299999999999E-3</v>
      </c>
      <c r="J2310">
        <f>INDEX(RawData!I$2:I$1048576,MATCH(FmtData!$B$4+(ROW()-10),RawData!$A$2:$A$1048576,0))</f>
        <v>197.9</v>
      </c>
      <c r="K2310">
        <f>INDEX(RawData!J$2:J$1048576,MATCH(FmtData!$B$4+(ROW()-10),RawData!$A$2:$A$1048576,0))</f>
        <v>195.1</v>
      </c>
      <c r="L2310">
        <f>INDEX(RawData!K$2:K$1048576,MATCH(FmtData!$B$4+(ROW()-10),RawData!$A$2:$A$1048576,0))</f>
        <v>191.2</v>
      </c>
      <c r="M2310">
        <f>INDEX(RawData!L$2:L$1048576,MATCH(FmtData!$B$4+(ROW()-10),RawData!$A$2:$A$1048576,0))</f>
        <v>23</v>
      </c>
      <c r="N2310">
        <f>INDEX(RawData!M$2:M$1048576,MATCH(FmtData!$B$4+(ROW()-10),RawData!$A$2:$A$1048576,0))</f>
        <v>21.9</v>
      </c>
      <c r="O2310">
        <f>INDEX(RawData!N$2:N$1048576,MATCH(FmtData!$B$4+(ROW()-10),RawData!$A$2:$A$1048576,0))</f>
        <v>171.4</v>
      </c>
      <c r="P2310">
        <f>INDEX(RawData!O$2:O$1048576,MATCH(FmtData!$B$4+(ROW()-10),RawData!$A$2:$A$1048576,0))</f>
        <v>35.8078</v>
      </c>
      <c r="Q2310">
        <f>INDEX(RawData!P$2:P$1048576,MATCH(FmtData!$B$4+(ROW()-10),RawData!$A$2:$A$1048576,0))</f>
        <v>235.3</v>
      </c>
      <c r="R2310">
        <f>INDEX(RawData!Q$2:Q$1048576,MATCH(FmtData!$B$4+(ROW()-10),RawData!$A$2:$A$1048576,0))</f>
        <v>1.8310500000000001E-3</v>
      </c>
      <c r="S2310">
        <f>INDEX(RawData!R$2:R$1048576,MATCH(FmtData!$B$4+(ROW()-10),RawData!$A$2:$A$1048576,0))</f>
        <v>0.51633799999999996</v>
      </c>
      <c r="T2310">
        <f>INDEX(RawData!S$2:S$1048576,MATCH(FmtData!$B$4+(ROW()-10),RawData!$A$2:$A$1048576,0))</f>
        <v>0.52676999999999996</v>
      </c>
      <c r="U2310">
        <f>INDEX(RawData!T$2:T$1048576,MATCH(FmtData!$B$4+(ROW()-10),RawData!$A$2:$A$1048576,0))</f>
        <v>1.9836400000000001E-2</v>
      </c>
      <c r="V2310">
        <f>INDEX(RawData!U$2:U$1048576,MATCH(FmtData!$B$4+(ROW()-10),RawData!$A$2:$A$1048576,0))</f>
        <v>0.152588</v>
      </c>
      <c r="W2310" s="8">
        <f t="shared" si="776"/>
        <v>0.1327516</v>
      </c>
      <c r="X2310" s="8">
        <f t="shared" si="793"/>
        <v>-0.26073607999999993</v>
      </c>
      <c r="Y2310" s="8">
        <f t="shared" si="794"/>
        <v>-0.15884651999999996</v>
      </c>
      <c r="Z2310" s="8">
        <f t="shared" si="777"/>
        <v>10.152691814042056</v>
      </c>
      <c r="AA2310" s="8">
        <f t="shared" si="778"/>
        <v>10.050802254042056</v>
      </c>
      <c r="AB2310" s="8">
        <f t="shared" si="795"/>
        <v>10.101747034042056</v>
      </c>
      <c r="AC2310" s="6">
        <f t="shared" si="792"/>
        <v>-272.03300000000002</v>
      </c>
      <c r="AD2310" s="15">
        <f t="shared" si="779"/>
        <v>-12.260999999999967</v>
      </c>
      <c r="AE2310" s="15">
        <f t="shared" si="780"/>
        <v>68.452791551277301</v>
      </c>
      <c r="AF2310" s="15">
        <f t="shared" si="781"/>
        <v>41.299610510253387</v>
      </c>
      <c r="AG2310" s="15">
        <f t="shared" si="782"/>
        <v>54.811079706319902</v>
      </c>
      <c r="AH2310" s="15">
        <f t="shared" si="796"/>
        <v>-113.13960518134809</v>
      </c>
      <c r="AI2310" s="17">
        <f t="shared" si="783"/>
        <v>1.1804358918341242</v>
      </c>
      <c r="AJ2310" s="17">
        <f t="shared" si="784"/>
        <v>0.93787687233058536</v>
      </c>
      <c r="AK2310" s="17">
        <f t="shared" si="785"/>
        <v>0.75951461028015788</v>
      </c>
      <c r="AL2310" s="17">
        <f t="shared" si="786"/>
        <v>0.78174490703777533</v>
      </c>
      <c r="AM2310" s="17">
        <f t="shared" si="787"/>
        <v>0.77052274714301561</v>
      </c>
      <c r="AN2310" s="17">
        <f t="shared" si="788"/>
        <v>0.93787687233058536</v>
      </c>
      <c r="AO2310" s="17">
        <f t="shared" si="775"/>
        <v>-1.4915954186978109E-4</v>
      </c>
      <c r="AP2310" s="17">
        <f t="shared" si="789"/>
        <v>7.7052274714301561</v>
      </c>
      <c r="AQ2310" s="17">
        <f t="shared" si="790"/>
        <v>11.804358918341242</v>
      </c>
      <c r="AR2310" s="17">
        <f t="shared" si="791"/>
        <v>20.024373809199783</v>
      </c>
    </row>
    <row r="2311" spans="2:44" x14ac:dyDescent="0.25">
      <c r="B2311">
        <f>INDEX(RawData!$A$2:$A$1048576,MATCH(FmtData!$B$4+(ROW()-10),RawData!$A$2:$A$1048576,0))</f>
        <v>2496</v>
      </c>
      <c r="C2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1)</f>
        <v>42230.173958333333</v>
      </c>
      <c r="D2311" s="46">
        <f>IF($B$6=1,MID(INDEX(RawData!$B$2:$B$1048576, MATCH(FmtData!$B$4+(ROW()-10),RawData!$A$2:$A$1048576,0)),12,8)+$B$5/24,INDEX(RawData!$C$2:$C$1048576, MATCH(FmtData!$B$4+(ROW()-10),RawData!$A$2:$A$1048576,0)))</f>
        <v>0.17395833333333333</v>
      </c>
      <c r="E2311">
        <f>INDEX(RawData!D$2:D$1048576,MATCH(FmtData!$B$4+(ROW()-10),RawData!$A$2:$A$1048576,0))</f>
        <v>2905.23</v>
      </c>
      <c r="F2311">
        <f>INDEX(RawData!E$2:E$1048576,MATCH(FmtData!$B$4+(ROW()-10),RawData!$A$2:$A$1048576,0))</f>
        <v>7.1738299999999997</v>
      </c>
      <c r="G2311">
        <f>INDEX(RawData!F$2:F$1048576,MATCH(FmtData!$B$4+(ROW()-10),RawData!$A$2:$A$1048576,0))</f>
        <v>-257.93900000000002</v>
      </c>
      <c r="H2311">
        <f>INDEX(RawData!G$2:G$1048576,MATCH(FmtData!$B$4+(ROW()-10),RawData!$A$2:$A$1048576,0))</f>
        <v>0.49980400000000003</v>
      </c>
      <c r="I2311">
        <f>INDEX(RawData!H$2:H$1048576,MATCH(FmtData!$B$4+(ROW()-10),RawData!$A$2:$A$1048576,0))</f>
        <v>-3.9036299999999999E-3</v>
      </c>
      <c r="J2311">
        <f>INDEX(RawData!I$2:I$1048576,MATCH(FmtData!$B$4+(ROW()-10),RawData!$A$2:$A$1048576,0))</f>
        <v>195.7</v>
      </c>
      <c r="K2311">
        <f>INDEX(RawData!J$2:J$1048576,MATCH(FmtData!$B$4+(ROW()-10),RawData!$A$2:$A$1048576,0))</f>
        <v>196</v>
      </c>
      <c r="L2311">
        <f>INDEX(RawData!K$2:K$1048576,MATCH(FmtData!$B$4+(ROW()-10),RawData!$A$2:$A$1048576,0))</f>
        <v>189.1</v>
      </c>
      <c r="M2311">
        <f>INDEX(RawData!L$2:L$1048576,MATCH(FmtData!$B$4+(ROW()-10),RawData!$A$2:$A$1048576,0))</f>
        <v>22.9</v>
      </c>
      <c r="N2311">
        <f>INDEX(RawData!M$2:M$1048576,MATCH(FmtData!$B$4+(ROW()-10),RawData!$A$2:$A$1048576,0))</f>
        <v>21.9</v>
      </c>
      <c r="O2311">
        <f>INDEX(RawData!N$2:N$1048576,MATCH(FmtData!$B$4+(ROW()-10),RawData!$A$2:$A$1048576,0))</f>
        <v>171.6</v>
      </c>
      <c r="P2311">
        <f>INDEX(RawData!O$2:O$1048576,MATCH(FmtData!$B$4+(ROW()-10),RawData!$A$2:$A$1048576,0))</f>
        <v>35.819800000000001</v>
      </c>
      <c r="Q2311">
        <f>INDEX(RawData!P$2:P$1048576,MATCH(FmtData!$B$4+(ROW()-10),RawData!$A$2:$A$1048576,0))</f>
        <v>235.91900000000001</v>
      </c>
      <c r="R2311">
        <f>INDEX(RawData!Q$2:Q$1048576,MATCH(FmtData!$B$4+(ROW()-10),RawData!$A$2:$A$1048576,0))</f>
        <v>1.8310500000000001E-3</v>
      </c>
      <c r="S2311">
        <f>INDEX(RawData!R$2:R$1048576,MATCH(FmtData!$B$4+(ROW()-10),RawData!$A$2:$A$1048576,0))</f>
        <v>0.51633799999999996</v>
      </c>
      <c r="T2311">
        <f>INDEX(RawData!S$2:S$1048576,MATCH(FmtData!$B$4+(ROW()-10),RawData!$A$2:$A$1048576,0))</f>
        <v>0.52676999999999996</v>
      </c>
      <c r="U2311">
        <f>INDEX(RawData!T$2:T$1048576,MATCH(FmtData!$B$4+(ROW()-10),RawData!$A$2:$A$1048576,0))</f>
        <v>1.5258799999999999E-2</v>
      </c>
      <c r="V2311">
        <f>INDEX(RawData!U$2:U$1048576,MATCH(FmtData!$B$4+(ROW()-10),RawData!$A$2:$A$1048576,0))</f>
        <v>0.152588</v>
      </c>
      <c r="W2311" s="8">
        <f t="shared" si="776"/>
        <v>0.13732920000000001</v>
      </c>
      <c r="X2311" s="8">
        <f t="shared" si="793"/>
        <v>-0.26073607999999993</v>
      </c>
      <c r="Y2311" s="8">
        <f t="shared" si="794"/>
        <v>-0.15884651999999996</v>
      </c>
      <c r="Z2311" s="8">
        <f t="shared" si="777"/>
        <v>10.152691814042056</v>
      </c>
      <c r="AA2311" s="8">
        <f t="shared" si="778"/>
        <v>10.050802254042056</v>
      </c>
      <c r="AB2311" s="8">
        <f t="shared" si="795"/>
        <v>10.101747034042056</v>
      </c>
      <c r="AC2311" s="6">
        <f t="shared" si="792"/>
        <v>-271.41399999999999</v>
      </c>
      <c r="AD2311" s="15">
        <f t="shared" si="779"/>
        <v>-11.641999999999939</v>
      </c>
      <c r="AE2311" s="15">
        <f t="shared" si="780"/>
        <v>68.452791551277301</v>
      </c>
      <c r="AF2311" s="15">
        <f t="shared" si="781"/>
        <v>41.299610510253387</v>
      </c>
      <c r="AG2311" s="15">
        <f t="shared" si="782"/>
        <v>54.811079706319902</v>
      </c>
      <c r="AH2311" s="15">
        <f t="shared" si="796"/>
        <v>-112.52060518134806</v>
      </c>
      <c r="AI2311" s="17">
        <f t="shared" si="783"/>
        <v>1.1792477686509353</v>
      </c>
      <c r="AJ2311" s="17">
        <f t="shared" si="784"/>
        <v>0.93712670500948392</v>
      </c>
      <c r="AK2311" s="17">
        <f t="shared" si="785"/>
        <v>0.75951461028015788</v>
      </c>
      <c r="AL2311" s="17">
        <f t="shared" si="786"/>
        <v>0.78174490703777533</v>
      </c>
      <c r="AM2311" s="17">
        <f t="shared" si="787"/>
        <v>0.77052274714301561</v>
      </c>
      <c r="AN2311" s="17">
        <f t="shared" si="788"/>
        <v>0.93712670500948392</v>
      </c>
      <c r="AO2311" s="17">
        <f t="shared" si="775"/>
        <v>1.3201024934228478E-4</v>
      </c>
      <c r="AP2311" s="17">
        <f t="shared" si="789"/>
        <v>7.7052274714301561</v>
      </c>
      <c r="AQ2311" s="17">
        <f t="shared" si="790"/>
        <v>11.792477686509352</v>
      </c>
      <c r="AR2311" s="17">
        <f t="shared" si="791"/>
        <v>20.030785911132281</v>
      </c>
    </row>
    <row r="2312" spans="2:44" x14ac:dyDescent="0.25">
      <c r="B2312">
        <f>INDEX(RawData!$A$2:$A$1048576,MATCH(FmtData!$B$4+(ROW()-10),RawData!$A$2:$A$1048576,0))</f>
        <v>2497</v>
      </c>
      <c r="C2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2)</f>
        <v>42230.175127314818</v>
      </c>
      <c r="D2312" s="46">
        <f>IF($B$6=1,MID(INDEX(RawData!$B$2:$B$1048576, MATCH(FmtData!$B$4+(ROW()-10),RawData!$A$2:$A$1048576,0)),12,8)+$B$5/24,INDEX(RawData!$C$2:$C$1048576, MATCH(FmtData!$B$4+(ROW()-10),RawData!$A$2:$A$1048576,0)))</f>
        <v>0.17512731481481481</v>
      </c>
      <c r="E2312">
        <f>INDEX(RawData!D$2:D$1048576,MATCH(FmtData!$B$4+(ROW()-10),RawData!$A$2:$A$1048576,0))</f>
        <v>2902.44</v>
      </c>
      <c r="F2312">
        <f>INDEX(RawData!E$2:E$1048576,MATCH(FmtData!$B$4+(ROW()-10),RawData!$A$2:$A$1048576,0))</f>
        <v>7.1738299999999997</v>
      </c>
      <c r="G2312">
        <f>INDEX(RawData!F$2:F$1048576,MATCH(FmtData!$B$4+(ROW()-10),RawData!$A$2:$A$1048576,0))</f>
        <v>-257.93900000000002</v>
      </c>
      <c r="H2312">
        <f>INDEX(RawData!G$2:G$1048576,MATCH(FmtData!$B$4+(ROW()-10),RawData!$A$2:$A$1048576,0))</f>
        <v>0.49980400000000003</v>
      </c>
      <c r="I2312">
        <f>INDEX(RawData!H$2:H$1048576,MATCH(FmtData!$B$4+(ROW()-10),RawData!$A$2:$A$1048576,0))</f>
        <v>-3.9036299999999999E-3</v>
      </c>
      <c r="J2312">
        <f>INDEX(RawData!I$2:I$1048576,MATCH(FmtData!$B$4+(ROW()-10),RawData!$A$2:$A$1048576,0))</f>
        <v>195.2</v>
      </c>
      <c r="K2312">
        <f>INDEX(RawData!J$2:J$1048576,MATCH(FmtData!$B$4+(ROW()-10),RawData!$A$2:$A$1048576,0))</f>
        <v>194.3</v>
      </c>
      <c r="L2312">
        <f>INDEX(RawData!K$2:K$1048576,MATCH(FmtData!$B$4+(ROW()-10),RawData!$A$2:$A$1048576,0))</f>
        <v>193.3</v>
      </c>
      <c r="M2312">
        <f>INDEX(RawData!L$2:L$1048576,MATCH(FmtData!$B$4+(ROW()-10),RawData!$A$2:$A$1048576,0))</f>
        <v>22.9</v>
      </c>
      <c r="N2312">
        <f>INDEX(RawData!M$2:M$1048576,MATCH(FmtData!$B$4+(ROW()-10),RawData!$A$2:$A$1048576,0))</f>
        <v>21.9</v>
      </c>
      <c r="O2312">
        <f>INDEX(RawData!N$2:N$1048576,MATCH(FmtData!$B$4+(ROW()-10),RawData!$A$2:$A$1048576,0))</f>
        <v>171.5</v>
      </c>
      <c r="P2312">
        <f>INDEX(RawData!O$2:O$1048576,MATCH(FmtData!$B$4+(ROW()-10),RawData!$A$2:$A$1048576,0))</f>
        <v>35.819800000000001</v>
      </c>
      <c r="Q2312">
        <f>INDEX(RawData!P$2:P$1048576,MATCH(FmtData!$B$4+(ROW()-10),RawData!$A$2:$A$1048576,0))</f>
        <v>235.53200000000001</v>
      </c>
      <c r="R2312">
        <f>INDEX(RawData!Q$2:Q$1048576,MATCH(FmtData!$B$4+(ROW()-10),RawData!$A$2:$A$1048576,0))</f>
        <v>2.4414100000000002E-3</v>
      </c>
      <c r="S2312">
        <f>INDEX(RawData!R$2:R$1048576,MATCH(FmtData!$B$4+(ROW()-10),RawData!$A$2:$A$1048576,0))</f>
        <v>0.51633799999999996</v>
      </c>
      <c r="T2312">
        <f>INDEX(RawData!S$2:S$1048576,MATCH(FmtData!$B$4+(ROW()-10),RawData!$A$2:$A$1048576,0))</f>
        <v>0.52676999999999996</v>
      </c>
      <c r="U2312">
        <f>INDEX(RawData!T$2:T$1048576,MATCH(FmtData!$B$4+(ROW()-10),RawData!$A$2:$A$1048576,0))</f>
        <v>1.5258799999999999E-2</v>
      </c>
      <c r="V2312">
        <f>INDEX(RawData!U$2:U$1048576,MATCH(FmtData!$B$4+(ROW()-10),RawData!$A$2:$A$1048576,0))</f>
        <v>0.152588</v>
      </c>
      <c r="W2312" s="8">
        <f t="shared" si="776"/>
        <v>0.13732920000000001</v>
      </c>
      <c r="X2312" s="8">
        <f t="shared" si="793"/>
        <v>-0.26073607999999993</v>
      </c>
      <c r="Y2312" s="8">
        <f t="shared" si="794"/>
        <v>-0.15884651999999996</v>
      </c>
      <c r="Z2312" s="8">
        <f t="shared" si="777"/>
        <v>10.152691814042056</v>
      </c>
      <c r="AA2312" s="8">
        <f t="shared" si="778"/>
        <v>10.050802254042056</v>
      </c>
      <c r="AB2312" s="8">
        <f t="shared" si="795"/>
        <v>10.101747034042056</v>
      </c>
      <c r="AC2312" s="6">
        <f t="shared" si="792"/>
        <v>-271.80100000000004</v>
      </c>
      <c r="AD2312" s="15">
        <f t="shared" si="779"/>
        <v>-12.028999999999996</v>
      </c>
      <c r="AE2312" s="15">
        <f t="shared" si="780"/>
        <v>68.452791551277301</v>
      </c>
      <c r="AF2312" s="15">
        <f t="shared" si="781"/>
        <v>41.299610510253387</v>
      </c>
      <c r="AG2312" s="15">
        <f t="shared" si="782"/>
        <v>54.811079706319902</v>
      </c>
      <c r="AH2312" s="15">
        <f t="shared" si="796"/>
        <v>-112.90760518134812</v>
      </c>
      <c r="AI2312" s="17">
        <f t="shared" si="783"/>
        <v>1.179990305172536</v>
      </c>
      <c r="AJ2312" s="17">
        <f t="shared" si="784"/>
        <v>0.93759557040167074</v>
      </c>
      <c r="AK2312" s="17">
        <f t="shared" si="785"/>
        <v>0.75951461028015788</v>
      </c>
      <c r="AL2312" s="17">
        <f t="shared" si="786"/>
        <v>0.78174490703777533</v>
      </c>
      <c r="AM2312" s="17">
        <f t="shared" si="787"/>
        <v>0.77052274714301561</v>
      </c>
      <c r="AN2312" s="17">
        <f t="shared" si="788"/>
        <v>0.93759557040167074</v>
      </c>
      <c r="AO2312" s="17">
        <f t="shared" si="775"/>
        <v>-4.6886539218682355E-4</v>
      </c>
      <c r="AP2312" s="17">
        <f t="shared" si="789"/>
        <v>7.7052274714301561</v>
      </c>
      <c r="AQ2312" s="17">
        <f t="shared" si="790"/>
        <v>11.79990305172536</v>
      </c>
      <c r="AR2312" s="17">
        <f t="shared" si="791"/>
        <v>20.011549605334785</v>
      </c>
    </row>
    <row r="2313" spans="2:44" x14ac:dyDescent="0.25">
      <c r="B2313">
        <f>INDEX(RawData!$A$2:$A$1048576,MATCH(FmtData!$B$4+(ROW()-10),RawData!$A$2:$A$1048576,0))</f>
        <v>2498</v>
      </c>
      <c r="C2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3)</f>
        <v>42230.17627314815</v>
      </c>
      <c r="D2313" s="46">
        <f>IF($B$6=1,MID(INDEX(RawData!$B$2:$B$1048576, MATCH(FmtData!$B$4+(ROW()-10),RawData!$A$2:$A$1048576,0)),12,8)+$B$5/24,INDEX(RawData!$C$2:$C$1048576, MATCH(FmtData!$B$4+(ROW()-10),RawData!$A$2:$A$1048576,0)))</f>
        <v>0.17627314814814812</v>
      </c>
      <c r="E2313">
        <f>INDEX(RawData!D$2:D$1048576,MATCH(FmtData!$B$4+(ROW()-10),RawData!$A$2:$A$1048576,0))</f>
        <v>2903.37</v>
      </c>
      <c r="F2313">
        <f>INDEX(RawData!E$2:E$1048576,MATCH(FmtData!$B$4+(ROW()-10),RawData!$A$2:$A$1048576,0))</f>
        <v>7.1738299999999997</v>
      </c>
      <c r="G2313">
        <f>INDEX(RawData!F$2:F$1048576,MATCH(FmtData!$B$4+(ROW()-10),RawData!$A$2:$A$1048576,0))</f>
        <v>-269.125</v>
      </c>
      <c r="H2313">
        <f>INDEX(RawData!G$2:G$1048576,MATCH(FmtData!$B$4+(ROW()-10),RawData!$A$2:$A$1048576,0))</f>
        <v>0.49980400000000003</v>
      </c>
      <c r="I2313">
        <f>INDEX(RawData!H$2:H$1048576,MATCH(FmtData!$B$4+(ROW()-10),RawData!$A$2:$A$1048576,0))</f>
        <v>-3.9036299999999999E-3</v>
      </c>
      <c r="J2313">
        <f>INDEX(RawData!I$2:I$1048576,MATCH(FmtData!$B$4+(ROW()-10),RawData!$A$2:$A$1048576,0))</f>
        <v>196.8</v>
      </c>
      <c r="K2313">
        <f>INDEX(RawData!J$2:J$1048576,MATCH(FmtData!$B$4+(ROW()-10),RawData!$A$2:$A$1048576,0))</f>
        <v>194.2</v>
      </c>
      <c r="L2313">
        <f>INDEX(RawData!K$2:K$1048576,MATCH(FmtData!$B$4+(ROW()-10),RawData!$A$2:$A$1048576,0))</f>
        <v>197.3</v>
      </c>
      <c r="M2313">
        <f>INDEX(RawData!L$2:L$1048576,MATCH(FmtData!$B$4+(ROW()-10),RawData!$A$2:$A$1048576,0))</f>
        <v>23</v>
      </c>
      <c r="N2313">
        <f>INDEX(RawData!M$2:M$1048576,MATCH(FmtData!$B$4+(ROW()-10),RawData!$A$2:$A$1048576,0))</f>
        <v>21.9</v>
      </c>
      <c r="O2313">
        <f>INDEX(RawData!N$2:N$1048576,MATCH(FmtData!$B$4+(ROW()-10),RawData!$A$2:$A$1048576,0))</f>
        <v>171.5</v>
      </c>
      <c r="P2313">
        <f>INDEX(RawData!O$2:O$1048576,MATCH(FmtData!$B$4+(ROW()-10),RawData!$A$2:$A$1048576,0))</f>
        <v>35.819800000000001</v>
      </c>
      <c r="Q2313">
        <f>INDEX(RawData!P$2:P$1048576,MATCH(FmtData!$B$4+(ROW()-10),RawData!$A$2:$A$1048576,0))</f>
        <v>235.81</v>
      </c>
      <c r="R2313">
        <f>INDEX(RawData!Q$2:Q$1048576,MATCH(FmtData!$B$4+(ROW()-10),RawData!$A$2:$A$1048576,0))</f>
        <v>2.4414100000000002E-3</v>
      </c>
      <c r="S2313">
        <f>INDEX(RawData!R$2:R$1048576,MATCH(FmtData!$B$4+(ROW()-10),RawData!$A$2:$A$1048576,0))</f>
        <v>0.51633799999999996</v>
      </c>
      <c r="T2313">
        <f>INDEX(RawData!S$2:S$1048576,MATCH(FmtData!$B$4+(ROW()-10),RawData!$A$2:$A$1048576,0))</f>
        <v>0.52676999999999996</v>
      </c>
      <c r="U2313">
        <f>INDEX(RawData!T$2:T$1048576,MATCH(FmtData!$B$4+(ROW()-10),RawData!$A$2:$A$1048576,0))</f>
        <v>1.5258799999999999E-2</v>
      </c>
      <c r="V2313">
        <f>INDEX(RawData!U$2:U$1048576,MATCH(FmtData!$B$4+(ROW()-10),RawData!$A$2:$A$1048576,0))</f>
        <v>0.152588</v>
      </c>
      <c r="W2313" s="8">
        <f t="shared" si="776"/>
        <v>0.13732920000000001</v>
      </c>
      <c r="X2313" s="8">
        <f t="shared" si="793"/>
        <v>-0.26073607999999993</v>
      </c>
      <c r="Y2313" s="8">
        <f t="shared" si="794"/>
        <v>-0.15884651999999996</v>
      </c>
      <c r="Z2313" s="8">
        <f t="shared" si="777"/>
        <v>10.152691814042056</v>
      </c>
      <c r="AA2313" s="8">
        <f t="shared" si="778"/>
        <v>10.050802254042056</v>
      </c>
      <c r="AB2313" s="8">
        <f t="shared" si="795"/>
        <v>10.101747034042056</v>
      </c>
      <c r="AC2313" s="6">
        <f t="shared" si="792"/>
        <v>-271.52300000000002</v>
      </c>
      <c r="AD2313" s="15">
        <f t="shared" si="779"/>
        <v>-11.750999999999976</v>
      </c>
      <c r="AE2313" s="15">
        <f t="shared" si="780"/>
        <v>68.452791551277301</v>
      </c>
      <c r="AF2313" s="15">
        <f t="shared" si="781"/>
        <v>41.299610510253387</v>
      </c>
      <c r="AG2313" s="15">
        <f t="shared" si="782"/>
        <v>54.811079706319902</v>
      </c>
      <c r="AH2313" s="15">
        <f t="shared" si="796"/>
        <v>-112.6296051813481</v>
      </c>
      <c r="AI2313" s="17">
        <f t="shared" si="783"/>
        <v>1.1794568122895654</v>
      </c>
      <c r="AJ2313" s="17">
        <f t="shared" si="784"/>
        <v>0.9372587152588262</v>
      </c>
      <c r="AK2313" s="17">
        <f t="shared" si="785"/>
        <v>0.75951461028015788</v>
      </c>
      <c r="AL2313" s="17">
        <f t="shared" si="786"/>
        <v>0.78174490703777533</v>
      </c>
      <c r="AM2313" s="17">
        <f t="shared" si="787"/>
        <v>0.77052274714301561</v>
      </c>
      <c r="AN2313" s="17">
        <f t="shared" si="788"/>
        <v>0.9372587152588262</v>
      </c>
      <c r="AO2313" s="17">
        <f t="shared" si="775"/>
        <v>-1.3201024934228478E-4</v>
      </c>
      <c r="AP2313" s="17">
        <f t="shared" si="789"/>
        <v>7.7052274714301561</v>
      </c>
      <c r="AQ2313" s="17">
        <f t="shared" si="790"/>
        <v>11.794568122895654</v>
      </c>
      <c r="AR2313" s="17">
        <f t="shared" si="791"/>
        <v>20.017961707267283</v>
      </c>
    </row>
    <row r="2314" spans="2:44" x14ac:dyDescent="0.25">
      <c r="B2314">
        <f>INDEX(RawData!$A$2:$A$1048576,MATCH(FmtData!$B$4+(ROW()-10),RawData!$A$2:$A$1048576,0))</f>
        <v>2499</v>
      </c>
      <c r="C2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4)</f>
        <v>42230.177442129629</v>
      </c>
      <c r="D2314" s="46">
        <f>IF($B$6=1,MID(INDEX(RawData!$B$2:$B$1048576, MATCH(FmtData!$B$4+(ROW()-10),RawData!$A$2:$A$1048576,0)),12,8)+$B$5/24,INDEX(RawData!$C$2:$C$1048576, MATCH(FmtData!$B$4+(ROW()-10),RawData!$A$2:$A$1048576,0)))</f>
        <v>0.17744212962962966</v>
      </c>
      <c r="E2314">
        <f>INDEX(RawData!D$2:D$1048576,MATCH(FmtData!$B$4+(ROW()-10),RawData!$A$2:$A$1048576,0))</f>
        <v>2902.44</v>
      </c>
      <c r="F2314">
        <f>INDEX(RawData!E$2:E$1048576,MATCH(FmtData!$B$4+(ROW()-10),RawData!$A$2:$A$1048576,0))</f>
        <v>7.1738299999999997</v>
      </c>
      <c r="G2314">
        <f>INDEX(RawData!F$2:F$1048576,MATCH(FmtData!$B$4+(ROW()-10),RawData!$A$2:$A$1048576,0))</f>
        <v>-257.93900000000002</v>
      </c>
      <c r="H2314">
        <f>INDEX(RawData!G$2:G$1048576,MATCH(FmtData!$B$4+(ROW()-10),RawData!$A$2:$A$1048576,0))</f>
        <v>0.49978600000000001</v>
      </c>
      <c r="I2314">
        <f>INDEX(RawData!H$2:H$1048576,MATCH(FmtData!$B$4+(ROW()-10),RawData!$A$2:$A$1048576,0))</f>
        <v>-3.9036299999999999E-3</v>
      </c>
      <c r="J2314">
        <f>INDEX(RawData!I$2:I$1048576,MATCH(FmtData!$B$4+(ROW()-10),RawData!$A$2:$A$1048576,0))</f>
        <v>194.3</v>
      </c>
      <c r="K2314">
        <f>INDEX(RawData!J$2:J$1048576,MATCH(FmtData!$B$4+(ROW()-10),RawData!$A$2:$A$1048576,0))</f>
        <v>196.1</v>
      </c>
      <c r="L2314">
        <f>INDEX(RawData!K$2:K$1048576,MATCH(FmtData!$B$4+(ROW()-10),RawData!$A$2:$A$1048576,0))</f>
        <v>193.4</v>
      </c>
      <c r="M2314">
        <f>INDEX(RawData!L$2:L$1048576,MATCH(FmtData!$B$4+(ROW()-10),RawData!$A$2:$A$1048576,0))</f>
        <v>23</v>
      </c>
      <c r="N2314">
        <f>INDEX(RawData!M$2:M$1048576,MATCH(FmtData!$B$4+(ROW()-10),RawData!$A$2:$A$1048576,0))</f>
        <v>21.9</v>
      </c>
      <c r="O2314">
        <f>INDEX(RawData!N$2:N$1048576,MATCH(FmtData!$B$4+(ROW()-10),RawData!$A$2:$A$1048576,0))</f>
        <v>171.6</v>
      </c>
      <c r="P2314">
        <f>INDEX(RawData!O$2:O$1048576,MATCH(FmtData!$B$4+(ROW()-10),RawData!$A$2:$A$1048576,0))</f>
        <v>35.819800000000001</v>
      </c>
      <c r="Q2314">
        <f>INDEX(RawData!P$2:P$1048576,MATCH(FmtData!$B$4+(ROW()-10),RawData!$A$2:$A$1048576,0))</f>
        <v>235.81</v>
      </c>
      <c r="R2314">
        <f>INDEX(RawData!Q$2:Q$1048576,MATCH(FmtData!$B$4+(ROW()-10),RawData!$A$2:$A$1048576,0))</f>
        <v>2.4414100000000002E-3</v>
      </c>
      <c r="S2314">
        <f>INDEX(RawData!R$2:R$1048576,MATCH(FmtData!$B$4+(ROW()-10),RawData!$A$2:$A$1048576,0))</f>
        <v>0.51633799999999996</v>
      </c>
      <c r="T2314">
        <f>INDEX(RawData!S$2:S$1048576,MATCH(FmtData!$B$4+(ROW()-10),RawData!$A$2:$A$1048576,0))</f>
        <v>0.52676999999999996</v>
      </c>
      <c r="U2314">
        <f>INDEX(RawData!T$2:T$1048576,MATCH(FmtData!$B$4+(ROW()-10),RawData!$A$2:$A$1048576,0))</f>
        <v>1.5258799999999999E-2</v>
      </c>
      <c r="V2314">
        <f>INDEX(RawData!U$2:U$1048576,MATCH(FmtData!$B$4+(ROW()-10),RawData!$A$2:$A$1048576,0))</f>
        <v>0.152588</v>
      </c>
      <c r="W2314" s="8">
        <f t="shared" si="776"/>
        <v>0.13732920000000001</v>
      </c>
      <c r="X2314" s="8">
        <f t="shared" si="793"/>
        <v>-0.26073607999999993</v>
      </c>
      <c r="Y2314" s="8">
        <f t="shared" si="794"/>
        <v>-0.15884651999999996</v>
      </c>
      <c r="Z2314" s="8">
        <f t="shared" si="777"/>
        <v>10.152691814042056</v>
      </c>
      <c r="AA2314" s="8">
        <f t="shared" si="778"/>
        <v>10.050802254042056</v>
      </c>
      <c r="AB2314" s="8">
        <f t="shared" si="795"/>
        <v>10.101747034042056</v>
      </c>
      <c r="AC2314" s="6">
        <f t="shared" si="792"/>
        <v>-271.52300000000002</v>
      </c>
      <c r="AD2314" s="15">
        <f t="shared" si="779"/>
        <v>-11.750999999999976</v>
      </c>
      <c r="AE2314" s="15">
        <f t="shared" si="780"/>
        <v>68.452791551277301</v>
      </c>
      <c r="AF2314" s="15">
        <f t="shared" si="781"/>
        <v>41.299610510253387</v>
      </c>
      <c r="AG2314" s="15">
        <f t="shared" si="782"/>
        <v>54.811079706319902</v>
      </c>
      <c r="AH2314" s="15">
        <f t="shared" si="796"/>
        <v>-112.6296051813481</v>
      </c>
      <c r="AI2314" s="17">
        <f t="shared" si="783"/>
        <v>1.1794568122895654</v>
      </c>
      <c r="AJ2314" s="17">
        <f t="shared" si="784"/>
        <v>0.9372587152588262</v>
      </c>
      <c r="AK2314" s="17">
        <f t="shared" si="785"/>
        <v>0.75951461028015788</v>
      </c>
      <c r="AL2314" s="17">
        <f t="shared" si="786"/>
        <v>0.78174490703777533</v>
      </c>
      <c r="AM2314" s="17">
        <f t="shared" si="787"/>
        <v>0.77052274714301561</v>
      </c>
      <c r="AN2314" s="17">
        <f t="shared" si="788"/>
        <v>0.9372587152588262</v>
      </c>
      <c r="AO2314" s="17">
        <f t="shared" ref="AO2314:AO2377" si="797">INDEX($AN$10:$AN$2627,MATCH(C2314+1/24,$C$10:$C$2627,1))-INDEX($AN$10:$AN$2627,MATCH(C2314,$C$10:$C$2627,1))</f>
        <v>0</v>
      </c>
      <c r="AP2314" s="17">
        <f t="shared" si="789"/>
        <v>7.7052274714301561</v>
      </c>
      <c r="AQ2314" s="17">
        <f t="shared" si="790"/>
        <v>11.794568122895654</v>
      </c>
      <c r="AR2314" s="17">
        <f t="shared" si="791"/>
        <v>20.011549605334785</v>
      </c>
    </row>
    <row r="2315" spans="2:44" x14ac:dyDescent="0.25">
      <c r="B2315">
        <f>INDEX(RawData!$A$2:$A$1048576,MATCH(FmtData!$B$4+(ROW()-10),RawData!$A$2:$A$1048576,0))</f>
        <v>2500</v>
      </c>
      <c r="C2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5)</f>
        <v>42230.178587962961</v>
      </c>
      <c r="D2315" s="46">
        <f>IF($B$6=1,MID(INDEX(RawData!$B$2:$B$1048576, MATCH(FmtData!$B$4+(ROW()-10),RawData!$A$2:$A$1048576,0)),12,8)+$B$5/24,INDEX(RawData!$C$2:$C$1048576, MATCH(FmtData!$B$4+(ROW()-10),RawData!$A$2:$A$1048576,0)))</f>
        <v>0.17858796296296298</v>
      </c>
      <c r="E2315">
        <f>INDEX(RawData!D$2:D$1048576,MATCH(FmtData!$B$4+(ROW()-10),RawData!$A$2:$A$1048576,0))</f>
        <v>2901.19</v>
      </c>
      <c r="F2315">
        <f>INDEX(RawData!E$2:E$1048576,MATCH(FmtData!$B$4+(ROW()-10),RawData!$A$2:$A$1048576,0))</f>
        <v>7.1738299999999997</v>
      </c>
      <c r="G2315">
        <f>INDEX(RawData!F$2:F$1048576,MATCH(FmtData!$B$4+(ROW()-10),RawData!$A$2:$A$1048576,0))</f>
        <v>-257.93900000000002</v>
      </c>
      <c r="H2315">
        <f>INDEX(RawData!G$2:G$1048576,MATCH(FmtData!$B$4+(ROW()-10),RawData!$A$2:$A$1048576,0))</f>
        <v>0.49980400000000003</v>
      </c>
      <c r="I2315">
        <f>INDEX(RawData!H$2:H$1048576,MATCH(FmtData!$B$4+(ROW()-10),RawData!$A$2:$A$1048576,0))</f>
        <v>-3.9036299999999999E-3</v>
      </c>
      <c r="J2315">
        <f>INDEX(RawData!I$2:I$1048576,MATCH(FmtData!$B$4+(ROW()-10),RawData!$A$2:$A$1048576,0))</f>
        <v>196.2</v>
      </c>
      <c r="K2315">
        <f>INDEX(RawData!J$2:J$1048576,MATCH(FmtData!$B$4+(ROW()-10),RawData!$A$2:$A$1048576,0))</f>
        <v>195.3</v>
      </c>
      <c r="L2315">
        <f>INDEX(RawData!K$2:K$1048576,MATCH(FmtData!$B$4+(ROW()-10),RawData!$A$2:$A$1048576,0))</f>
        <v>188.3</v>
      </c>
      <c r="M2315">
        <f>INDEX(RawData!L$2:L$1048576,MATCH(FmtData!$B$4+(ROW()-10),RawData!$A$2:$A$1048576,0))</f>
        <v>23</v>
      </c>
      <c r="N2315">
        <f>INDEX(RawData!M$2:M$1048576,MATCH(FmtData!$B$4+(ROW()-10),RawData!$A$2:$A$1048576,0))</f>
        <v>22.1</v>
      </c>
      <c r="O2315">
        <f>INDEX(RawData!N$2:N$1048576,MATCH(FmtData!$B$4+(ROW()-10),RawData!$A$2:$A$1048576,0))</f>
        <v>171.4</v>
      </c>
      <c r="P2315">
        <f>INDEX(RawData!O$2:O$1048576,MATCH(FmtData!$B$4+(ROW()-10),RawData!$A$2:$A$1048576,0))</f>
        <v>35.819800000000001</v>
      </c>
      <c r="Q2315">
        <f>INDEX(RawData!P$2:P$1048576,MATCH(FmtData!$B$4+(ROW()-10),RawData!$A$2:$A$1048576,0))</f>
        <v>235.68700000000001</v>
      </c>
      <c r="R2315">
        <f>INDEX(RawData!Q$2:Q$1048576,MATCH(FmtData!$B$4+(ROW()-10),RawData!$A$2:$A$1048576,0))</f>
        <v>1.8310500000000001E-3</v>
      </c>
      <c r="S2315">
        <f>INDEX(RawData!R$2:R$1048576,MATCH(FmtData!$B$4+(ROW()-10),RawData!$A$2:$A$1048576,0))</f>
        <v>0.51633799999999996</v>
      </c>
      <c r="T2315">
        <f>INDEX(RawData!S$2:S$1048576,MATCH(FmtData!$B$4+(ROW()-10),RawData!$A$2:$A$1048576,0))</f>
        <v>0.52676999999999996</v>
      </c>
      <c r="U2315">
        <f>INDEX(RawData!T$2:T$1048576,MATCH(FmtData!$B$4+(ROW()-10),RawData!$A$2:$A$1048576,0))</f>
        <v>1.5258799999999999E-2</v>
      </c>
      <c r="V2315">
        <f>INDEX(RawData!U$2:U$1048576,MATCH(FmtData!$B$4+(ROW()-10),RawData!$A$2:$A$1048576,0))</f>
        <v>0.152588</v>
      </c>
      <c r="W2315" s="8">
        <f t="shared" ref="W2315:W2378" si="798">V2315-U2315</f>
        <v>0.13732920000000001</v>
      </c>
      <c r="X2315" s="8">
        <f t="shared" si="793"/>
        <v>-0.26073607999999993</v>
      </c>
      <c r="Y2315" s="8">
        <f t="shared" si="794"/>
        <v>-0.15884651999999996</v>
      </c>
      <c r="Z2315" s="8">
        <f t="shared" ref="Z2315:Z2378" si="799">$S$6-X2315</f>
        <v>10.152691814042056</v>
      </c>
      <c r="AA2315" s="8">
        <f t="shared" ref="AA2315:AA2378" si="800">$S$6-Y2315</f>
        <v>10.050802254042056</v>
      </c>
      <c r="AB2315" s="8">
        <f t="shared" si="795"/>
        <v>10.101747034042056</v>
      </c>
      <c r="AC2315" s="6">
        <f t="shared" si="792"/>
        <v>-271.64600000000002</v>
      </c>
      <c r="AD2315" s="15">
        <f t="shared" ref="AD2315:AD2378" si="801">AC2315+$AD$4</f>
        <v>-11.873999999999967</v>
      </c>
      <c r="AE2315" s="15">
        <f t="shared" ref="AE2315:AE2378" si="802">PI()*Z2315^2/4*($P$4+(Z2315-$Z$10))-$S$5</f>
        <v>68.452791551277301</v>
      </c>
      <c r="AF2315" s="15">
        <f t="shared" ref="AF2315:AF2378" si="803">PI()*AA2315^2/4*($P$4+(AA2315-$AA$10))-$S$5</f>
        <v>41.299610510253387</v>
      </c>
      <c r="AG2315" s="15">
        <f t="shared" ref="AG2315:AG2378" si="804">PI()*AB2315^2/4*($P$4+(AB2315-$AB$10))-$S$5</f>
        <v>54.811079706319902</v>
      </c>
      <c r="AH2315" s="15">
        <f t="shared" si="796"/>
        <v>-112.75260518134809</v>
      </c>
      <c r="AI2315" s="17">
        <f t="shared" ref="AI2315:AI2378" si="805">$L$6/(($S$5+AC2315)*2160)*100^3</f>
        <v>1.1796927945915447</v>
      </c>
      <c r="AJ2315" s="17">
        <f t="shared" ref="AJ2315:AJ2378" si="806">$L$6/(($S$5+AH2315)*2160)*100^3</f>
        <v>0.93740772562408525</v>
      </c>
      <c r="AK2315" s="17">
        <f t="shared" ref="AK2315:AK2378" si="807">$L$6/(($S$5+AE2315)*2160)*100^3</f>
        <v>0.75951461028015788</v>
      </c>
      <c r="AL2315" s="17">
        <f t="shared" ref="AL2315:AL2378" si="808">$L$6/(($S$5+AF2315)*2160)*100^3</f>
        <v>0.78174490703777533</v>
      </c>
      <c r="AM2315" s="17">
        <f t="shared" ref="AM2315:AM2378" si="809">$L$6/(($S$3+AG2315)*2160)*100^3</f>
        <v>0.77052274714301561</v>
      </c>
      <c r="AN2315" s="17">
        <f t="shared" ref="AN2315:AN2378" si="810">$L$6/(($S$5+AH2315)*2160)*100^3</f>
        <v>0.93740772562408525</v>
      </c>
      <c r="AO2315" s="17">
        <f t="shared" si="797"/>
        <v>-1.490103652590502E-4</v>
      </c>
      <c r="AP2315" s="17">
        <f t="shared" ref="AP2315:AP2378" si="811">AM2315*10</f>
        <v>7.7052274714301561</v>
      </c>
      <c r="AQ2315" s="17">
        <f t="shared" ref="AQ2315:AQ2378" si="812">AI2315*10</f>
        <v>11.796927945915447</v>
      </c>
      <c r="AR2315" s="17">
        <f t="shared" ref="AR2315:AR2378" si="813">E2315*0.101325/14.696</f>
        <v>20.002931188758847</v>
      </c>
    </row>
    <row r="2316" spans="2:44" x14ac:dyDescent="0.25">
      <c r="B2316">
        <f>INDEX(RawData!$A$2:$A$1048576,MATCH(FmtData!$B$4+(ROW()-10),RawData!$A$2:$A$1048576,0))</f>
        <v>2501</v>
      </c>
      <c r="C2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6)</f>
        <v>42230.179745370369</v>
      </c>
      <c r="D2316" s="46">
        <f>IF($B$6=1,MID(INDEX(RawData!$B$2:$B$1048576, MATCH(FmtData!$B$4+(ROW()-10),RawData!$A$2:$A$1048576,0)),12,8)+$B$5/24,INDEX(RawData!$C$2:$C$1048576, MATCH(FmtData!$B$4+(ROW()-10),RawData!$A$2:$A$1048576,0)))</f>
        <v>0.17974537037037039</v>
      </c>
      <c r="E2316">
        <f>INDEX(RawData!D$2:D$1048576,MATCH(FmtData!$B$4+(ROW()-10),RawData!$A$2:$A$1048576,0))</f>
        <v>2902.44</v>
      </c>
      <c r="F2316">
        <f>INDEX(RawData!E$2:E$1048576,MATCH(FmtData!$B$4+(ROW()-10),RawData!$A$2:$A$1048576,0))</f>
        <v>7.1738299999999997</v>
      </c>
      <c r="G2316">
        <f>INDEX(RawData!F$2:F$1048576,MATCH(FmtData!$B$4+(ROW()-10),RawData!$A$2:$A$1048576,0))</f>
        <v>-257.93900000000002</v>
      </c>
      <c r="H2316">
        <f>INDEX(RawData!G$2:G$1048576,MATCH(FmtData!$B$4+(ROW()-10),RawData!$A$2:$A$1048576,0))</f>
        <v>0.49980400000000003</v>
      </c>
      <c r="I2316">
        <f>INDEX(RawData!H$2:H$1048576,MATCH(FmtData!$B$4+(ROW()-10),RawData!$A$2:$A$1048576,0))</f>
        <v>-3.9036299999999999E-3</v>
      </c>
      <c r="J2316">
        <f>INDEX(RawData!I$2:I$1048576,MATCH(FmtData!$B$4+(ROW()-10),RawData!$A$2:$A$1048576,0))</f>
        <v>195</v>
      </c>
      <c r="K2316">
        <f>INDEX(RawData!J$2:J$1048576,MATCH(FmtData!$B$4+(ROW()-10),RawData!$A$2:$A$1048576,0))</f>
        <v>193.8</v>
      </c>
      <c r="L2316">
        <f>INDEX(RawData!K$2:K$1048576,MATCH(FmtData!$B$4+(ROW()-10),RawData!$A$2:$A$1048576,0))</f>
        <v>191.6</v>
      </c>
      <c r="M2316">
        <f>INDEX(RawData!L$2:L$1048576,MATCH(FmtData!$B$4+(ROW()-10),RawData!$A$2:$A$1048576,0))</f>
        <v>23</v>
      </c>
      <c r="N2316">
        <f>INDEX(RawData!M$2:M$1048576,MATCH(FmtData!$B$4+(ROW()-10),RawData!$A$2:$A$1048576,0))</f>
        <v>22.1</v>
      </c>
      <c r="O2316">
        <f>INDEX(RawData!N$2:N$1048576,MATCH(FmtData!$B$4+(ROW()-10),RawData!$A$2:$A$1048576,0))</f>
        <v>171.4</v>
      </c>
      <c r="P2316">
        <f>INDEX(RawData!O$2:O$1048576,MATCH(FmtData!$B$4+(ROW()-10),RawData!$A$2:$A$1048576,0))</f>
        <v>35.8078</v>
      </c>
      <c r="Q2316">
        <f>INDEX(RawData!P$2:P$1048576,MATCH(FmtData!$B$4+(ROW()-10),RawData!$A$2:$A$1048576,0))</f>
        <v>235.423</v>
      </c>
      <c r="R2316">
        <f>INDEX(RawData!Q$2:Q$1048576,MATCH(FmtData!$B$4+(ROW()-10),RawData!$A$2:$A$1048576,0))</f>
        <v>2.4414100000000002E-3</v>
      </c>
      <c r="S2316">
        <f>INDEX(RawData!R$2:R$1048576,MATCH(FmtData!$B$4+(ROW()-10),RawData!$A$2:$A$1048576,0))</f>
        <v>0.51633799999999996</v>
      </c>
      <c r="T2316">
        <f>INDEX(RawData!S$2:S$1048576,MATCH(FmtData!$B$4+(ROW()-10),RawData!$A$2:$A$1048576,0))</f>
        <v>0.52676999999999996</v>
      </c>
      <c r="U2316">
        <f>INDEX(RawData!T$2:T$1048576,MATCH(FmtData!$B$4+(ROW()-10),RawData!$A$2:$A$1048576,0))</f>
        <v>1.5258799999999999E-2</v>
      </c>
      <c r="V2316">
        <f>INDEX(RawData!U$2:U$1048576,MATCH(FmtData!$B$4+(ROW()-10),RawData!$A$2:$A$1048576,0))</f>
        <v>0.152588</v>
      </c>
      <c r="W2316" s="8">
        <f t="shared" si="798"/>
        <v>0.13732920000000001</v>
      </c>
      <c r="X2316" s="8">
        <f t="shared" si="793"/>
        <v>-0.26073607999999993</v>
      </c>
      <c r="Y2316" s="8">
        <f t="shared" si="794"/>
        <v>-0.15884651999999996</v>
      </c>
      <c r="Z2316" s="8">
        <f t="shared" si="799"/>
        <v>10.152691814042056</v>
      </c>
      <c r="AA2316" s="8">
        <f t="shared" si="800"/>
        <v>10.050802254042056</v>
      </c>
      <c r="AB2316" s="8">
        <f t="shared" si="795"/>
        <v>10.101747034042056</v>
      </c>
      <c r="AC2316" s="6">
        <f t="shared" ref="AC2316:AC2379" si="814">Q2316-$Q$10</f>
        <v>-271.91000000000003</v>
      </c>
      <c r="AD2316" s="15">
        <f t="shared" si="801"/>
        <v>-12.137999999999977</v>
      </c>
      <c r="AE2316" s="15">
        <f t="shared" si="802"/>
        <v>68.452791551277301</v>
      </c>
      <c r="AF2316" s="15">
        <f t="shared" si="803"/>
        <v>41.299610510253387</v>
      </c>
      <c r="AG2316" s="15">
        <f t="shared" si="804"/>
        <v>54.811079706319902</v>
      </c>
      <c r="AH2316" s="15">
        <f t="shared" si="796"/>
        <v>-113.0166051813481</v>
      </c>
      <c r="AI2316" s="17">
        <f t="shared" si="805"/>
        <v>1.1801996121742784</v>
      </c>
      <c r="AJ2316" s="17">
        <f t="shared" si="806"/>
        <v>0.93772771278871558</v>
      </c>
      <c r="AK2316" s="17">
        <f t="shared" si="807"/>
        <v>0.75951461028015788</v>
      </c>
      <c r="AL2316" s="17">
        <f t="shared" si="808"/>
        <v>0.78174490703777533</v>
      </c>
      <c r="AM2316" s="17">
        <f t="shared" si="809"/>
        <v>0.77052274714301561</v>
      </c>
      <c r="AN2316" s="17">
        <f t="shared" si="810"/>
        <v>0.93772771278871558</v>
      </c>
      <c r="AO2316" s="17">
        <f t="shared" si="797"/>
        <v>-7.5113936911197499E-4</v>
      </c>
      <c r="AP2316" s="17">
        <f t="shared" si="811"/>
        <v>7.7052274714301561</v>
      </c>
      <c r="AQ2316" s="17">
        <f t="shared" si="812"/>
        <v>11.801996121742784</v>
      </c>
      <c r="AR2316" s="17">
        <f t="shared" si="813"/>
        <v>20.011549605334785</v>
      </c>
    </row>
    <row r="2317" spans="2:44" x14ac:dyDescent="0.25">
      <c r="B2317">
        <f>INDEX(RawData!$A$2:$A$1048576,MATCH(FmtData!$B$4+(ROW()-10),RawData!$A$2:$A$1048576,0))</f>
        <v>2502</v>
      </c>
      <c r="C2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7)</f>
        <v>42230.180914351855</v>
      </c>
      <c r="D2317" s="46">
        <f>IF($B$6=1,MID(INDEX(RawData!$B$2:$B$1048576, MATCH(FmtData!$B$4+(ROW()-10),RawData!$A$2:$A$1048576,0)),12,8)+$B$5/24,INDEX(RawData!$C$2:$C$1048576, MATCH(FmtData!$B$4+(ROW()-10),RawData!$A$2:$A$1048576,0)))</f>
        <v>0.18091435185185187</v>
      </c>
      <c r="E2317">
        <f>INDEX(RawData!D$2:D$1048576,MATCH(FmtData!$B$4+(ROW()-10),RawData!$A$2:$A$1048576,0))</f>
        <v>2904.3</v>
      </c>
      <c r="F2317">
        <f>INDEX(RawData!E$2:E$1048576,MATCH(FmtData!$B$4+(ROW()-10),RawData!$A$2:$A$1048576,0))</f>
        <v>7.1738299999999997</v>
      </c>
      <c r="G2317">
        <f>INDEX(RawData!F$2:F$1048576,MATCH(FmtData!$B$4+(ROW()-10),RawData!$A$2:$A$1048576,0))</f>
        <v>-257.93900000000002</v>
      </c>
      <c r="H2317">
        <f>INDEX(RawData!G$2:G$1048576,MATCH(FmtData!$B$4+(ROW()-10),RawData!$A$2:$A$1048576,0))</f>
        <v>0.49980400000000003</v>
      </c>
      <c r="I2317">
        <f>INDEX(RawData!H$2:H$1048576,MATCH(FmtData!$B$4+(ROW()-10),RawData!$A$2:$A$1048576,0))</f>
        <v>-3.9036299999999999E-3</v>
      </c>
      <c r="J2317">
        <f>INDEX(RawData!I$2:I$1048576,MATCH(FmtData!$B$4+(ROW()-10),RawData!$A$2:$A$1048576,0))</f>
        <v>195.7</v>
      </c>
      <c r="K2317">
        <f>INDEX(RawData!J$2:J$1048576,MATCH(FmtData!$B$4+(ROW()-10),RawData!$A$2:$A$1048576,0))</f>
        <v>195.2</v>
      </c>
      <c r="L2317">
        <f>INDEX(RawData!K$2:K$1048576,MATCH(FmtData!$B$4+(ROW()-10),RawData!$A$2:$A$1048576,0))</f>
        <v>196.4</v>
      </c>
      <c r="M2317">
        <f>INDEX(RawData!L$2:L$1048576,MATCH(FmtData!$B$4+(ROW()-10),RawData!$A$2:$A$1048576,0))</f>
        <v>23</v>
      </c>
      <c r="N2317">
        <f>INDEX(RawData!M$2:M$1048576,MATCH(FmtData!$B$4+(ROW()-10),RawData!$A$2:$A$1048576,0))</f>
        <v>22.1</v>
      </c>
      <c r="O2317">
        <f>INDEX(RawData!N$2:N$1048576,MATCH(FmtData!$B$4+(ROW()-10),RawData!$A$2:$A$1048576,0))</f>
        <v>171.4</v>
      </c>
      <c r="P2317">
        <f>INDEX(RawData!O$2:O$1048576,MATCH(FmtData!$B$4+(ROW()-10),RawData!$A$2:$A$1048576,0))</f>
        <v>35.8078</v>
      </c>
      <c r="Q2317">
        <f>INDEX(RawData!P$2:P$1048576,MATCH(FmtData!$B$4+(ROW()-10),RawData!$A$2:$A$1048576,0))</f>
        <v>235.423</v>
      </c>
      <c r="R2317">
        <f>INDEX(RawData!Q$2:Q$1048576,MATCH(FmtData!$B$4+(ROW()-10),RawData!$A$2:$A$1048576,0))</f>
        <v>2.4414100000000002E-3</v>
      </c>
      <c r="S2317">
        <f>INDEX(RawData!R$2:R$1048576,MATCH(FmtData!$B$4+(ROW()-10),RawData!$A$2:$A$1048576,0))</f>
        <v>0.51633799999999996</v>
      </c>
      <c r="T2317">
        <f>INDEX(RawData!S$2:S$1048576,MATCH(FmtData!$B$4+(ROW()-10),RawData!$A$2:$A$1048576,0))</f>
        <v>0.52676999999999996</v>
      </c>
      <c r="U2317">
        <f>INDEX(RawData!T$2:T$1048576,MATCH(FmtData!$B$4+(ROW()-10),RawData!$A$2:$A$1048576,0))</f>
        <v>1.5258799999999999E-2</v>
      </c>
      <c r="V2317">
        <f>INDEX(RawData!U$2:U$1048576,MATCH(FmtData!$B$4+(ROW()-10),RawData!$A$2:$A$1048576,0))</f>
        <v>0.152588</v>
      </c>
      <c r="W2317" s="8">
        <f t="shared" si="798"/>
        <v>0.13732920000000001</v>
      </c>
      <c r="X2317" s="8">
        <f t="shared" si="793"/>
        <v>-0.26073607999999993</v>
      </c>
      <c r="Y2317" s="8">
        <f t="shared" si="794"/>
        <v>-0.15884651999999996</v>
      </c>
      <c r="Z2317" s="8">
        <f t="shared" si="799"/>
        <v>10.152691814042056</v>
      </c>
      <c r="AA2317" s="8">
        <f t="shared" si="800"/>
        <v>10.050802254042056</v>
      </c>
      <c r="AB2317" s="8">
        <f t="shared" si="795"/>
        <v>10.101747034042056</v>
      </c>
      <c r="AC2317" s="6">
        <f t="shared" si="814"/>
        <v>-271.91000000000003</v>
      </c>
      <c r="AD2317" s="15">
        <f t="shared" si="801"/>
        <v>-12.137999999999977</v>
      </c>
      <c r="AE2317" s="15">
        <f t="shared" si="802"/>
        <v>68.452791551277301</v>
      </c>
      <c r="AF2317" s="15">
        <f t="shared" si="803"/>
        <v>41.299610510253387</v>
      </c>
      <c r="AG2317" s="15">
        <f t="shared" si="804"/>
        <v>54.811079706319902</v>
      </c>
      <c r="AH2317" s="15">
        <f t="shared" si="796"/>
        <v>-113.0166051813481</v>
      </c>
      <c r="AI2317" s="17">
        <f t="shared" si="805"/>
        <v>1.1801996121742784</v>
      </c>
      <c r="AJ2317" s="17">
        <f t="shared" si="806"/>
        <v>0.93772771278871558</v>
      </c>
      <c r="AK2317" s="17">
        <f t="shared" si="807"/>
        <v>0.75951461028015788</v>
      </c>
      <c r="AL2317" s="17">
        <f t="shared" si="808"/>
        <v>0.78174490703777533</v>
      </c>
      <c r="AM2317" s="17">
        <f t="shared" si="809"/>
        <v>0.77052274714301561</v>
      </c>
      <c r="AN2317" s="17">
        <f t="shared" si="810"/>
        <v>0.93772771278871558</v>
      </c>
      <c r="AO2317" s="17">
        <f t="shared" si="797"/>
        <v>-6.0100777923166593E-4</v>
      </c>
      <c r="AP2317" s="17">
        <f t="shared" si="811"/>
        <v>7.7052274714301561</v>
      </c>
      <c r="AQ2317" s="17">
        <f t="shared" si="812"/>
        <v>11.801996121742784</v>
      </c>
      <c r="AR2317" s="17">
        <f t="shared" si="813"/>
        <v>20.024373809199783</v>
      </c>
    </row>
    <row r="2318" spans="2:44" x14ac:dyDescent="0.25">
      <c r="B2318">
        <f>INDEX(RawData!$A$2:$A$1048576,MATCH(FmtData!$B$4+(ROW()-10),RawData!$A$2:$A$1048576,0))</f>
        <v>2503</v>
      </c>
      <c r="C2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8)</f>
        <v>42230.182060185187</v>
      </c>
      <c r="D2318" s="46">
        <f>IF($B$6=1,MID(INDEX(RawData!$B$2:$B$1048576, MATCH(FmtData!$B$4+(ROW()-10),RawData!$A$2:$A$1048576,0)),12,8)+$B$5/24,INDEX(RawData!$C$2:$C$1048576, MATCH(FmtData!$B$4+(ROW()-10),RawData!$A$2:$A$1048576,0)))</f>
        <v>0.18206018518518519</v>
      </c>
      <c r="E2318">
        <f>INDEX(RawData!D$2:D$1048576,MATCH(FmtData!$B$4+(ROW()-10),RawData!$A$2:$A$1048576,0))</f>
        <v>2902.44</v>
      </c>
      <c r="F2318">
        <f>INDEX(RawData!E$2:E$1048576,MATCH(FmtData!$B$4+(ROW()-10),RawData!$A$2:$A$1048576,0))</f>
        <v>7.1738299999999997</v>
      </c>
      <c r="G2318">
        <f>INDEX(RawData!F$2:F$1048576,MATCH(FmtData!$B$4+(ROW()-10),RawData!$A$2:$A$1048576,0))</f>
        <v>-257.93900000000002</v>
      </c>
      <c r="H2318">
        <f>INDEX(RawData!G$2:G$1048576,MATCH(FmtData!$B$4+(ROW()-10),RawData!$A$2:$A$1048576,0))</f>
        <v>0.49980400000000003</v>
      </c>
      <c r="I2318">
        <f>INDEX(RawData!H$2:H$1048576,MATCH(FmtData!$B$4+(ROW()-10),RawData!$A$2:$A$1048576,0))</f>
        <v>-3.9036299999999999E-3</v>
      </c>
      <c r="J2318">
        <f>INDEX(RawData!I$2:I$1048576,MATCH(FmtData!$B$4+(ROW()-10),RawData!$A$2:$A$1048576,0))</f>
        <v>195.6</v>
      </c>
      <c r="K2318">
        <f>INDEX(RawData!J$2:J$1048576,MATCH(FmtData!$B$4+(ROW()-10),RawData!$A$2:$A$1048576,0))</f>
        <v>196.3</v>
      </c>
      <c r="L2318">
        <f>INDEX(RawData!K$2:K$1048576,MATCH(FmtData!$B$4+(ROW()-10),RawData!$A$2:$A$1048576,0))</f>
        <v>196.4</v>
      </c>
      <c r="M2318">
        <f>INDEX(RawData!L$2:L$1048576,MATCH(FmtData!$B$4+(ROW()-10),RawData!$A$2:$A$1048576,0))</f>
        <v>23.1</v>
      </c>
      <c r="N2318">
        <f>INDEX(RawData!M$2:M$1048576,MATCH(FmtData!$B$4+(ROW()-10),RawData!$A$2:$A$1048576,0))</f>
        <v>22.1</v>
      </c>
      <c r="O2318">
        <f>INDEX(RawData!N$2:N$1048576,MATCH(FmtData!$B$4+(ROW()-10),RawData!$A$2:$A$1048576,0))</f>
        <v>171.3</v>
      </c>
      <c r="P2318">
        <f>INDEX(RawData!O$2:O$1048576,MATCH(FmtData!$B$4+(ROW()-10),RawData!$A$2:$A$1048576,0))</f>
        <v>35.819800000000001</v>
      </c>
      <c r="Q2318">
        <f>INDEX(RawData!P$2:P$1048576,MATCH(FmtData!$B$4+(ROW()-10),RawData!$A$2:$A$1048576,0))</f>
        <v>235.191</v>
      </c>
      <c r="R2318">
        <f>INDEX(RawData!Q$2:Q$1048576,MATCH(FmtData!$B$4+(ROW()-10),RawData!$A$2:$A$1048576,0))</f>
        <v>2.4414100000000002E-3</v>
      </c>
      <c r="S2318">
        <f>INDEX(RawData!R$2:R$1048576,MATCH(FmtData!$B$4+(ROW()-10),RawData!$A$2:$A$1048576,0))</f>
        <v>0.51633799999999996</v>
      </c>
      <c r="T2318">
        <f>INDEX(RawData!S$2:S$1048576,MATCH(FmtData!$B$4+(ROW()-10),RawData!$A$2:$A$1048576,0))</f>
        <v>0.52676999999999996</v>
      </c>
      <c r="U2318">
        <f>INDEX(RawData!T$2:T$1048576,MATCH(FmtData!$B$4+(ROW()-10),RawData!$A$2:$A$1048576,0))</f>
        <v>1.5258799999999999E-2</v>
      </c>
      <c r="V2318">
        <f>INDEX(RawData!U$2:U$1048576,MATCH(FmtData!$B$4+(ROW()-10),RawData!$A$2:$A$1048576,0))</f>
        <v>0.152588</v>
      </c>
      <c r="W2318" s="8">
        <f t="shared" si="798"/>
        <v>0.13732920000000001</v>
      </c>
      <c r="X2318" s="8">
        <f t="shared" si="793"/>
        <v>-0.26073607999999993</v>
      </c>
      <c r="Y2318" s="8">
        <f t="shared" si="794"/>
        <v>-0.15884651999999996</v>
      </c>
      <c r="Z2318" s="8">
        <f t="shared" si="799"/>
        <v>10.152691814042056</v>
      </c>
      <c r="AA2318" s="8">
        <f t="shared" si="800"/>
        <v>10.050802254042056</v>
      </c>
      <c r="AB2318" s="8">
        <f t="shared" si="795"/>
        <v>10.101747034042056</v>
      </c>
      <c r="AC2318" s="6">
        <f t="shared" si="814"/>
        <v>-272.14200000000005</v>
      </c>
      <c r="AD2318" s="15">
        <f t="shared" si="801"/>
        <v>-12.370000000000005</v>
      </c>
      <c r="AE2318" s="15">
        <f t="shared" si="802"/>
        <v>68.452791551277301</v>
      </c>
      <c r="AF2318" s="15">
        <f t="shared" si="803"/>
        <v>41.299610510253387</v>
      </c>
      <c r="AG2318" s="15">
        <f t="shared" si="804"/>
        <v>54.811079706319902</v>
      </c>
      <c r="AH2318" s="15">
        <f t="shared" si="796"/>
        <v>-113.24860518134813</v>
      </c>
      <c r="AI2318" s="17">
        <f t="shared" si="805"/>
        <v>1.1806453569563102</v>
      </c>
      <c r="AJ2318" s="17">
        <f t="shared" si="806"/>
        <v>0.9380090940271042</v>
      </c>
      <c r="AK2318" s="17">
        <f t="shared" si="807"/>
        <v>0.75951461028015788</v>
      </c>
      <c r="AL2318" s="17">
        <f t="shared" si="808"/>
        <v>0.78174490703777533</v>
      </c>
      <c r="AM2318" s="17">
        <f t="shared" si="809"/>
        <v>0.77052274714301561</v>
      </c>
      <c r="AN2318" s="17">
        <f t="shared" si="810"/>
        <v>0.9380090940271042</v>
      </c>
      <c r="AO2318" s="17">
        <f t="shared" si="797"/>
        <v>-8.8238901762027755E-4</v>
      </c>
      <c r="AP2318" s="17">
        <f t="shared" si="811"/>
        <v>7.7052274714301561</v>
      </c>
      <c r="AQ2318" s="17">
        <f t="shared" si="812"/>
        <v>11.806453569563102</v>
      </c>
      <c r="AR2318" s="17">
        <f t="shared" si="813"/>
        <v>20.011549605334785</v>
      </c>
    </row>
    <row r="2319" spans="2:44" x14ac:dyDescent="0.25">
      <c r="B2319">
        <f>INDEX(RawData!$A$2:$A$1048576,MATCH(FmtData!$B$4+(ROW()-10),RawData!$A$2:$A$1048576,0))</f>
        <v>2504</v>
      </c>
      <c r="C2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9)</f>
        <v>42230.183217592596</v>
      </c>
      <c r="D2319" s="46">
        <f>IF($B$6=1,MID(INDEX(RawData!$B$2:$B$1048576, MATCH(FmtData!$B$4+(ROW()-10),RawData!$A$2:$A$1048576,0)),12,8)+$B$5/24,INDEX(RawData!$C$2:$C$1048576, MATCH(FmtData!$B$4+(ROW()-10),RawData!$A$2:$A$1048576,0)))</f>
        <v>0.1832175925925926</v>
      </c>
      <c r="E2319">
        <f>INDEX(RawData!D$2:D$1048576,MATCH(FmtData!$B$4+(ROW()-10),RawData!$A$2:$A$1048576,0))</f>
        <v>2901.19</v>
      </c>
      <c r="F2319">
        <f>INDEX(RawData!E$2:E$1048576,MATCH(FmtData!$B$4+(ROW()-10),RawData!$A$2:$A$1048576,0))</f>
        <v>7.1738299999999997</v>
      </c>
      <c r="G2319">
        <f>INDEX(RawData!F$2:F$1048576,MATCH(FmtData!$B$4+(ROW()-10),RawData!$A$2:$A$1048576,0))</f>
        <v>-257.93900000000002</v>
      </c>
      <c r="H2319">
        <f>INDEX(RawData!G$2:G$1048576,MATCH(FmtData!$B$4+(ROW()-10),RawData!$A$2:$A$1048576,0))</f>
        <v>0.49980400000000003</v>
      </c>
      <c r="I2319">
        <f>INDEX(RawData!H$2:H$1048576,MATCH(FmtData!$B$4+(ROW()-10),RawData!$A$2:$A$1048576,0))</f>
        <v>-3.9036299999999999E-3</v>
      </c>
      <c r="J2319">
        <f>INDEX(RawData!I$2:I$1048576,MATCH(FmtData!$B$4+(ROW()-10),RawData!$A$2:$A$1048576,0))</f>
        <v>195.8</v>
      </c>
      <c r="K2319">
        <f>INDEX(RawData!J$2:J$1048576,MATCH(FmtData!$B$4+(ROW()-10),RawData!$A$2:$A$1048576,0))</f>
        <v>194.1</v>
      </c>
      <c r="L2319">
        <f>INDEX(RawData!K$2:K$1048576,MATCH(FmtData!$B$4+(ROW()-10),RawData!$A$2:$A$1048576,0))</f>
        <v>189.3</v>
      </c>
      <c r="M2319">
        <f>INDEX(RawData!L$2:L$1048576,MATCH(FmtData!$B$4+(ROW()-10),RawData!$A$2:$A$1048576,0))</f>
        <v>23</v>
      </c>
      <c r="N2319">
        <f>INDEX(RawData!M$2:M$1048576,MATCH(FmtData!$B$4+(ROW()-10),RawData!$A$2:$A$1048576,0))</f>
        <v>22.1</v>
      </c>
      <c r="O2319">
        <f>INDEX(RawData!N$2:N$1048576,MATCH(FmtData!$B$4+(ROW()-10),RawData!$A$2:$A$1048576,0))</f>
        <v>171.4</v>
      </c>
      <c r="P2319">
        <f>INDEX(RawData!O$2:O$1048576,MATCH(FmtData!$B$4+(ROW()-10),RawData!$A$2:$A$1048576,0))</f>
        <v>35.819800000000001</v>
      </c>
      <c r="Q2319">
        <f>INDEX(RawData!P$2:P$1048576,MATCH(FmtData!$B$4+(ROW()-10),RawData!$A$2:$A$1048576,0))</f>
        <v>235.578</v>
      </c>
      <c r="R2319">
        <f>INDEX(RawData!Q$2:Q$1048576,MATCH(FmtData!$B$4+(ROW()-10),RawData!$A$2:$A$1048576,0))</f>
        <v>2.4414100000000002E-3</v>
      </c>
      <c r="S2319">
        <f>INDEX(RawData!R$2:R$1048576,MATCH(FmtData!$B$4+(ROW()-10),RawData!$A$2:$A$1048576,0))</f>
        <v>0.51633799999999996</v>
      </c>
      <c r="T2319">
        <f>INDEX(RawData!S$2:S$1048576,MATCH(FmtData!$B$4+(ROW()-10),RawData!$A$2:$A$1048576,0))</f>
        <v>0.52676999999999996</v>
      </c>
      <c r="U2319">
        <f>INDEX(RawData!T$2:T$1048576,MATCH(FmtData!$B$4+(ROW()-10),RawData!$A$2:$A$1048576,0))</f>
        <v>1.5258799999999999E-2</v>
      </c>
      <c r="V2319">
        <f>INDEX(RawData!U$2:U$1048576,MATCH(FmtData!$B$4+(ROW()-10),RawData!$A$2:$A$1048576,0))</f>
        <v>0.152588</v>
      </c>
      <c r="W2319" s="8">
        <f t="shared" si="798"/>
        <v>0.13732920000000001</v>
      </c>
      <c r="X2319" s="8">
        <f t="shared" si="793"/>
        <v>-0.26073607999999993</v>
      </c>
      <c r="Y2319" s="8">
        <f t="shared" si="794"/>
        <v>-0.15884651999999996</v>
      </c>
      <c r="Z2319" s="8">
        <f t="shared" si="799"/>
        <v>10.152691814042056</v>
      </c>
      <c r="AA2319" s="8">
        <f t="shared" si="800"/>
        <v>10.050802254042056</v>
      </c>
      <c r="AB2319" s="8">
        <f t="shared" si="795"/>
        <v>10.101747034042056</v>
      </c>
      <c r="AC2319" s="6">
        <f t="shared" si="814"/>
        <v>-271.755</v>
      </c>
      <c r="AD2319" s="15">
        <f t="shared" si="801"/>
        <v>-11.982999999999947</v>
      </c>
      <c r="AE2319" s="15">
        <f t="shared" si="802"/>
        <v>68.452791551277301</v>
      </c>
      <c r="AF2319" s="15">
        <f t="shared" si="803"/>
        <v>41.299610510253387</v>
      </c>
      <c r="AG2319" s="15">
        <f t="shared" si="804"/>
        <v>54.811079706319902</v>
      </c>
      <c r="AH2319" s="15">
        <f t="shared" si="796"/>
        <v>-112.86160518134807</v>
      </c>
      <c r="AI2319" s="17">
        <f t="shared" si="805"/>
        <v>1.179901996052221</v>
      </c>
      <c r="AJ2319" s="17">
        <f t="shared" si="806"/>
        <v>0.93753981506395334</v>
      </c>
      <c r="AK2319" s="17">
        <f t="shared" si="807"/>
        <v>0.75951461028015788</v>
      </c>
      <c r="AL2319" s="17">
        <f t="shared" si="808"/>
        <v>0.78174490703777533</v>
      </c>
      <c r="AM2319" s="17">
        <f t="shared" si="809"/>
        <v>0.77052274714301561</v>
      </c>
      <c r="AN2319" s="17">
        <f t="shared" si="810"/>
        <v>0.93753981506395334</v>
      </c>
      <c r="AO2319" s="17">
        <f t="shared" si="797"/>
        <v>1.8789772476224265E-4</v>
      </c>
      <c r="AP2319" s="17">
        <f t="shared" si="811"/>
        <v>7.7052274714301561</v>
      </c>
      <c r="AQ2319" s="17">
        <f t="shared" si="812"/>
        <v>11.799019960522211</v>
      </c>
      <c r="AR2319" s="17">
        <f t="shared" si="813"/>
        <v>20.002931188758847</v>
      </c>
    </row>
    <row r="2320" spans="2:44" x14ac:dyDescent="0.25">
      <c r="B2320">
        <f>INDEX(RawData!$A$2:$A$1048576,MATCH(FmtData!$B$4+(ROW()-10),RawData!$A$2:$A$1048576,0))</f>
        <v>2505</v>
      </c>
      <c r="C2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0)</f>
        <v>42230.184386574074</v>
      </c>
      <c r="D2320" s="46">
        <f>IF($B$6=1,MID(INDEX(RawData!$B$2:$B$1048576, MATCH(FmtData!$B$4+(ROW()-10),RawData!$A$2:$A$1048576,0)),12,8)+$B$5/24,INDEX(RawData!$C$2:$C$1048576, MATCH(FmtData!$B$4+(ROW()-10),RawData!$A$2:$A$1048576,0)))</f>
        <v>0.18438657407407408</v>
      </c>
      <c r="E2320">
        <f>INDEX(RawData!D$2:D$1048576,MATCH(FmtData!$B$4+(ROW()-10),RawData!$A$2:$A$1048576,0))</f>
        <v>2902.44</v>
      </c>
      <c r="F2320">
        <f>INDEX(RawData!E$2:E$1048576,MATCH(FmtData!$B$4+(ROW()-10),RawData!$A$2:$A$1048576,0))</f>
        <v>7.1738299999999997</v>
      </c>
      <c r="G2320">
        <f>INDEX(RawData!F$2:F$1048576,MATCH(FmtData!$B$4+(ROW()-10),RawData!$A$2:$A$1048576,0))</f>
        <v>-257.93900000000002</v>
      </c>
      <c r="H2320">
        <f>INDEX(RawData!G$2:G$1048576,MATCH(FmtData!$B$4+(ROW()-10),RawData!$A$2:$A$1048576,0))</f>
        <v>0.49980400000000003</v>
      </c>
      <c r="I2320">
        <f>INDEX(RawData!H$2:H$1048576,MATCH(FmtData!$B$4+(ROW()-10),RawData!$A$2:$A$1048576,0))</f>
        <v>-3.9036299999999999E-3</v>
      </c>
      <c r="J2320">
        <f>INDEX(RawData!I$2:I$1048576,MATCH(FmtData!$B$4+(ROW()-10),RawData!$A$2:$A$1048576,0))</f>
        <v>195.2</v>
      </c>
      <c r="K2320">
        <f>INDEX(RawData!J$2:J$1048576,MATCH(FmtData!$B$4+(ROW()-10),RawData!$A$2:$A$1048576,0))</f>
        <v>194.2</v>
      </c>
      <c r="L2320">
        <f>INDEX(RawData!K$2:K$1048576,MATCH(FmtData!$B$4+(ROW()-10),RawData!$A$2:$A$1048576,0))</f>
        <v>189.9</v>
      </c>
      <c r="M2320">
        <f>INDEX(RawData!L$2:L$1048576,MATCH(FmtData!$B$4+(ROW()-10),RawData!$A$2:$A$1048576,0))</f>
        <v>23</v>
      </c>
      <c r="N2320">
        <f>INDEX(RawData!M$2:M$1048576,MATCH(FmtData!$B$4+(ROW()-10),RawData!$A$2:$A$1048576,0))</f>
        <v>22.1</v>
      </c>
      <c r="O2320">
        <f>INDEX(RawData!N$2:N$1048576,MATCH(FmtData!$B$4+(ROW()-10),RawData!$A$2:$A$1048576,0))</f>
        <v>171.4</v>
      </c>
      <c r="P2320">
        <f>INDEX(RawData!O$2:O$1048576,MATCH(FmtData!$B$4+(ROW()-10),RawData!$A$2:$A$1048576,0))</f>
        <v>35.8078</v>
      </c>
      <c r="Q2320">
        <f>INDEX(RawData!P$2:P$1048576,MATCH(FmtData!$B$4+(ROW()-10),RawData!$A$2:$A$1048576,0))</f>
        <v>235.191</v>
      </c>
      <c r="R2320">
        <f>INDEX(RawData!Q$2:Q$1048576,MATCH(FmtData!$B$4+(ROW()-10),RawData!$A$2:$A$1048576,0))</f>
        <v>1.8310500000000001E-3</v>
      </c>
      <c r="S2320">
        <f>INDEX(RawData!R$2:R$1048576,MATCH(FmtData!$B$4+(ROW()-10),RawData!$A$2:$A$1048576,0))</f>
        <v>0.51633799999999996</v>
      </c>
      <c r="T2320">
        <f>INDEX(RawData!S$2:S$1048576,MATCH(FmtData!$B$4+(ROW()-10),RawData!$A$2:$A$1048576,0))</f>
        <v>0.52676999999999996</v>
      </c>
      <c r="U2320">
        <f>INDEX(RawData!T$2:T$1048576,MATCH(FmtData!$B$4+(ROW()-10),RawData!$A$2:$A$1048576,0))</f>
        <v>1.5258799999999999E-2</v>
      </c>
      <c r="V2320">
        <f>INDEX(RawData!U$2:U$1048576,MATCH(FmtData!$B$4+(ROW()-10),RawData!$A$2:$A$1048576,0))</f>
        <v>0.152588</v>
      </c>
      <c r="W2320" s="8">
        <f t="shared" si="798"/>
        <v>0.13732920000000001</v>
      </c>
      <c r="X2320" s="8">
        <f t="shared" si="793"/>
        <v>-0.26073607999999993</v>
      </c>
      <c r="Y2320" s="8">
        <f t="shared" si="794"/>
        <v>-0.15884651999999996</v>
      </c>
      <c r="Z2320" s="8">
        <f t="shared" si="799"/>
        <v>10.152691814042056</v>
      </c>
      <c r="AA2320" s="8">
        <f t="shared" si="800"/>
        <v>10.050802254042056</v>
      </c>
      <c r="AB2320" s="8">
        <f t="shared" si="795"/>
        <v>10.101747034042056</v>
      </c>
      <c r="AC2320" s="6">
        <f t="shared" si="814"/>
        <v>-272.14200000000005</v>
      </c>
      <c r="AD2320" s="15">
        <f t="shared" si="801"/>
        <v>-12.370000000000005</v>
      </c>
      <c r="AE2320" s="15">
        <f t="shared" si="802"/>
        <v>68.452791551277301</v>
      </c>
      <c r="AF2320" s="15">
        <f t="shared" si="803"/>
        <v>41.299610510253387</v>
      </c>
      <c r="AG2320" s="15">
        <f t="shared" si="804"/>
        <v>54.811079706319902</v>
      </c>
      <c r="AH2320" s="15">
        <f t="shared" si="796"/>
        <v>-113.24860518134813</v>
      </c>
      <c r="AI2320" s="17">
        <f t="shared" si="805"/>
        <v>1.1806453569563102</v>
      </c>
      <c r="AJ2320" s="17">
        <f t="shared" si="806"/>
        <v>0.9380090940271042</v>
      </c>
      <c r="AK2320" s="17">
        <f t="shared" si="807"/>
        <v>0.75951461028015788</v>
      </c>
      <c r="AL2320" s="17">
        <f t="shared" si="808"/>
        <v>0.78174490703777533</v>
      </c>
      <c r="AM2320" s="17">
        <f t="shared" si="809"/>
        <v>0.77052274714301561</v>
      </c>
      <c r="AN2320" s="17">
        <f t="shared" si="810"/>
        <v>0.9380090940271042</v>
      </c>
      <c r="AO2320" s="17">
        <f t="shared" si="797"/>
        <v>-2.8138123838861162E-4</v>
      </c>
      <c r="AP2320" s="17">
        <f t="shared" si="811"/>
        <v>7.7052274714301561</v>
      </c>
      <c r="AQ2320" s="17">
        <f t="shared" si="812"/>
        <v>11.806453569563102</v>
      </c>
      <c r="AR2320" s="17">
        <f t="shared" si="813"/>
        <v>20.011549605334785</v>
      </c>
    </row>
    <row r="2321" spans="2:44" x14ac:dyDescent="0.25">
      <c r="B2321">
        <f>INDEX(RawData!$A$2:$A$1048576,MATCH(FmtData!$B$4+(ROW()-10),RawData!$A$2:$A$1048576,0))</f>
        <v>2506</v>
      </c>
      <c r="C2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1)</f>
        <v>42230.185532407406</v>
      </c>
      <c r="D2321" s="46">
        <f>IF($B$6=1,MID(INDEX(RawData!$B$2:$B$1048576, MATCH(FmtData!$B$4+(ROW()-10),RawData!$A$2:$A$1048576,0)),12,8)+$B$5/24,INDEX(RawData!$C$2:$C$1048576, MATCH(FmtData!$B$4+(ROW()-10),RawData!$A$2:$A$1048576,0)))</f>
        <v>0.1855324074074074</v>
      </c>
      <c r="E2321">
        <f>INDEX(RawData!D$2:D$1048576,MATCH(FmtData!$B$4+(ROW()-10),RawData!$A$2:$A$1048576,0))</f>
        <v>2902.44</v>
      </c>
      <c r="F2321">
        <f>INDEX(RawData!E$2:E$1048576,MATCH(FmtData!$B$4+(ROW()-10),RawData!$A$2:$A$1048576,0))</f>
        <v>7.1738299999999997</v>
      </c>
      <c r="G2321">
        <f>INDEX(RawData!F$2:F$1048576,MATCH(FmtData!$B$4+(ROW()-10),RawData!$A$2:$A$1048576,0))</f>
        <v>-257.93900000000002</v>
      </c>
      <c r="H2321">
        <f>INDEX(RawData!G$2:G$1048576,MATCH(FmtData!$B$4+(ROW()-10),RawData!$A$2:$A$1048576,0))</f>
        <v>0.49980400000000003</v>
      </c>
      <c r="I2321">
        <f>INDEX(RawData!H$2:H$1048576,MATCH(FmtData!$B$4+(ROW()-10),RawData!$A$2:$A$1048576,0))</f>
        <v>-3.9036299999999999E-3</v>
      </c>
      <c r="J2321">
        <f>INDEX(RawData!I$2:I$1048576,MATCH(FmtData!$B$4+(ROW()-10),RawData!$A$2:$A$1048576,0))</f>
        <v>197</v>
      </c>
      <c r="K2321">
        <f>INDEX(RawData!J$2:J$1048576,MATCH(FmtData!$B$4+(ROW()-10),RawData!$A$2:$A$1048576,0))</f>
        <v>196.2</v>
      </c>
      <c r="L2321">
        <f>INDEX(RawData!K$2:K$1048576,MATCH(FmtData!$B$4+(ROW()-10),RawData!$A$2:$A$1048576,0))</f>
        <v>194.5</v>
      </c>
      <c r="M2321">
        <f>INDEX(RawData!L$2:L$1048576,MATCH(FmtData!$B$4+(ROW()-10),RawData!$A$2:$A$1048576,0))</f>
        <v>23</v>
      </c>
      <c r="N2321">
        <f>INDEX(RawData!M$2:M$1048576,MATCH(FmtData!$B$4+(ROW()-10),RawData!$A$2:$A$1048576,0))</f>
        <v>22.1</v>
      </c>
      <c r="O2321">
        <f>INDEX(RawData!N$2:N$1048576,MATCH(FmtData!$B$4+(ROW()-10),RawData!$A$2:$A$1048576,0))</f>
        <v>171.4</v>
      </c>
      <c r="P2321">
        <f>INDEX(RawData!O$2:O$1048576,MATCH(FmtData!$B$4+(ROW()-10),RawData!$A$2:$A$1048576,0))</f>
        <v>35.8078</v>
      </c>
      <c r="Q2321">
        <f>INDEX(RawData!P$2:P$1048576,MATCH(FmtData!$B$4+(ROW()-10),RawData!$A$2:$A$1048576,0))</f>
        <v>235.578</v>
      </c>
      <c r="R2321">
        <f>INDEX(RawData!Q$2:Q$1048576,MATCH(FmtData!$B$4+(ROW()-10),RawData!$A$2:$A$1048576,0))</f>
        <v>2.4414100000000002E-3</v>
      </c>
      <c r="S2321">
        <f>INDEX(RawData!R$2:R$1048576,MATCH(FmtData!$B$4+(ROW()-10),RawData!$A$2:$A$1048576,0))</f>
        <v>0.51633799999999996</v>
      </c>
      <c r="T2321">
        <f>INDEX(RawData!S$2:S$1048576,MATCH(FmtData!$B$4+(ROW()-10),RawData!$A$2:$A$1048576,0))</f>
        <v>0.52676999999999996</v>
      </c>
      <c r="U2321">
        <f>INDEX(RawData!T$2:T$1048576,MATCH(FmtData!$B$4+(ROW()-10),RawData!$A$2:$A$1048576,0))</f>
        <v>1.5258799999999999E-2</v>
      </c>
      <c r="V2321">
        <f>INDEX(RawData!U$2:U$1048576,MATCH(FmtData!$B$4+(ROW()-10),RawData!$A$2:$A$1048576,0))</f>
        <v>0.152588</v>
      </c>
      <c r="W2321" s="8">
        <f t="shared" si="798"/>
        <v>0.13732920000000001</v>
      </c>
      <c r="X2321" s="8">
        <f t="shared" si="793"/>
        <v>-0.26073607999999993</v>
      </c>
      <c r="Y2321" s="8">
        <f t="shared" si="794"/>
        <v>-0.15884651999999996</v>
      </c>
      <c r="Z2321" s="8">
        <f t="shared" si="799"/>
        <v>10.152691814042056</v>
      </c>
      <c r="AA2321" s="8">
        <f t="shared" si="800"/>
        <v>10.050802254042056</v>
      </c>
      <c r="AB2321" s="8">
        <f t="shared" si="795"/>
        <v>10.101747034042056</v>
      </c>
      <c r="AC2321" s="6">
        <f t="shared" si="814"/>
        <v>-271.755</v>
      </c>
      <c r="AD2321" s="15">
        <f t="shared" si="801"/>
        <v>-11.982999999999947</v>
      </c>
      <c r="AE2321" s="15">
        <f t="shared" si="802"/>
        <v>68.452791551277301</v>
      </c>
      <c r="AF2321" s="15">
        <f t="shared" si="803"/>
        <v>41.299610510253387</v>
      </c>
      <c r="AG2321" s="15">
        <f t="shared" si="804"/>
        <v>54.811079706319902</v>
      </c>
      <c r="AH2321" s="15">
        <f t="shared" si="796"/>
        <v>-112.86160518134807</v>
      </c>
      <c r="AI2321" s="17">
        <f t="shared" si="805"/>
        <v>1.179901996052221</v>
      </c>
      <c r="AJ2321" s="17">
        <f t="shared" si="806"/>
        <v>0.93753981506395334</v>
      </c>
      <c r="AK2321" s="17">
        <f t="shared" si="807"/>
        <v>0.75951461028015788</v>
      </c>
      <c r="AL2321" s="17">
        <f t="shared" si="808"/>
        <v>0.78174490703777533</v>
      </c>
      <c r="AM2321" s="17">
        <f t="shared" si="809"/>
        <v>0.77052274714301561</v>
      </c>
      <c r="AN2321" s="17">
        <f t="shared" si="810"/>
        <v>0.93753981506395334</v>
      </c>
      <c r="AO2321" s="17">
        <f t="shared" si="797"/>
        <v>1.8789772476224265E-4</v>
      </c>
      <c r="AP2321" s="17">
        <f t="shared" si="811"/>
        <v>7.7052274714301561</v>
      </c>
      <c r="AQ2321" s="17">
        <f t="shared" si="812"/>
        <v>11.799019960522211</v>
      </c>
      <c r="AR2321" s="17">
        <f t="shared" si="813"/>
        <v>20.011549605334785</v>
      </c>
    </row>
    <row r="2322" spans="2:44" x14ac:dyDescent="0.25">
      <c r="B2322">
        <f>INDEX(RawData!$A$2:$A$1048576,MATCH(FmtData!$B$4+(ROW()-10),RawData!$A$2:$A$1048576,0))</f>
        <v>2507</v>
      </c>
      <c r="C2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2)</f>
        <v>42230.186701388891</v>
      </c>
      <c r="D2322" s="46">
        <f>IF($B$6=1,MID(INDEX(RawData!$B$2:$B$1048576, MATCH(FmtData!$B$4+(ROW()-10),RawData!$A$2:$A$1048576,0)),12,8)+$B$5/24,INDEX(RawData!$C$2:$C$1048576, MATCH(FmtData!$B$4+(ROW()-10),RawData!$A$2:$A$1048576,0)))</f>
        <v>0.18670138888888888</v>
      </c>
      <c r="E2322">
        <f>INDEX(RawData!D$2:D$1048576,MATCH(FmtData!$B$4+(ROW()-10),RawData!$A$2:$A$1048576,0))</f>
        <v>2902.44</v>
      </c>
      <c r="F2322">
        <f>INDEX(RawData!E$2:E$1048576,MATCH(FmtData!$B$4+(ROW()-10),RawData!$A$2:$A$1048576,0))</f>
        <v>7.1738299999999997</v>
      </c>
      <c r="G2322">
        <f>INDEX(RawData!F$2:F$1048576,MATCH(FmtData!$B$4+(ROW()-10),RawData!$A$2:$A$1048576,0))</f>
        <v>-257.93900000000002</v>
      </c>
      <c r="H2322">
        <f>INDEX(RawData!G$2:G$1048576,MATCH(FmtData!$B$4+(ROW()-10),RawData!$A$2:$A$1048576,0))</f>
        <v>0.49980400000000003</v>
      </c>
      <c r="I2322">
        <f>INDEX(RawData!H$2:H$1048576,MATCH(FmtData!$B$4+(ROW()-10),RawData!$A$2:$A$1048576,0))</f>
        <v>-3.9036299999999999E-3</v>
      </c>
      <c r="J2322">
        <f>INDEX(RawData!I$2:I$1048576,MATCH(FmtData!$B$4+(ROW()-10),RawData!$A$2:$A$1048576,0))</f>
        <v>194.1</v>
      </c>
      <c r="K2322">
        <f>INDEX(RawData!J$2:J$1048576,MATCH(FmtData!$B$4+(ROW()-10),RawData!$A$2:$A$1048576,0))</f>
        <v>195.2</v>
      </c>
      <c r="L2322">
        <f>INDEX(RawData!K$2:K$1048576,MATCH(FmtData!$B$4+(ROW()-10),RawData!$A$2:$A$1048576,0))</f>
        <v>197.6</v>
      </c>
      <c r="M2322">
        <f>INDEX(RawData!L$2:L$1048576,MATCH(FmtData!$B$4+(ROW()-10),RawData!$A$2:$A$1048576,0))</f>
        <v>23</v>
      </c>
      <c r="N2322">
        <f>INDEX(RawData!M$2:M$1048576,MATCH(FmtData!$B$4+(ROW()-10),RawData!$A$2:$A$1048576,0))</f>
        <v>22.1</v>
      </c>
      <c r="O2322">
        <f>INDEX(RawData!N$2:N$1048576,MATCH(FmtData!$B$4+(ROW()-10),RawData!$A$2:$A$1048576,0))</f>
        <v>171.5</v>
      </c>
      <c r="P2322">
        <f>INDEX(RawData!O$2:O$1048576,MATCH(FmtData!$B$4+(ROW()-10),RawData!$A$2:$A$1048576,0))</f>
        <v>35.819800000000001</v>
      </c>
      <c r="Q2322">
        <f>INDEX(RawData!P$2:P$1048576,MATCH(FmtData!$B$4+(ROW()-10),RawData!$A$2:$A$1048576,0))</f>
        <v>235.68700000000001</v>
      </c>
      <c r="R2322">
        <f>INDEX(RawData!Q$2:Q$1048576,MATCH(FmtData!$B$4+(ROW()-10),RawData!$A$2:$A$1048576,0))</f>
        <v>2.4414100000000002E-3</v>
      </c>
      <c r="S2322">
        <f>INDEX(RawData!R$2:R$1048576,MATCH(FmtData!$B$4+(ROW()-10),RawData!$A$2:$A$1048576,0))</f>
        <v>0.51633799999999996</v>
      </c>
      <c r="T2322">
        <f>INDEX(RawData!S$2:S$1048576,MATCH(FmtData!$B$4+(ROW()-10),RawData!$A$2:$A$1048576,0))</f>
        <v>0.52676999999999996</v>
      </c>
      <c r="U2322">
        <f>INDEX(RawData!T$2:T$1048576,MATCH(FmtData!$B$4+(ROW()-10),RawData!$A$2:$A$1048576,0))</f>
        <v>1.5258799999999999E-2</v>
      </c>
      <c r="V2322">
        <f>INDEX(RawData!U$2:U$1048576,MATCH(FmtData!$B$4+(ROW()-10),RawData!$A$2:$A$1048576,0))</f>
        <v>0.152588</v>
      </c>
      <c r="W2322" s="8">
        <f t="shared" si="798"/>
        <v>0.13732920000000001</v>
      </c>
      <c r="X2322" s="8">
        <f t="shared" si="793"/>
        <v>-0.26073607999999993</v>
      </c>
      <c r="Y2322" s="8">
        <f t="shared" si="794"/>
        <v>-0.15884651999999996</v>
      </c>
      <c r="Z2322" s="8">
        <f t="shared" si="799"/>
        <v>10.152691814042056</v>
      </c>
      <c r="AA2322" s="8">
        <f t="shared" si="800"/>
        <v>10.050802254042056</v>
      </c>
      <c r="AB2322" s="8">
        <f t="shared" si="795"/>
        <v>10.101747034042056</v>
      </c>
      <c r="AC2322" s="6">
        <f t="shared" si="814"/>
        <v>-271.64600000000002</v>
      </c>
      <c r="AD2322" s="15">
        <f t="shared" si="801"/>
        <v>-11.873999999999967</v>
      </c>
      <c r="AE2322" s="15">
        <f t="shared" si="802"/>
        <v>68.452791551277301</v>
      </c>
      <c r="AF2322" s="15">
        <f t="shared" si="803"/>
        <v>41.299610510253387</v>
      </c>
      <c r="AG2322" s="15">
        <f t="shared" si="804"/>
        <v>54.811079706319902</v>
      </c>
      <c r="AH2322" s="15">
        <f t="shared" si="796"/>
        <v>-112.75260518134809</v>
      </c>
      <c r="AI2322" s="17">
        <f t="shared" si="805"/>
        <v>1.1796927945915447</v>
      </c>
      <c r="AJ2322" s="17">
        <f t="shared" si="806"/>
        <v>0.93740772562408525</v>
      </c>
      <c r="AK2322" s="17">
        <f t="shared" si="807"/>
        <v>0.75951461028015788</v>
      </c>
      <c r="AL2322" s="17">
        <f t="shared" si="808"/>
        <v>0.78174490703777533</v>
      </c>
      <c r="AM2322" s="17">
        <f t="shared" si="809"/>
        <v>0.77052274714301561</v>
      </c>
      <c r="AN2322" s="17">
        <f t="shared" si="810"/>
        <v>0.93740772562408525</v>
      </c>
      <c r="AO2322" s="17">
        <f t="shared" si="797"/>
        <v>1.320894398680883E-4</v>
      </c>
      <c r="AP2322" s="17">
        <f t="shared" si="811"/>
        <v>7.7052274714301561</v>
      </c>
      <c r="AQ2322" s="17">
        <f t="shared" si="812"/>
        <v>11.796927945915447</v>
      </c>
      <c r="AR2322" s="17">
        <f t="shared" si="813"/>
        <v>20.011549605334785</v>
      </c>
    </row>
    <row r="2323" spans="2:44" x14ac:dyDescent="0.25">
      <c r="B2323">
        <f>INDEX(RawData!$A$2:$A$1048576,MATCH(FmtData!$B$4+(ROW()-10),RawData!$A$2:$A$1048576,0))</f>
        <v>2508</v>
      </c>
      <c r="C2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3)</f>
        <v>42230.187858796293</v>
      </c>
      <c r="D2323" s="46">
        <f>IF($B$6=1,MID(INDEX(RawData!$B$2:$B$1048576, MATCH(FmtData!$B$4+(ROW()-10),RawData!$A$2:$A$1048576,0)),12,8)+$B$5/24,INDEX(RawData!$C$2:$C$1048576, MATCH(FmtData!$B$4+(ROW()-10),RawData!$A$2:$A$1048576,0)))</f>
        <v>0.18785879629629632</v>
      </c>
      <c r="E2323">
        <f>INDEX(RawData!D$2:D$1048576,MATCH(FmtData!$B$4+(ROW()-10),RawData!$A$2:$A$1048576,0))</f>
        <v>2901.19</v>
      </c>
      <c r="F2323">
        <f>INDEX(RawData!E$2:E$1048576,MATCH(FmtData!$B$4+(ROW()-10),RawData!$A$2:$A$1048576,0))</f>
        <v>7.1738299999999997</v>
      </c>
      <c r="G2323">
        <f>INDEX(RawData!F$2:F$1048576,MATCH(FmtData!$B$4+(ROW()-10),RawData!$A$2:$A$1048576,0))</f>
        <v>-257.93900000000002</v>
      </c>
      <c r="H2323">
        <f>INDEX(RawData!G$2:G$1048576,MATCH(FmtData!$B$4+(ROW()-10),RawData!$A$2:$A$1048576,0))</f>
        <v>0.49980400000000003</v>
      </c>
      <c r="I2323">
        <f>INDEX(RawData!H$2:H$1048576,MATCH(FmtData!$B$4+(ROW()-10),RawData!$A$2:$A$1048576,0))</f>
        <v>-3.9036299999999999E-3</v>
      </c>
      <c r="J2323">
        <f>INDEX(RawData!I$2:I$1048576,MATCH(FmtData!$B$4+(ROW()-10),RawData!$A$2:$A$1048576,0))</f>
        <v>198.1</v>
      </c>
      <c r="K2323">
        <f>INDEX(RawData!J$2:J$1048576,MATCH(FmtData!$B$4+(ROW()-10),RawData!$A$2:$A$1048576,0))</f>
        <v>193.8</v>
      </c>
      <c r="L2323">
        <f>INDEX(RawData!K$2:K$1048576,MATCH(FmtData!$B$4+(ROW()-10),RawData!$A$2:$A$1048576,0))</f>
        <v>191.5</v>
      </c>
      <c r="M2323">
        <f>INDEX(RawData!L$2:L$1048576,MATCH(FmtData!$B$4+(ROW()-10),RawData!$A$2:$A$1048576,0))</f>
        <v>23</v>
      </c>
      <c r="N2323">
        <f>INDEX(RawData!M$2:M$1048576,MATCH(FmtData!$B$4+(ROW()-10),RawData!$A$2:$A$1048576,0))</f>
        <v>22.1</v>
      </c>
      <c r="O2323">
        <f>INDEX(RawData!N$2:N$1048576,MATCH(FmtData!$B$4+(ROW()-10),RawData!$A$2:$A$1048576,0))</f>
        <v>171.4</v>
      </c>
      <c r="P2323">
        <f>INDEX(RawData!O$2:O$1048576,MATCH(FmtData!$B$4+(ROW()-10),RawData!$A$2:$A$1048576,0))</f>
        <v>35.819800000000001</v>
      </c>
      <c r="Q2323">
        <f>INDEX(RawData!P$2:P$1048576,MATCH(FmtData!$B$4+(ROW()-10),RawData!$A$2:$A$1048576,0))</f>
        <v>235.423</v>
      </c>
      <c r="R2323">
        <f>INDEX(RawData!Q$2:Q$1048576,MATCH(FmtData!$B$4+(ROW()-10),RawData!$A$2:$A$1048576,0))</f>
        <v>2.4414100000000002E-3</v>
      </c>
      <c r="S2323">
        <f>INDEX(RawData!R$2:R$1048576,MATCH(FmtData!$B$4+(ROW()-10),RawData!$A$2:$A$1048576,0))</f>
        <v>0.51633799999999996</v>
      </c>
      <c r="T2323">
        <f>INDEX(RawData!S$2:S$1048576,MATCH(FmtData!$B$4+(ROW()-10),RawData!$A$2:$A$1048576,0))</f>
        <v>0.52676999999999996</v>
      </c>
      <c r="U2323">
        <f>INDEX(RawData!T$2:T$1048576,MATCH(FmtData!$B$4+(ROW()-10),RawData!$A$2:$A$1048576,0))</f>
        <v>1.5258799999999999E-2</v>
      </c>
      <c r="V2323">
        <f>INDEX(RawData!U$2:U$1048576,MATCH(FmtData!$B$4+(ROW()-10),RawData!$A$2:$A$1048576,0))</f>
        <v>0.152588</v>
      </c>
      <c r="W2323" s="8">
        <f t="shared" si="798"/>
        <v>0.13732920000000001</v>
      </c>
      <c r="X2323" s="8">
        <f t="shared" si="793"/>
        <v>-0.26073607999999993</v>
      </c>
      <c r="Y2323" s="8">
        <f t="shared" si="794"/>
        <v>-0.15884651999999996</v>
      </c>
      <c r="Z2323" s="8">
        <f t="shared" si="799"/>
        <v>10.152691814042056</v>
      </c>
      <c r="AA2323" s="8">
        <f t="shared" si="800"/>
        <v>10.050802254042056</v>
      </c>
      <c r="AB2323" s="8">
        <f t="shared" si="795"/>
        <v>10.101747034042056</v>
      </c>
      <c r="AC2323" s="6">
        <f t="shared" si="814"/>
        <v>-271.91000000000003</v>
      </c>
      <c r="AD2323" s="15">
        <f t="shared" si="801"/>
        <v>-12.137999999999977</v>
      </c>
      <c r="AE2323" s="15">
        <f t="shared" si="802"/>
        <v>68.452791551277301</v>
      </c>
      <c r="AF2323" s="15">
        <f t="shared" si="803"/>
        <v>41.299610510253387</v>
      </c>
      <c r="AG2323" s="15">
        <f t="shared" si="804"/>
        <v>54.811079706319902</v>
      </c>
      <c r="AH2323" s="15">
        <f t="shared" si="796"/>
        <v>-113.0166051813481</v>
      </c>
      <c r="AI2323" s="17">
        <f t="shared" si="805"/>
        <v>1.1801996121742784</v>
      </c>
      <c r="AJ2323" s="17">
        <f t="shared" si="806"/>
        <v>0.93772771278871558</v>
      </c>
      <c r="AK2323" s="17">
        <f t="shared" si="807"/>
        <v>0.75951461028015788</v>
      </c>
      <c r="AL2323" s="17">
        <f t="shared" si="808"/>
        <v>0.78174490703777533</v>
      </c>
      <c r="AM2323" s="17">
        <f t="shared" si="809"/>
        <v>0.77052274714301561</v>
      </c>
      <c r="AN2323" s="17">
        <f t="shared" si="810"/>
        <v>0.93772771278871558</v>
      </c>
      <c r="AO2323" s="17">
        <f t="shared" si="797"/>
        <v>-1.8789772476224265E-4</v>
      </c>
      <c r="AP2323" s="17">
        <f t="shared" si="811"/>
        <v>7.7052274714301561</v>
      </c>
      <c r="AQ2323" s="17">
        <f t="shared" si="812"/>
        <v>11.801996121742784</v>
      </c>
      <c r="AR2323" s="17">
        <f t="shared" si="813"/>
        <v>20.002931188758847</v>
      </c>
    </row>
    <row r="2324" spans="2:44" x14ac:dyDescent="0.25">
      <c r="B2324">
        <f>INDEX(RawData!$A$2:$A$1048576,MATCH(FmtData!$B$4+(ROW()-10),RawData!$A$2:$A$1048576,0))</f>
        <v>2509</v>
      </c>
      <c r="C2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4)</f>
        <v>42230.189004629632</v>
      </c>
      <c r="D2324" s="46">
        <f>IF($B$6=1,MID(INDEX(RawData!$B$2:$B$1048576, MATCH(FmtData!$B$4+(ROW()-10),RawData!$A$2:$A$1048576,0)),12,8)+$B$5/24,INDEX(RawData!$C$2:$C$1048576, MATCH(FmtData!$B$4+(ROW()-10),RawData!$A$2:$A$1048576,0)))</f>
        <v>0.18900462962962963</v>
      </c>
      <c r="E2324">
        <f>INDEX(RawData!D$2:D$1048576,MATCH(FmtData!$B$4+(ROW()-10),RawData!$A$2:$A$1048576,0))</f>
        <v>2904.3</v>
      </c>
      <c r="F2324">
        <f>INDEX(RawData!E$2:E$1048576,MATCH(FmtData!$B$4+(ROW()-10),RawData!$A$2:$A$1048576,0))</f>
        <v>7.1738299999999997</v>
      </c>
      <c r="G2324">
        <f>INDEX(RawData!F$2:F$1048576,MATCH(FmtData!$B$4+(ROW()-10),RawData!$A$2:$A$1048576,0))</f>
        <v>-269.125</v>
      </c>
      <c r="H2324">
        <f>INDEX(RawData!G$2:G$1048576,MATCH(FmtData!$B$4+(ROW()-10),RawData!$A$2:$A$1048576,0))</f>
        <v>0.49980400000000003</v>
      </c>
      <c r="I2324">
        <f>INDEX(RawData!H$2:H$1048576,MATCH(FmtData!$B$4+(ROW()-10),RawData!$A$2:$A$1048576,0))</f>
        <v>-3.9036299999999999E-3</v>
      </c>
      <c r="J2324">
        <f>INDEX(RawData!I$2:I$1048576,MATCH(FmtData!$B$4+(ROW()-10),RawData!$A$2:$A$1048576,0))</f>
        <v>195.2</v>
      </c>
      <c r="K2324">
        <f>INDEX(RawData!J$2:J$1048576,MATCH(FmtData!$B$4+(ROW()-10),RawData!$A$2:$A$1048576,0))</f>
        <v>195.3</v>
      </c>
      <c r="L2324">
        <f>INDEX(RawData!K$2:K$1048576,MATCH(FmtData!$B$4+(ROW()-10),RawData!$A$2:$A$1048576,0))</f>
        <v>188.8</v>
      </c>
      <c r="M2324">
        <f>INDEX(RawData!L$2:L$1048576,MATCH(FmtData!$B$4+(ROW()-10),RawData!$A$2:$A$1048576,0))</f>
        <v>23.1</v>
      </c>
      <c r="N2324">
        <f>INDEX(RawData!M$2:M$1048576,MATCH(FmtData!$B$4+(ROW()-10),RawData!$A$2:$A$1048576,0))</f>
        <v>22.2</v>
      </c>
      <c r="O2324">
        <f>INDEX(RawData!N$2:N$1048576,MATCH(FmtData!$B$4+(ROW()-10),RawData!$A$2:$A$1048576,0))</f>
        <v>171.6</v>
      </c>
      <c r="P2324">
        <f>INDEX(RawData!O$2:O$1048576,MATCH(FmtData!$B$4+(ROW()-10),RawData!$A$2:$A$1048576,0))</f>
        <v>35.8078</v>
      </c>
      <c r="Q2324">
        <f>INDEX(RawData!P$2:P$1048576,MATCH(FmtData!$B$4+(ROW()-10),RawData!$A$2:$A$1048576,0))</f>
        <v>235.81</v>
      </c>
      <c r="R2324">
        <f>INDEX(RawData!Q$2:Q$1048576,MATCH(FmtData!$B$4+(ROW()-10),RawData!$A$2:$A$1048576,0))</f>
        <v>1.8310500000000001E-3</v>
      </c>
      <c r="S2324">
        <f>INDEX(RawData!R$2:R$1048576,MATCH(FmtData!$B$4+(ROW()-10),RawData!$A$2:$A$1048576,0))</f>
        <v>0.51633799999999996</v>
      </c>
      <c r="T2324">
        <f>INDEX(RawData!S$2:S$1048576,MATCH(FmtData!$B$4+(ROW()-10),RawData!$A$2:$A$1048576,0))</f>
        <v>0.52676999999999996</v>
      </c>
      <c r="U2324">
        <f>INDEX(RawData!T$2:T$1048576,MATCH(FmtData!$B$4+(ROW()-10),RawData!$A$2:$A$1048576,0))</f>
        <v>1.5258799999999999E-2</v>
      </c>
      <c r="V2324">
        <f>INDEX(RawData!U$2:U$1048576,MATCH(FmtData!$B$4+(ROW()-10),RawData!$A$2:$A$1048576,0))</f>
        <v>0.152588</v>
      </c>
      <c r="W2324" s="8">
        <f t="shared" si="798"/>
        <v>0.13732920000000001</v>
      </c>
      <c r="X2324" s="8">
        <f t="shared" si="793"/>
        <v>-0.26073607999999993</v>
      </c>
      <c r="Y2324" s="8">
        <f t="shared" si="794"/>
        <v>-0.15884651999999996</v>
      </c>
      <c r="Z2324" s="8">
        <f t="shared" si="799"/>
        <v>10.152691814042056</v>
      </c>
      <c r="AA2324" s="8">
        <f t="shared" si="800"/>
        <v>10.050802254042056</v>
      </c>
      <c r="AB2324" s="8">
        <f t="shared" si="795"/>
        <v>10.101747034042056</v>
      </c>
      <c r="AC2324" s="6">
        <f t="shared" si="814"/>
        <v>-271.52300000000002</v>
      </c>
      <c r="AD2324" s="15">
        <f t="shared" si="801"/>
        <v>-11.750999999999976</v>
      </c>
      <c r="AE2324" s="15">
        <f t="shared" si="802"/>
        <v>68.452791551277301</v>
      </c>
      <c r="AF2324" s="15">
        <f t="shared" si="803"/>
        <v>41.299610510253387</v>
      </c>
      <c r="AG2324" s="15">
        <f t="shared" si="804"/>
        <v>54.811079706319902</v>
      </c>
      <c r="AH2324" s="15">
        <f t="shared" si="796"/>
        <v>-112.6296051813481</v>
      </c>
      <c r="AI2324" s="17">
        <f t="shared" si="805"/>
        <v>1.1794568122895654</v>
      </c>
      <c r="AJ2324" s="17">
        <f t="shared" si="806"/>
        <v>0.9372587152588262</v>
      </c>
      <c r="AK2324" s="17">
        <f t="shared" si="807"/>
        <v>0.75951461028015788</v>
      </c>
      <c r="AL2324" s="17">
        <f t="shared" si="808"/>
        <v>0.78174490703777533</v>
      </c>
      <c r="AM2324" s="17">
        <f t="shared" si="809"/>
        <v>0.77052274714301561</v>
      </c>
      <c r="AN2324" s="17">
        <f t="shared" si="810"/>
        <v>0.9372587152588262</v>
      </c>
      <c r="AO2324" s="17">
        <f t="shared" si="797"/>
        <v>3.3685514284453877E-4</v>
      </c>
      <c r="AP2324" s="17">
        <f t="shared" si="811"/>
        <v>7.7052274714301561</v>
      </c>
      <c r="AQ2324" s="17">
        <f t="shared" si="812"/>
        <v>11.794568122895654</v>
      </c>
      <c r="AR2324" s="17">
        <f t="shared" si="813"/>
        <v>20.024373809199783</v>
      </c>
    </row>
    <row r="2325" spans="2:44" x14ac:dyDescent="0.25">
      <c r="B2325">
        <f>INDEX(RawData!$A$2:$A$1048576,MATCH(FmtData!$B$4+(ROW()-10),RawData!$A$2:$A$1048576,0))</f>
        <v>2510</v>
      </c>
      <c r="C2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5)</f>
        <v>42230.19017361111</v>
      </c>
      <c r="D2325" s="46">
        <f>IF($B$6=1,MID(INDEX(RawData!$B$2:$B$1048576, MATCH(FmtData!$B$4+(ROW()-10),RawData!$A$2:$A$1048576,0)),12,8)+$B$5/24,INDEX(RawData!$C$2:$C$1048576, MATCH(FmtData!$B$4+(ROW()-10),RawData!$A$2:$A$1048576,0)))</f>
        <v>0.19017361111111111</v>
      </c>
      <c r="E2325">
        <f>INDEX(RawData!D$2:D$1048576,MATCH(FmtData!$B$4+(ROW()-10),RawData!$A$2:$A$1048576,0))</f>
        <v>2901.19</v>
      </c>
      <c r="F2325">
        <f>INDEX(RawData!E$2:E$1048576,MATCH(FmtData!$B$4+(ROW()-10),RawData!$A$2:$A$1048576,0))</f>
        <v>7.1738299999999997</v>
      </c>
      <c r="G2325">
        <f>INDEX(RawData!F$2:F$1048576,MATCH(FmtData!$B$4+(ROW()-10),RawData!$A$2:$A$1048576,0))</f>
        <v>-257.93900000000002</v>
      </c>
      <c r="H2325">
        <f>INDEX(RawData!G$2:G$1048576,MATCH(FmtData!$B$4+(ROW()-10),RawData!$A$2:$A$1048576,0))</f>
        <v>0.49980400000000003</v>
      </c>
      <c r="I2325">
        <f>INDEX(RawData!H$2:H$1048576,MATCH(FmtData!$B$4+(ROW()-10),RawData!$A$2:$A$1048576,0))</f>
        <v>-3.9036299999999999E-3</v>
      </c>
      <c r="J2325">
        <f>INDEX(RawData!I$2:I$1048576,MATCH(FmtData!$B$4+(ROW()-10),RawData!$A$2:$A$1048576,0))</f>
        <v>196.3</v>
      </c>
      <c r="K2325">
        <f>INDEX(RawData!J$2:J$1048576,MATCH(FmtData!$B$4+(ROW()-10),RawData!$A$2:$A$1048576,0))</f>
        <v>196.3</v>
      </c>
      <c r="L2325">
        <f>INDEX(RawData!K$2:K$1048576,MATCH(FmtData!$B$4+(ROW()-10),RawData!$A$2:$A$1048576,0))</f>
        <v>193</v>
      </c>
      <c r="M2325">
        <f>INDEX(RawData!L$2:L$1048576,MATCH(FmtData!$B$4+(ROW()-10),RawData!$A$2:$A$1048576,0))</f>
        <v>23.1</v>
      </c>
      <c r="N2325">
        <f>INDEX(RawData!M$2:M$1048576,MATCH(FmtData!$B$4+(ROW()-10),RawData!$A$2:$A$1048576,0))</f>
        <v>22.1</v>
      </c>
      <c r="O2325">
        <f>INDEX(RawData!N$2:N$1048576,MATCH(FmtData!$B$4+(ROW()-10),RawData!$A$2:$A$1048576,0))</f>
        <v>171.5</v>
      </c>
      <c r="P2325">
        <f>INDEX(RawData!O$2:O$1048576,MATCH(FmtData!$B$4+(ROW()-10),RawData!$A$2:$A$1048576,0))</f>
        <v>35.8078</v>
      </c>
      <c r="Q2325">
        <f>INDEX(RawData!P$2:P$1048576,MATCH(FmtData!$B$4+(ROW()-10),RawData!$A$2:$A$1048576,0))</f>
        <v>235.3</v>
      </c>
      <c r="R2325">
        <f>INDEX(RawData!Q$2:Q$1048576,MATCH(FmtData!$B$4+(ROW()-10),RawData!$A$2:$A$1048576,0))</f>
        <v>2.4414100000000002E-3</v>
      </c>
      <c r="S2325">
        <f>INDEX(RawData!R$2:R$1048576,MATCH(FmtData!$B$4+(ROW()-10),RawData!$A$2:$A$1048576,0))</f>
        <v>0.51633799999999996</v>
      </c>
      <c r="T2325">
        <f>INDEX(RawData!S$2:S$1048576,MATCH(FmtData!$B$4+(ROW()-10),RawData!$A$2:$A$1048576,0))</f>
        <v>0.52676999999999996</v>
      </c>
      <c r="U2325">
        <f>INDEX(RawData!T$2:T$1048576,MATCH(FmtData!$B$4+(ROW()-10),RawData!$A$2:$A$1048576,0))</f>
        <v>1.5258799999999999E-2</v>
      </c>
      <c r="V2325">
        <f>INDEX(RawData!U$2:U$1048576,MATCH(FmtData!$B$4+(ROW()-10),RawData!$A$2:$A$1048576,0))</f>
        <v>0.152588</v>
      </c>
      <c r="W2325" s="8">
        <f t="shared" si="798"/>
        <v>0.13732920000000001</v>
      </c>
      <c r="X2325" s="8">
        <f t="shared" si="793"/>
        <v>-0.26073607999999993</v>
      </c>
      <c r="Y2325" s="8">
        <f t="shared" si="794"/>
        <v>-0.15884651999999996</v>
      </c>
      <c r="Z2325" s="8">
        <f t="shared" si="799"/>
        <v>10.152691814042056</v>
      </c>
      <c r="AA2325" s="8">
        <f t="shared" si="800"/>
        <v>10.050802254042056</v>
      </c>
      <c r="AB2325" s="8">
        <f t="shared" si="795"/>
        <v>10.101747034042056</v>
      </c>
      <c r="AC2325" s="6">
        <f t="shared" si="814"/>
        <v>-272.03300000000002</v>
      </c>
      <c r="AD2325" s="15">
        <f t="shared" si="801"/>
        <v>-12.260999999999967</v>
      </c>
      <c r="AE2325" s="15">
        <f t="shared" si="802"/>
        <v>68.452791551277301</v>
      </c>
      <c r="AF2325" s="15">
        <f t="shared" si="803"/>
        <v>41.299610510253387</v>
      </c>
      <c r="AG2325" s="15">
        <f t="shared" si="804"/>
        <v>54.811079706319902</v>
      </c>
      <c r="AH2325" s="15">
        <f t="shared" si="796"/>
        <v>-113.13960518134809</v>
      </c>
      <c r="AI2325" s="17">
        <f t="shared" si="805"/>
        <v>1.1804358918341242</v>
      </c>
      <c r="AJ2325" s="17">
        <f t="shared" si="806"/>
        <v>0.93787687233058536</v>
      </c>
      <c r="AK2325" s="17">
        <f t="shared" si="807"/>
        <v>0.75951461028015788</v>
      </c>
      <c r="AL2325" s="17">
        <f t="shared" si="808"/>
        <v>0.78174490703777533</v>
      </c>
      <c r="AM2325" s="17">
        <f t="shared" si="809"/>
        <v>0.77052274714301561</v>
      </c>
      <c r="AN2325" s="17">
        <f t="shared" si="810"/>
        <v>0.93787687233058536</v>
      </c>
      <c r="AO2325" s="17">
        <f t="shared" si="797"/>
        <v>-4.6914670650011203E-4</v>
      </c>
      <c r="AP2325" s="17">
        <f t="shared" si="811"/>
        <v>7.7052274714301561</v>
      </c>
      <c r="AQ2325" s="17">
        <f t="shared" si="812"/>
        <v>11.804358918341242</v>
      </c>
      <c r="AR2325" s="17">
        <f t="shared" si="813"/>
        <v>20.002931188758847</v>
      </c>
    </row>
    <row r="2326" spans="2:44" x14ac:dyDescent="0.25">
      <c r="B2326">
        <f>INDEX(RawData!$A$2:$A$1048576,MATCH(FmtData!$B$4+(ROW()-10),RawData!$A$2:$A$1048576,0))</f>
        <v>2511</v>
      </c>
      <c r="C2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6)</f>
        <v>42230.191319444442</v>
      </c>
      <c r="D2326" s="46">
        <f>IF($B$6=1,MID(INDEX(RawData!$B$2:$B$1048576, MATCH(FmtData!$B$4+(ROW()-10),RawData!$A$2:$A$1048576,0)),12,8)+$B$5/24,INDEX(RawData!$C$2:$C$1048576, MATCH(FmtData!$B$4+(ROW()-10),RawData!$A$2:$A$1048576,0)))</f>
        <v>0.19131944444444446</v>
      </c>
      <c r="E2326">
        <f>INDEX(RawData!D$2:D$1048576,MATCH(FmtData!$B$4+(ROW()-10),RawData!$A$2:$A$1048576,0))</f>
        <v>2902.44</v>
      </c>
      <c r="F2326">
        <f>INDEX(RawData!E$2:E$1048576,MATCH(FmtData!$B$4+(ROW()-10),RawData!$A$2:$A$1048576,0))</f>
        <v>8.0976599999999994</v>
      </c>
      <c r="G2326">
        <f>INDEX(RawData!F$2:F$1048576,MATCH(FmtData!$B$4+(ROW()-10),RawData!$A$2:$A$1048576,0))</f>
        <v>-257.93900000000002</v>
      </c>
      <c r="H2326">
        <f>INDEX(RawData!G$2:G$1048576,MATCH(FmtData!$B$4+(ROW()-10),RawData!$A$2:$A$1048576,0))</f>
        <v>0.49980400000000003</v>
      </c>
      <c r="I2326">
        <f>INDEX(RawData!H$2:H$1048576,MATCH(FmtData!$B$4+(ROW()-10),RawData!$A$2:$A$1048576,0))</f>
        <v>-3.71981E-3</v>
      </c>
      <c r="J2326">
        <f>INDEX(RawData!I$2:I$1048576,MATCH(FmtData!$B$4+(ROW()-10),RawData!$A$2:$A$1048576,0))</f>
        <v>196</v>
      </c>
      <c r="K2326">
        <f>INDEX(RawData!J$2:J$1048576,MATCH(FmtData!$B$4+(ROW()-10),RawData!$A$2:$A$1048576,0))</f>
        <v>194.3</v>
      </c>
      <c r="L2326">
        <f>INDEX(RawData!K$2:K$1048576,MATCH(FmtData!$B$4+(ROW()-10),RawData!$A$2:$A$1048576,0))</f>
        <v>197.5</v>
      </c>
      <c r="M2326">
        <f>INDEX(RawData!L$2:L$1048576,MATCH(FmtData!$B$4+(ROW()-10),RawData!$A$2:$A$1048576,0))</f>
        <v>23</v>
      </c>
      <c r="N2326">
        <f>INDEX(RawData!M$2:M$1048576,MATCH(FmtData!$B$4+(ROW()-10),RawData!$A$2:$A$1048576,0))</f>
        <v>22.1</v>
      </c>
      <c r="O2326">
        <f>INDEX(RawData!N$2:N$1048576,MATCH(FmtData!$B$4+(ROW()-10),RawData!$A$2:$A$1048576,0))</f>
        <v>171.6</v>
      </c>
      <c r="P2326">
        <f>INDEX(RawData!O$2:O$1048576,MATCH(FmtData!$B$4+(ROW()-10),RawData!$A$2:$A$1048576,0))</f>
        <v>35.8078</v>
      </c>
      <c r="Q2326">
        <f>INDEX(RawData!P$2:P$1048576,MATCH(FmtData!$B$4+(ROW()-10),RawData!$A$2:$A$1048576,0))</f>
        <v>235.81</v>
      </c>
      <c r="R2326">
        <f>INDEX(RawData!Q$2:Q$1048576,MATCH(FmtData!$B$4+(ROW()-10),RawData!$A$2:$A$1048576,0))</f>
        <v>2.4414100000000002E-3</v>
      </c>
      <c r="S2326">
        <f>INDEX(RawData!R$2:R$1048576,MATCH(FmtData!$B$4+(ROW()-10),RawData!$A$2:$A$1048576,0))</f>
        <v>0.51633799999999996</v>
      </c>
      <c r="T2326">
        <f>INDEX(RawData!S$2:S$1048576,MATCH(FmtData!$B$4+(ROW()-10),RawData!$A$2:$A$1048576,0))</f>
        <v>0.52676999999999996</v>
      </c>
      <c r="U2326">
        <f>INDEX(RawData!T$2:T$1048576,MATCH(FmtData!$B$4+(ROW()-10),RawData!$A$2:$A$1048576,0))</f>
        <v>1.5258799999999999E-2</v>
      </c>
      <c r="V2326">
        <f>INDEX(RawData!U$2:U$1048576,MATCH(FmtData!$B$4+(ROW()-10),RawData!$A$2:$A$1048576,0))</f>
        <v>0.152588</v>
      </c>
      <c r="W2326" s="8">
        <f t="shared" si="798"/>
        <v>0.13732920000000001</v>
      </c>
      <c r="X2326" s="8">
        <f t="shared" si="793"/>
        <v>-0.26073607999999993</v>
      </c>
      <c r="Y2326" s="8">
        <f t="shared" si="794"/>
        <v>-0.15884651999999996</v>
      </c>
      <c r="Z2326" s="8">
        <f t="shared" si="799"/>
        <v>10.152691814042056</v>
      </c>
      <c r="AA2326" s="8">
        <f t="shared" si="800"/>
        <v>10.050802254042056</v>
      </c>
      <c r="AB2326" s="8">
        <f t="shared" si="795"/>
        <v>10.101747034042056</v>
      </c>
      <c r="AC2326" s="6">
        <f t="shared" si="814"/>
        <v>-271.52300000000002</v>
      </c>
      <c r="AD2326" s="15">
        <f t="shared" si="801"/>
        <v>-11.750999999999976</v>
      </c>
      <c r="AE2326" s="15">
        <f t="shared" si="802"/>
        <v>68.452791551277301</v>
      </c>
      <c r="AF2326" s="15">
        <f t="shared" si="803"/>
        <v>41.299610510253387</v>
      </c>
      <c r="AG2326" s="15">
        <f t="shared" si="804"/>
        <v>54.811079706319902</v>
      </c>
      <c r="AH2326" s="15">
        <f t="shared" si="796"/>
        <v>-112.6296051813481</v>
      </c>
      <c r="AI2326" s="17">
        <f t="shared" si="805"/>
        <v>1.1794568122895654</v>
      </c>
      <c r="AJ2326" s="17">
        <f t="shared" si="806"/>
        <v>0.9372587152588262</v>
      </c>
      <c r="AK2326" s="17">
        <f t="shared" si="807"/>
        <v>0.75951461028015788</v>
      </c>
      <c r="AL2326" s="17">
        <f t="shared" si="808"/>
        <v>0.78174490703777533</v>
      </c>
      <c r="AM2326" s="17">
        <f t="shared" si="809"/>
        <v>0.77052274714301561</v>
      </c>
      <c r="AN2326" s="17">
        <f t="shared" si="810"/>
        <v>0.9372587152588262</v>
      </c>
      <c r="AO2326" s="17">
        <f t="shared" si="797"/>
        <v>1.490103652590502E-4</v>
      </c>
      <c r="AP2326" s="17">
        <f t="shared" si="811"/>
        <v>7.7052274714301561</v>
      </c>
      <c r="AQ2326" s="17">
        <f t="shared" si="812"/>
        <v>11.794568122895654</v>
      </c>
      <c r="AR2326" s="17">
        <f t="shared" si="813"/>
        <v>20.011549605334785</v>
      </c>
    </row>
    <row r="2327" spans="2:44" x14ac:dyDescent="0.25">
      <c r="B2327">
        <f>INDEX(RawData!$A$2:$A$1048576,MATCH(FmtData!$B$4+(ROW()-10),RawData!$A$2:$A$1048576,0))</f>
        <v>2512</v>
      </c>
      <c r="C2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7)</f>
        <v>42230.192488425928</v>
      </c>
      <c r="D2327" s="46">
        <f>IF($B$6=1,MID(INDEX(RawData!$B$2:$B$1048576, MATCH(FmtData!$B$4+(ROW()-10),RawData!$A$2:$A$1048576,0)),12,8)+$B$5/24,INDEX(RawData!$C$2:$C$1048576, MATCH(FmtData!$B$4+(ROW()-10),RawData!$A$2:$A$1048576,0)))</f>
        <v>0.19248842592592594</v>
      </c>
      <c r="E2327">
        <f>INDEX(RawData!D$2:D$1048576,MATCH(FmtData!$B$4+(ROW()-10),RawData!$A$2:$A$1048576,0))</f>
        <v>2902.44</v>
      </c>
      <c r="F2327">
        <f>INDEX(RawData!E$2:E$1048576,MATCH(FmtData!$B$4+(ROW()-10),RawData!$A$2:$A$1048576,0))</f>
        <v>7.1738299999999997</v>
      </c>
      <c r="G2327">
        <f>INDEX(RawData!F$2:F$1048576,MATCH(FmtData!$B$4+(ROW()-10),RawData!$A$2:$A$1048576,0))</f>
        <v>-257.93900000000002</v>
      </c>
      <c r="H2327">
        <f>INDEX(RawData!G$2:G$1048576,MATCH(FmtData!$B$4+(ROW()-10),RawData!$A$2:$A$1048576,0))</f>
        <v>0.49980400000000003</v>
      </c>
      <c r="I2327">
        <f>INDEX(RawData!H$2:H$1048576,MATCH(FmtData!$B$4+(ROW()-10),RawData!$A$2:$A$1048576,0))</f>
        <v>-3.9036299999999999E-3</v>
      </c>
      <c r="J2327">
        <f>INDEX(RawData!I$2:I$1048576,MATCH(FmtData!$B$4+(ROW()-10),RawData!$A$2:$A$1048576,0))</f>
        <v>195</v>
      </c>
      <c r="K2327">
        <f>INDEX(RawData!J$2:J$1048576,MATCH(FmtData!$B$4+(ROW()-10),RawData!$A$2:$A$1048576,0))</f>
        <v>194.1</v>
      </c>
      <c r="L2327">
        <f>INDEX(RawData!K$2:K$1048576,MATCH(FmtData!$B$4+(ROW()-10),RawData!$A$2:$A$1048576,0))</f>
        <v>194</v>
      </c>
      <c r="M2327">
        <f>INDEX(RawData!L$2:L$1048576,MATCH(FmtData!$B$4+(ROW()-10),RawData!$A$2:$A$1048576,0))</f>
        <v>23.1</v>
      </c>
      <c r="N2327">
        <f>INDEX(RawData!M$2:M$1048576,MATCH(FmtData!$B$4+(ROW()-10),RawData!$A$2:$A$1048576,0))</f>
        <v>22.1</v>
      </c>
      <c r="O2327">
        <f>INDEX(RawData!N$2:N$1048576,MATCH(FmtData!$B$4+(ROW()-10),RawData!$A$2:$A$1048576,0))</f>
        <v>171.6</v>
      </c>
      <c r="P2327">
        <f>INDEX(RawData!O$2:O$1048576,MATCH(FmtData!$B$4+(ROW()-10),RawData!$A$2:$A$1048576,0))</f>
        <v>35.819800000000001</v>
      </c>
      <c r="Q2327">
        <f>INDEX(RawData!P$2:P$1048576,MATCH(FmtData!$B$4+(ROW()-10),RawData!$A$2:$A$1048576,0))</f>
        <v>235.53200000000001</v>
      </c>
      <c r="R2327">
        <f>INDEX(RawData!Q$2:Q$1048576,MATCH(FmtData!$B$4+(ROW()-10),RawData!$A$2:$A$1048576,0))</f>
        <v>2.4414100000000002E-3</v>
      </c>
      <c r="S2327">
        <f>INDEX(RawData!R$2:R$1048576,MATCH(FmtData!$B$4+(ROW()-10),RawData!$A$2:$A$1048576,0))</f>
        <v>0.51633799999999996</v>
      </c>
      <c r="T2327">
        <f>INDEX(RawData!S$2:S$1048576,MATCH(FmtData!$B$4+(ROW()-10),RawData!$A$2:$A$1048576,0))</f>
        <v>0.52676999999999996</v>
      </c>
      <c r="U2327">
        <f>INDEX(RawData!T$2:T$1048576,MATCH(FmtData!$B$4+(ROW()-10),RawData!$A$2:$A$1048576,0))</f>
        <v>1.5258799999999999E-2</v>
      </c>
      <c r="V2327">
        <f>INDEX(RawData!U$2:U$1048576,MATCH(FmtData!$B$4+(ROW()-10),RawData!$A$2:$A$1048576,0))</f>
        <v>0.152588</v>
      </c>
      <c r="W2327" s="8">
        <f t="shared" si="798"/>
        <v>0.13732920000000001</v>
      </c>
      <c r="X2327" s="8">
        <f t="shared" si="793"/>
        <v>-0.26073607999999993</v>
      </c>
      <c r="Y2327" s="8">
        <f t="shared" si="794"/>
        <v>-0.15884651999999996</v>
      </c>
      <c r="Z2327" s="8">
        <f t="shared" si="799"/>
        <v>10.152691814042056</v>
      </c>
      <c r="AA2327" s="8">
        <f t="shared" si="800"/>
        <v>10.050802254042056</v>
      </c>
      <c r="AB2327" s="8">
        <f t="shared" si="795"/>
        <v>10.101747034042056</v>
      </c>
      <c r="AC2327" s="6">
        <f t="shared" si="814"/>
        <v>-271.80100000000004</v>
      </c>
      <c r="AD2327" s="15">
        <f t="shared" si="801"/>
        <v>-12.028999999999996</v>
      </c>
      <c r="AE2327" s="15">
        <f t="shared" si="802"/>
        <v>68.452791551277301</v>
      </c>
      <c r="AF2327" s="15">
        <f t="shared" si="803"/>
        <v>41.299610510253387</v>
      </c>
      <c r="AG2327" s="15">
        <f t="shared" si="804"/>
        <v>54.811079706319902</v>
      </c>
      <c r="AH2327" s="15">
        <f t="shared" si="796"/>
        <v>-112.90760518134812</v>
      </c>
      <c r="AI2327" s="17">
        <f t="shared" si="805"/>
        <v>1.179990305172536</v>
      </c>
      <c r="AJ2327" s="17">
        <f t="shared" si="806"/>
        <v>0.93759557040167074</v>
      </c>
      <c r="AK2327" s="17">
        <f t="shared" si="807"/>
        <v>0.75951461028015788</v>
      </c>
      <c r="AL2327" s="17">
        <f t="shared" si="808"/>
        <v>0.78174490703777533</v>
      </c>
      <c r="AM2327" s="17">
        <f t="shared" si="809"/>
        <v>0.77052274714301561</v>
      </c>
      <c r="AN2327" s="17">
        <f t="shared" si="810"/>
        <v>0.93759557040167074</v>
      </c>
      <c r="AO2327" s="17">
        <f t="shared" si="797"/>
        <v>-1.8784477758548856E-4</v>
      </c>
      <c r="AP2327" s="17">
        <f t="shared" si="811"/>
        <v>7.7052274714301561</v>
      </c>
      <c r="AQ2327" s="17">
        <f t="shared" si="812"/>
        <v>11.79990305172536</v>
      </c>
      <c r="AR2327" s="17">
        <f t="shared" si="813"/>
        <v>20.011549605334785</v>
      </c>
    </row>
    <row r="2328" spans="2:44" x14ac:dyDescent="0.25">
      <c r="B2328">
        <f>INDEX(RawData!$A$2:$A$1048576,MATCH(FmtData!$B$4+(ROW()-10),RawData!$A$2:$A$1048576,0))</f>
        <v>2513</v>
      </c>
      <c r="C2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8)</f>
        <v>42230.193645833337</v>
      </c>
      <c r="D2328" s="46">
        <f>IF($B$6=1,MID(INDEX(RawData!$B$2:$B$1048576, MATCH(FmtData!$B$4+(ROW()-10),RawData!$A$2:$A$1048576,0)),12,8)+$B$5/24,INDEX(RawData!$C$2:$C$1048576, MATCH(FmtData!$B$4+(ROW()-10),RawData!$A$2:$A$1048576,0)))</f>
        <v>0.19364583333333332</v>
      </c>
      <c r="E2328">
        <f>INDEX(RawData!D$2:D$1048576,MATCH(FmtData!$B$4+(ROW()-10),RawData!$A$2:$A$1048576,0))</f>
        <v>2905.23</v>
      </c>
      <c r="F2328">
        <f>INDEX(RawData!E$2:E$1048576,MATCH(FmtData!$B$4+(ROW()-10),RawData!$A$2:$A$1048576,0))</f>
        <v>7.1738299999999997</v>
      </c>
      <c r="G2328">
        <f>INDEX(RawData!F$2:F$1048576,MATCH(FmtData!$B$4+(ROW()-10),RawData!$A$2:$A$1048576,0))</f>
        <v>-257.93900000000002</v>
      </c>
      <c r="H2328">
        <f>INDEX(RawData!G$2:G$1048576,MATCH(FmtData!$B$4+(ROW()-10),RawData!$A$2:$A$1048576,0))</f>
        <v>0.49980400000000003</v>
      </c>
      <c r="I2328">
        <f>INDEX(RawData!H$2:H$1048576,MATCH(FmtData!$B$4+(ROW()-10),RawData!$A$2:$A$1048576,0))</f>
        <v>-3.9036299999999999E-3</v>
      </c>
      <c r="J2328">
        <f>INDEX(RawData!I$2:I$1048576,MATCH(FmtData!$B$4+(ROW()-10),RawData!$A$2:$A$1048576,0))</f>
        <v>196.2</v>
      </c>
      <c r="K2328">
        <f>INDEX(RawData!J$2:J$1048576,MATCH(FmtData!$B$4+(ROW()-10),RawData!$A$2:$A$1048576,0))</f>
        <v>196.1</v>
      </c>
      <c r="L2328">
        <f>INDEX(RawData!K$2:K$1048576,MATCH(FmtData!$B$4+(ROW()-10),RawData!$A$2:$A$1048576,0))</f>
        <v>188.9</v>
      </c>
      <c r="M2328">
        <f>INDEX(RawData!L$2:L$1048576,MATCH(FmtData!$B$4+(ROW()-10),RawData!$A$2:$A$1048576,0))</f>
        <v>23.1</v>
      </c>
      <c r="N2328">
        <f>INDEX(RawData!M$2:M$1048576,MATCH(FmtData!$B$4+(ROW()-10),RawData!$A$2:$A$1048576,0))</f>
        <v>22.2</v>
      </c>
      <c r="O2328">
        <f>INDEX(RawData!N$2:N$1048576,MATCH(FmtData!$B$4+(ROW()-10),RawData!$A$2:$A$1048576,0))</f>
        <v>171.6</v>
      </c>
      <c r="P2328">
        <f>INDEX(RawData!O$2:O$1048576,MATCH(FmtData!$B$4+(ROW()-10),RawData!$A$2:$A$1048576,0))</f>
        <v>35.8078</v>
      </c>
      <c r="Q2328">
        <f>INDEX(RawData!P$2:P$1048576,MATCH(FmtData!$B$4+(ROW()-10),RawData!$A$2:$A$1048576,0))</f>
        <v>235.68700000000001</v>
      </c>
      <c r="R2328">
        <f>INDEX(RawData!Q$2:Q$1048576,MATCH(FmtData!$B$4+(ROW()-10),RawData!$A$2:$A$1048576,0))</f>
        <v>2.4414100000000002E-3</v>
      </c>
      <c r="S2328">
        <f>INDEX(RawData!R$2:R$1048576,MATCH(FmtData!$B$4+(ROW()-10),RawData!$A$2:$A$1048576,0))</f>
        <v>0.51633799999999996</v>
      </c>
      <c r="T2328">
        <f>INDEX(RawData!S$2:S$1048576,MATCH(FmtData!$B$4+(ROW()-10),RawData!$A$2:$A$1048576,0))</f>
        <v>0.52676999999999996</v>
      </c>
      <c r="U2328">
        <f>INDEX(RawData!T$2:T$1048576,MATCH(FmtData!$B$4+(ROW()-10),RawData!$A$2:$A$1048576,0))</f>
        <v>1.2207000000000001E-2</v>
      </c>
      <c r="V2328">
        <f>INDEX(RawData!U$2:U$1048576,MATCH(FmtData!$B$4+(ROW()-10),RawData!$A$2:$A$1048576,0))</f>
        <v>0.152588</v>
      </c>
      <c r="W2328" s="8">
        <f t="shared" si="798"/>
        <v>0.14038100000000001</v>
      </c>
      <c r="X2328" s="8">
        <f t="shared" si="793"/>
        <v>-0.26073607999999993</v>
      </c>
      <c r="Y2328" s="8">
        <f t="shared" si="794"/>
        <v>-0.15884651999999996</v>
      </c>
      <c r="Z2328" s="8">
        <f t="shared" si="799"/>
        <v>10.152691814042056</v>
      </c>
      <c r="AA2328" s="8">
        <f t="shared" si="800"/>
        <v>10.050802254042056</v>
      </c>
      <c r="AB2328" s="8">
        <f t="shared" si="795"/>
        <v>10.101747034042056</v>
      </c>
      <c r="AC2328" s="6">
        <f t="shared" si="814"/>
        <v>-271.64600000000002</v>
      </c>
      <c r="AD2328" s="15">
        <f t="shared" si="801"/>
        <v>-11.873999999999967</v>
      </c>
      <c r="AE2328" s="15">
        <f t="shared" si="802"/>
        <v>68.452791551277301</v>
      </c>
      <c r="AF2328" s="15">
        <f t="shared" si="803"/>
        <v>41.299610510253387</v>
      </c>
      <c r="AG2328" s="15">
        <f t="shared" si="804"/>
        <v>54.811079706319902</v>
      </c>
      <c r="AH2328" s="15">
        <f t="shared" si="796"/>
        <v>-112.75260518134809</v>
      </c>
      <c r="AI2328" s="17">
        <f t="shared" si="805"/>
        <v>1.1796927945915447</v>
      </c>
      <c r="AJ2328" s="17">
        <f t="shared" si="806"/>
        <v>0.93740772562408525</v>
      </c>
      <c r="AK2328" s="17">
        <f t="shared" si="807"/>
        <v>0.75951461028015788</v>
      </c>
      <c r="AL2328" s="17">
        <f t="shared" si="808"/>
        <v>0.78174490703777533</v>
      </c>
      <c r="AM2328" s="17">
        <f t="shared" si="809"/>
        <v>0.77052274714301561</v>
      </c>
      <c r="AN2328" s="17">
        <f t="shared" si="810"/>
        <v>0.93740772562408525</v>
      </c>
      <c r="AO2328" s="17">
        <f t="shared" si="797"/>
        <v>1.320894398680883E-4</v>
      </c>
      <c r="AP2328" s="17">
        <f t="shared" si="811"/>
        <v>7.7052274714301561</v>
      </c>
      <c r="AQ2328" s="17">
        <f t="shared" si="812"/>
        <v>11.796927945915447</v>
      </c>
      <c r="AR2328" s="17">
        <f t="shared" si="813"/>
        <v>20.030785911132281</v>
      </c>
    </row>
    <row r="2329" spans="2:44" x14ac:dyDescent="0.25">
      <c r="B2329">
        <f>INDEX(RawData!$A$2:$A$1048576,MATCH(FmtData!$B$4+(ROW()-10),RawData!$A$2:$A$1048576,0))</f>
        <v>2514</v>
      </c>
      <c r="C2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9)</f>
        <v>42230.194791666669</v>
      </c>
      <c r="D2329" s="46">
        <f>IF($B$6=1,MID(INDEX(RawData!$B$2:$B$1048576, MATCH(FmtData!$B$4+(ROW()-10),RawData!$A$2:$A$1048576,0)),12,8)+$B$5/24,INDEX(RawData!$C$2:$C$1048576, MATCH(FmtData!$B$4+(ROW()-10),RawData!$A$2:$A$1048576,0)))</f>
        <v>0.19479166666666667</v>
      </c>
      <c r="E2329">
        <f>INDEX(RawData!D$2:D$1048576,MATCH(FmtData!$B$4+(ROW()-10),RawData!$A$2:$A$1048576,0))</f>
        <v>2902.44</v>
      </c>
      <c r="F2329">
        <f>INDEX(RawData!E$2:E$1048576,MATCH(FmtData!$B$4+(ROW()-10),RawData!$A$2:$A$1048576,0))</f>
        <v>7.1738299999999997</v>
      </c>
      <c r="G2329">
        <f>INDEX(RawData!F$2:F$1048576,MATCH(FmtData!$B$4+(ROW()-10),RawData!$A$2:$A$1048576,0))</f>
        <v>-257.93900000000002</v>
      </c>
      <c r="H2329">
        <f>INDEX(RawData!G$2:G$1048576,MATCH(FmtData!$B$4+(ROW()-10),RawData!$A$2:$A$1048576,0))</f>
        <v>0.49980400000000003</v>
      </c>
      <c r="I2329">
        <f>INDEX(RawData!H$2:H$1048576,MATCH(FmtData!$B$4+(ROW()-10),RawData!$A$2:$A$1048576,0))</f>
        <v>-3.9036299999999999E-3</v>
      </c>
      <c r="J2329">
        <f>INDEX(RawData!I$2:I$1048576,MATCH(FmtData!$B$4+(ROW()-10),RawData!$A$2:$A$1048576,0))</f>
        <v>194.7</v>
      </c>
      <c r="K2329">
        <f>INDEX(RawData!J$2:J$1048576,MATCH(FmtData!$B$4+(ROW()-10),RawData!$A$2:$A$1048576,0))</f>
        <v>195</v>
      </c>
      <c r="L2329">
        <f>INDEX(RawData!K$2:K$1048576,MATCH(FmtData!$B$4+(ROW()-10),RawData!$A$2:$A$1048576,0))</f>
        <v>192.1</v>
      </c>
      <c r="M2329">
        <f>INDEX(RawData!L$2:L$1048576,MATCH(FmtData!$B$4+(ROW()-10),RawData!$A$2:$A$1048576,0))</f>
        <v>23</v>
      </c>
      <c r="N2329">
        <f>INDEX(RawData!M$2:M$1048576,MATCH(FmtData!$B$4+(ROW()-10),RawData!$A$2:$A$1048576,0))</f>
        <v>22.1</v>
      </c>
      <c r="O2329">
        <f>INDEX(RawData!N$2:N$1048576,MATCH(FmtData!$B$4+(ROW()-10),RawData!$A$2:$A$1048576,0))</f>
        <v>171.6</v>
      </c>
      <c r="P2329">
        <f>INDEX(RawData!O$2:O$1048576,MATCH(FmtData!$B$4+(ROW()-10),RawData!$A$2:$A$1048576,0))</f>
        <v>35.8078</v>
      </c>
      <c r="Q2329">
        <f>INDEX(RawData!P$2:P$1048576,MATCH(FmtData!$B$4+(ROW()-10),RawData!$A$2:$A$1048576,0))</f>
        <v>235.578</v>
      </c>
      <c r="R2329">
        <f>INDEX(RawData!Q$2:Q$1048576,MATCH(FmtData!$B$4+(ROW()-10),RawData!$A$2:$A$1048576,0))</f>
        <v>2.4414100000000002E-3</v>
      </c>
      <c r="S2329">
        <f>INDEX(RawData!R$2:R$1048576,MATCH(FmtData!$B$4+(ROW()-10),RawData!$A$2:$A$1048576,0))</f>
        <v>0.51633799999999996</v>
      </c>
      <c r="T2329">
        <f>INDEX(RawData!S$2:S$1048576,MATCH(FmtData!$B$4+(ROW()-10),RawData!$A$2:$A$1048576,0))</f>
        <v>0.52676999999999996</v>
      </c>
      <c r="U2329">
        <f>INDEX(RawData!T$2:T$1048576,MATCH(FmtData!$B$4+(ROW()-10),RawData!$A$2:$A$1048576,0))</f>
        <v>1.2207000000000001E-2</v>
      </c>
      <c r="V2329">
        <f>INDEX(RawData!U$2:U$1048576,MATCH(FmtData!$B$4+(ROW()-10),RawData!$A$2:$A$1048576,0))</f>
        <v>0.152588</v>
      </c>
      <c r="W2329" s="8">
        <f t="shared" si="798"/>
        <v>0.14038100000000001</v>
      </c>
      <c r="X2329" s="8">
        <f t="shared" si="793"/>
        <v>-0.26073607999999993</v>
      </c>
      <c r="Y2329" s="8">
        <f t="shared" si="794"/>
        <v>-0.15884651999999996</v>
      </c>
      <c r="Z2329" s="8">
        <f t="shared" si="799"/>
        <v>10.152691814042056</v>
      </c>
      <c r="AA2329" s="8">
        <f t="shared" si="800"/>
        <v>10.050802254042056</v>
      </c>
      <c r="AB2329" s="8">
        <f t="shared" si="795"/>
        <v>10.101747034042056</v>
      </c>
      <c r="AC2329" s="6">
        <f t="shared" si="814"/>
        <v>-271.755</v>
      </c>
      <c r="AD2329" s="15">
        <f t="shared" si="801"/>
        <v>-11.982999999999947</v>
      </c>
      <c r="AE2329" s="15">
        <f t="shared" si="802"/>
        <v>68.452791551277301</v>
      </c>
      <c r="AF2329" s="15">
        <f t="shared" si="803"/>
        <v>41.299610510253387</v>
      </c>
      <c r="AG2329" s="15">
        <f t="shared" si="804"/>
        <v>54.811079706319902</v>
      </c>
      <c r="AH2329" s="15">
        <f t="shared" si="796"/>
        <v>-112.86160518134807</v>
      </c>
      <c r="AI2329" s="17">
        <f t="shared" si="805"/>
        <v>1.179901996052221</v>
      </c>
      <c r="AJ2329" s="17">
        <f t="shared" si="806"/>
        <v>0.93753981506395334</v>
      </c>
      <c r="AK2329" s="17">
        <f t="shared" si="807"/>
        <v>0.75951461028015788</v>
      </c>
      <c r="AL2329" s="17">
        <f t="shared" si="808"/>
        <v>0.78174490703777533</v>
      </c>
      <c r="AM2329" s="17">
        <f t="shared" si="809"/>
        <v>0.77052274714301561</v>
      </c>
      <c r="AN2329" s="17">
        <f t="shared" si="810"/>
        <v>0.93753981506395334</v>
      </c>
      <c r="AO2329" s="17">
        <f t="shared" si="797"/>
        <v>0</v>
      </c>
      <c r="AP2329" s="17">
        <f t="shared" si="811"/>
        <v>7.7052274714301561</v>
      </c>
      <c r="AQ2329" s="17">
        <f t="shared" si="812"/>
        <v>11.799019960522211</v>
      </c>
      <c r="AR2329" s="17">
        <f t="shared" si="813"/>
        <v>20.011549605334785</v>
      </c>
    </row>
    <row r="2330" spans="2:44" x14ac:dyDescent="0.25">
      <c r="B2330">
        <f>INDEX(RawData!$A$2:$A$1048576,MATCH(FmtData!$B$4+(ROW()-10),RawData!$A$2:$A$1048576,0))</f>
        <v>2515</v>
      </c>
      <c r="C2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0)</f>
        <v>42230.195960648147</v>
      </c>
      <c r="D2330" s="46">
        <f>IF($B$6=1,MID(INDEX(RawData!$B$2:$B$1048576, MATCH(FmtData!$B$4+(ROW()-10),RawData!$A$2:$A$1048576,0)),12,8)+$B$5/24,INDEX(RawData!$C$2:$C$1048576, MATCH(FmtData!$B$4+(ROW()-10),RawData!$A$2:$A$1048576,0)))</f>
        <v>0.19596064814814815</v>
      </c>
      <c r="E2330">
        <f>INDEX(RawData!D$2:D$1048576,MATCH(FmtData!$B$4+(ROW()-10),RawData!$A$2:$A$1048576,0))</f>
        <v>2904.3</v>
      </c>
      <c r="F2330">
        <f>INDEX(RawData!E$2:E$1048576,MATCH(FmtData!$B$4+(ROW()-10),RawData!$A$2:$A$1048576,0))</f>
        <v>7.1738299999999997</v>
      </c>
      <c r="G2330">
        <f>INDEX(RawData!F$2:F$1048576,MATCH(FmtData!$B$4+(ROW()-10),RawData!$A$2:$A$1048576,0))</f>
        <v>-257.93900000000002</v>
      </c>
      <c r="H2330">
        <f>INDEX(RawData!G$2:G$1048576,MATCH(FmtData!$B$4+(ROW()-10),RawData!$A$2:$A$1048576,0))</f>
        <v>0.49980400000000003</v>
      </c>
      <c r="I2330">
        <f>INDEX(RawData!H$2:H$1048576,MATCH(FmtData!$B$4+(ROW()-10),RawData!$A$2:$A$1048576,0))</f>
        <v>-3.9036299999999999E-3</v>
      </c>
      <c r="J2330">
        <f>INDEX(RawData!I$2:I$1048576,MATCH(FmtData!$B$4+(ROW()-10),RawData!$A$2:$A$1048576,0))</f>
        <v>196.3</v>
      </c>
      <c r="K2330">
        <f>INDEX(RawData!J$2:J$1048576,MATCH(FmtData!$B$4+(ROW()-10),RawData!$A$2:$A$1048576,0))</f>
        <v>193.9</v>
      </c>
      <c r="L2330">
        <f>INDEX(RawData!K$2:K$1048576,MATCH(FmtData!$B$4+(ROW()-10),RawData!$A$2:$A$1048576,0))</f>
        <v>196.7</v>
      </c>
      <c r="M2330">
        <f>INDEX(RawData!L$2:L$1048576,MATCH(FmtData!$B$4+(ROW()-10),RawData!$A$2:$A$1048576,0))</f>
        <v>23.1</v>
      </c>
      <c r="N2330">
        <f>INDEX(RawData!M$2:M$1048576,MATCH(FmtData!$B$4+(ROW()-10),RawData!$A$2:$A$1048576,0))</f>
        <v>22.1</v>
      </c>
      <c r="O2330">
        <f>INDEX(RawData!N$2:N$1048576,MATCH(FmtData!$B$4+(ROW()-10),RawData!$A$2:$A$1048576,0))</f>
        <v>171.6</v>
      </c>
      <c r="P2330">
        <f>INDEX(RawData!O$2:O$1048576,MATCH(FmtData!$B$4+(ROW()-10),RawData!$A$2:$A$1048576,0))</f>
        <v>35.8078</v>
      </c>
      <c r="Q2330">
        <f>INDEX(RawData!P$2:P$1048576,MATCH(FmtData!$B$4+(ROW()-10),RawData!$A$2:$A$1048576,0))</f>
        <v>235.53200000000001</v>
      </c>
      <c r="R2330">
        <f>INDEX(RawData!Q$2:Q$1048576,MATCH(FmtData!$B$4+(ROW()-10),RawData!$A$2:$A$1048576,0))</f>
        <v>2.4414100000000002E-3</v>
      </c>
      <c r="S2330">
        <f>INDEX(RawData!R$2:R$1048576,MATCH(FmtData!$B$4+(ROW()-10),RawData!$A$2:$A$1048576,0))</f>
        <v>0.51633799999999996</v>
      </c>
      <c r="T2330">
        <f>INDEX(RawData!S$2:S$1048576,MATCH(FmtData!$B$4+(ROW()-10),RawData!$A$2:$A$1048576,0))</f>
        <v>0.52676999999999996</v>
      </c>
      <c r="U2330">
        <f>INDEX(RawData!T$2:T$1048576,MATCH(FmtData!$B$4+(ROW()-10),RawData!$A$2:$A$1048576,0))</f>
        <v>1.2207000000000001E-2</v>
      </c>
      <c r="V2330">
        <f>INDEX(RawData!U$2:U$1048576,MATCH(FmtData!$B$4+(ROW()-10),RawData!$A$2:$A$1048576,0))</f>
        <v>0.152588</v>
      </c>
      <c r="W2330" s="8">
        <f t="shared" si="798"/>
        <v>0.14038100000000001</v>
      </c>
      <c r="X2330" s="8">
        <f t="shared" si="793"/>
        <v>-0.26073607999999993</v>
      </c>
      <c r="Y2330" s="8">
        <f t="shared" si="794"/>
        <v>-0.15884651999999996</v>
      </c>
      <c r="Z2330" s="8">
        <f t="shared" si="799"/>
        <v>10.152691814042056</v>
      </c>
      <c r="AA2330" s="8">
        <f t="shared" si="800"/>
        <v>10.050802254042056</v>
      </c>
      <c r="AB2330" s="8">
        <f t="shared" si="795"/>
        <v>10.101747034042056</v>
      </c>
      <c r="AC2330" s="6">
        <f t="shared" si="814"/>
        <v>-271.80100000000004</v>
      </c>
      <c r="AD2330" s="15">
        <f t="shared" si="801"/>
        <v>-12.028999999999996</v>
      </c>
      <c r="AE2330" s="15">
        <f t="shared" si="802"/>
        <v>68.452791551277301</v>
      </c>
      <c r="AF2330" s="15">
        <f t="shared" si="803"/>
        <v>41.299610510253387</v>
      </c>
      <c r="AG2330" s="15">
        <f t="shared" si="804"/>
        <v>54.811079706319902</v>
      </c>
      <c r="AH2330" s="15">
        <f t="shared" si="796"/>
        <v>-112.90760518134812</v>
      </c>
      <c r="AI2330" s="17">
        <f t="shared" si="805"/>
        <v>1.179990305172536</v>
      </c>
      <c r="AJ2330" s="17">
        <f t="shared" si="806"/>
        <v>0.93759557040167074</v>
      </c>
      <c r="AK2330" s="17">
        <f t="shared" si="807"/>
        <v>0.75951461028015788</v>
      </c>
      <c r="AL2330" s="17">
        <f t="shared" si="808"/>
        <v>0.78174490703777533</v>
      </c>
      <c r="AM2330" s="17">
        <f t="shared" si="809"/>
        <v>0.77052274714301561</v>
      </c>
      <c r="AN2330" s="17">
        <f t="shared" si="810"/>
        <v>0.93759557040167074</v>
      </c>
      <c r="AO2330" s="17">
        <f t="shared" si="797"/>
        <v>-1.8784477758548856E-4</v>
      </c>
      <c r="AP2330" s="17">
        <f t="shared" si="811"/>
        <v>7.7052274714301561</v>
      </c>
      <c r="AQ2330" s="17">
        <f t="shared" si="812"/>
        <v>11.79990305172536</v>
      </c>
      <c r="AR2330" s="17">
        <f t="shared" si="813"/>
        <v>20.024373809199783</v>
      </c>
    </row>
    <row r="2331" spans="2:44" x14ac:dyDescent="0.25">
      <c r="B2331">
        <f>INDEX(RawData!$A$2:$A$1048576,MATCH(FmtData!$B$4+(ROW()-10),RawData!$A$2:$A$1048576,0))</f>
        <v>2516</v>
      </c>
      <c r="C2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1)</f>
        <v>42230.197106481479</v>
      </c>
      <c r="D2331" s="46">
        <f>IF($B$6=1,MID(INDEX(RawData!$B$2:$B$1048576, MATCH(FmtData!$B$4+(ROW()-10),RawData!$A$2:$A$1048576,0)),12,8)+$B$5/24,INDEX(RawData!$C$2:$C$1048576, MATCH(FmtData!$B$4+(ROW()-10),RawData!$A$2:$A$1048576,0)))</f>
        <v>0.19710648148148149</v>
      </c>
      <c r="E2331">
        <f>INDEX(RawData!D$2:D$1048576,MATCH(FmtData!$B$4+(ROW()-10),RawData!$A$2:$A$1048576,0))</f>
        <v>2901.19</v>
      </c>
      <c r="F2331">
        <f>INDEX(RawData!E$2:E$1048576,MATCH(FmtData!$B$4+(ROW()-10),RawData!$A$2:$A$1048576,0))</f>
        <v>7.1738299999999997</v>
      </c>
      <c r="G2331">
        <f>INDEX(RawData!F$2:F$1048576,MATCH(FmtData!$B$4+(ROW()-10),RawData!$A$2:$A$1048576,0))</f>
        <v>-257.93900000000002</v>
      </c>
      <c r="H2331">
        <f>INDEX(RawData!G$2:G$1048576,MATCH(FmtData!$B$4+(ROW()-10),RawData!$A$2:$A$1048576,0))</f>
        <v>0.49980400000000003</v>
      </c>
      <c r="I2331">
        <f>INDEX(RawData!H$2:H$1048576,MATCH(FmtData!$B$4+(ROW()-10),RawData!$A$2:$A$1048576,0))</f>
        <v>-3.9036299999999999E-3</v>
      </c>
      <c r="J2331">
        <f>INDEX(RawData!I$2:I$1048576,MATCH(FmtData!$B$4+(ROW()-10),RawData!$A$2:$A$1048576,0))</f>
        <v>194.6</v>
      </c>
      <c r="K2331">
        <f>INDEX(RawData!J$2:J$1048576,MATCH(FmtData!$B$4+(ROW()-10),RawData!$A$2:$A$1048576,0))</f>
        <v>195</v>
      </c>
      <c r="L2331">
        <f>INDEX(RawData!K$2:K$1048576,MATCH(FmtData!$B$4+(ROW()-10),RawData!$A$2:$A$1048576,0))</f>
        <v>195</v>
      </c>
      <c r="M2331">
        <f>INDEX(RawData!L$2:L$1048576,MATCH(FmtData!$B$4+(ROW()-10),RawData!$A$2:$A$1048576,0))</f>
        <v>23.2</v>
      </c>
      <c r="N2331">
        <f>INDEX(RawData!M$2:M$1048576,MATCH(FmtData!$B$4+(ROW()-10),RawData!$A$2:$A$1048576,0))</f>
        <v>22.1</v>
      </c>
      <c r="O2331">
        <f>INDEX(RawData!N$2:N$1048576,MATCH(FmtData!$B$4+(ROW()-10),RawData!$A$2:$A$1048576,0))</f>
        <v>171.6</v>
      </c>
      <c r="P2331">
        <f>INDEX(RawData!O$2:O$1048576,MATCH(FmtData!$B$4+(ROW()-10),RawData!$A$2:$A$1048576,0))</f>
        <v>35.819800000000001</v>
      </c>
      <c r="Q2331">
        <f>INDEX(RawData!P$2:P$1048576,MATCH(FmtData!$B$4+(ROW()-10),RawData!$A$2:$A$1048576,0))</f>
        <v>235.578</v>
      </c>
      <c r="R2331">
        <f>INDEX(RawData!Q$2:Q$1048576,MATCH(FmtData!$B$4+(ROW()-10),RawData!$A$2:$A$1048576,0))</f>
        <v>2.4414100000000002E-3</v>
      </c>
      <c r="S2331">
        <f>INDEX(RawData!R$2:R$1048576,MATCH(FmtData!$B$4+(ROW()-10),RawData!$A$2:$A$1048576,0))</f>
        <v>0.51633799999999996</v>
      </c>
      <c r="T2331">
        <f>INDEX(RawData!S$2:S$1048576,MATCH(FmtData!$B$4+(ROW()-10),RawData!$A$2:$A$1048576,0))</f>
        <v>0.52676999999999996</v>
      </c>
      <c r="U2331">
        <f>INDEX(RawData!T$2:T$1048576,MATCH(FmtData!$B$4+(ROW()-10),RawData!$A$2:$A$1048576,0))</f>
        <v>1.2207000000000001E-2</v>
      </c>
      <c r="V2331">
        <f>INDEX(RawData!U$2:U$1048576,MATCH(FmtData!$B$4+(ROW()-10),RawData!$A$2:$A$1048576,0))</f>
        <v>0.152588</v>
      </c>
      <c r="W2331" s="8">
        <f t="shared" si="798"/>
        <v>0.14038100000000001</v>
      </c>
      <c r="X2331" s="8">
        <f t="shared" si="793"/>
        <v>-0.26073607999999993</v>
      </c>
      <c r="Y2331" s="8">
        <f t="shared" si="794"/>
        <v>-0.15884651999999996</v>
      </c>
      <c r="Z2331" s="8">
        <f t="shared" si="799"/>
        <v>10.152691814042056</v>
      </c>
      <c r="AA2331" s="8">
        <f t="shared" si="800"/>
        <v>10.050802254042056</v>
      </c>
      <c r="AB2331" s="8">
        <f t="shared" si="795"/>
        <v>10.101747034042056</v>
      </c>
      <c r="AC2331" s="6">
        <f t="shared" si="814"/>
        <v>-271.755</v>
      </c>
      <c r="AD2331" s="15">
        <f t="shared" si="801"/>
        <v>-11.982999999999947</v>
      </c>
      <c r="AE2331" s="15">
        <f t="shared" si="802"/>
        <v>68.452791551277301</v>
      </c>
      <c r="AF2331" s="15">
        <f t="shared" si="803"/>
        <v>41.299610510253387</v>
      </c>
      <c r="AG2331" s="15">
        <f t="shared" si="804"/>
        <v>54.811079706319902</v>
      </c>
      <c r="AH2331" s="15">
        <f t="shared" si="796"/>
        <v>-112.86160518134807</v>
      </c>
      <c r="AI2331" s="17">
        <f t="shared" si="805"/>
        <v>1.179901996052221</v>
      </c>
      <c r="AJ2331" s="17">
        <f t="shared" si="806"/>
        <v>0.93753981506395334</v>
      </c>
      <c r="AK2331" s="17">
        <f t="shared" si="807"/>
        <v>0.75951461028015788</v>
      </c>
      <c r="AL2331" s="17">
        <f t="shared" si="808"/>
        <v>0.78174490703777533</v>
      </c>
      <c r="AM2331" s="17">
        <f t="shared" si="809"/>
        <v>0.77052274714301561</v>
      </c>
      <c r="AN2331" s="17">
        <f t="shared" si="810"/>
        <v>0.93753981506395334</v>
      </c>
      <c r="AO2331" s="17">
        <f t="shared" si="797"/>
        <v>1.8789772476224265E-4</v>
      </c>
      <c r="AP2331" s="17">
        <f t="shared" si="811"/>
        <v>7.7052274714301561</v>
      </c>
      <c r="AQ2331" s="17">
        <f t="shared" si="812"/>
        <v>11.799019960522211</v>
      </c>
      <c r="AR2331" s="17">
        <f t="shared" si="813"/>
        <v>20.002931188758847</v>
      </c>
    </row>
    <row r="2332" spans="2:44" x14ac:dyDescent="0.25">
      <c r="B2332">
        <f>INDEX(RawData!$A$2:$A$1048576,MATCH(FmtData!$B$4+(ROW()-10),RawData!$A$2:$A$1048576,0))</f>
        <v>2517</v>
      </c>
      <c r="C2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2)</f>
        <v>42230.198263888888</v>
      </c>
      <c r="D2332" s="46">
        <f>IF($B$6=1,MID(INDEX(RawData!$B$2:$B$1048576, MATCH(FmtData!$B$4+(ROW()-10),RawData!$A$2:$A$1048576,0)),12,8)+$B$5/24,INDEX(RawData!$C$2:$C$1048576, MATCH(FmtData!$B$4+(ROW()-10),RawData!$A$2:$A$1048576,0)))</f>
        <v>0.19826388888888888</v>
      </c>
      <c r="E2332">
        <f>INDEX(RawData!D$2:D$1048576,MATCH(FmtData!$B$4+(ROW()-10),RawData!$A$2:$A$1048576,0))</f>
        <v>2905.23</v>
      </c>
      <c r="F2332">
        <f>INDEX(RawData!E$2:E$1048576,MATCH(FmtData!$B$4+(ROW()-10),RawData!$A$2:$A$1048576,0))</f>
        <v>7.1738299999999997</v>
      </c>
      <c r="G2332">
        <f>INDEX(RawData!F$2:F$1048576,MATCH(FmtData!$B$4+(ROW()-10),RawData!$A$2:$A$1048576,0))</f>
        <v>-246.756</v>
      </c>
      <c r="H2332">
        <f>INDEX(RawData!G$2:G$1048576,MATCH(FmtData!$B$4+(ROW()-10),RawData!$A$2:$A$1048576,0))</f>
        <v>0.49978600000000001</v>
      </c>
      <c r="I2332">
        <f>INDEX(RawData!H$2:H$1048576,MATCH(FmtData!$B$4+(ROW()-10),RawData!$A$2:$A$1048576,0))</f>
        <v>-3.9036299999999999E-3</v>
      </c>
      <c r="J2332">
        <f>INDEX(RawData!I$2:I$1048576,MATCH(FmtData!$B$4+(ROW()-10),RawData!$A$2:$A$1048576,0))</f>
        <v>196.9</v>
      </c>
      <c r="K2332">
        <f>INDEX(RawData!J$2:J$1048576,MATCH(FmtData!$B$4+(ROW()-10),RawData!$A$2:$A$1048576,0))</f>
        <v>196.5</v>
      </c>
      <c r="L2332">
        <f>INDEX(RawData!K$2:K$1048576,MATCH(FmtData!$B$4+(ROW()-10),RawData!$A$2:$A$1048576,0))</f>
        <v>188.8</v>
      </c>
      <c r="M2332">
        <f>INDEX(RawData!L$2:L$1048576,MATCH(FmtData!$B$4+(ROW()-10),RawData!$A$2:$A$1048576,0))</f>
        <v>23.1</v>
      </c>
      <c r="N2332">
        <f>INDEX(RawData!M$2:M$1048576,MATCH(FmtData!$B$4+(ROW()-10),RawData!$A$2:$A$1048576,0))</f>
        <v>22.1</v>
      </c>
      <c r="O2332">
        <f>INDEX(RawData!N$2:N$1048576,MATCH(FmtData!$B$4+(ROW()-10),RawData!$A$2:$A$1048576,0))</f>
        <v>171.5</v>
      </c>
      <c r="P2332">
        <f>INDEX(RawData!O$2:O$1048576,MATCH(FmtData!$B$4+(ROW()-10),RawData!$A$2:$A$1048576,0))</f>
        <v>35.8078</v>
      </c>
      <c r="Q2332">
        <f>INDEX(RawData!P$2:P$1048576,MATCH(FmtData!$B$4+(ROW()-10),RawData!$A$2:$A$1048576,0))</f>
        <v>235.578</v>
      </c>
      <c r="R2332">
        <f>INDEX(RawData!Q$2:Q$1048576,MATCH(FmtData!$B$4+(ROW()-10),RawData!$A$2:$A$1048576,0))</f>
        <v>2.4414100000000002E-3</v>
      </c>
      <c r="S2332">
        <f>INDEX(RawData!R$2:R$1048576,MATCH(FmtData!$B$4+(ROW()-10),RawData!$A$2:$A$1048576,0))</f>
        <v>0.51633799999999996</v>
      </c>
      <c r="T2332">
        <f>INDEX(RawData!S$2:S$1048576,MATCH(FmtData!$B$4+(ROW()-10),RawData!$A$2:$A$1048576,0))</f>
        <v>0.52676999999999996</v>
      </c>
      <c r="U2332">
        <f>INDEX(RawData!T$2:T$1048576,MATCH(FmtData!$B$4+(ROW()-10),RawData!$A$2:$A$1048576,0))</f>
        <v>1.5258799999999999E-2</v>
      </c>
      <c r="V2332">
        <f>INDEX(RawData!U$2:U$1048576,MATCH(FmtData!$B$4+(ROW()-10),RawData!$A$2:$A$1048576,0))</f>
        <v>0.152588</v>
      </c>
      <c r="W2332" s="8">
        <f t="shared" si="798"/>
        <v>0.13732920000000001</v>
      </c>
      <c r="X2332" s="8">
        <f t="shared" si="793"/>
        <v>-0.26073607999999993</v>
      </c>
      <c r="Y2332" s="8">
        <f t="shared" si="794"/>
        <v>-0.15884651999999996</v>
      </c>
      <c r="Z2332" s="8">
        <f t="shared" si="799"/>
        <v>10.152691814042056</v>
      </c>
      <c r="AA2332" s="8">
        <f t="shared" si="800"/>
        <v>10.050802254042056</v>
      </c>
      <c r="AB2332" s="8">
        <f t="shared" si="795"/>
        <v>10.101747034042056</v>
      </c>
      <c r="AC2332" s="6">
        <f t="shared" si="814"/>
        <v>-271.755</v>
      </c>
      <c r="AD2332" s="15">
        <f t="shared" si="801"/>
        <v>-11.982999999999947</v>
      </c>
      <c r="AE2332" s="15">
        <f t="shared" si="802"/>
        <v>68.452791551277301</v>
      </c>
      <c r="AF2332" s="15">
        <f t="shared" si="803"/>
        <v>41.299610510253387</v>
      </c>
      <c r="AG2332" s="15">
        <f t="shared" si="804"/>
        <v>54.811079706319902</v>
      </c>
      <c r="AH2332" s="15">
        <f t="shared" si="796"/>
        <v>-112.86160518134807</v>
      </c>
      <c r="AI2332" s="17">
        <f t="shared" si="805"/>
        <v>1.179901996052221</v>
      </c>
      <c r="AJ2332" s="17">
        <f t="shared" si="806"/>
        <v>0.93753981506395334</v>
      </c>
      <c r="AK2332" s="17">
        <f t="shared" si="807"/>
        <v>0.75951461028015788</v>
      </c>
      <c r="AL2332" s="17">
        <f t="shared" si="808"/>
        <v>0.78174490703777533</v>
      </c>
      <c r="AM2332" s="17">
        <f t="shared" si="809"/>
        <v>0.77052274714301561</v>
      </c>
      <c r="AN2332" s="17">
        <f t="shared" si="810"/>
        <v>0.93753981506395334</v>
      </c>
      <c r="AO2332" s="17">
        <f t="shared" si="797"/>
        <v>-2.810998051271385E-4</v>
      </c>
      <c r="AP2332" s="17">
        <f t="shared" si="811"/>
        <v>7.7052274714301561</v>
      </c>
      <c r="AQ2332" s="17">
        <f t="shared" si="812"/>
        <v>11.799019960522211</v>
      </c>
      <c r="AR2332" s="17">
        <f t="shared" si="813"/>
        <v>20.030785911132281</v>
      </c>
    </row>
    <row r="2333" spans="2:44" x14ac:dyDescent="0.25">
      <c r="B2333">
        <f>INDEX(RawData!$A$2:$A$1048576,MATCH(FmtData!$B$4+(ROW()-10),RawData!$A$2:$A$1048576,0))</f>
        <v>2518</v>
      </c>
      <c r="C2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3)</f>
        <v>42230.199432870373</v>
      </c>
      <c r="D2333" s="46">
        <f>IF($B$6=1,MID(INDEX(RawData!$B$2:$B$1048576, MATCH(FmtData!$B$4+(ROW()-10),RawData!$A$2:$A$1048576,0)),12,8)+$B$5/24,INDEX(RawData!$C$2:$C$1048576, MATCH(FmtData!$B$4+(ROW()-10),RawData!$A$2:$A$1048576,0)))</f>
        <v>0.19943287037037036</v>
      </c>
      <c r="E2333">
        <f>INDEX(RawData!D$2:D$1048576,MATCH(FmtData!$B$4+(ROW()-10),RawData!$A$2:$A$1048576,0))</f>
        <v>2902.44</v>
      </c>
      <c r="F2333">
        <f>INDEX(RawData!E$2:E$1048576,MATCH(FmtData!$B$4+(ROW()-10),RawData!$A$2:$A$1048576,0))</f>
        <v>7.1738299999999997</v>
      </c>
      <c r="G2333">
        <f>INDEX(RawData!F$2:F$1048576,MATCH(FmtData!$B$4+(ROW()-10),RawData!$A$2:$A$1048576,0))</f>
        <v>-257.93900000000002</v>
      </c>
      <c r="H2333">
        <f>INDEX(RawData!G$2:G$1048576,MATCH(FmtData!$B$4+(ROW()-10),RawData!$A$2:$A$1048576,0))</f>
        <v>0.49980400000000003</v>
      </c>
      <c r="I2333">
        <f>INDEX(RawData!H$2:H$1048576,MATCH(FmtData!$B$4+(ROW()-10),RawData!$A$2:$A$1048576,0))</f>
        <v>-3.9036299999999999E-3</v>
      </c>
      <c r="J2333">
        <f>INDEX(RawData!I$2:I$1048576,MATCH(FmtData!$B$4+(ROW()-10),RawData!$A$2:$A$1048576,0))</f>
        <v>194.1</v>
      </c>
      <c r="K2333">
        <f>INDEX(RawData!J$2:J$1048576,MATCH(FmtData!$B$4+(ROW()-10),RawData!$A$2:$A$1048576,0))</f>
        <v>194.3</v>
      </c>
      <c r="L2333">
        <f>INDEX(RawData!K$2:K$1048576,MATCH(FmtData!$B$4+(ROW()-10),RawData!$A$2:$A$1048576,0))</f>
        <v>191.1</v>
      </c>
      <c r="M2333">
        <f>INDEX(RawData!L$2:L$1048576,MATCH(FmtData!$B$4+(ROW()-10),RawData!$A$2:$A$1048576,0))</f>
        <v>23</v>
      </c>
      <c r="N2333">
        <f>INDEX(RawData!M$2:M$1048576,MATCH(FmtData!$B$4+(ROW()-10),RawData!$A$2:$A$1048576,0))</f>
        <v>22.1</v>
      </c>
      <c r="O2333">
        <f>INDEX(RawData!N$2:N$1048576,MATCH(FmtData!$B$4+(ROW()-10),RawData!$A$2:$A$1048576,0))</f>
        <v>171.7</v>
      </c>
      <c r="P2333">
        <f>INDEX(RawData!O$2:O$1048576,MATCH(FmtData!$B$4+(ROW()-10),RawData!$A$2:$A$1048576,0))</f>
        <v>35.8078</v>
      </c>
      <c r="Q2333">
        <f>INDEX(RawData!P$2:P$1048576,MATCH(FmtData!$B$4+(ROW()-10),RawData!$A$2:$A$1048576,0))</f>
        <v>235.81</v>
      </c>
      <c r="R2333">
        <f>INDEX(RawData!Q$2:Q$1048576,MATCH(FmtData!$B$4+(ROW()-10),RawData!$A$2:$A$1048576,0))</f>
        <v>2.4414100000000002E-3</v>
      </c>
      <c r="S2333">
        <f>INDEX(RawData!R$2:R$1048576,MATCH(FmtData!$B$4+(ROW()-10),RawData!$A$2:$A$1048576,0))</f>
        <v>0.51633799999999996</v>
      </c>
      <c r="T2333">
        <f>INDEX(RawData!S$2:S$1048576,MATCH(FmtData!$B$4+(ROW()-10),RawData!$A$2:$A$1048576,0))</f>
        <v>0.52676999999999996</v>
      </c>
      <c r="U2333">
        <f>INDEX(RawData!T$2:T$1048576,MATCH(FmtData!$B$4+(ROW()-10),RawData!$A$2:$A$1048576,0))</f>
        <v>1.5258799999999999E-2</v>
      </c>
      <c r="V2333">
        <f>INDEX(RawData!U$2:U$1048576,MATCH(FmtData!$B$4+(ROW()-10),RawData!$A$2:$A$1048576,0))</f>
        <v>0.152588</v>
      </c>
      <c r="W2333" s="8">
        <f t="shared" si="798"/>
        <v>0.13732920000000001</v>
      </c>
      <c r="X2333" s="8">
        <f t="shared" si="793"/>
        <v>-0.26073607999999993</v>
      </c>
      <c r="Y2333" s="8">
        <f t="shared" si="794"/>
        <v>-0.15884651999999996</v>
      </c>
      <c r="Z2333" s="8">
        <f t="shared" si="799"/>
        <v>10.152691814042056</v>
      </c>
      <c r="AA2333" s="8">
        <f t="shared" si="800"/>
        <v>10.050802254042056</v>
      </c>
      <c r="AB2333" s="8">
        <f t="shared" si="795"/>
        <v>10.101747034042056</v>
      </c>
      <c r="AC2333" s="6">
        <f t="shared" si="814"/>
        <v>-271.52300000000002</v>
      </c>
      <c r="AD2333" s="15">
        <f t="shared" si="801"/>
        <v>-11.750999999999976</v>
      </c>
      <c r="AE2333" s="15">
        <f t="shared" si="802"/>
        <v>68.452791551277301</v>
      </c>
      <c r="AF2333" s="15">
        <f t="shared" si="803"/>
        <v>41.299610510253387</v>
      </c>
      <c r="AG2333" s="15">
        <f t="shared" si="804"/>
        <v>54.811079706319902</v>
      </c>
      <c r="AH2333" s="15">
        <f t="shared" si="796"/>
        <v>-112.6296051813481</v>
      </c>
      <c r="AI2333" s="17">
        <f t="shared" si="805"/>
        <v>1.1794568122895654</v>
      </c>
      <c r="AJ2333" s="17">
        <f t="shared" si="806"/>
        <v>0.9372587152588262</v>
      </c>
      <c r="AK2333" s="17">
        <f t="shared" si="807"/>
        <v>0.75951461028015788</v>
      </c>
      <c r="AL2333" s="17">
        <f t="shared" si="808"/>
        <v>0.78174490703777533</v>
      </c>
      <c r="AM2333" s="17">
        <f t="shared" si="809"/>
        <v>0.77052274714301561</v>
      </c>
      <c r="AN2333" s="17">
        <f t="shared" si="810"/>
        <v>0.9372587152588262</v>
      </c>
      <c r="AO2333" s="17">
        <f t="shared" si="797"/>
        <v>-1.3201024934228478E-4</v>
      </c>
      <c r="AP2333" s="17">
        <f t="shared" si="811"/>
        <v>7.7052274714301561</v>
      </c>
      <c r="AQ2333" s="17">
        <f t="shared" si="812"/>
        <v>11.794568122895654</v>
      </c>
      <c r="AR2333" s="17">
        <f t="shared" si="813"/>
        <v>20.011549605334785</v>
      </c>
    </row>
    <row r="2334" spans="2:44" x14ac:dyDescent="0.25">
      <c r="B2334">
        <f>INDEX(RawData!$A$2:$A$1048576,MATCH(FmtData!$B$4+(ROW()-10),RawData!$A$2:$A$1048576,0))</f>
        <v>2519</v>
      </c>
      <c r="C2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4)</f>
        <v>42230.200578703705</v>
      </c>
      <c r="D2334" s="46">
        <f>IF($B$6=1,MID(INDEX(RawData!$B$2:$B$1048576, MATCH(FmtData!$B$4+(ROW()-10),RawData!$A$2:$A$1048576,0)),12,8)+$B$5/24,INDEX(RawData!$C$2:$C$1048576, MATCH(FmtData!$B$4+(ROW()-10),RawData!$A$2:$A$1048576,0)))</f>
        <v>0.2005787037037037</v>
      </c>
      <c r="E2334">
        <f>INDEX(RawData!D$2:D$1048576,MATCH(FmtData!$B$4+(ROW()-10),RawData!$A$2:$A$1048576,0))</f>
        <v>2902.44</v>
      </c>
      <c r="F2334">
        <f>INDEX(RawData!E$2:E$1048576,MATCH(FmtData!$B$4+(ROW()-10),RawData!$A$2:$A$1048576,0))</f>
        <v>7.1738299999999997</v>
      </c>
      <c r="G2334">
        <f>INDEX(RawData!F$2:F$1048576,MATCH(FmtData!$B$4+(ROW()-10),RawData!$A$2:$A$1048576,0))</f>
        <v>-257.93900000000002</v>
      </c>
      <c r="H2334">
        <f>INDEX(RawData!G$2:G$1048576,MATCH(FmtData!$B$4+(ROW()-10),RawData!$A$2:$A$1048576,0))</f>
        <v>0.49980400000000003</v>
      </c>
      <c r="I2334">
        <f>INDEX(RawData!H$2:H$1048576,MATCH(FmtData!$B$4+(ROW()-10),RawData!$A$2:$A$1048576,0))</f>
        <v>-3.9036299999999999E-3</v>
      </c>
      <c r="J2334">
        <f>INDEX(RawData!I$2:I$1048576,MATCH(FmtData!$B$4+(ROW()-10),RawData!$A$2:$A$1048576,0))</f>
        <v>198</v>
      </c>
      <c r="K2334">
        <f>INDEX(RawData!J$2:J$1048576,MATCH(FmtData!$B$4+(ROW()-10),RawData!$A$2:$A$1048576,0))</f>
        <v>194</v>
      </c>
      <c r="L2334">
        <f>INDEX(RawData!K$2:K$1048576,MATCH(FmtData!$B$4+(ROW()-10),RawData!$A$2:$A$1048576,0))</f>
        <v>195.8</v>
      </c>
      <c r="M2334">
        <f>INDEX(RawData!L$2:L$1048576,MATCH(FmtData!$B$4+(ROW()-10),RawData!$A$2:$A$1048576,0))</f>
        <v>23.1</v>
      </c>
      <c r="N2334">
        <f>INDEX(RawData!M$2:M$1048576,MATCH(FmtData!$B$4+(ROW()-10),RawData!$A$2:$A$1048576,0))</f>
        <v>22.1</v>
      </c>
      <c r="O2334">
        <f>INDEX(RawData!N$2:N$1048576,MATCH(FmtData!$B$4+(ROW()-10),RawData!$A$2:$A$1048576,0))</f>
        <v>171.5</v>
      </c>
      <c r="P2334">
        <f>INDEX(RawData!O$2:O$1048576,MATCH(FmtData!$B$4+(ROW()-10),RawData!$A$2:$A$1048576,0))</f>
        <v>35.8078</v>
      </c>
      <c r="Q2334">
        <f>INDEX(RawData!P$2:P$1048576,MATCH(FmtData!$B$4+(ROW()-10),RawData!$A$2:$A$1048576,0))</f>
        <v>235.423</v>
      </c>
      <c r="R2334">
        <f>INDEX(RawData!Q$2:Q$1048576,MATCH(FmtData!$B$4+(ROW()-10),RawData!$A$2:$A$1048576,0))</f>
        <v>2.4414100000000002E-3</v>
      </c>
      <c r="S2334">
        <f>INDEX(RawData!R$2:R$1048576,MATCH(FmtData!$B$4+(ROW()-10),RawData!$A$2:$A$1048576,0))</f>
        <v>0.51633799999999996</v>
      </c>
      <c r="T2334">
        <f>INDEX(RawData!S$2:S$1048576,MATCH(FmtData!$B$4+(ROW()-10),RawData!$A$2:$A$1048576,0))</f>
        <v>0.52676999999999996</v>
      </c>
      <c r="U2334">
        <f>INDEX(RawData!T$2:T$1048576,MATCH(FmtData!$B$4+(ROW()-10),RawData!$A$2:$A$1048576,0))</f>
        <v>1.5258799999999999E-2</v>
      </c>
      <c r="V2334">
        <f>INDEX(RawData!U$2:U$1048576,MATCH(FmtData!$B$4+(ROW()-10),RawData!$A$2:$A$1048576,0))</f>
        <v>0.152588</v>
      </c>
      <c r="W2334" s="8">
        <f t="shared" si="798"/>
        <v>0.13732920000000001</v>
      </c>
      <c r="X2334" s="8">
        <f t="shared" si="793"/>
        <v>-0.26073607999999993</v>
      </c>
      <c r="Y2334" s="8">
        <f t="shared" si="794"/>
        <v>-0.15884651999999996</v>
      </c>
      <c r="Z2334" s="8">
        <f t="shared" si="799"/>
        <v>10.152691814042056</v>
      </c>
      <c r="AA2334" s="8">
        <f t="shared" si="800"/>
        <v>10.050802254042056</v>
      </c>
      <c r="AB2334" s="8">
        <f t="shared" si="795"/>
        <v>10.101747034042056</v>
      </c>
      <c r="AC2334" s="6">
        <f t="shared" si="814"/>
        <v>-271.91000000000003</v>
      </c>
      <c r="AD2334" s="15">
        <f t="shared" si="801"/>
        <v>-12.137999999999977</v>
      </c>
      <c r="AE2334" s="15">
        <f t="shared" si="802"/>
        <v>68.452791551277301</v>
      </c>
      <c r="AF2334" s="15">
        <f t="shared" si="803"/>
        <v>41.299610510253387</v>
      </c>
      <c r="AG2334" s="15">
        <f t="shared" si="804"/>
        <v>54.811079706319902</v>
      </c>
      <c r="AH2334" s="15">
        <f t="shared" si="796"/>
        <v>-113.0166051813481</v>
      </c>
      <c r="AI2334" s="17">
        <f t="shared" si="805"/>
        <v>1.1801996121742784</v>
      </c>
      <c r="AJ2334" s="17">
        <f t="shared" si="806"/>
        <v>0.93772771278871558</v>
      </c>
      <c r="AK2334" s="17">
        <f t="shared" si="807"/>
        <v>0.75951461028015788</v>
      </c>
      <c r="AL2334" s="17">
        <f t="shared" si="808"/>
        <v>0.78174490703777533</v>
      </c>
      <c r="AM2334" s="17">
        <f t="shared" si="809"/>
        <v>0.77052274714301561</v>
      </c>
      <c r="AN2334" s="17">
        <f t="shared" si="810"/>
        <v>0.93772771278871558</v>
      </c>
      <c r="AO2334" s="17">
        <f t="shared" si="797"/>
        <v>-6.0100777923166593E-4</v>
      </c>
      <c r="AP2334" s="17">
        <f t="shared" si="811"/>
        <v>7.7052274714301561</v>
      </c>
      <c r="AQ2334" s="17">
        <f t="shared" si="812"/>
        <v>11.801996121742784</v>
      </c>
      <c r="AR2334" s="17">
        <f t="shared" si="813"/>
        <v>20.011549605334785</v>
      </c>
    </row>
    <row r="2335" spans="2:44" x14ac:dyDescent="0.25">
      <c r="B2335">
        <f>INDEX(RawData!$A$2:$A$1048576,MATCH(FmtData!$B$4+(ROW()-10),RawData!$A$2:$A$1048576,0))</f>
        <v>2520</v>
      </c>
      <c r="C2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5)</f>
        <v>42230.201747685183</v>
      </c>
      <c r="D2335" s="46">
        <f>IF($B$6=1,MID(INDEX(RawData!$B$2:$B$1048576, MATCH(FmtData!$B$4+(ROW()-10),RawData!$A$2:$A$1048576,0)),12,8)+$B$5/24,INDEX(RawData!$C$2:$C$1048576, MATCH(FmtData!$B$4+(ROW()-10),RawData!$A$2:$A$1048576,0)))</f>
        <v>0.20174768518518518</v>
      </c>
      <c r="E2335">
        <f>INDEX(RawData!D$2:D$1048576,MATCH(FmtData!$B$4+(ROW()-10),RawData!$A$2:$A$1048576,0))</f>
        <v>2905.23</v>
      </c>
      <c r="F2335">
        <f>INDEX(RawData!E$2:E$1048576,MATCH(FmtData!$B$4+(ROW()-10),RawData!$A$2:$A$1048576,0))</f>
        <v>7.1738299999999997</v>
      </c>
      <c r="G2335">
        <f>INDEX(RawData!F$2:F$1048576,MATCH(FmtData!$B$4+(ROW()-10),RawData!$A$2:$A$1048576,0))</f>
        <v>-257.93900000000002</v>
      </c>
      <c r="H2335">
        <f>INDEX(RawData!G$2:G$1048576,MATCH(FmtData!$B$4+(ROW()-10),RawData!$A$2:$A$1048576,0))</f>
        <v>0.49980400000000003</v>
      </c>
      <c r="I2335">
        <f>INDEX(RawData!H$2:H$1048576,MATCH(FmtData!$B$4+(ROW()-10),RawData!$A$2:$A$1048576,0))</f>
        <v>-3.9036299999999999E-3</v>
      </c>
      <c r="J2335">
        <f>INDEX(RawData!I$2:I$1048576,MATCH(FmtData!$B$4+(ROW()-10),RawData!$A$2:$A$1048576,0))</f>
        <v>195.2</v>
      </c>
      <c r="K2335">
        <f>INDEX(RawData!J$2:J$1048576,MATCH(FmtData!$B$4+(ROW()-10),RawData!$A$2:$A$1048576,0))</f>
        <v>196.2</v>
      </c>
      <c r="L2335">
        <f>INDEX(RawData!K$2:K$1048576,MATCH(FmtData!$B$4+(ROW()-10),RawData!$A$2:$A$1048576,0))</f>
        <v>196.8</v>
      </c>
      <c r="M2335">
        <f>INDEX(RawData!L$2:L$1048576,MATCH(FmtData!$B$4+(ROW()-10),RawData!$A$2:$A$1048576,0))</f>
        <v>23.1</v>
      </c>
      <c r="N2335">
        <f>INDEX(RawData!M$2:M$1048576,MATCH(FmtData!$B$4+(ROW()-10),RawData!$A$2:$A$1048576,0))</f>
        <v>22.1</v>
      </c>
      <c r="O2335">
        <f>INDEX(RawData!N$2:N$1048576,MATCH(FmtData!$B$4+(ROW()-10),RawData!$A$2:$A$1048576,0))</f>
        <v>171.8</v>
      </c>
      <c r="P2335">
        <f>INDEX(RawData!O$2:O$1048576,MATCH(FmtData!$B$4+(ROW()-10),RawData!$A$2:$A$1048576,0))</f>
        <v>35.819800000000001</v>
      </c>
      <c r="Q2335">
        <f>INDEX(RawData!P$2:P$1048576,MATCH(FmtData!$B$4+(ROW()-10),RawData!$A$2:$A$1048576,0))</f>
        <v>235.81</v>
      </c>
      <c r="R2335">
        <f>INDEX(RawData!Q$2:Q$1048576,MATCH(FmtData!$B$4+(ROW()-10),RawData!$A$2:$A$1048576,0))</f>
        <v>1.8310500000000001E-3</v>
      </c>
      <c r="S2335">
        <f>INDEX(RawData!R$2:R$1048576,MATCH(FmtData!$B$4+(ROW()-10),RawData!$A$2:$A$1048576,0))</f>
        <v>0.51633799999999996</v>
      </c>
      <c r="T2335">
        <f>INDEX(RawData!S$2:S$1048576,MATCH(FmtData!$B$4+(ROW()-10),RawData!$A$2:$A$1048576,0))</f>
        <v>0.52676999999999996</v>
      </c>
      <c r="U2335">
        <f>INDEX(RawData!T$2:T$1048576,MATCH(FmtData!$B$4+(ROW()-10),RawData!$A$2:$A$1048576,0))</f>
        <v>1.5258799999999999E-2</v>
      </c>
      <c r="V2335">
        <f>INDEX(RawData!U$2:U$1048576,MATCH(FmtData!$B$4+(ROW()-10),RawData!$A$2:$A$1048576,0))</f>
        <v>0.152588</v>
      </c>
      <c r="W2335" s="8">
        <f t="shared" si="798"/>
        <v>0.13732920000000001</v>
      </c>
      <c r="X2335" s="8">
        <f t="shared" si="793"/>
        <v>-0.26073607999999993</v>
      </c>
      <c r="Y2335" s="8">
        <f t="shared" si="794"/>
        <v>-0.15884651999999996</v>
      </c>
      <c r="Z2335" s="8">
        <f t="shared" si="799"/>
        <v>10.152691814042056</v>
      </c>
      <c r="AA2335" s="8">
        <f t="shared" si="800"/>
        <v>10.050802254042056</v>
      </c>
      <c r="AB2335" s="8">
        <f t="shared" si="795"/>
        <v>10.101747034042056</v>
      </c>
      <c r="AC2335" s="6">
        <f t="shared" si="814"/>
        <v>-271.52300000000002</v>
      </c>
      <c r="AD2335" s="15">
        <f t="shared" si="801"/>
        <v>-11.750999999999976</v>
      </c>
      <c r="AE2335" s="15">
        <f t="shared" si="802"/>
        <v>68.452791551277301</v>
      </c>
      <c r="AF2335" s="15">
        <f t="shared" si="803"/>
        <v>41.299610510253387</v>
      </c>
      <c r="AG2335" s="15">
        <f t="shared" si="804"/>
        <v>54.811079706319902</v>
      </c>
      <c r="AH2335" s="15">
        <f t="shared" si="796"/>
        <v>-112.6296051813481</v>
      </c>
      <c r="AI2335" s="17">
        <f t="shared" si="805"/>
        <v>1.1794568122895654</v>
      </c>
      <c r="AJ2335" s="17">
        <f t="shared" si="806"/>
        <v>0.9372587152588262</v>
      </c>
      <c r="AK2335" s="17">
        <f t="shared" si="807"/>
        <v>0.75951461028015788</v>
      </c>
      <c r="AL2335" s="17">
        <f t="shared" si="808"/>
        <v>0.78174490703777533</v>
      </c>
      <c r="AM2335" s="17">
        <f t="shared" si="809"/>
        <v>0.77052274714301561</v>
      </c>
      <c r="AN2335" s="17">
        <f t="shared" si="810"/>
        <v>0.9372587152588262</v>
      </c>
      <c r="AO2335" s="17">
        <f t="shared" si="797"/>
        <v>1.490103652590502E-4</v>
      </c>
      <c r="AP2335" s="17">
        <f t="shared" si="811"/>
        <v>7.7052274714301561</v>
      </c>
      <c r="AQ2335" s="17">
        <f t="shared" si="812"/>
        <v>11.794568122895654</v>
      </c>
      <c r="AR2335" s="17">
        <f t="shared" si="813"/>
        <v>20.030785911132281</v>
      </c>
    </row>
    <row r="2336" spans="2:44" x14ac:dyDescent="0.25">
      <c r="B2336">
        <f>INDEX(RawData!$A$2:$A$1048576,MATCH(FmtData!$B$4+(ROW()-10),RawData!$A$2:$A$1048576,0))</f>
        <v>2521</v>
      </c>
      <c r="C2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6)</f>
        <v>42230.202905092592</v>
      </c>
      <c r="D2336" s="46">
        <f>IF($B$6=1,MID(INDEX(RawData!$B$2:$B$1048576, MATCH(FmtData!$B$4+(ROW()-10),RawData!$A$2:$A$1048576,0)),12,8)+$B$5/24,INDEX(RawData!$C$2:$C$1048576, MATCH(FmtData!$B$4+(ROW()-10),RawData!$A$2:$A$1048576,0)))</f>
        <v>0.2029050925925926</v>
      </c>
      <c r="E2336">
        <f>INDEX(RawData!D$2:D$1048576,MATCH(FmtData!$B$4+(ROW()-10),RawData!$A$2:$A$1048576,0))</f>
        <v>2902.44</v>
      </c>
      <c r="F2336">
        <f>INDEX(RawData!E$2:E$1048576,MATCH(FmtData!$B$4+(ROW()-10),RawData!$A$2:$A$1048576,0))</f>
        <v>7.1738299999999997</v>
      </c>
      <c r="G2336">
        <f>INDEX(RawData!F$2:F$1048576,MATCH(FmtData!$B$4+(ROW()-10),RawData!$A$2:$A$1048576,0))</f>
        <v>-257.93900000000002</v>
      </c>
      <c r="H2336">
        <f>INDEX(RawData!G$2:G$1048576,MATCH(FmtData!$B$4+(ROW()-10),RawData!$A$2:$A$1048576,0))</f>
        <v>0.49980400000000003</v>
      </c>
      <c r="I2336">
        <f>INDEX(RawData!H$2:H$1048576,MATCH(FmtData!$B$4+(ROW()-10),RawData!$A$2:$A$1048576,0))</f>
        <v>-3.9036299999999999E-3</v>
      </c>
      <c r="J2336">
        <f>INDEX(RawData!I$2:I$1048576,MATCH(FmtData!$B$4+(ROW()-10),RawData!$A$2:$A$1048576,0))</f>
        <v>196.6</v>
      </c>
      <c r="K2336">
        <f>INDEX(RawData!J$2:J$1048576,MATCH(FmtData!$B$4+(ROW()-10),RawData!$A$2:$A$1048576,0))</f>
        <v>195</v>
      </c>
      <c r="L2336">
        <f>INDEX(RawData!K$2:K$1048576,MATCH(FmtData!$B$4+(ROW()-10),RawData!$A$2:$A$1048576,0))</f>
        <v>189.8</v>
      </c>
      <c r="M2336">
        <f>INDEX(RawData!L$2:L$1048576,MATCH(FmtData!$B$4+(ROW()-10),RawData!$A$2:$A$1048576,0))</f>
        <v>23.1</v>
      </c>
      <c r="N2336">
        <f>INDEX(RawData!M$2:M$1048576,MATCH(FmtData!$B$4+(ROW()-10),RawData!$A$2:$A$1048576,0))</f>
        <v>22.1</v>
      </c>
      <c r="O2336">
        <f>INDEX(RawData!N$2:N$1048576,MATCH(FmtData!$B$4+(ROW()-10),RawData!$A$2:$A$1048576,0))</f>
        <v>171.6</v>
      </c>
      <c r="P2336">
        <f>INDEX(RawData!O$2:O$1048576,MATCH(FmtData!$B$4+(ROW()-10),RawData!$A$2:$A$1048576,0))</f>
        <v>35.8078</v>
      </c>
      <c r="Q2336">
        <f>INDEX(RawData!P$2:P$1048576,MATCH(FmtData!$B$4+(ROW()-10),RawData!$A$2:$A$1048576,0))</f>
        <v>235.3</v>
      </c>
      <c r="R2336">
        <f>INDEX(RawData!Q$2:Q$1048576,MATCH(FmtData!$B$4+(ROW()-10),RawData!$A$2:$A$1048576,0))</f>
        <v>2.4414100000000002E-3</v>
      </c>
      <c r="S2336">
        <f>INDEX(RawData!R$2:R$1048576,MATCH(FmtData!$B$4+(ROW()-10),RawData!$A$2:$A$1048576,0))</f>
        <v>0.51633799999999996</v>
      </c>
      <c r="T2336">
        <f>INDEX(RawData!S$2:S$1048576,MATCH(FmtData!$B$4+(ROW()-10),RawData!$A$2:$A$1048576,0))</f>
        <v>0.52676999999999996</v>
      </c>
      <c r="U2336">
        <f>INDEX(RawData!T$2:T$1048576,MATCH(FmtData!$B$4+(ROW()-10),RawData!$A$2:$A$1048576,0))</f>
        <v>1.5258799999999999E-2</v>
      </c>
      <c r="V2336">
        <f>INDEX(RawData!U$2:U$1048576,MATCH(FmtData!$B$4+(ROW()-10),RawData!$A$2:$A$1048576,0))</f>
        <v>0.152588</v>
      </c>
      <c r="W2336" s="8">
        <f t="shared" si="798"/>
        <v>0.13732920000000001</v>
      </c>
      <c r="X2336" s="8">
        <f t="shared" si="793"/>
        <v>-0.26073607999999993</v>
      </c>
      <c r="Y2336" s="8">
        <f t="shared" si="794"/>
        <v>-0.15884651999999996</v>
      </c>
      <c r="Z2336" s="8">
        <f t="shared" si="799"/>
        <v>10.152691814042056</v>
      </c>
      <c r="AA2336" s="8">
        <f t="shared" si="800"/>
        <v>10.050802254042056</v>
      </c>
      <c r="AB2336" s="8">
        <f t="shared" si="795"/>
        <v>10.101747034042056</v>
      </c>
      <c r="AC2336" s="6">
        <f t="shared" si="814"/>
        <v>-272.03300000000002</v>
      </c>
      <c r="AD2336" s="15">
        <f t="shared" si="801"/>
        <v>-12.260999999999967</v>
      </c>
      <c r="AE2336" s="15">
        <f t="shared" si="802"/>
        <v>68.452791551277301</v>
      </c>
      <c r="AF2336" s="15">
        <f t="shared" si="803"/>
        <v>41.299610510253387</v>
      </c>
      <c r="AG2336" s="15">
        <f t="shared" si="804"/>
        <v>54.811079706319902</v>
      </c>
      <c r="AH2336" s="15">
        <f t="shared" si="796"/>
        <v>-113.13960518134809</v>
      </c>
      <c r="AI2336" s="17">
        <f t="shared" si="805"/>
        <v>1.1804358918341242</v>
      </c>
      <c r="AJ2336" s="17">
        <f t="shared" si="806"/>
        <v>0.93787687233058536</v>
      </c>
      <c r="AK2336" s="17">
        <f t="shared" si="807"/>
        <v>0.75951461028015788</v>
      </c>
      <c r="AL2336" s="17">
        <f t="shared" si="808"/>
        <v>0.78174490703777533</v>
      </c>
      <c r="AM2336" s="17">
        <f t="shared" si="809"/>
        <v>0.77052274714301561</v>
      </c>
      <c r="AN2336" s="17">
        <f t="shared" si="810"/>
        <v>0.93787687233058536</v>
      </c>
      <c r="AO2336" s="17">
        <f t="shared" si="797"/>
        <v>-4.6914670650011203E-4</v>
      </c>
      <c r="AP2336" s="17">
        <f t="shared" si="811"/>
        <v>7.7052274714301561</v>
      </c>
      <c r="AQ2336" s="17">
        <f t="shared" si="812"/>
        <v>11.804358918341242</v>
      </c>
      <c r="AR2336" s="17">
        <f t="shared" si="813"/>
        <v>20.011549605334785</v>
      </c>
    </row>
    <row r="2337" spans="2:44" x14ac:dyDescent="0.25">
      <c r="B2337">
        <f>INDEX(RawData!$A$2:$A$1048576,MATCH(FmtData!$B$4+(ROW()-10),RawData!$A$2:$A$1048576,0))</f>
        <v>2522</v>
      </c>
      <c r="C2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7)</f>
        <v>42230.204050925924</v>
      </c>
      <c r="D2337" s="46">
        <f>IF($B$6=1,MID(INDEX(RawData!$B$2:$B$1048576, MATCH(FmtData!$B$4+(ROW()-10),RawData!$A$2:$A$1048576,0)),12,8)+$B$5/24,INDEX(RawData!$C$2:$C$1048576, MATCH(FmtData!$B$4+(ROW()-10),RawData!$A$2:$A$1048576,0)))</f>
        <v>0.20405092592592591</v>
      </c>
      <c r="E2337">
        <f>INDEX(RawData!D$2:D$1048576,MATCH(FmtData!$B$4+(ROW()-10),RawData!$A$2:$A$1048576,0))</f>
        <v>2903.37</v>
      </c>
      <c r="F2337">
        <f>INDEX(RawData!E$2:E$1048576,MATCH(FmtData!$B$4+(ROW()-10),RawData!$A$2:$A$1048576,0))</f>
        <v>7.1738299999999997</v>
      </c>
      <c r="G2337">
        <f>INDEX(RawData!F$2:F$1048576,MATCH(FmtData!$B$4+(ROW()-10),RawData!$A$2:$A$1048576,0))</f>
        <v>-257.93900000000002</v>
      </c>
      <c r="H2337">
        <f>INDEX(RawData!G$2:G$1048576,MATCH(FmtData!$B$4+(ROW()-10),RawData!$A$2:$A$1048576,0))</f>
        <v>0.49980400000000003</v>
      </c>
      <c r="I2337">
        <f>INDEX(RawData!H$2:H$1048576,MATCH(FmtData!$B$4+(ROW()-10),RawData!$A$2:$A$1048576,0))</f>
        <v>-3.9036299999999999E-3</v>
      </c>
      <c r="J2337">
        <f>INDEX(RawData!I$2:I$1048576,MATCH(FmtData!$B$4+(ROW()-10),RawData!$A$2:$A$1048576,0))</f>
        <v>196.3</v>
      </c>
      <c r="K2337">
        <f>INDEX(RawData!J$2:J$1048576,MATCH(FmtData!$B$4+(ROW()-10),RawData!$A$2:$A$1048576,0))</f>
        <v>193.9</v>
      </c>
      <c r="L2337">
        <f>INDEX(RawData!K$2:K$1048576,MATCH(FmtData!$B$4+(ROW()-10),RawData!$A$2:$A$1048576,0))</f>
        <v>189.9</v>
      </c>
      <c r="M2337">
        <f>INDEX(RawData!L$2:L$1048576,MATCH(FmtData!$B$4+(ROW()-10),RawData!$A$2:$A$1048576,0))</f>
        <v>23.1</v>
      </c>
      <c r="N2337">
        <f>INDEX(RawData!M$2:M$1048576,MATCH(FmtData!$B$4+(ROW()-10),RawData!$A$2:$A$1048576,0))</f>
        <v>22.1</v>
      </c>
      <c r="O2337">
        <f>INDEX(RawData!N$2:N$1048576,MATCH(FmtData!$B$4+(ROW()-10),RawData!$A$2:$A$1048576,0))</f>
        <v>171.8</v>
      </c>
      <c r="P2337">
        <f>INDEX(RawData!O$2:O$1048576,MATCH(FmtData!$B$4+(ROW()-10),RawData!$A$2:$A$1048576,0))</f>
        <v>35.819800000000001</v>
      </c>
      <c r="Q2337">
        <f>INDEX(RawData!P$2:P$1048576,MATCH(FmtData!$B$4+(ROW()-10),RawData!$A$2:$A$1048576,0))</f>
        <v>235.91900000000001</v>
      </c>
      <c r="R2337">
        <f>INDEX(RawData!Q$2:Q$1048576,MATCH(FmtData!$B$4+(ROW()-10),RawData!$A$2:$A$1048576,0))</f>
        <v>1.8310500000000001E-3</v>
      </c>
      <c r="S2337">
        <f>INDEX(RawData!R$2:R$1048576,MATCH(FmtData!$B$4+(ROW()-10),RawData!$A$2:$A$1048576,0))</f>
        <v>0.51633799999999996</v>
      </c>
      <c r="T2337">
        <f>INDEX(RawData!S$2:S$1048576,MATCH(FmtData!$B$4+(ROW()-10),RawData!$A$2:$A$1048576,0))</f>
        <v>0.52676999999999996</v>
      </c>
      <c r="U2337">
        <f>INDEX(RawData!T$2:T$1048576,MATCH(FmtData!$B$4+(ROW()-10),RawData!$A$2:$A$1048576,0))</f>
        <v>1.2207000000000001E-2</v>
      </c>
      <c r="V2337">
        <f>INDEX(RawData!U$2:U$1048576,MATCH(FmtData!$B$4+(ROW()-10),RawData!$A$2:$A$1048576,0))</f>
        <v>0.152588</v>
      </c>
      <c r="W2337" s="8">
        <f t="shared" si="798"/>
        <v>0.14038100000000001</v>
      </c>
      <c r="X2337" s="8">
        <f t="shared" si="793"/>
        <v>-0.26073607999999993</v>
      </c>
      <c r="Y2337" s="8">
        <f t="shared" si="794"/>
        <v>-0.15884651999999996</v>
      </c>
      <c r="Z2337" s="8">
        <f t="shared" si="799"/>
        <v>10.152691814042056</v>
      </c>
      <c r="AA2337" s="8">
        <f t="shared" si="800"/>
        <v>10.050802254042056</v>
      </c>
      <c r="AB2337" s="8">
        <f t="shared" si="795"/>
        <v>10.101747034042056</v>
      </c>
      <c r="AC2337" s="6">
        <f t="shared" si="814"/>
        <v>-271.41399999999999</v>
      </c>
      <c r="AD2337" s="15">
        <f t="shared" si="801"/>
        <v>-11.641999999999939</v>
      </c>
      <c r="AE2337" s="15">
        <f t="shared" si="802"/>
        <v>68.452791551277301</v>
      </c>
      <c r="AF2337" s="15">
        <f t="shared" si="803"/>
        <v>41.299610510253387</v>
      </c>
      <c r="AG2337" s="15">
        <f t="shared" si="804"/>
        <v>54.811079706319902</v>
      </c>
      <c r="AH2337" s="15">
        <f t="shared" si="796"/>
        <v>-112.52060518134806</v>
      </c>
      <c r="AI2337" s="17">
        <f t="shared" si="805"/>
        <v>1.1792477686509353</v>
      </c>
      <c r="AJ2337" s="17">
        <f t="shared" si="806"/>
        <v>0.93712670500948392</v>
      </c>
      <c r="AK2337" s="17">
        <f t="shared" si="807"/>
        <v>0.75951461028015788</v>
      </c>
      <c r="AL2337" s="17">
        <f t="shared" si="808"/>
        <v>0.78174490703777533</v>
      </c>
      <c r="AM2337" s="17">
        <f t="shared" si="809"/>
        <v>0.77052274714301561</v>
      </c>
      <c r="AN2337" s="17">
        <f t="shared" si="810"/>
        <v>0.93712670500948392</v>
      </c>
      <c r="AO2337" s="17">
        <f t="shared" si="797"/>
        <v>2.8102061460133498E-4</v>
      </c>
      <c r="AP2337" s="17">
        <f t="shared" si="811"/>
        <v>7.7052274714301561</v>
      </c>
      <c r="AQ2337" s="17">
        <f t="shared" si="812"/>
        <v>11.792477686509352</v>
      </c>
      <c r="AR2337" s="17">
        <f t="shared" si="813"/>
        <v>20.017961707267283</v>
      </c>
    </row>
    <row r="2338" spans="2:44" x14ac:dyDescent="0.25">
      <c r="B2338">
        <f>INDEX(RawData!$A$2:$A$1048576,MATCH(FmtData!$B$4+(ROW()-10),RawData!$A$2:$A$1048576,0))</f>
        <v>2523</v>
      </c>
      <c r="C2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8)</f>
        <v>42230.20521990741</v>
      </c>
      <c r="D2338" s="46">
        <f>IF($B$6=1,MID(INDEX(RawData!$B$2:$B$1048576, MATCH(FmtData!$B$4+(ROW()-10),RawData!$A$2:$A$1048576,0)),12,8)+$B$5/24,INDEX(RawData!$C$2:$C$1048576, MATCH(FmtData!$B$4+(ROW()-10),RawData!$A$2:$A$1048576,0)))</f>
        <v>0.20521990740740739</v>
      </c>
      <c r="E2338">
        <f>INDEX(RawData!D$2:D$1048576,MATCH(FmtData!$B$4+(ROW()-10),RawData!$A$2:$A$1048576,0))</f>
        <v>2901.19</v>
      </c>
      <c r="F2338">
        <f>INDEX(RawData!E$2:E$1048576,MATCH(FmtData!$B$4+(ROW()-10),RawData!$A$2:$A$1048576,0))</f>
        <v>7.1738299999999997</v>
      </c>
      <c r="G2338">
        <f>INDEX(RawData!F$2:F$1048576,MATCH(FmtData!$B$4+(ROW()-10),RawData!$A$2:$A$1048576,0))</f>
        <v>-257.93900000000002</v>
      </c>
      <c r="H2338">
        <f>INDEX(RawData!G$2:G$1048576,MATCH(FmtData!$B$4+(ROW()-10),RawData!$A$2:$A$1048576,0))</f>
        <v>0.49980400000000003</v>
      </c>
      <c r="I2338">
        <f>INDEX(RawData!H$2:H$1048576,MATCH(FmtData!$B$4+(ROW()-10),RawData!$A$2:$A$1048576,0))</f>
        <v>-3.9036299999999999E-3</v>
      </c>
      <c r="J2338">
        <f>INDEX(RawData!I$2:I$1048576,MATCH(FmtData!$B$4+(ROW()-10),RawData!$A$2:$A$1048576,0))</f>
        <v>194.5</v>
      </c>
      <c r="K2338">
        <f>INDEX(RawData!J$2:J$1048576,MATCH(FmtData!$B$4+(ROW()-10),RawData!$A$2:$A$1048576,0))</f>
        <v>195.3</v>
      </c>
      <c r="L2338">
        <f>INDEX(RawData!K$2:K$1048576,MATCH(FmtData!$B$4+(ROW()-10),RawData!$A$2:$A$1048576,0))</f>
        <v>194.6</v>
      </c>
      <c r="M2338">
        <f>INDEX(RawData!L$2:L$1048576,MATCH(FmtData!$B$4+(ROW()-10),RawData!$A$2:$A$1048576,0))</f>
        <v>23</v>
      </c>
      <c r="N2338">
        <f>INDEX(RawData!M$2:M$1048576,MATCH(FmtData!$B$4+(ROW()-10),RawData!$A$2:$A$1048576,0))</f>
        <v>22.1</v>
      </c>
      <c r="O2338">
        <f>INDEX(RawData!N$2:N$1048576,MATCH(FmtData!$B$4+(ROW()-10),RawData!$A$2:$A$1048576,0))</f>
        <v>171.8</v>
      </c>
      <c r="P2338">
        <f>INDEX(RawData!O$2:O$1048576,MATCH(FmtData!$B$4+(ROW()-10),RawData!$A$2:$A$1048576,0))</f>
        <v>35.8078</v>
      </c>
      <c r="Q2338">
        <f>INDEX(RawData!P$2:P$1048576,MATCH(FmtData!$B$4+(ROW()-10),RawData!$A$2:$A$1048576,0))</f>
        <v>235.81</v>
      </c>
      <c r="R2338">
        <f>INDEX(RawData!Q$2:Q$1048576,MATCH(FmtData!$B$4+(ROW()-10),RawData!$A$2:$A$1048576,0))</f>
        <v>2.4414100000000002E-3</v>
      </c>
      <c r="S2338">
        <f>INDEX(RawData!R$2:R$1048576,MATCH(FmtData!$B$4+(ROW()-10),RawData!$A$2:$A$1048576,0))</f>
        <v>0.51633799999999996</v>
      </c>
      <c r="T2338">
        <f>INDEX(RawData!S$2:S$1048576,MATCH(FmtData!$B$4+(ROW()-10),RawData!$A$2:$A$1048576,0))</f>
        <v>0.52676999999999996</v>
      </c>
      <c r="U2338">
        <f>INDEX(RawData!T$2:T$1048576,MATCH(FmtData!$B$4+(ROW()-10),RawData!$A$2:$A$1048576,0))</f>
        <v>1.2207000000000001E-2</v>
      </c>
      <c r="V2338">
        <f>INDEX(RawData!U$2:U$1048576,MATCH(FmtData!$B$4+(ROW()-10),RawData!$A$2:$A$1048576,0))</f>
        <v>0.152588</v>
      </c>
      <c r="W2338" s="8">
        <f t="shared" si="798"/>
        <v>0.14038100000000001</v>
      </c>
      <c r="X2338" s="8">
        <f t="shared" si="793"/>
        <v>-0.26073607999999993</v>
      </c>
      <c r="Y2338" s="8">
        <f t="shared" si="794"/>
        <v>-0.15884651999999996</v>
      </c>
      <c r="Z2338" s="8">
        <f t="shared" si="799"/>
        <v>10.152691814042056</v>
      </c>
      <c r="AA2338" s="8">
        <f t="shared" si="800"/>
        <v>10.050802254042056</v>
      </c>
      <c r="AB2338" s="8">
        <f t="shared" si="795"/>
        <v>10.101747034042056</v>
      </c>
      <c r="AC2338" s="6">
        <f t="shared" si="814"/>
        <v>-271.52300000000002</v>
      </c>
      <c r="AD2338" s="15">
        <f t="shared" si="801"/>
        <v>-11.750999999999976</v>
      </c>
      <c r="AE2338" s="15">
        <f t="shared" si="802"/>
        <v>68.452791551277301</v>
      </c>
      <c r="AF2338" s="15">
        <f t="shared" si="803"/>
        <v>41.299610510253387</v>
      </c>
      <c r="AG2338" s="15">
        <f t="shared" si="804"/>
        <v>54.811079706319902</v>
      </c>
      <c r="AH2338" s="15">
        <f t="shared" si="796"/>
        <v>-112.6296051813481</v>
      </c>
      <c r="AI2338" s="17">
        <f t="shared" si="805"/>
        <v>1.1794568122895654</v>
      </c>
      <c r="AJ2338" s="17">
        <f t="shared" si="806"/>
        <v>0.9372587152588262</v>
      </c>
      <c r="AK2338" s="17">
        <f t="shared" si="807"/>
        <v>0.75951461028015788</v>
      </c>
      <c r="AL2338" s="17">
        <f t="shared" si="808"/>
        <v>0.78174490703777533</v>
      </c>
      <c r="AM2338" s="17">
        <f t="shared" si="809"/>
        <v>0.77052274714301561</v>
      </c>
      <c r="AN2338" s="17">
        <f t="shared" si="810"/>
        <v>0.9372587152588262</v>
      </c>
      <c r="AO2338" s="17">
        <f t="shared" si="797"/>
        <v>0</v>
      </c>
      <c r="AP2338" s="17">
        <f t="shared" si="811"/>
        <v>7.7052274714301561</v>
      </c>
      <c r="AQ2338" s="17">
        <f t="shared" si="812"/>
        <v>11.794568122895654</v>
      </c>
      <c r="AR2338" s="17">
        <f t="shared" si="813"/>
        <v>20.002931188758847</v>
      </c>
    </row>
    <row r="2339" spans="2:44" x14ac:dyDescent="0.25">
      <c r="B2339">
        <f>INDEX(RawData!$A$2:$A$1048576,MATCH(FmtData!$B$4+(ROW()-10),RawData!$A$2:$A$1048576,0))</f>
        <v>2524</v>
      </c>
      <c r="C2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9)</f>
        <v>42230.206377314818</v>
      </c>
      <c r="D2339" s="46">
        <f>IF($B$6=1,MID(INDEX(RawData!$B$2:$B$1048576, MATCH(FmtData!$B$4+(ROW()-10),RawData!$A$2:$A$1048576,0)),12,8)+$B$5/24,INDEX(RawData!$C$2:$C$1048576, MATCH(FmtData!$B$4+(ROW()-10),RawData!$A$2:$A$1048576,0)))</f>
        <v>0.20637731481481481</v>
      </c>
      <c r="E2339">
        <f>INDEX(RawData!D$2:D$1048576,MATCH(FmtData!$B$4+(ROW()-10),RawData!$A$2:$A$1048576,0))</f>
        <v>2904.3</v>
      </c>
      <c r="F2339">
        <f>INDEX(RawData!E$2:E$1048576,MATCH(FmtData!$B$4+(ROW()-10),RawData!$A$2:$A$1048576,0))</f>
        <v>7.1738299999999997</v>
      </c>
      <c r="G2339">
        <f>INDEX(RawData!F$2:F$1048576,MATCH(FmtData!$B$4+(ROW()-10),RawData!$A$2:$A$1048576,0))</f>
        <v>-257.93900000000002</v>
      </c>
      <c r="H2339">
        <f>INDEX(RawData!G$2:G$1048576,MATCH(FmtData!$B$4+(ROW()-10),RawData!$A$2:$A$1048576,0))</f>
        <v>0.49978600000000001</v>
      </c>
      <c r="I2339">
        <f>INDEX(RawData!H$2:H$1048576,MATCH(FmtData!$B$4+(ROW()-10),RawData!$A$2:$A$1048576,0))</f>
        <v>-3.9036299999999999E-3</v>
      </c>
      <c r="J2339">
        <f>INDEX(RawData!I$2:I$1048576,MATCH(FmtData!$B$4+(ROW()-10),RawData!$A$2:$A$1048576,0))</f>
        <v>196.8</v>
      </c>
      <c r="K2339">
        <f>INDEX(RawData!J$2:J$1048576,MATCH(FmtData!$B$4+(ROW()-10),RawData!$A$2:$A$1048576,0))</f>
        <v>196.4</v>
      </c>
      <c r="L2339">
        <f>INDEX(RawData!K$2:K$1048576,MATCH(FmtData!$B$4+(ROW()-10),RawData!$A$2:$A$1048576,0))</f>
        <v>197.6</v>
      </c>
      <c r="M2339">
        <f>INDEX(RawData!L$2:L$1048576,MATCH(FmtData!$B$4+(ROW()-10),RawData!$A$2:$A$1048576,0))</f>
        <v>23.1</v>
      </c>
      <c r="N2339">
        <f>INDEX(RawData!M$2:M$1048576,MATCH(FmtData!$B$4+(ROW()-10),RawData!$A$2:$A$1048576,0))</f>
        <v>22.1</v>
      </c>
      <c r="O2339">
        <f>INDEX(RawData!N$2:N$1048576,MATCH(FmtData!$B$4+(ROW()-10),RawData!$A$2:$A$1048576,0))</f>
        <v>171.7</v>
      </c>
      <c r="P2339">
        <f>INDEX(RawData!O$2:O$1048576,MATCH(FmtData!$B$4+(ROW()-10),RawData!$A$2:$A$1048576,0))</f>
        <v>35.8078</v>
      </c>
      <c r="Q2339">
        <f>INDEX(RawData!P$2:P$1048576,MATCH(FmtData!$B$4+(ROW()-10),RawData!$A$2:$A$1048576,0))</f>
        <v>235.81</v>
      </c>
      <c r="R2339">
        <f>INDEX(RawData!Q$2:Q$1048576,MATCH(FmtData!$B$4+(ROW()-10),RawData!$A$2:$A$1048576,0))</f>
        <v>2.4414100000000002E-3</v>
      </c>
      <c r="S2339">
        <f>INDEX(RawData!R$2:R$1048576,MATCH(FmtData!$B$4+(ROW()-10),RawData!$A$2:$A$1048576,0))</f>
        <v>0.51633799999999996</v>
      </c>
      <c r="T2339">
        <f>INDEX(RawData!S$2:S$1048576,MATCH(FmtData!$B$4+(ROW()-10),RawData!$A$2:$A$1048576,0))</f>
        <v>0.52676999999999996</v>
      </c>
      <c r="U2339">
        <f>INDEX(RawData!T$2:T$1048576,MATCH(FmtData!$B$4+(ROW()-10),RawData!$A$2:$A$1048576,0))</f>
        <v>1.2207000000000001E-2</v>
      </c>
      <c r="V2339">
        <f>INDEX(RawData!U$2:U$1048576,MATCH(FmtData!$B$4+(ROW()-10),RawData!$A$2:$A$1048576,0))</f>
        <v>0.152588</v>
      </c>
      <c r="W2339" s="8">
        <f t="shared" si="798"/>
        <v>0.14038100000000001</v>
      </c>
      <c r="X2339" s="8">
        <f t="shared" si="793"/>
        <v>-0.26073607999999993</v>
      </c>
      <c r="Y2339" s="8">
        <f t="shared" si="794"/>
        <v>-0.15884651999999996</v>
      </c>
      <c r="Z2339" s="8">
        <f t="shared" si="799"/>
        <v>10.152691814042056</v>
      </c>
      <c r="AA2339" s="8">
        <f t="shared" si="800"/>
        <v>10.050802254042056</v>
      </c>
      <c r="AB2339" s="8">
        <f t="shared" si="795"/>
        <v>10.101747034042056</v>
      </c>
      <c r="AC2339" s="6">
        <f t="shared" si="814"/>
        <v>-271.52300000000002</v>
      </c>
      <c r="AD2339" s="15">
        <f t="shared" si="801"/>
        <v>-11.750999999999976</v>
      </c>
      <c r="AE2339" s="15">
        <f t="shared" si="802"/>
        <v>68.452791551277301</v>
      </c>
      <c r="AF2339" s="15">
        <f t="shared" si="803"/>
        <v>41.299610510253387</v>
      </c>
      <c r="AG2339" s="15">
        <f t="shared" si="804"/>
        <v>54.811079706319902</v>
      </c>
      <c r="AH2339" s="15">
        <f t="shared" si="796"/>
        <v>-112.6296051813481</v>
      </c>
      <c r="AI2339" s="17">
        <f t="shared" si="805"/>
        <v>1.1794568122895654</v>
      </c>
      <c r="AJ2339" s="17">
        <f t="shared" si="806"/>
        <v>0.9372587152588262</v>
      </c>
      <c r="AK2339" s="17">
        <f t="shared" si="807"/>
        <v>0.75951461028015788</v>
      </c>
      <c r="AL2339" s="17">
        <f t="shared" si="808"/>
        <v>0.78174490703777533</v>
      </c>
      <c r="AM2339" s="17">
        <f t="shared" si="809"/>
        <v>0.77052274714301561</v>
      </c>
      <c r="AN2339" s="17">
        <f t="shared" si="810"/>
        <v>0.9372587152588262</v>
      </c>
      <c r="AO2339" s="17">
        <f t="shared" si="797"/>
        <v>1.490103652590502E-4</v>
      </c>
      <c r="AP2339" s="17">
        <f t="shared" si="811"/>
        <v>7.7052274714301561</v>
      </c>
      <c r="AQ2339" s="17">
        <f t="shared" si="812"/>
        <v>11.794568122895654</v>
      </c>
      <c r="AR2339" s="17">
        <f t="shared" si="813"/>
        <v>20.024373809199783</v>
      </c>
    </row>
    <row r="2340" spans="2:44" x14ac:dyDescent="0.25">
      <c r="B2340">
        <f>INDEX(RawData!$A$2:$A$1048576,MATCH(FmtData!$B$4+(ROW()-10),RawData!$A$2:$A$1048576,0))</f>
        <v>2525</v>
      </c>
      <c r="C2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0)</f>
        <v>42230.20752314815</v>
      </c>
      <c r="D2340" s="46">
        <f>IF($B$6=1,MID(INDEX(RawData!$B$2:$B$1048576, MATCH(FmtData!$B$4+(ROW()-10),RawData!$A$2:$A$1048576,0)),12,8)+$B$5/24,INDEX(RawData!$C$2:$C$1048576, MATCH(FmtData!$B$4+(ROW()-10),RawData!$A$2:$A$1048576,0)))</f>
        <v>0.20752314814814818</v>
      </c>
      <c r="E2340">
        <f>INDEX(RawData!D$2:D$1048576,MATCH(FmtData!$B$4+(ROW()-10),RawData!$A$2:$A$1048576,0))</f>
        <v>2902.44</v>
      </c>
      <c r="F2340">
        <f>INDEX(RawData!E$2:E$1048576,MATCH(FmtData!$B$4+(ROW()-10),RawData!$A$2:$A$1048576,0))</f>
        <v>7.1738299999999997</v>
      </c>
      <c r="G2340">
        <f>INDEX(RawData!F$2:F$1048576,MATCH(FmtData!$B$4+(ROW()-10),RawData!$A$2:$A$1048576,0))</f>
        <v>-257.93900000000002</v>
      </c>
      <c r="H2340">
        <f>INDEX(RawData!G$2:G$1048576,MATCH(FmtData!$B$4+(ROW()-10),RawData!$A$2:$A$1048576,0))</f>
        <v>0.49980400000000003</v>
      </c>
      <c r="I2340">
        <f>INDEX(RawData!H$2:H$1048576,MATCH(FmtData!$B$4+(ROW()-10),RawData!$A$2:$A$1048576,0))</f>
        <v>-3.9036299999999999E-3</v>
      </c>
      <c r="J2340">
        <f>INDEX(RawData!I$2:I$1048576,MATCH(FmtData!$B$4+(ROW()-10),RawData!$A$2:$A$1048576,0))</f>
        <v>194.3</v>
      </c>
      <c r="K2340">
        <f>INDEX(RawData!J$2:J$1048576,MATCH(FmtData!$B$4+(ROW()-10),RawData!$A$2:$A$1048576,0))</f>
        <v>194.3</v>
      </c>
      <c r="L2340">
        <f>INDEX(RawData!K$2:K$1048576,MATCH(FmtData!$B$4+(ROW()-10),RawData!$A$2:$A$1048576,0))</f>
        <v>191.4</v>
      </c>
      <c r="M2340">
        <f>INDEX(RawData!L$2:L$1048576,MATCH(FmtData!$B$4+(ROW()-10),RawData!$A$2:$A$1048576,0))</f>
        <v>23</v>
      </c>
      <c r="N2340">
        <f>INDEX(RawData!M$2:M$1048576,MATCH(FmtData!$B$4+(ROW()-10),RawData!$A$2:$A$1048576,0))</f>
        <v>22.1</v>
      </c>
      <c r="O2340">
        <f>INDEX(RawData!N$2:N$1048576,MATCH(FmtData!$B$4+(ROW()-10),RawData!$A$2:$A$1048576,0))</f>
        <v>171.8</v>
      </c>
      <c r="P2340">
        <f>INDEX(RawData!O$2:O$1048576,MATCH(FmtData!$B$4+(ROW()-10),RawData!$A$2:$A$1048576,0))</f>
        <v>35.8078</v>
      </c>
      <c r="Q2340">
        <f>INDEX(RawData!P$2:P$1048576,MATCH(FmtData!$B$4+(ROW()-10),RawData!$A$2:$A$1048576,0))</f>
        <v>235.91900000000001</v>
      </c>
      <c r="R2340">
        <f>INDEX(RawData!Q$2:Q$1048576,MATCH(FmtData!$B$4+(ROW()-10),RawData!$A$2:$A$1048576,0))</f>
        <v>2.4414100000000002E-3</v>
      </c>
      <c r="S2340">
        <f>INDEX(RawData!R$2:R$1048576,MATCH(FmtData!$B$4+(ROW()-10),RawData!$A$2:$A$1048576,0))</f>
        <v>0.51633799999999996</v>
      </c>
      <c r="T2340">
        <f>INDEX(RawData!S$2:S$1048576,MATCH(FmtData!$B$4+(ROW()-10),RawData!$A$2:$A$1048576,0))</f>
        <v>0.52676999999999996</v>
      </c>
      <c r="U2340">
        <f>INDEX(RawData!T$2:T$1048576,MATCH(FmtData!$B$4+(ROW()-10),RawData!$A$2:$A$1048576,0))</f>
        <v>1.2207000000000001E-2</v>
      </c>
      <c r="V2340">
        <f>INDEX(RawData!U$2:U$1048576,MATCH(FmtData!$B$4+(ROW()-10),RawData!$A$2:$A$1048576,0))</f>
        <v>0.152588</v>
      </c>
      <c r="W2340" s="8">
        <f t="shared" si="798"/>
        <v>0.14038100000000001</v>
      </c>
      <c r="X2340" s="8">
        <f t="shared" si="793"/>
        <v>-0.26073607999999993</v>
      </c>
      <c r="Y2340" s="8">
        <f t="shared" si="794"/>
        <v>-0.15884651999999996</v>
      </c>
      <c r="Z2340" s="8">
        <f t="shared" si="799"/>
        <v>10.152691814042056</v>
      </c>
      <c r="AA2340" s="8">
        <f t="shared" si="800"/>
        <v>10.050802254042056</v>
      </c>
      <c r="AB2340" s="8">
        <f t="shared" si="795"/>
        <v>10.101747034042056</v>
      </c>
      <c r="AC2340" s="6">
        <f t="shared" si="814"/>
        <v>-271.41399999999999</v>
      </c>
      <c r="AD2340" s="15">
        <f t="shared" si="801"/>
        <v>-11.641999999999939</v>
      </c>
      <c r="AE2340" s="15">
        <f t="shared" si="802"/>
        <v>68.452791551277301</v>
      </c>
      <c r="AF2340" s="15">
        <f t="shared" si="803"/>
        <v>41.299610510253387</v>
      </c>
      <c r="AG2340" s="15">
        <f t="shared" si="804"/>
        <v>54.811079706319902</v>
      </c>
      <c r="AH2340" s="15">
        <f t="shared" si="796"/>
        <v>-112.52060518134806</v>
      </c>
      <c r="AI2340" s="17">
        <f t="shared" si="805"/>
        <v>1.1792477686509353</v>
      </c>
      <c r="AJ2340" s="17">
        <f t="shared" si="806"/>
        <v>0.93712670500948392</v>
      </c>
      <c r="AK2340" s="17">
        <f t="shared" si="807"/>
        <v>0.75951461028015788</v>
      </c>
      <c r="AL2340" s="17">
        <f t="shared" si="808"/>
        <v>0.78174490703777533</v>
      </c>
      <c r="AM2340" s="17">
        <f t="shared" si="809"/>
        <v>0.77052274714301561</v>
      </c>
      <c r="AN2340" s="17">
        <f t="shared" si="810"/>
        <v>0.93712670500948392</v>
      </c>
      <c r="AO2340" s="17">
        <f t="shared" si="797"/>
        <v>2.8102061460133498E-4</v>
      </c>
      <c r="AP2340" s="17">
        <f t="shared" si="811"/>
        <v>7.7052274714301561</v>
      </c>
      <c r="AQ2340" s="17">
        <f t="shared" si="812"/>
        <v>11.792477686509352</v>
      </c>
      <c r="AR2340" s="17">
        <f t="shared" si="813"/>
        <v>20.011549605334785</v>
      </c>
    </row>
    <row r="2341" spans="2:44" x14ac:dyDescent="0.25">
      <c r="B2341">
        <f>INDEX(RawData!$A$2:$A$1048576,MATCH(FmtData!$B$4+(ROW()-10),RawData!$A$2:$A$1048576,0))</f>
        <v>2526</v>
      </c>
      <c r="C2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1)</f>
        <v>42230.208692129629</v>
      </c>
      <c r="D2341" s="46">
        <f>IF($B$6=1,MID(INDEX(RawData!$B$2:$B$1048576, MATCH(FmtData!$B$4+(ROW()-10),RawData!$A$2:$A$1048576,0)),12,8)+$B$5/24,INDEX(RawData!$C$2:$C$1048576, MATCH(FmtData!$B$4+(ROW()-10),RawData!$A$2:$A$1048576,0)))</f>
        <v>0.2086921296296296</v>
      </c>
      <c r="E2341">
        <f>INDEX(RawData!D$2:D$1048576,MATCH(FmtData!$B$4+(ROW()-10),RawData!$A$2:$A$1048576,0))</f>
        <v>2901.19</v>
      </c>
      <c r="F2341">
        <f>INDEX(RawData!E$2:E$1048576,MATCH(FmtData!$B$4+(ROW()-10),RawData!$A$2:$A$1048576,0))</f>
        <v>7.1738299999999997</v>
      </c>
      <c r="G2341">
        <f>INDEX(RawData!F$2:F$1048576,MATCH(FmtData!$B$4+(ROW()-10),RawData!$A$2:$A$1048576,0))</f>
        <v>-257.93900000000002</v>
      </c>
      <c r="H2341">
        <f>INDEX(RawData!G$2:G$1048576,MATCH(FmtData!$B$4+(ROW()-10),RawData!$A$2:$A$1048576,0))</f>
        <v>0.49980400000000003</v>
      </c>
      <c r="I2341">
        <f>INDEX(RawData!H$2:H$1048576,MATCH(FmtData!$B$4+(ROW()-10),RawData!$A$2:$A$1048576,0))</f>
        <v>-3.9036299999999999E-3</v>
      </c>
      <c r="J2341">
        <f>INDEX(RawData!I$2:I$1048576,MATCH(FmtData!$B$4+(ROW()-10),RawData!$A$2:$A$1048576,0))</f>
        <v>197.6</v>
      </c>
      <c r="K2341">
        <f>INDEX(RawData!J$2:J$1048576,MATCH(FmtData!$B$4+(ROW()-10),RawData!$A$2:$A$1048576,0))</f>
        <v>194</v>
      </c>
      <c r="L2341">
        <f>INDEX(RawData!K$2:K$1048576,MATCH(FmtData!$B$4+(ROW()-10),RawData!$A$2:$A$1048576,0))</f>
        <v>188.7</v>
      </c>
      <c r="M2341">
        <f>INDEX(RawData!L$2:L$1048576,MATCH(FmtData!$B$4+(ROW()-10),RawData!$A$2:$A$1048576,0))</f>
        <v>23.1</v>
      </c>
      <c r="N2341">
        <f>INDEX(RawData!M$2:M$1048576,MATCH(FmtData!$B$4+(ROW()-10),RawData!$A$2:$A$1048576,0))</f>
        <v>22.1</v>
      </c>
      <c r="O2341">
        <f>INDEX(RawData!N$2:N$1048576,MATCH(FmtData!$B$4+(ROW()-10),RawData!$A$2:$A$1048576,0))</f>
        <v>171.7</v>
      </c>
      <c r="P2341">
        <f>INDEX(RawData!O$2:O$1048576,MATCH(FmtData!$B$4+(ROW()-10),RawData!$A$2:$A$1048576,0))</f>
        <v>35.8078</v>
      </c>
      <c r="Q2341">
        <f>INDEX(RawData!P$2:P$1048576,MATCH(FmtData!$B$4+(ROW()-10),RawData!$A$2:$A$1048576,0))</f>
        <v>235.81</v>
      </c>
      <c r="R2341">
        <f>INDEX(RawData!Q$2:Q$1048576,MATCH(FmtData!$B$4+(ROW()-10),RawData!$A$2:$A$1048576,0))</f>
        <v>2.4414100000000002E-3</v>
      </c>
      <c r="S2341">
        <f>INDEX(RawData!R$2:R$1048576,MATCH(FmtData!$B$4+(ROW()-10),RawData!$A$2:$A$1048576,0))</f>
        <v>0.51633799999999996</v>
      </c>
      <c r="T2341">
        <f>INDEX(RawData!S$2:S$1048576,MATCH(FmtData!$B$4+(ROW()-10),RawData!$A$2:$A$1048576,0))</f>
        <v>0.52676999999999996</v>
      </c>
      <c r="U2341">
        <f>INDEX(RawData!T$2:T$1048576,MATCH(FmtData!$B$4+(ROW()-10),RawData!$A$2:$A$1048576,0))</f>
        <v>1.2207000000000001E-2</v>
      </c>
      <c r="V2341">
        <f>INDEX(RawData!U$2:U$1048576,MATCH(FmtData!$B$4+(ROW()-10),RawData!$A$2:$A$1048576,0))</f>
        <v>0.152588</v>
      </c>
      <c r="W2341" s="8">
        <f t="shared" si="798"/>
        <v>0.14038100000000001</v>
      </c>
      <c r="X2341" s="8">
        <f t="shared" si="793"/>
        <v>-0.26073607999999993</v>
      </c>
      <c r="Y2341" s="8">
        <f t="shared" si="794"/>
        <v>-0.15884651999999996</v>
      </c>
      <c r="Z2341" s="8">
        <f t="shared" si="799"/>
        <v>10.152691814042056</v>
      </c>
      <c r="AA2341" s="8">
        <f t="shared" si="800"/>
        <v>10.050802254042056</v>
      </c>
      <c r="AB2341" s="8">
        <f t="shared" si="795"/>
        <v>10.101747034042056</v>
      </c>
      <c r="AC2341" s="6">
        <f t="shared" si="814"/>
        <v>-271.52300000000002</v>
      </c>
      <c r="AD2341" s="15">
        <f t="shared" si="801"/>
        <v>-11.750999999999976</v>
      </c>
      <c r="AE2341" s="15">
        <f t="shared" si="802"/>
        <v>68.452791551277301</v>
      </c>
      <c r="AF2341" s="15">
        <f t="shared" si="803"/>
        <v>41.299610510253387</v>
      </c>
      <c r="AG2341" s="15">
        <f t="shared" si="804"/>
        <v>54.811079706319902</v>
      </c>
      <c r="AH2341" s="15">
        <f t="shared" si="796"/>
        <v>-112.6296051813481</v>
      </c>
      <c r="AI2341" s="17">
        <f t="shared" si="805"/>
        <v>1.1794568122895654</v>
      </c>
      <c r="AJ2341" s="17">
        <f t="shared" si="806"/>
        <v>0.9372587152588262</v>
      </c>
      <c r="AK2341" s="17">
        <f t="shared" si="807"/>
        <v>0.75951461028015788</v>
      </c>
      <c r="AL2341" s="17">
        <f t="shared" si="808"/>
        <v>0.78174490703777533</v>
      </c>
      <c r="AM2341" s="17">
        <f t="shared" si="809"/>
        <v>0.77052274714301561</v>
      </c>
      <c r="AN2341" s="17">
        <f t="shared" si="810"/>
        <v>0.9372587152588262</v>
      </c>
      <c r="AO2341" s="17">
        <f t="shared" si="797"/>
        <v>1.490103652590502E-4</v>
      </c>
      <c r="AP2341" s="17">
        <f t="shared" si="811"/>
        <v>7.7052274714301561</v>
      </c>
      <c r="AQ2341" s="17">
        <f t="shared" si="812"/>
        <v>11.794568122895654</v>
      </c>
      <c r="AR2341" s="17">
        <f t="shared" si="813"/>
        <v>20.002931188758847</v>
      </c>
    </row>
    <row r="2342" spans="2:44" x14ac:dyDescent="0.25">
      <c r="B2342">
        <f>INDEX(RawData!$A$2:$A$1048576,MATCH(FmtData!$B$4+(ROW()-10),RawData!$A$2:$A$1048576,0))</f>
        <v>2527</v>
      </c>
      <c r="C2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2)</f>
        <v>42230.209837962961</v>
      </c>
      <c r="D2342" s="46">
        <f>IF($B$6=1,MID(INDEX(RawData!$B$2:$B$1048576, MATCH(FmtData!$B$4+(ROW()-10),RawData!$A$2:$A$1048576,0)),12,8)+$B$5/24,INDEX(RawData!$C$2:$C$1048576, MATCH(FmtData!$B$4+(ROW()-10),RawData!$A$2:$A$1048576,0)))</f>
        <v>0.20983796296296298</v>
      </c>
      <c r="E2342">
        <f>INDEX(RawData!D$2:D$1048576,MATCH(FmtData!$B$4+(ROW()-10),RawData!$A$2:$A$1048576,0))</f>
        <v>2902.44</v>
      </c>
      <c r="F2342">
        <f>INDEX(RawData!E$2:E$1048576,MATCH(FmtData!$B$4+(ROW()-10),RawData!$A$2:$A$1048576,0))</f>
        <v>7.1738299999999997</v>
      </c>
      <c r="G2342">
        <f>INDEX(RawData!F$2:F$1048576,MATCH(FmtData!$B$4+(ROW()-10),RawData!$A$2:$A$1048576,0))</f>
        <v>-257.93900000000002</v>
      </c>
      <c r="H2342">
        <f>INDEX(RawData!G$2:G$1048576,MATCH(FmtData!$B$4+(ROW()-10),RawData!$A$2:$A$1048576,0))</f>
        <v>0.49980400000000003</v>
      </c>
      <c r="I2342">
        <f>INDEX(RawData!H$2:H$1048576,MATCH(FmtData!$B$4+(ROW()-10),RawData!$A$2:$A$1048576,0))</f>
        <v>-3.9036299999999999E-3</v>
      </c>
      <c r="J2342">
        <f>INDEX(RawData!I$2:I$1048576,MATCH(FmtData!$B$4+(ROW()-10),RawData!$A$2:$A$1048576,0))</f>
        <v>194.7</v>
      </c>
      <c r="K2342">
        <f>INDEX(RawData!J$2:J$1048576,MATCH(FmtData!$B$4+(ROW()-10),RawData!$A$2:$A$1048576,0))</f>
        <v>195.4</v>
      </c>
      <c r="L2342">
        <f>INDEX(RawData!K$2:K$1048576,MATCH(FmtData!$B$4+(ROW()-10),RawData!$A$2:$A$1048576,0))</f>
        <v>193</v>
      </c>
      <c r="M2342">
        <f>INDEX(RawData!L$2:L$1048576,MATCH(FmtData!$B$4+(ROW()-10),RawData!$A$2:$A$1048576,0))</f>
        <v>23.1</v>
      </c>
      <c r="N2342">
        <f>INDEX(RawData!M$2:M$1048576,MATCH(FmtData!$B$4+(ROW()-10),RawData!$A$2:$A$1048576,0))</f>
        <v>22.1</v>
      </c>
      <c r="O2342">
        <f>INDEX(RawData!N$2:N$1048576,MATCH(FmtData!$B$4+(ROW()-10),RawData!$A$2:$A$1048576,0))</f>
        <v>171.8</v>
      </c>
      <c r="P2342">
        <f>INDEX(RawData!O$2:O$1048576,MATCH(FmtData!$B$4+(ROW()-10),RawData!$A$2:$A$1048576,0))</f>
        <v>35.819800000000001</v>
      </c>
      <c r="Q2342">
        <f>INDEX(RawData!P$2:P$1048576,MATCH(FmtData!$B$4+(ROW()-10),RawData!$A$2:$A$1048576,0))</f>
        <v>235.91900000000001</v>
      </c>
      <c r="R2342">
        <f>INDEX(RawData!Q$2:Q$1048576,MATCH(FmtData!$B$4+(ROW()-10),RawData!$A$2:$A$1048576,0))</f>
        <v>1.8310500000000001E-3</v>
      </c>
      <c r="S2342">
        <f>INDEX(RawData!R$2:R$1048576,MATCH(FmtData!$B$4+(ROW()-10),RawData!$A$2:$A$1048576,0))</f>
        <v>0.51633799999999996</v>
      </c>
      <c r="T2342">
        <f>INDEX(RawData!S$2:S$1048576,MATCH(FmtData!$B$4+(ROW()-10),RawData!$A$2:$A$1048576,0))</f>
        <v>0.52676999999999996</v>
      </c>
      <c r="U2342">
        <f>INDEX(RawData!T$2:T$1048576,MATCH(FmtData!$B$4+(ROW()-10),RawData!$A$2:$A$1048576,0))</f>
        <v>1.2207000000000001E-2</v>
      </c>
      <c r="V2342">
        <f>INDEX(RawData!U$2:U$1048576,MATCH(FmtData!$B$4+(ROW()-10),RawData!$A$2:$A$1048576,0))</f>
        <v>0.152588</v>
      </c>
      <c r="W2342" s="8">
        <f t="shared" si="798"/>
        <v>0.14038100000000001</v>
      </c>
      <c r="X2342" s="8">
        <f t="shared" si="793"/>
        <v>-0.26073607999999993</v>
      </c>
      <c r="Y2342" s="8">
        <f t="shared" si="794"/>
        <v>-0.15884651999999996</v>
      </c>
      <c r="Z2342" s="8">
        <f t="shared" si="799"/>
        <v>10.152691814042056</v>
      </c>
      <c r="AA2342" s="8">
        <f t="shared" si="800"/>
        <v>10.050802254042056</v>
      </c>
      <c r="AB2342" s="8">
        <f t="shared" si="795"/>
        <v>10.101747034042056</v>
      </c>
      <c r="AC2342" s="6">
        <f t="shared" si="814"/>
        <v>-271.41399999999999</v>
      </c>
      <c r="AD2342" s="15">
        <f t="shared" si="801"/>
        <v>-11.641999999999939</v>
      </c>
      <c r="AE2342" s="15">
        <f t="shared" si="802"/>
        <v>68.452791551277301</v>
      </c>
      <c r="AF2342" s="15">
        <f t="shared" si="803"/>
        <v>41.299610510253387</v>
      </c>
      <c r="AG2342" s="15">
        <f t="shared" si="804"/>
        <v>54.811079706319902</v>
      </c>
      <c r="AH2342" s="15">
        <f t="shared" si="796"/>
        <v>-112.52060518134806</v>
      </c>
      <c r="AI2342" s="17">
        <f t="shared" si="805"/>
        <v>1.1792477686509353</v>
      </c>
      <c r="AJ2342" s="17">
        <f t="shared" si="806"/>
        <v>0.93712670500948392</v>
      </c>
      <c r="AK2342" s="17">
        <f t="shared" si="807"/>
        <v>0.75951461028015788</v>
      </c>
      <c r="AL2342" s="17">
        <f t="shared" si="808"/>
        <v>0.78174490703777533</v>
      </c>
      <c r="AM2342" s="17">
        <f t="shared" si="809"/>
        <v>0.77052274714301561</v>
      </c>
      <c r="AN2342" s="17">
        <f t="shared" si="810"/>
        <v>0.93712670500948392</v>
      </c>
      <c r="AO2342" s="17">
        <f t="shared" si="797"/>
        <v>2.8102061460133498E-4</v>
      </c>
      <c r="AP2342" s="17">
        <f t="shared" si="811"/>
        <v>7.7052274714301561</v>
      </c>
      <c r="AQ2342" s="17">
        <f t="shared" si="812"/>
        <v>11.792477686509352</v>
      </c>
      <c r="AR2342" s="17">
        <f t="shared" si="813"/>
        <v>20.011549605334785</v>
      </c>
    </row>
    <row r="2343" spans="2:44" x14ac:dyDescent="0.25">
      <c r="B2343">
        <f>INDEX(RawData!$A$2:$A$1048576,MATCH(FmtData!$B$4+(ROW()-10),RawData!$A$2:$A$1048576,0))</f>
        <v>2528</v>
      </c>
      <c r="C2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3)</f>
        <v>42230.211006944446</v>
      </c>
      <c r="D2343" s="46">
        <f>IF($B$6=1,MID(INDEX(RawData!$B$2:$B$1048576, MATCH(FmtData!$B$4+(ROW()-10),RawData!$A$2:$A$1048576,0)),12,8)+$B$5/24,INDEX(RawData!$C$2:$C$1048576, MATCH(FmtData!$B$4+(ROW()-10),RawData!$A$2:$A$1048576,0)))</f>
        <v>0.21100694444444446</v>
      </c>
      <c r="E2343">
        <f>INDEX(RawData!D$2:D$1048576,MATCH(FmtData!$B$4+(ROW()-10),RawData!$A$2:$A$1048576,0))</f>
        <v>2903.37</v>
      </c>
      <c r="F2343">
        <f>INDEX(RawData!E$2:E$1048576,MATCH(FmtData!$B$4+(ROW()-10),RawData!$A$2:$A$1048576,0))</f>
        <v>7.1738299999999997</v>
      </c>
      <c r="G2343">
        <f>INDEX(RawData!F$2:F$1048576,MATCH(FmtData!$B$4+(ROW()-10),RawData!$A$2:$A$1048576,0))</f>
        <v>-257.93900000000002</v>
      </c>
      <c r="H2343">
        <f>INDEX(RawData!G$2:G$1048576,MATCH(FmtData!$B$4+(ROW()-10),RawData!$A$2:$A$1048576,0))</f>
        <v>0.49980400000000003</v>
      </c>
      <c r="I2343">
        <f>INDEX(RawData!H$2:H$1048576,MATCH(FmtData!$B$4+(ROW()-10),RawData!$A$2:$A$1048576,0))</f>
        <v>-3.9036299999999999E-3</v>
      </c>
      <c r="J2343">
        <f>INDEX(RawData!I$2:I$1048576,MATCH(FmtData!$B$4+(ROW()-10),RawData!$A$2:$A$1048576,0))</f>
        <v>197.5</v>
      </c>
      <c r="K2343">
        <f>INDEX(RawData!J$2:J$1048576,MATCH(FmtData!$B$4+(ROW()-10),RawData!$A$2:$A$1048576,0))</f>
        <v>196.2</v>
      </c>
      <c r="L2343">
        <f>INDEX(RawData!K$2:K$1048576,MATCH(FmtData!$B$4+(ROW()-10),RawData!$A$2:$A$1048576,0))</f>
        <v>197.5</v>
      </c>
      <c r="M2343">
        <f>INDEX(RawData!L$2:L$1048576,MATCH(FmtData!$B$4+(ROW()-10),RawData!$A$2:$A$1048576,0))</f>
        <v>23.1</v>
      </c>
      <c r="N2343">
        <f>INDEX(RawData!M$2:M$1048576,MATCH(FmtData!$B$4+(ROW()-10),RawData!$A$2:$A$1048576,0))</f>
        <v>22.1</v>
      </c>
      <c r="O2343">
        <f>INDEX(RawData!N$2:N$1048576,MATCH(FmtData!$B$4+(ROW()-10),RawData!$A$2:$A$1048576,0))</f>
        <v>171.7</v>
      </c>
      <c r="P2343">
        <f>INDEX(RawData!O$2:O$1048576,MATCH(FmtData!$B$4+(ROW()-10),RawData!$A$2:$A$1048576,0))</f>
        <v>35.819800000000001</v>
      </c>
      <c r="Q2343">
        <f>INDEX(RawData!P$2:P$1048576,MATCH(FmtData!$B$4+(ROW()-10),RawData!$A$2:$A$1048576,0))</f>
        <v>235.423</v>
      </c>
      <c r="R2343">
        <f>INDEX(RawData!Q$2:Q$1048576,MATCH(FmtData!$B$4+(ROW()-10),RawData!$A$2:$A$1048576,0))</f>
        <v>2.4414100000000002E-3</v>
      </c>
      <c r="S2343">
        <f>INDEX(RawData!R$2:R$1048576,MATCH(FmtData!$B$4+(ROW()-10),RawData!$A$2:$A$1048576,0))</f>
        <v>0.51633799999999996</v>
      </c>
      <c r="T2343">
        <f>INDEX(RawData!S$2:S$1048576,MATCH(FmtData!$B$4+(ROW()-10),RawData!$A$2:$A$1048576,0))</f>
        <v>0.52676999999999996</v>
      </c>
      <c r="U2343">
        <f>INDEX(RawData!T$2:T$1048576,MATCH(FmtData!$B$4+(ROW()-10),RawData!$A$2:$A$1048576,0))</f>
        <v>1.2207000000000001E-2</v>
      </c>
      <c r="V2343">
        <f>INDEX(RawData!U$2:U$1048576,MATCH(FmtData!$B$4+(ROW()-10),RawData!$A$2:$A$1048576,0))</f>
        <v>0.152588</v>
      </c>
      <c r="W2343" s="8">
        <f t="shared" si="798"/>
        <v>0.14038100000000001</v>
      </c>
      <c r="X2343" s="8">
        <f t="shared" si="793"/>
        <v>-0.26073607999999993</v>
      </c>
      <c r="Y2343" s="8">
        <f t="shared" si="794"/>
        <v>-0.15884651999999996</v>
      </c>
      <c r="Z2343" s="8">
        <f t="shared" si="799"/>
        <v>10.152691814042056</v>
      </c>
      <c r="AA2343" s="8">
        <f t="shared" si="800"/>
        <v>10.050802254042056</v>
      </c>
      <c r="AB2343" s="8">
        <f t="shared" si="795"/>
        <v>10.101747034042056</v>
      </c>
      <c r="AC2343" s="6">
        <f t="shared" si="814"/>
        <v>-271.91000000000003</v>
      </c>
      <c r="AD2343" s="15">
        <f t="shared" si="801"/>
        <v>-12.137999999999977</v>
      </c>
      <c r="AE2343" s="15">
        <f t="shared" si="802"/>
        <v>68.452791551277301</v>
      </c>
      <c r="AF2343" s="15">
        <f t="shared" si="803"/>
        <v>41.299610510253387</v>
      </c>
      <c r="AG2343" s="15">
        <f t="shared" si="804"/>
        <v>54.811079706319902</v>
      </c>
      <c r="AH2343" s="15">
        <f t="shared" si="796"/>
        <v>-113.0166051813481</v>
      </c>
      <c r="AI2343" s="17">
        <f t="shared" si="805"/>
        <v>1.1801996121742784</v>
      </c>
      <c r="AJ2343" s="17">
        <f t="shared" si="806"/>
        <v>0.93772771278871558</v>
      </c>
      <c r="AK2343" s="17">
        <f t="shared" si="807"/>
        <v>0.75951461028015788</v>
      </c>
      <c r="AL2343" s="17">
        <f t="shared" si="808"/>
        <v>0.78174490703777533</v>
      </c>
      <c r="AM2343" s="17">
        <f t="shared" si="809"/>
        <v>0.77052274714301561</v>
      </c>
      <c r="AN2343" s="17">
        <f t="shared" si="810"/>
        <v>0.93772771278871558</v>
      </c>
      <c r="AO2343" s="17">
        <f t="shared" si="797"/>
        <v>-1.8789772476224265E-4</v>
      </c>
      <c r="AP2343" s="17">
        <f t="shared" si="811"/>
        <v>7.7052274714301561</v>
      </c>
      <c r="AQ2343" s="17">
        <f t="shared" si="812"/>
        <v>11.801996121742784</v>
      </c>
      <c r="AR2343" s="17">
        <f t="shared" si="813"/>
        <v>20.017961707267283</v>
      </c>
    </row>
    <row r="2344" spans="2:44" x14ac:dyDescent="0.25">
      <c r="B2344">
        <f>INDEX(RawData!$A$2:$A$1048576,MATCH(FmtData!$B$4+(ROW()-10),RawData!$A$2:$A$1048576,0))</f>
        <v>2529</v>
      </c>
      <c r="C2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4)</f>
        <v>42230.212164351855</v>
      </c>
      <c r="D2344" s="46">
        <f>IF($B$6=1,MID(INDEX(RawData!$B$2:$B$1048576, MATCH(FmtData!$B$4+(ROW()-10),RawData!$A$2:$A$1048576,0)),12,8)+$B$5/24,INDEX(RawData!$C$2:$C$1048576, MATCH(FmtData!$B$4+(ROW()-10),RawData!$A$2:$A$1048576,0)))</f>
        <v>0.21216435185185187</v>
      </c>
      <c r="E2344">
        <f>INDEX(RawData!D$2:D$1048576,MATCH(FmtData!$B$4+(ROW()-10),RawData!$A$2:$A$1048576,0))</f>
        <v>2903.37</v>
      </c>
      <c r="F2344">
        <f>INDEX(RawData!E$2:E$1048576,MATCH(FmtData!$B$4+(ROW()-10),RawData!$A$2:$A$1048576,0))</f>
        <v>8.0976599999999994</v>
      </c>
      <c r="G2344">
        <f>INDEX(RawData!F$2:F$1048576,MATCH(FmtData!$B$4+(ROW()-10),RawData!$A$2:$A$1048576,0))</f>
        <v>-257.93900000000002</v>
      </c>
      <c r="H2344">
        <f>INDEX(RawData!G$2:G$1048576,MATCH(FmtData!$B$4+(ROW()-10),RawData!$A$2:$A$1048576,0))</f>
        <v>0.49980400000000003</v>
      </c>
      <c r="I2344">
        <f>INDEX(RawData!H$2:H$1048576,MATCH(FmtData!$B$4+(ROW()-10),RawData!$A$2:$A$1048576,0))</f>
        <v>-3.9036299999999999E-3</v>
      </c>
      <c r="J2344">
        <f>INDEX(RawData!I$2:I$1048576,MATCH(FmtData!$B$4+(ROW()-10),RawData!$A$2:$A$1048576,0))</f>
        <v>195.4</v>
      </c>
      <c r="K2344">
        <f>INDEX(RawData!J$2:J$1048576,MATCH(FmtData!$B$4+(ROW()-10),RawData!$A$2:$A$1048576,0))</f>
        <v>194.1</v>
      </c>
      <c r="L2344">
        <f>INDEX(RawData!K$2:K$1048576,MATCH(FmtData!$B$4+(ROW()-10),RawData!$A$2:$A$1048576,0))</f>
        <v>194.2</v>
      </c>
      <c r="M2344">
        <f>INDEX(RawData!L$2:L$1048576,MATCH(FmtData!$B$4+(ROW()-10),RawData!$A$2:$A$1048576,0))</f>
        <v>23</v>
      </c>
      <c r="N2344">
        <f>INDEX(RawData!M$2:M$1048576,MATCH(FmtData!$B$4+(ROW()-10),RawData!$A$2:$A$1048576,0))</f>
        <v>22.1</v>
      </c>
      <c r="O2344">
        <f>INDEX(RawData!N$2:N$1048576,MATCH(FmtData!$B$4+(ROW()-10),RawData!$A$2:$A$1048576,0))</f>
        <v>171.9</v>
      </c>
      <c r="P2344">
        <f>INDEX(RawData!O$2:O$1048576,MATCH(FmtData!$B$4+(ROW()-10),RawData!$A$2:$A$1048576,0))</f>
        <v>35.819800000000001</v>
      </c>
      <c r="Q2344">
        <f>INDEX(RawData!P$2:P$1048576,MATCH(FmtData!$B$4+(ROW()-10),RawData!$A$2:$A$1048576,0))</f>
        <v>235.91900000000001</v>
      </c>
      <c r="R2344">
        <f>INDEX(RawData!Q$2:Q$1048576,MATCH(FmtData!$B$4+(ROW()-10),RawData!$A$2:$A$1048576,0))</f>
        <v>2.4414100000000002E-3</v>
      </c>
      <c r="S2344">
        <f>INDEX(RawData!R$2:R$1048576,MATCH(FmtData!$B$4+(ROW()-10),RawData!$A$2:$A$1048576,0))</f>
        <v>0.51633799999999996</v>
      </c>
      <c r="T2344">
        <f>INDEX(RawData!S$2:S$1048576,MATCH(FmtData!$B$4+(ROW()-10),RawData!$A$2:$A$1048576,0))</f>
        <v>0.52676999999999996</v>
      </c>
      <c r="U2344">
        <f>INDEX(RawData!T$2:T$1048576,MATCH(FmtData!$B$4+(ROW()-10),RawData!$A$2:$A$1048576,0))</f>
        <v>1.2207000000000001E-2</v>
      </c>
      <c r="V2344">
        <f>INDEX(RawData!U$2:U$1048576,MATCH(FmtData!$B$4+(ROW()-10),RawData!$A$2:$A$1048576,0))</f>
        <v>0.152588</v>
      </c>
      <c r="W2344" s="8">
        <f t="shared" si="798"/>
        <v>0.14038100000000001</v>
      </c>
      <c r="X2344" s="8">
        <f t="shared" si="793"/>
        <v>-0.26073607999999993</v>
      </c>
      <c r="Y2344" s="8">
        <f t="shared" si="794"/>
        <v>-0.15884651999999996</v>
      </c>
      <c r="Z2344" s="8">
        <f t="shared" si="799"/>
        <v>10.152691814042056</v>
      </c>
      <c r="AA2344" s="8">
        <f t="shared" si="800"/>
        <v>10.050802254042056</v>
      </c>
      <c r="AB2344" s="8">
        <f t="shared" si="795"/>
        <v>10.101747034042056</v>
      </c>
      <c r="AC2344" s="6">
        <f t="shared" si="814"/>
        <v>-271.41399999999999</v>
      </c>
      <c r="AD2344" s="15">
        <f t="shared" si="801"/>
        <v>-11.641999999999939</v>
      </c>
      <c r="AE2344" s="15">
        <f t="shared" si="802"/>
        <v>68.452791551277301</v>
      </c>
      <c r="AF2344" s="15">
        <f t="shared" si="803"/>
        <v>41.299610510253387</v>
      </c>
      <c r="AG2344" s="15">
        <f t="shared" si="804"/>
        <v>54.811079706319902</v>
      </c>
      <c r="AH2344" s="15">
        <f t="shared" si="796"/>
        <v>-112.52060518134806</v>
      </c>
      <c r="AI2344" s="17">
        <f t="shared" si="805"/>
        <v>1.1792477686509353</v>
      </c>
      <c r="AJ2344" s="17">
        <f t="shared" si="806"/>
        <v>0.93712670500948392</v>
      </c>
      <c r="AK2344" s="17">
        <f t="shared" si="807"/>
        <v>0.75951461028015788</v>
      </c>
      <c r="AL2344" s="17">
        <f t="shared" si="808"/>
        <v>0.78174490703777533</v>
      </c>
      <c r="AM2344" s="17">
        <f t="shared" si="809"/>
        <v>0.77052274714301561</v>
      </c>
      <c r="AN2344" s="17">
        <f t="shared" si="810"/>
        <v>0.93712670500948392</v>
      </c>
      <c r="AO2344" s="17">
        <f t="shared" si="797"/>
        <v>1.3201024934228478E-4</v>
      </c>
      <c r="AP2344" s="17">
        <f t="shared" si="811"/>
        <v>7.7052274714301561</v>
      </c>
      <c r="AQ2344" s="17">
        <f t="shared" si="812"/>
        <v>11.792477686509352</v>
      </c>
      <c r="AR2344" s="17">
        <f t="shared" si="813"/>
        <v>20.017961707267283</v>
      </c>
    </row>
    <row r="2345" spans="2:44" x14ac:dyDescent="0.25">
      <c r="B2345">
        <f>INDEX(RawData!$A$2:$A$1048576,MATCH(FmtData!$B$4+(ROW()-10),RawData!$A$2:$A$1048576,0))</f>
        <v>2530</v>
      </c>
      <c r="C2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5)</f>
        <v>42230.213310185187</v>
      </c>
      <c r="D2345" s="46">
        <f>IF($B$6=1,MID(INDEX(RawData!$B$2:$B$1048576, MATCH(FmtData!$B$4+(ROW()-10),RawData!$A$2:$A$1048576,0)),12,8)+$B$5/24,INDEX(RawData!$C$2:$C$1048576, MATCH(FmtData!$B$4+(ROW()-10),RawData!$A$2:$A$1048576,0)))</f>
        <v>0.21331018518518519</v>
      </c>
      <c r="E2345">
        <f>INDEX(RawData!D$2:D$1048576,MATCH(FmtData!$B$4+(ROW()-10),RawData!$A$2:$A$1048576,0))</f>
        <v>2901.19</v>
      </c>
      <c r="F2345">
        <f>INDEX(RawData!E$2:E$1048576,MATCH(FmtData!$B$4+(ROW()-10),RawData!$A$2:$A$1048576,0))</f>
        <v>7.1738299999999997</v>
      </c>
      <c r="G2345">
        <f>INDEX(RawData!F$2:F$1048576,MATCH(FmtData!$B$4+(ROW()-10),RawData!$A$2:$A$1048576,0))</f>
        <v>-257.93900000000002</v>
      </c>
      <c r="H2345">
        <f>INDEX(RawData!G$2:G$1048576,MATCH(FmtData!$B$4+(ROW()-10),RawData!$A$2:$A$1048576,0))</f>
        <v>0.49980400000000003</v>
      </c>
      <c r="I2345">
        <f>INDEX(RawData!H$2:H$1048576,MATCH(FmtData!$B$4+(ROW()-10),RawData!$A$2:$A$1048576,0))</f>
        <v>-3.9036299999999999E-3</v>
      </c>
      <c r="J2345">
        <f>INDEX(RawData!I$2:I$1048576,MATCH(FmtData!$B$4+(ROW()-10),RawData!$A$2:$A$1048576,0))</f>
        <v>196.3</v>
      </c>
      <c r="K2345">
        <f>INDEX(RawData!J$2:J$1048576,MATCH(FmtData!$B$4+(ROW()-10),RawData!$A$2:$A$1048576,0))</f>
        <v>194.2</v>
      </c>
      <c r="L2345">
        <f>INDEX(RawData!K$2:K$1048576,MATCH(FmtData!$B$4+(ROW()-10),RawData!$A$2:$A$1048576,0))</f>
        <v>188.9</v>
      </c>
      <c r="M2345">
        <f>INDEX(RawData!L$2:L$1048576,MATCH(FmtData!$B$4+(ROW()-10),RawData!$A$2:$A$1048576,0))</f>
        <v>23.1</v>
      </c>
      <c r="N2345">
        <f>INDEX(RawData!M$2:M$1048576,MATCH(FmtData!$B$4+(ROW()-10),RawData!$A$2:$A$1048576,0))</f>
        <v>22.1</v>
      </c>
      <c r="O2345">
        <f>INDEX(RawData!N$2:N$1048576,MATCH(FmtData!$B$4+(ROW()-10),RawData!$A$2:$A$1048576,0))</f>
        <v>171.8</v>
      </c>
      <c r="P2345">
        <f>INDEX(RawData!O$2:O$1048576,MATCH(FmtData!$B$4+(ROW()-10),RawData!$A$2:$A$1048576,0))</f>
        <v>35.8078</v>
      </c>
      <c r="Q2345">
        <f>INDEX(RawData!P$2:P$1048576,MATCH(FmtData!$B$4+(ROW()-10),RawData!$A$2:$A$1048576,0))</f>
        <v>235.423</v>
      </c>
      <c r="R2345">
        <f>INDEX(RawData!Q$2:Q$1048576,MATCH(FmtData!$B$4+(ROW()-10),RawData!$A$2:$A$1048576,0))</f>
        <v>2.4414100000000002E-3</v>
      </c>
      <c r="S2345">
        <f>INDEX(RawData!R$2:R$1048576,MATCH(FmtData!$B$4+(ROW()-10),RawData!$A$2:$A$1048576,0))</f>
        <v>0.51633799999999996</v>
      </c>
      <c r="T2345">
        <f>INDEX(RawData!S$2:S$1048576,MATCH(FmtData!$B$4+(ROW()-10),RawData!$A$2:$A$1048576,0))</f>
        <v>0.52676999999999996</v>
      </c>
      <c r="U2345">
        <f>INDEX(RawData!T$2:T$1048576,MATCH(FmtData!$B$4+(ROW()-10),RawData!$A$2:$A$1048576,0))</f>
        <v>1.2207000000000001E-2</v>
      </c>
      <c r="V2345">
        <f>INDEX(RawData!U$2:U$1048576,MATCH(FmtData!$B$4+(ROW()-10),RawData!$A$2:$A$1048576,0))</f>
        <v>0.152588</v>
      </c>
      <c r="W2345" s="8">
        <f t="shared" si="798"/>
        <v>0.14038100000000001</v>
      </c>
      <c r="X2345" s="8">
        <f t="shared" si="793"/>
        <v>-0.26073607999999993</v>
      </c>
      <c r="Y2345" s="8">
        <f t="shared" si="794"/>
        <v>-0.15884651999999996</v>
      </c>
      <c r="Z2345" s="8">
        <f t="shared" si="799"/>
        <v>10.152691814042056</v>
      </c>
      <c r="AA2345" s="8">
        <f t="shared" si="800"/>
        <v>10.050802254042056</v>
      </c>
      <c r="AB2345" s="8">
        <f t="shared" si="795"/>
        <v>10.101747034042056</v>
      </c>
      <c r="AC2345" s="6">
        <f t="shared" si="814"/>
        <v>-271.91000000000003</v>
      </c>
      <c r="AD2345" s="15">
        <f t="shared" si="801"/>
        <v>-12.137999999999977</v>
      </c>
      <c r="AE2345" s="15">
        <f t="shared" si="802"/>
        <v>68.452791551277301</v>
      </c>
      <c r="AF2345" s="15">
        <f t="shared" si="803"/>
        <v>41.299610510253387</v>
      </c>
      <c r="AG2345" s="15">
        <f t="shared" si="804"/>
        <v>54.811079706319902</v>
      </c>
      <c r="AH2345" s="15">
        <f t="shared" si="796"/>
        <v>-113.0166051813481</v>
      </c>
      <c r="AI2345" s="17">
        <f t="shared" si="805"/>
        <v>1.1801996121742784</v>
      </c>
      <c r="AJ2345" s="17">
        <f t="shared" si="806"/>
        <v>0.93772771278871558</v>
      </c>
      <c r="AK2345" s="17">
        <f t="shared" si="807"/>
        <v>0.75951461028015788</v>
      </c>
      <c r="AL2345" s="17">
        <f t="shared" si="808"/>
        <v>0.78174490703777533</v>
      </c>
      <c r="AM2345" s="17">
        <f t="shared" si="809"/>
        <v>0.77052274714301561</v>
      </c>
      <c r="AN2345" s="17">
        <f t="shared" si="810"/>
        <v>0.93772771278871558</v>
      </c>
      <c r="AO2345" s="17">
        <f t="shared" si="797"/>
        <v>-4.6899752988938115E-4</v>
      </c>
      <c r="AP2345" s="17">
        <f t="shared" si="811"/>
        <v>7.7052274714301561</v>
      </c>
      <c r="AQ2345" s="17">
        <f t="shared" si="812"/>
        <v>11.801996121742784</v>
      </c>
      <c r="AR2345" s="17">
        <f t="shared" si="813"/>
        <v>20.002931188758847</v>
      </c>
    </row>
    <row r="2346" spans="2:44" x14ac:dyDescent="0.25">
      <c r="B2346">
        <f>INDEX(RawData!$A$2:$A$1048576,MATCH(FmtData!$B$4+(ROW()-10),RawData!$A$2:$A$1048576,0))</f>
        <v>2531</v>
      </c>
      <c r="C2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6)</f>
        <v>42230.214479166665</v>
      </c>
      <c r="D2346" s="46">
        <f>IF($B$6=1,MID(INDEX(RawData!$B$2:$B$1048576, MATCH(FmtData!$B$4+(ROW()-10),RawData!$A$2:$A$1048576,0)),12,8)+$B$5/24,INDEX(RawData!$C$2:$C$1048576, MATCH(FmtData!$B$4+(ROW()-10),RawData!$A$2:$A$1048576,0)))</f>
        <v>0.21447916666666667</v>
      </c>
      <c r="E2346">
        <f>INDEX(RawData!D$2:D$1048576,MATCH(FmtData!$B$4+(ROW()-10),RawData!$A$2:$A$1048576,0))</f>
        <v>2905.23</v>
      </c>
      <c r="F2346">
        <f>INDEX(RawData!E$2:E$1048576,MATCH(FmtData!$B$4+(ROW()-10),RawData!$A$2:$A$1048576,0))</f>
        <v>7.1738299999999997</v>
      </c>
      <c r="G2346">
        <f>INDEX(RawData!F$2:F$1048576,MATCH(FmtData!$B$4+(ROW()-10),RawData!$A$2:$A$1048576,0))</f>
        <v>-257.93900000000002</v>
      </c>
      <c r="H2346">
        <f>INDEX(RawData!G$2:G$1048576,MATCH(FmtData!$B$4+(ROW()-10),RawData!$A$2:$A$1048576,0))</f>
        <v>0.49980400000000003</v>
      </c>
      <c r="I2346">
        <f>INDEX(RawData!H$2:H$1048576,MATCH(FmtData!$B$4+(ROW()-10),RawData!$A$2:$A$1048576,0))</f>
        <v>-3.9036299999999999E-3</v>
      </c>
      <c r="J2346">
        <f>INDEX(RawData!I$2:I$1048576,MATCH(FmtData!$B$4+(ROW()-10),RawData!$A$2:$A$1048576,0))</f>
        <v>195.8</v>
      </c>
      <c r="K2346">
        <f>INDEX(RawData!J$2:J$1048576,MATCH(FmtData!$B$4+(ROW()-10),RawData!$A$2:$A$1048576,0))</f>
        <v>196.1</v>
      </c>
      <c r="L2346">
        <f>INDEX(RawData!K$2:K$1048576,MATCH(FmtData!$B$4+(ROW()-10),RawData!$A$2:$A$1048576,0))</f>
        <v>191.9</v>
      </c>
      <c r="M2346">
        <f>INDEX(RawData!L$2:L$1048576,MATCH(FmtData!$B$4+(ROW()-10),RawData!$A$2:$A$1048576,0))</f>
        <v>23.1</v>
      </c>
      <c r="N2346">
        <f>INDEX(RawData!M$2:M$1048576,MATCH(FmtData!$B$4+(ROW()-10),RawData!$A$2:$A$1048576,0))</f>
        <v>22.1</v>
      </c>
      <c r="O2346">
        <f>INDEX(RawData!N$2:N$1048576,MATCH(FmtData!$B$4+(ROW()-10),RawData!$A$2:$A$1048576,0))</f>
        <v>171.8</v>
      </c>
      <c r="P2346">
        <f>INDEX(RawData!O$2:O$1048576,MATCH(FmtData!$B$4+(ROW()-10),RawData!$A$2:$A$1048576,0))</f>
        <v>35.8078</v>
      </c>
      <c r="Q2346">
        <f>INDEX(RawData!P$2:P$1048576,MATCH(FmtData!$B$4+(ROW()-10),RawData!$A$2:$A$1048576,0))</f>
        <v>235.81</v>
      </c>
      <c r="R2346">
        <f>INDEX(RawData!Q$2:Q$1048576,MATCH(FmtData!$B$4+(ROW()-10),RawData!$A$2:$A$1048576,0))</f>
        <v>2.4414100000000002E-3</v>
      </c>
      <c r="S2346">
        <f>INDEX(RawData!R$2:R$1048576,MATCH(FmtData!$B$4+(ROW()-10),RawData!$A$2:$A$1048576,0))</f>
        <v>0.51633799999999996</v>
      </c>
      <c r="T2346">
        <f>INDEX(RawData!S$2:S$1048576,MATCH(FmtData!$B$4+(ROW()-10),RawData!$A$2:$A$1048576,0))</f>
        <v>0.52676999999999996</v>
      </c>
      <c r="U2346">
        <f>INDEX(RawData!T$2:T$1048576,MATCH(FmtData!$B$4+(ROW()-10),RawData!$A$2:$A$1048576,0))</f>
        <v>1.2207000000000001E-2</v>
      </c>
      <c r="V2346">
        <f>INDEX(RawData!U$2:U$1048576,MATCH(FmtData!$B$4+(ROW()-10),RawData!$A$2:$A$1048576,0))</f>
        <v>0.152588</v>
      </c>
      <c r="W2346" s="8">
        <f t="shared" si="798"/>
        <v>0.14038100000000001</v>
      </c>
      <c r="X2346" s="8">
        <f t="shared" si="793"/>
        <v>-0.26073607999999993</v>
      </c>
      <c r="Y2346" s="8">
        <f t="shared" si="794"/>
        <v>-0.15884651999999996</v>
      </c>
      <c r="Z2346" s="8">
        <f t="shared" si="799"/>
        <v>10.152691814042056</v>
      </c>
      <c r="AA2346" s="8">
        <f t="shared" si="800"/>
        <v>10.050802254042056</v>
      </c>
      <c r="AB2346" s="8">
        <f t="shared" si="795"/>
        <v>10.101747034042056</v>
      </c>
      <c r="AC2346" s="6">
        <f t="shared" si="814"/>
        <v>-271.52300000000002</v>
      </c>
      <c r="AD2346" s="15">
        <f t="shared" si="801"/>
        <v>-11.750999999999976</v>
      </c>
      <c r="AE2346" s="15">
        <f t="shared" si="802"/>
        <v>68.452791551277301</v>
      </c>
      <c r="AF2346" s="15">
        <f t="shared" si="803"/>
        <v>41.299610510253387</v>
      </c>
      <c r="AG2346" s="15">
        <f t="shared" si="804"/>
        <v>54.811079706319902</v>
      </c>
      <c r="AH2346" s="15">
        <f t="shared" si="796"/>
        <v>-112.6296051813481</v>
      </c>
      <c r="AI2346" s="17">
        <f t="shared" si="805"/>
        <v>1.1794568122895654</v>
      </c>
      <c r="AJ2346" s="17">
        <f t="shared" si="806"/>
        <v>0.9372587152588262</v>
      </c>
      <c r="AK2346" s="17">
        <f t="shared" si="807"/>
        <v>0.75951461028015788</v>
      </c>
      <c r="AL2346" s="17">
        <f t="shared" si="808"/>
        <v>0.78174490703777533</v>
      </c>
      <c r="AM2346" s="17">
        <f t="shared" si="809"/>
        <v>0.77052274714301561</v>
      </c>
      <c r="AN2346" s="17">
        <f t="shared" si="810"/>
        <v>0.9372587152588262</v>
      </c>
      <c r="AO2346" s="17">
        <f t="shared" si="797"/>
        <v>4.6899752988938115E-4</v>
      </c>
      <c r="AP2346" s="17">
        <f t="shared" si="811"/>
        <v>7.7052274714301561</v>
      </c>
      <c r="AQ2346" s="17">
        <f t="shared" si="812"/>
        <v>11.794568122895654</v>
      </c>
      <c r="AR2346" s="17">
        <f t="shared" si="813"/>
        <v>20.030785911132281</v>
      </c>
    </row>
    <row r="2347" spans="2:44" x14ac:dyDescent="0.25">
      <c r="B2347">
        <f>INDEX(RawData!$A$2:$A$1048576,MATCH(FmtData!$B$4+(ROW()-10),RawData!$A$2:$A$1048576,0))</f>
        <v>2532</v>
      </c>
      <c r="C2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7)</f>
        <v>42230.215636574074</v>
      </c>
      <c r="D2347" s="46">
        <f>IF($B$6=1,MID(INDEX(RawData!$B$2:$B$1048576, MATCH(FmtData!$B$4+(ROW()-10),RawData!$A$2:$A$1048576,0)),12,8)+$B$5/24,INDEX(RawData!$C$2:$C$1048576, MATCH(FmtData!$B$4+(ROW()-10),RawData!$A$2:$A$1048576,0)))</f>
        <v>0.21563657407407408</v>
      </c>
      <c r="E2347">
        <f>INDEX(RawData!D$2:D$1048576,MATCH(FmtData!$B$4+(ROW()-10),RawData!$A$2:$A$1048576,0))</f>
        <v>2902.44</v>
      </c>
      <c r="F2347">
        <f>INDEX(RawData!E$2:E$1048576,MATCH(FmtData!$B$4+(ROW()-10),RawData!$A$2:$A$1048576,0))</f>
        <v>7.1738299999999997</v>
      </c>
      <c r="G2347">
        <f>INDEX(RawData!F$2:F$1048576,MATCH(FmtData!$B$4+(ROW()-10),RawData!$A$2:$A$1048576,0))</f>
        <v>-257.93900000000002</v>
      </c>
      <c r="H2347">
        <f>INDEX(RawData!G$2:G$1048576,MATCH(FmtData!$B$4+(ROW()-10),RawData!$A$2:$A$1048576,0))</f>
        <v>0.49980400000000003</v>
      </c>
      <c r="I2347">
        <f>INDEX(RawData!H$2:H$1048576,MATCH(FmtData!$B$4+(ROW()-10),RawData!$A$2:$A$1048576,0))</f>
        <v>-3.71981E-3</v>
      </c>
      <c r="J2347">
        <f>INDEX(RawData!I$2:I$1048576,MATCH(FmtData!$B$4+(ROW()-10),RawData!$A$2:$A$1048576,0))</f>
        <v>195.1</v>
      </c>
      <c r="K2347">
        <f>INDEX(RawData!J$2:J$1048576,MATCH(FmtData!$B$4+(ROW()-10),RawData!$A$2:$A$1048576,0))</f>
        <v>195.1</v>
      </c>
      <c r="L2347">
        <f>INDEX(RawData!K$2:K$1048576,MATCH(FmtData!$B$4+(ROW()-10),RawData!$A$2:$A$1048576,0))</f>
        <v>196.6</v>
      </c>
      <c r="M2347">
        <f>INDEX(RawData!L$2:L$1048576,MATCH(FmtData!$B$4+(ROW()-10),RawData!$A$2:$A$1048576,0))</f>
        <v>23</v>
      </c>
      <c r="N2347">
        <f>INDEX(RawData!M$2:M$1048576,MATCH(FmtData!$B$4+(ROW()-10),RawData!$A$2:$A$1048576,0))</f>
        <v>22.1</v>
      </c>
      <c r="O2347">
        <f>INDEX(RawData!N$2:N$1048576,MATCH(FmtData!$B$4+(ROW()-10),RawData!$A$2:$A$1048576,0))</f>
        <v>171.8</v>
      </c>
      <c r="P2347">
        <f>INDEX(RawData!O$2:O$1048576,MATCH(FmtData!$B$4+(ROW()-10),RawData!$A$2:$A$1048576,0))</f>
        <v>35.8078</v>
      </c>
      <c r="Q2347">
        <f>INDEX(RawData!P$2:P$1048576,MATCH(FmtData!$B$4+(ROW()-10),RawData!$A$2:$A$1048576,0))</f>
        <v>235.578</v>
      </c>
      <c r="R2347">
        <f>INDEX(RawData!Q$2:Q$1048576,MATCH(FmtData!$B$4+(ROW()-10),RawData!$A$2:$A$1048576,0))</f>
        <v>2.4414100000000002E-3</v>
      </c>
      <c r="S2347">
        <f>INDEX(RawData!R$2:R$1048576,MATCH(FmtData!$B$4+(ROW()-10),RawData!$A$2:$A$1048576,0))</f>
        <v>0.51633799999999996</v>
      </c>
      <c r="T2347">
        <f>INDEX(RawData!S$2:S$1048576,MATCH(FmtData!$B$4+(ROW()-10),RawData!$A$2:$A$1048576,0))</f>
        <v>0.52676999999999996</v>
      </c>
      <c r="U2347">
        <f>INDEX(RawData!T$2:T$1048576,MATCH(FmtData!$B$4+(ROW()-10),RawData!$A$2:$A$1048576,0))</f>
        <v>7.6293899999999998E-3</v>
      </c>
      <c r="V2347">
        <f>INDEX(RawData!U$2:U$1048576,MATCH(FmtData!$B$4+(ROW()-10),RawData!$A$2:$A$1048576,0))</f>
        <v>0.152588</v>
      </c>
      <c r="W2347" s="8">
        <f t="shared" si="798"/>
        <v>0.14495860999999999</v>
      </c>
      <c r="X2347" s="8">
        <f t="shared" si="793"/>
        <v>-0.26073607999999993</v>
      </c>
      <c r="Y2347" s="8">
        <f t="shared" si="794"/>
        <v>-0.15884651999999996</v>
      </c>
      <c r="Z2347" s="8">
        <f t="shared" si="799"/>
        <v>10.152691814042056</v>
      </c>
      <c r="AA2347" s="8">
        <f t="shared" si="800"/>
        <v>10.050802254042056</v>
      </c>
      <c r="AB2347" s="8">
        <f t="shared" si="795"/>
        <v>10.101747034042056</v>
      </c>
      <c r="AC2347" s="6">
        <f t="shared" si="814"/>
        <v>-271.755</v>
      </c>
      <c r="AD2347" s="15">
        <f t="shared" si="801"/>
        <v>-11.982999999999947</v>
      </c>
      <c r="AE2347" s="15">
        <f t="shared" si="802"/>
        <v>68.452791551277301</v>
      </c>
      <c r="AF2347" s="15">
        <f t="shared" si="803"/>
        <v>41.299610510253387</v>
      </c>
      <c r="AG2347" s="15">
        <f t="shared" si="804"/>
        <v>54.811079706319902</v>
      </c>
      <c r="AH2347" s="15">
        <f t="shared" si="796"/>
        <v>-112.86160518134807</v>
      </c>
      <c r="AI2347" s="17">
        <f t="shared" si="805"/>
        <v>1.179901996052221</v>
      </c>
      <c r="AJ2347" s="17">
        <f t="shared" si="806"/>
        <v>0.93753981506395334</v>
      </c>
      <c r="AK2347" s="17">
        <f t="shared" si="807"/>
        <v>0.75951461028015788</v>
      </c>
      <c r="AL2347" s="17">
        <f t="shared" si="808"/>
        <v>0.78174490703777533</v>
      </c>
      <c r="AM2347" s="17">
        <f t="shared" si="809"/>
        <v>0.77052274714301561</v>
      </c>
      <c r="AN2347" s="17">
        <f t="shared" si="810"/>
        <v>0.93753981506395334</v>
      </c>
      <c r="AO2347" s="17">
        <f t="shared" si="797"/>
        <v>5.5755337717400266E-5</v>
      </c>
      <c r="AP2347" s="17">
        <f t="shared" si="811"/>
        <v>7.7052274714301561</v>
      </c>
      <c r="AQ2347" s="17">
        <f t="shared" si="812"/>
        <v>11.799019960522211</v>
      </c>
      <c r="AR2347" s="17">
        <f t="shared" si="813"/>
        <v>20.011549605334785</v>
      </c>
    </row>
    <row r="2348" spans="2:44" x14ac:dyDescent="0.25">
      <c r="B2348">
        <f>INDEX(RawData!$A$2:$A$1048576,MATCH(FmtData!$B$4+(ROW()-10),RawData!$A$2:$A$1048576,0))</f>
        <v>2533</v>
      </c>
      <c r="C2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8)</f>
        <v>42230.216793981483</v>
      </c>
      <c r="D2348" s="46">
        <f>IF($B$6=1,MID(INDEX(RawData!$B$2:$B$1048576, MATCH(FmtData!$B$4+(ROW()-10),RawData!$A$2:$A$1048576,0)),12,8)+$B$5/24,INDEX(RawData!$C$2:$C$1048576, MATCH(FmtData!$B$4+(ROW()-10),RawData!$A$2:$A$1048576,0)))</f>
        <v>0.21679398148148146</v>
      </c>
      <c r="E2348">
        <f>INDEX(RawData!D$2:D$1048576,MATCH(FmtData!$B$4+(ROW()-10),RawData!$A$2:$A$1048576,0))</f>
        <v>2901.19</v>
      </c>
      <c r="F2348">
        <f>INDEX(RawData!E$2:E$1048576,MATCH(FmtData!$B$4+(ROW()-10),RawData!$A$2:$A$1048576,0))</f>
        <v>7.1738299999999997</v>
      </c>
      <c r="G2348">
        <f>INDEX(RawData!F$2:F$1048576,MATCH(FmtData!$B$4+(ROW()-10),RawData!$A$2:$A$1048576,0))</f>
        <v>-257.93900000000002</v>
      </c>
      <c r="H2348">
        <f>INDEX(RawData!G$2:G$1048576,MATCH(FmtData!$B$4+(ROW()-10),RawData!$A$2:$A$1048576,0))</f>
        <v>0.49978600000000001</v>
      </c>
      <c r="I2348">
        <f>INDEX(RawData!H$2:H$1048576,MATCH(FmtData!$B$4+(ROW()-10),RawData!$A$2:$A$1048576,0))</f>
        <v>-3.71981E-3</v>
      </c>
      <c r="J2348">
        <f>INDEX(RawData!I$2:I$1048576,MATCH(FmtData!$B$4+(ROW()-10),RawData!$A$2:$A$1048576,0))</f>
        <v>196.9</v>
      </c>
      <c r="K2348">
        <f>INDEX(RawData!J$2:J$1048576,MATCH(FmtData!$B$4+(ROW()-10),RawData!$A$2:$A$1048576,0))</f>
        <v>193.8</v>
      </c>
      <c r="L2348">
        <f>INDEX(RawData!K$2:K$1048576,MATCH(FmtData!$B$4+(ROW()-10),RawData!$A$2:$A$1048576,0))</f>
        <v>195.3</v>
      </c>
      <c r="M2348">
        <f>INDEX(RawData!L$2:L$1048576,MATCH(FmtData!$B$4+(ROW()-10),RawData!$A$2:$A$1048576,0))</f>
        <v>23</v>
      </c>
      <c r="N2348">
        <f>INDEX(RawData!M$2:M$1048576,MATCH(FmtData!$B$4+(ROW()-10),RawData!$A$2:$A$1048576,0))</f>
        <v>22.1</v>
      </c>
      <c r="O2348">
        <f>INDEX(RawData!N$2:N$1048576,MATCH(FmtData!$B$4+(ROW()-10),RawData!$A$2:$A$1048576,0))</f>
        <v>171.8</v>
      </c>
      <c r="P2348">
        <f>INDEX(RawData!O$2:O$1048576,MATCH(FmtData!$B$4+(ROW()-10),RawData!$A$2:$A$1048576,0))</f>
        <v>35.8078</v>
      </c>
      <c r="Q2348">
        <f>INDEX(RawData!P$2:P$1048576,MATCH(FmtData!$B$4+(ROW()-10),RawData!$A$2:$A$1048576,0))</f>
        <v>235.91900000000001</v>
      </c>
      <c r="R2348">
        <f>INDEX(RawData!Q$2:Q$1048576,MATCH(FmtData!$B$4+(ROW()-10),RawData!$A$2:$A$1048576,0))</f>
        <v>2.4414100000000002E-3</v>
      </c>
      <c r="S2348">
        <f>INDEX(RawData!R$2:R$1048576,MATCH(FmtData!$B$4+(ROW()-10),RawData!$A$2:$A$1048576,0))</f>
        <v>0.51633799999999996</v>
      </c>
      <c r="T2348">
        <f>INDEX(RawData!S$2:S$1048576,MATCH(FmtData!$B$4+(ROW()-10),RawData!$A$2:$A$1048576,0))</f>
        <v>0.52676999999999996</v>
      </c>
      <c r="U2348">
        <f>INDEX(RawData!T$2:T$1048576,MATCH(FmtData!$B$4+(ROW()-10),RawData!$A$2:$A$1048576,0))</f>
        <v>1.2207000000000001E-2</v>
      </c>
      <c r="V2348">
        <f>INDEX(RawData!U$2:U$1048576,MATCH(FmtData!$B$4+(ROW()-10),RawData!$A$2:$A$1048576,0))</f>
        <v>0.152588</v>
      </c>
      <c r="W2348" s="8">
        <f t="shared" si="798"/>
        <v>0.14038100000000001</v>
      </c>
      <c r="X2348" s="8">
        <f t="shared" si="793"/>
        <v>-0.26073607999999993</v>
      </c>
      <c r="Y2348" s="8">
        <f t="shared" si="794"/>
        <v>-0.15884651999999996</v>
      </c>
      <c r="Z2348" s="8">
        <f t="shared" si="799"/>
        <v>10.152691814042056</v>
      </c>
      <c r="AA2348" s="8">
        <f t="shared" si="800"/>
        <v>10.050802254042056</v>
      </c>
      <c r="AB2348" s="8">
        <f t="shared" si="795"/>
        <v>10.101747034042056</v>
      </c>
      <c r="AC2348" s="6">
        <f t="shared" si="814"/>
        <v>-271.41399999999999</v>
      </c>
      <c r="AD2348" s="15">
        <f t="shared" si="801"/>
        <v>-11.641999999999939</v>
      </c>
      <c r="AE2348" s="15">
        <f t="shared" si="802"/>
        <v>68.452791551277301</v>
      </c>
      <c r="AF2348" s="15">
        <f t="shared" si="803"/>
        <v>41.299610510253387</v>
      </c>
      <c r="AG2348" s="15">
        <f t="shared" si="804"/>
        <v>54.811079706319902</v>
      </c>
      <c r="AH2348" s="15">
        <f t="shared" si="796"/>
        <v>-112.52060518134806</v>
      </c>
      <c r="AI2348" s="17">
        <f t="shared" si="805"/>
        <v>1.1792477686509353</v>
      </c>
      <c r="AJ2348" s="17">
        <f t="shared" si="806"/>
        <v>0.93712670500948392</v>
      </c>
      <c r="AK2348" s="17">
        <f t="shared" si="807"/>
        <v>0.75951461028015788</v>
      </c>
      <c r="AL2348" s="17">
        <f t="shared" si="808"/>
        <v>0.78174490703777533</v>
      </c>
      <c r="AM2348" s="17">
        <f t="shared" si="809"/>
        <v>0.77052274714301561</v>
      </c>
      <c r="AN2348" s="17">
        <f t="shared" si="810"/>
        <v>0.93712670500948392</v>
      </c>
      <c r="AO2348" s="17">
        <f t="shared" si="797"/>
        <v>2.8102061460133498E-4</v>
      </c>
      <c r="AP2348" s="17">
        <f t="shared" si="811"/>
        <v>7.7052274714301561</v>
      </c>
      <c r="AQ2348" s="17">
        <f t="shared" si="812"/>
        <v>11.792477686509352</v>
      </c>
      <c r="AR2348" s="17">
        <f t="shared" si="813"/>
        <v>20.002931188758847</v>
      </c>
    </row>
    <row r="2349" spans="2:44" x14ac:dyDescent="0.25">
      <c r="B2349">
        <f>INDEX(RawData!$A$2:$A$1048576,MATCH(FmtData!$B$4+(ROW()-10),RawData!$A$2:$A$1048576,0))</f>
        <v>2534</v>
      </c>
      <c r="C2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9)</f>
        <v>42230.217951388891</v>
      </c>
      <c r="D2349" s="46">
        <f>IF($B$6=1,MID(INDEX(RawData!$B$2:$B$1048576, MATCH(FmtData!$B$4+(ROW()-10),RawData!$A$2:$A$1048576,0)),12,8)+$B$5/24,INDEX(RawData!$C$2:$C$1048576, MATCH(FmtData!$B$4+(ROW()-10),RawData!$A$2:$A$1048576,0)))</f>
        <v>0.21795138888888888</v>
      </c>
      <c r="E2349">
        <f>INDEX(RawData!D$2:D$1048576,MATCH(FmtData!$B$4+(ROW()-10),RawData!$A$2:$A$1048576,0))</f>
        <v>2901.19</v>
      </c>
      <c r="F2349">
        <f>INDEX(RawData!E$2:E$1048576,MATCH(FmtData!$B$4+(ROW()-10),RawData!$A$2:$A$1048576,0))</f>
        <v>8.0976599999999994</v>
      </c>
      <c r="G2349">
        <f>INDEX(RawData!F$2:F$1048576,MATCH(FmtData!$B$4+(ROW()-10),RawData!$A$2:$A$1048576,0))</f>
        <v>-257.93900000000002</v>
      </c>
      <c r="H2349">
        <f>INDEX(RawData!G$2:G$1048576,MATCH(FmtData!$B$4+(ROW()-10),RawData!$A$2:$A$1048576,0))</f>
        <v>0.49980400000000003</v>
      </c>
      <c r="I2349">
        <f>INDEX(RawData!H$2:H$1048576,MATCH(FmtData!$B$4+(ROW()-10),RawData!$A$2:$A$1048576,0))</f>
        <v>-3.9036299999999999E-3</v>
      </c>
      <c r="J2349">
        <f>INDEX(RawData!I$2:I$1048576,MATCH(FmtData!$B$4+(ROW()-10),RawData!$A$2:$A$1048576,0))</f>
        <v>194.4</v>
      </c>
      <c r="K2349">
        <f>INDEX(RawData!J$2:J$1048576,MATCH(FmtData!$B$4+(ROW()-10),RawData!$A$2:$A$1048576,0))</f>
        <v>195.2</v>
      </c>
      <c r="L2349">
        <f>INDEX(RawData!K$2:K$1048576,MATCH(FmtData!$B$4+(ROW()-10),RawData!$A$2:$A$1048576,0))</f>
        <v>189.1</v>
      </c>
      <c r="M2349">
        <f>INDEX(RawData!L$2:L$1048576,MATCH(FmtData!$B$4+(ROW()-10),RawData!$A$2:$A$1048576,0))</f>
        <v>23.1</v>
      </c>
      <c r="N2349">
        <f>INDEX(RawData!M$2:M$1048576,MATCH(FmtData!$B$4+(ROW()-10),RawData!$A$2:$A$1048576,0))</f>
        <v>22.1</v>
      </c>
      <c r="O2349">
        <f>INDEX(RawData!N$2:N$1048576,MATCH(FmtData!$B$4+(ROW()-10),RawData!$A$2:$A$1048576,0))</f>
        <v>171.9</v>
      </c>
      <c r="P2349">
        <f>INDEX(RawData!O$2:O$1048576,MATCH(FmtData!$B$4+(ROW()-10),RawData!$A$2:$A$1048576,0))</f>
        <v>35.8078</v>
      </c>
      <c r="Q2349">
        <f>INDEX(RawData!P$2:P$1048576,MATCH(FmtData!$B$4+(ROW()-10),RawData!$A$2:$A$1048576,0))</f>
        <v>235.91900000000001</v>
      </c>
      <c r="R2349">
        <f>INDEX(RawData!Q$2:Q$1048576,MATCH(FmtData!$B$4+(ROW()-10),RawData!$A$2:$A$1048576,0))</f>
        <v>2.4414100000000002E-3</v>
      </c>
      <c r="S2349">
        <f>INDEX(RawData!R$2:R$1048576,MATCH(FmtData!$B$4+(ROW()-10),RawData!$A$2:$A$1048576,0))</f>
        <v>0.51633799999999996</v>
      </c>
      <c r="T2349">
        <f>INDEX(RawData!S$2:S$1048576,MATCH(FmtData!$B$4+(ROW()-10),RawData!$A$2:$A$1048576,0))</f>
        <v>0.52676999999999996</v>
      </c>
      <c r="U2349">
        <f>INDEX(RawData!T$2:T$1048576,MATCH(FmtData!$B$4+(ROW()-10),RawData!$A$2:$A$1048576,0))</f>
        <v>7.6293899999999998E-3</v>
      </c>
      <c r="V2349">
        <f>INDEX(RawData!U$2:U$1048576,MATCH(FmtData!$B$4+(ROW()-10),RawData!$A$2:$A$1048576,0))</f>
        <v>0.152588</v>
      </c>
      <c r="W2349" s="8">
        <f t="shared" si="798"/>
        <v>0.14495860999999999</v>
      </c>
      <c r="X2349" s="8">
        <f t="shared" si="793"/>
        <v>-0.26073607999999993</v>
      </c>
      <c r="Y2349" s="8">
        <f t="shared" si="794"/>
        <v>-0.15884651999999996</v>
      </c>
      <c r="Z2349" s="8">
        <f t="shared" si="799"/>
        <v>10.152691814042056</v>
      </c>
      <c r="AA2349" s="8">
        <f t="shared" si="800"/>
        <v>10.050802254042056</v>
      </c>
      <c r="AB2349" s="8">
        <f t="shared" si="795"/>
        <v>10.101747034042056</v>
      </c>
      <c r="AC2349" s="6">
        <f t="shared" si="814"/>
        <v>-271.41399999999999</v>
      </c>
      <c r="AD2349" s="15">
        <f t="shared" si="801"/>
        <v>-11.641999999999939</v>
      </c>
      <c r="AE2349" s="15">
        <f t="shared" si="802"/>
        <v>68.452791551277301</v>
      </c>
      <c r="AF2349" s="15">
        <f t="shared" si="803"/>
        <v>41.299610510253387</v>
      </c>
      <c r="AG2349" s="15">
        <f t="shared" si="804"/>
        <v>54.811079706319902</v>
      </c>
      <c r="AH2349" s="15">
        <f t="shared" si="796"/>
        <v>-112.52060518134806</v>
      </c>
      <c r="AI2349" s="17">
        <f t="shared" si="805"/>
        <v>1.1792477686509353</v>
      </c>
      <c r="AJ2349" s="17">
        <f t="shared" si="806"/>
        <v>0.93712670500948392</v>
      </c>
      <c r="AK2349" s="17">
        <f t="shared" si="807"/>
        <v>0.75951461028015788</v>
      </c>
      <c r="AL2349" s="17">
        <f t="shared" si="808"/>
        <v>0.78174490703777533</v>
      </c>
      <c r="AM2349" s="17">
        <f t="shared" si="809"/>
        <v>0.77052274714301561</v>
      </c>
      <c r="AN2349" s="17">
        <f t="shared" si="810"/>
        <v>0.93712670500948392</v>
      </c>
      <c r="AO2349" s="17">
        <f t="shared" si="797"/>
        <v>2.8102061460133498E-4</v>
      </c>
      <c r="AP2349" s="17">
        <f t="shared" si="811"/>
        <v>7.7052274714301561</v>
      </c>
      <c r="AQ2349" s="17">
        <f t="shared" si="812"/>
        <v>11.792477686509352</v>
      </c>
      <c r="AR2349" s="17">
        <f t="shared" si="813"/>
        <v>20.002931188758847</v>
      </c>
    </row>
    <row r="2350" spans="2:44" x14ac:dyDescent="0.25">
      <c r="B2350">
        <f>INDEX(RawData!$A$2:$A$1048576,MATCH(FmtData!$B$4+(ROW()-10),RawData!$A$2:$A$1048576,0))</f>
        <v>2535</v>
      </c>
      <c r="C2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0)</f>
        <v>42230.219097222223</v>
      </c>
      <c r="D2350" s="46">
        <f>IF($B$6=1,MID(INDEX(RawData!$B$2:$B$1048576, MATCH(FmtData!$B$4+(ROW()-10),RawData!$A$2:$A$1048576,0)),12,8)+$B$5/24,INDEX(RawData!$C$2:$C$1048576, MATCH(FmtData!$B$4+(ROW()-10),RawData!$A$2:$A$1048576,0)))</f>
        <v>0.21909722222222225</v>
      </c>
      <c r="E2350">
        <f>INDEX(RawData!D$2:D$1048576,MATCH(FmtData!$B$4+(ROW()-10),RawData!$A$2:$A$1048576,0))</f>
        <v>2901.19</v>
      </c>
      <c r="F2350">
        <f>INDEX(RawData!E$2:E$1048576,MATCH(FmtData!$B$4+(ROW()-10),RawData!$A$2:$A$1048576,0))</f>
        <v>7.1738299999999997</v>
      </c>
      <c r="G2350">
        <f>INDEX(RawData!F$2:F$1048576,MATCH(FmtData!$B$4+(ROW()-10),RawData!$A$2:$A$1048576,0))</f>
        <v>-257.93900000000002</v>
      </c>
      <c r="H2350">
        <f>INDEX(RawData!G$2:G$1048576,MATCH(FmtData!$B$4+(ROW()-10),RawData!$A$2:$A$1048576,0))</f>
        <v>0.49980400000000003</v>
      </c>
      <c r="I2350">
        <f>INDEX(RawData!H$2:H$1048576,MATCH(FmtData!$B$4+(ROW()-10),RawData!$A$2:$A$1048576,0))</f>
        <v>-3.9036299999999999E-3</v>
      </c>
      <c r="J2350">
        <f>INDEX(RawData!I$2:I$1048576,MATCH(FmtData!$B$4+(ROW()-10),RawData!$A$2:$A$1048576,0))</f>
        <v>197.3</v>
      </c>
      <c r="K2350">
        <f>INDEX(RawData!J$2:J$1048576,MATCH(FmtData!$B$4+(ROW()-10),RawData!$A$2:$A$1048576,0))</f>
        <v>196.4</v>
      </c>
      <c r="L2350">
        <f>INDEX(RawData!K$2:K$1048576,MATCH(FmtData!$B$4+(ROW()-10),RawData!$A$2:$A$1048576,0))</f>
        <v>191.2</v>
      </c>
      <c r="M2350">
        <f>INDEX(RawData!L$2:L$1048576,MATCH(FmtData!$B$4+(ROW()-10),RawData!$A$2:$A$1048576,0))</f>
        <v>23.1</v>
      </c>
      <c r="N2350">
        <f>INDEX(RawData!M$2:M$1048576,MATCH(FmtData!$B$4+(ROW()-10),RawData!$A$2:$A$1048576,0))</f>
        <v>22.1</v>
      </c>
      <c r="O2350">
        <f>INDEX(RawData!N$2:N$1048576,MATCH(FmtData!$B$4+(ROW()-10),RawData!$A$2:$A$1048576,0))</f>
        <v>171.8</v>
      </c>
      <c r="P2350">
        <f>INDEX(RawData!O$2:O$1048576,MATCH(FmtData!$B$4+(ROW()-10),RawData!$A$2:$A$1048576,0))</f>
        <v>35.819800000000001</v>
      </c>
      <c r="Q2350">
        <f>INDEX(RawData!P$2:P$1048576,MATCH(FmtData!$B$4+(ROW()-10),RawData!$A$2:$A$1048576,0))</f>
        <v>235.81</v>
      </c>
      <c r="R2350">
        <f>INDEX(RawData!Q$2:Q$1048576,MATCH(FmtData!$B$4+(ROW()-10),RawData!$A$2:$A$1048576,0))</f>
        <v>2.4414100000000002E-3</v>
      </c>
      <c r="S2350">
        <f>INDEX(RawData!R$2:R$1048576,MATCH(FmtData!$B$4+(ROW()-10),RawData!$A$2:$A$1048576,0))</f>
        <v>0.51633799999999996</v>
      </c>
      <c r="T2350">
        <f>INDEX(RawData!S$2:S$1048576,MATCH(FmtData!$B$4+(ROW()-10),RawData!$A$2:$A$1048576,0))</f>
        <v>0.52676999999999996</v>
      </c>
      <c r="U2350">
        <f>INDEX(RawData!T$2:T$1048576,MATCH(FmtData!$B$4+(ROW()-10),RawData!$A$2:$A$1048576,0))</f>
        <v>1.2207000000000001E-2</v>
      </c>
      <c r="V2350">
        <f>INDEX(RawData!U$2:U$1048576,MATCH(FmtData!$B$4+(ROW()-10),RawData!$A$2:$A$1048576,0))</f>
        <v>0.152588</v>
      </c>
      <c r="W2350" s="8">
        <f t="shared" si="798"/>
        <v>0.14038100000000001</v>
      </c>
      <c r="X2350" s="8">
        <f t="shared" ref="X2350:X2413" si="815">-(S2350-$S$10)*2.54</f>
        <v>-0.26073607999999993</v>
      </c>
      <c r="Y2350" s="8">
        <f t="shared" ref="Y2350:Y2413" si="816">-(T2350-$T$10)*2.54</f>
        <v>-0.15884651999999996</v>
      </c>
      <c r="Z2350" s="8">
        <f t="shared" si="799"/>
        <v>10.152691814042056</v>
      </c>
      <c r="AA2350" s="8">
        <f t="shared" si="800"/>
        <v>10.050802254042056</v>
      </c>
      <c r="AB2350" s="8">
        <f t="shared" ref="AB2350:AB2413" si="817">(Z2350+AA2350)/2</f>
        <v>10.101747034042056</v>
      </c>
      <c r="AC2350" s="6">
        <f t="shared" si="814"/>
        <v>-271.52300000000002</v>
      </c>
      <c r="AD2350" s="15">
        <f t="shared" si="801"/>
        <v>-11.750999999999976</v>
      </c>
      <c r="AE2350" s="15">
        <f t="shared" si="802"/>
        <v>68.452791551277301</v>
      </c>
      <c r="AF2350" s="15">
        <f t="shared" si="803"/>
        <v>41.299610510253387</v>
      </c>
      <c r="AG2350" s="15">
        <f t="shared" si="804"/>
        <v>54.811079706319902</v>
      </c>
      <c r="AH2350" s="15">
        <f t="shared" si="796"/>
        <v>-112.6296051813481</v>
      </c>
      <c r="AI2350" s="17">
        <f t="shared" si="805"/>
        <v>1.1794568122895654</v>
      </c>
      <c r="AJ2350" s="17">
        <f t="shared" si="806"/>
        <v>0.9372587152588262</v>
      </c>
      <c r="AK2350" s="17">
        <f t="shared" si="807"/>
        <v>0.75951461028015788</v>
      </c>
      <c r="AL2350" s="17">
        <f t="shared" si="808"/>
        <v>0.78174490703777533</v>
      </c>
      <c r="AM2350" s="17">
        <f t="shared" si="809"/>
        <v>0.77052274714301561</v>
      </c>
      <c r="AN2350" s="17">
        <f t="shared" si="810"/>
        <v>0.9372587152588262</v>
      </c>
      <c r="AO2350" s="17">
        <f t="shared" si="797"/>
        <v>6.1815707175916224E-4</v>
      </c>
      <c r="AP2350" s="17">
        <f t="shared" si="811"/>
        <v>7.7052274714301561</v>
      </c>
      <c r="AQ2350" s="17">
        <f t="shared" si="812"/>
        <v>11.794568122895654</v>
      </c>
      <c r="AR2350" s="17">
        <f t="shared" si="813"/>
        <v>20.002931188758847</v>
      </c>
    </row>
    <row r="2351" spans="2:44" x14ac:dyDescent="0.25">
      <c r="B2351">
        <f>INDEX(RawData!$A$2:$A$1048576,MATCH(FmtData!$B$4+(ROW()-10),RawData!$A$2:$A$1048576,0))</f>
        <v>2536</v>
      </c>
      <c r="C2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1)</f>
        <v>42230.220266203702</v>
      </c>
      <c r="D2351" s="46">
        <f>IF($B$6=1,MID(INDEX(RawData!$B$2:$B$1048576, MATCH(FmtData!$B$4+(ROW()-10),RawData!$A$2:$A$1048576,0)),12,8)+$B$5/24,INDEX(RawData!$C$2:$C$1048576, MATCH(FmtData!$B$4+(ROW()-10),RawData!$A$2:$A$1048576,0)))</f>
        <v>0.22026620370370373</v>
      </c>
      <c r="E2351">
        <f>INDEX(RawData!D$2:D$1048576,MATCH(FmtData!$B$4+(ROW()-10),RawData!$A$2:$A$1048576,0))</f>
        <v>2902.44</v>
      </c>
      <c r="F2351">
        <f>INDEX(RawData!E$2:E$1048576,MATCH(FmtData!$B$4+(ROW()-10),RawData!$A$2:$A$1048576,0))</f>
        <v>7.1738299999999997</v>
      </c>
      <c r="G2351">
        <f>INDEX(RawData!F$2:F$1048576,MATCH(FmtData!$B$4+(ROW()-10),RawData!$A$2:$A$1048576,0))</f>
        <v>-257.93900000000002</v>
      </c>
      <c r="H2351">
        <f>INDEX(RawData!G$2:G$1048576,MATCH(FmtData!$B$4+(ROW()-10),RawData!$A$2:$A$1048576,0))</f>
        <v>0.49980400000000003</v>
      </c>
      <c r="I2351">
        <f>INDEX(RawData!H$2:H$1048576,MATCH(FmtData!$B$4+(ROW()-10),RawData!$A$2:$A$1048576,0))</f>
        <v>-3.9036299999999999E-3</v>
      </c>
      <c r="J2351">
        <f>INDEX(RawData!I$2:I$1048576,MATCH(FmtData!$B$4+(ROW()-10),RawData!$A$2:$A$1048576,0))</f>
        <v>194.5</v>
      </c>
      <c r="K2351">
        <f>INDEX(RawData!J$2:J$1048576,MATCH(FmtData!$B$4+(ROW()-10),RawData!$A$2:$A$1048576,0))</f>
        <v>194.2</v>
      </c>
      <c r="L2351">
        <f>INDEX(RawData!K$2:K$1048576,MATCH(FmtData!$B$4+(ROW()-10),RawData!$A$2:$A$1048576,0))</f>
        <v>196</v>
      </c>
      <c r="M2351">
        <f>INDEX(RawData!L$2:L$1048576,MATCH(FmtData!$B$4+(ROW()-10),RawData!$A$2:$A$1048576,0))</f>
        <v>23.1</v>
      </c>
      <c r="N2351">
        <f>INDEX(RawData!M$2:M$1048576,MATCH(FmtData!$B$4+(ROW()-10),RawData!$A$2:$A$1048576,0))</f>
        <v>22.1</v>
      </c>
      <c r="O2351">
        <f>INDEX(RawData!N$2:N$1048576,MATCH(FmtData!$B$4+(ROW()-10),RawData!$A$2:$A$1048576,0))</f>
        <v>171.9</v>
      </c>
      <c r="P2351">
        <f>INDEX(RawData!O$2:O$1048576,MATCH(FmtData!$B$4+(ROW()-10),RawData!$A$2:$A$1048576,0))</f>
        <v>35.8078</v>
      </c>
      <c r="Q2351">
        <f>INDEX(RawData!P$2:P$1048576,MATCH(FmtData!$B$4+(ROW()-10),RawData!$A$2:$A$1048576,0))</f>
        <v>236.04300000000001</v>
      </c>
      <c r="R2351">
        <f>INDEX(RawData!Q$2:Q$1048576,MATCH(FmtData!$B$4+(ROW()-10),RawData!$A$2:$A$1048576,0))</f>
        <v>1.8310500000000001E-3</v>
      </c>
      <c r="S2351">
        <f>INDEX(RawData!R$2:R$1048576,MATCH(FmtData!$B$4+(ROW()-10),RawData!$A$2:$A$1048576,0))</f>
        <v>0.51633799999999996</v>
      </c>
      <c r="T2351">
        <f>INDEX(RawData!S$2:S$1048576,MATCH(FmtData!$B$4+(ROW()-10),RawData!$A$2:$A$1048576,0))</f>
        <v>0.52676999999999996</v>
      </c>
      <c r="U2351">
        <f>INDEX(RawData!T$2:T$1048576,MATCH(FmtData!$B$4+(ROW()-10),RawData!$A$2:$A$1048576,0))</f>
        <v>1.2207000000000001E-2</v>
      </c>
      <c r="V2351">
        <f>INDEX(RawData!U$2:U$1048576,MATCH(FmtData!$B$4+(ROW()-10),RawData!$A$2:$A$1048576,0))</f>
        <v>0.152588</v>
      </c>
      <c r="W2351" s="8">
        <f t="shared" si="798"/>
        <v>0.14038100000000001</v>
      </c>
      <c r="X2351" s="8">
        <f t="shared" si="815"/>
        <v>-0.26073607999999993</v>
      </c>
      <c r="Y2351" s="8">
        <f t="shared" si="816"/>
        <v>-0.15884651999999996</v>
      </c>
      <c r="Z2351" s="8">
        <f t="shared" si="799"/>
        <v>10.152691814042056</v>
      </c>
      <c r="AA2351" s="8">
        <f t="shared" si="800"/>
        <v>10.050802254042056</v>
      </c>
      <c r="AB2351" s="8">
        <f t="shared" si="817"/>
        <v>10.101747034042056</v>
      </c>
      <c r="AC2351" s="6">
        <f t="shared" si="814"/>
        <v>-271.29000000000002</v>
      </c>
      <c r="AD2351" s="15">
        <f t="shared" si="801"/>
        <v>-11.517999999999972</v>
      </c>
      <c r="AE2351" s="15">
        <f t="shared" si="802"/>
        <v>68.452791551277301</v>
      </c>
      <c r="AF2351" s="15">
        <f t="shared" si="803"/>
        <v>41.299610510253387</v>
      </c>
      <c r="AG2351" s="15">
        <f t="shared" si="804"/>
        <v>54.811079706319902</v>
      </c>
      <c r="AH2351" s="15">
        <f t="shared" si="796"/>
        <v>-112.39660518134809</v>
      </c>
      <c r="AI2351" s="17">
        <f t="shared" si="805"/>
        <v>1.1790100476192116</v>
      </c>
      <c r="AJ2351" s="17">
        <f t="shared" si="806"/>
        <v>0.93697657341960361</v>
      </c>
      <c r="AK2351" s="17">
        <f t="shared" si="807"/>
        <v>0.75951461028015788</v>
      </c>
      <c r="AL2351" s="17">
        <f t="shared" si="808"/>
        <v>0.78174490703777533</v>
      </c>
      <c r="AM2351" s="17">
        <f t="shared" si="809"/>
        <v>0.77052274714301561</v>
      </c>
      <c r="AN2351" s="17">
        <f t="shared" si="810"/>
        <v>0.93697657341960361</v>
      </c>
      <c r="AO2351" s="17">
        <f t="shared" si="797"/>
        <v>4.3115220448164404E-4</v>
      </c>
      <c r="AP2351" s="17">
        <f t="shared" si="811"/>
        <v>7.7052274714301561</v>
      </c>
      <c r="AQ2351" s="17">
        <f t="shared" si="812"/>
        <v>11.790100476192116</v>
      </c>
      <c r="AR2351" s="17">
        <f t="shared" si="813"/>
        <v>20.011549605334785</v>
      </c>
    </row>
    <row r="2352" spans="2:44" x14ac:dyDescent="0.25">
      <c r="B2352">
        <f>INDEX(RawData!$A$2:$A$1048576,MATCH(FmtData!$B$4+(ROW()-10),RawData!$A$2:$A$1048576,0))</f>
        <v>2537</v>
      </c>
      <c r="C2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2)</f>
        <v>42230.22142361111</v>
      </c>
      <c r="D2352" s="46">
        <f>IF($B$6=1,MID(INDEX(RawData!$B$2:$B$1048576, MATCH(FmtData!$B$4+(ROW()-10),RawData!$A$2:$A$1048576,0)),12,8)+$B$5/24,INDEX(RawData!$C$2:$C$1048576, MATCH(FmtData!$B$4+(ROW()-10),RawData!$A$2:$A$1048576,0)))</f>
        <v>0.22142361111111111</v>
      </c>
      <c r="E2352">
        <f>INDEX(RawData!D$2:D$1048576,MATCH(FmtData!$B$4+(ROW()-10),RawData!$A$2:$A$1048576,0))</f>
        <v>2905.23</v>
      </c>
      <c r="F2352">
        <f>INDEX(RawData!E$2:E$1048576,MATCH(FmtData!$B$4+(ROW()-10),RawData!$A$2:$A$1048576,0))</f>
        <v>7.1738299999999997</v>
      </c>
      <c r="G2352">
        <f>INDEX(RawData!F$2:F$1048576,MATCH(FmtData!$B$4+(ROW()-10),RawData!$A$2:$A$1048576,0))</f>
        <v>-257.93900000000002</v>
      </c>
      <c r="H2352">
        <f>INDEX(RawData!G$2:G$1048576,MATCH(FmtData!$B$4+(ROW()-10),RawData!$A$2:$A$1048576,0))</f>
        <v>0.49980400000000003</v>
      </c>
      <c r="I2352">
        <f>INDEX(RawData!H$2:H$1048576,MATCH(FmtData!$B$4+(ROW()-10),RawData!$A$2:$A$1048576,0))</f>
        <v>-3.9036299999999999E-3</v>
      </c>
      <c r="J2352">
        <f>INDEX(RawData!I$2:I$1048576,MATCH(FmtData!$B$4+(ROW()-10),RawData!$A$2:$A$1048576,0))</f>
        <v>197.6</v>
      </c>
      <c r="K2352">
        <f>INDEX(RawData!J$2:J$1048576,MATCH(FmtData!$B$4+(ROW()-10),RawData!$A$2:$A$1048576,0))</f>
        <v>193.9</v>
      </c>
      <c r="L2352">
        <f>INDEX(RawData!K$2:K$1048576,MATCH(FmtData!$B$4+(ROW()-10),RawData!$A$2:$A$1048576,0))</f>
        <v>196.4</v>
      </c>
      <c r="M2352">
        <f>INDEX(RawData!L$2:L$1048576,MATCH(FmtData!$B$4+(ROW()-10),RawData!$A$2:$A$1048576,0))</f>
        <v>23.1</v>
      </c>
      <c r="N2352">
        <f>INDEX(RawData!M$2:M$1048576,MATCH(FmtData!$B$4+(ROW()-10),RawData!$A$2:$A$1048576,0))</f>
        <v>22.1</v>
      </c>
      <c r="O2352">
        <f>INDEX(RawData!N$2:N$1048576,MATCH(FmtData!$B$4+(ROW()-10),RawData!$A$2:$A$1048576,0))</f>
        <v>171.8</v>
      </c>
      <c r="P2352">
        <f>INDEX(RawData!O$2:O$1048576,MATCH(FmtData!$B$4+(ROW()-10),RawData!$A$2:$A$1048576,0))</f>
        <v>35.8078</v>
      </c>
      <c r="Q2352">
        <f>INDEX(RawData!P$2:P$1048576,MATCH(FmtData!$B$4+(ROW()-10),RawData!$A$2:$A$1048576,0))</f>
        <v>235.423</v>
      </c>
      <c r="R2352">
        <f>INDEX(RawData!Q$2:Q$1048576,MATCH(FmtData!$B$4+(ROW()-10),RawData!$A$2:$A$1048576,0))</f>
        <v>2.4414100000000002E-3</v>
      </c>
      <c r="S2352">
        <f>INDEX(RawData!R$2:R$1048576,MATCH(FmtData!$B$4+(ROW()-10),RawData!$A$2:$A$1048576,0))</f>
        <v>0.51633799999999996</v>
      </c>
      <c r="T2352">
        <f>INDEX(RawData!S$2:S$1048576,MATCH(FmtData!$B$4+(ROW()-10),RawData!$A$2:$A$1048576,0))</f>
        <v>0.52676999999999996</v>
      </c>
      <c r="U2352">
        <f>INDEX(RawData!T$2:T$1048576,MATCH(FmtData!$B$4+(ROW()-10),RawData!$A$2:$A$1048576,0))</f>
        <v>7.6293899999999998E-3</v>
      </c>
      <c r="V2352">
        <f>INDEX(RawData!U$2:U$1048576,MATCH(FmtData!$B$4+(ROW()-10),RawData!$A$2:$A$1048576,0))</f>
        <v>0.152588</v>
      </c>
      <c r="W2352" s="8">
        <f t="shared" si="798"/>
        <v>0.14495860999999999</v>
      </c>
      <c r="X2352" s="8">
        <f t="shared" si="815"/>
        <v>-0.26073607999999993</v>
      </c>
      <c r="Y2352" s="8">
        <f t="shared" si="816"/>
        <v>-0.15884651999999996</v>
      </c>
      <c r="Z2352" s="8">
        <f t="shared" si="799"/>
        <v>10.152691814042056</v>
      </c>
      <c r="AA2352" s="8">
        <f t="shared" si="800"/>
        <v>10.050802254042056</v>
      </c>
      <c r="AB2352" s="8">
        <f t="shared" si="817"/>
        <v>10.101747034042056</v>
      </c>
      <c r="AC2352" s="6">
        <f t="shared" si="814"/>
        <v>-271.91000000000003</v>
      </c>
      <c r="AD2352" s="15">
        <f t="shared" si="801"/>
        <v>-12.137999999999977</v>
      </c>
      <c r="AE2352" s="15">
        <f t="shared" si="802"/>
        <v>68.452791551277301</v>
      </c>
      <c r="AF2352" s="15">
        <f t="shared" si="803"/>
        <v>41.299610510253387</v>
      </c>
      <c r="AG2352" s="15">
        <f t="shared" si="804"/>
        <v>54.811079706319902</v>
      </c>
      <c r="AH2352" s="15">
        <f t="shared" si="796"/>
        <v>-113.0166051813481</v>
      </c>
      <c r="AI2352" s="17">
        <f t="shared" si="805"/>
        <v>1.1801996121742784</v>
      </c>
      <c r="AJ2352" s="17">
        <f t="shared" si="806"/>
        <v>0.93772771278871558</v>
      </c>
      <c r="AK2352" s="17">
        <f t="shared" si="807"/>
        <v>0.75951461028015788</v>
      </c>
      <c r="AL2352" s="17">
        <f t="shared" si="808"/>
        <v>0.78174490703777533</v>
      </c>
      <c r="AM2352" s="17">
        <f t="shared" si="809"/>
        <v>0.77052274714301561</v>
      </c>
      <c r="AN2352" s="17">
        <f t="shared" si="810"/>
        <v>0.93772771278871558</v>
      </c>
      <c r="AO2352" s="17">
        <f t="shared" si="797"/>
        <v>-3.1998716463033094E-4</v>
      </c>
      <c r="AP2352" s="17">
        <f t="shared" si="811"/>
        <v>7.7052274714301561</v>
      </c>
      <c r="AQ2352" s="17">
        <f t="shared" si="812"/>
        <v>11.801996121742784</v>
      </c>
      <c r="AR2352" s="17">
        <f t="shared" si="813"/>
        <v>20.030785911132281</v>
      </c>
    </row>
    <row r="2353" spans="2:44" x14ac:dyDescent="0.25">
      <c r="B2353">
        <f>INDEX(RawData!$A$2:$A$1048576,MATCH(FmtData!$B$4+(ROW()-10),RawData!$A$2:$A$1048576,0))</f>
        <v>2538</v>
      </c>
      <c r="C2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3)</f>
        <v>42230.222569444442</v>
      </c>
      <c r="D2353" s="46">
        <f>IF($B$6=1,MID(INDEX(RawData!$B$2:$B$1048576, MATCH(FmtData!$B$4+(ROW()-10),RawData!$A$2:$A$1048576,0)),12,8)+$B$5/24,INDEX(RawData!$C$2:$C$1048576, MATCH(FmtData!$B$4+(ROW()-10),RawData!$A$2:$A$1048576,0)))</f>
        <v>0.22256944444444446</v>
      </c>
      <c r="E2353">
        <f>INDEX(RawData!D$2:D$1048576,MATCH(FmtData!$B$4+(ROW()-10),RawData!$A$2:$A$1048576,0))</f>
        <v>2904.3</v>
      </c>
      <c r="F2353">
        <f>INDEX(RawData!E$2:E$1048576,MATCH(FmtData!$B$4+(ROW()-10),RawData!$A$2:$A$1048576,0))</f>
        <v>7.1738299999999997</v>
      </c>
      <c r="G2353">
        <f>INDEX(RawData!F$2:F$1048576,MATCH(FmtData!$B$4+(ROW()-10),RawData!$A$2:$A$1048576,0))</f>
        <v>-257.93900000000002</v>
      </c>
      <c r="H2353">
        <f>INDEX(RawData!G$2:G$1048576,MATCH(FmtData!$B$4+(ROW()-10),RawData!$A$2:$A$1048576,0))</f>
        <v>0.49980400000000003</v>
      </c>
      <c r="I2353">
        <f>INDEX(RawData!H$2:H$1048576,MATCH(FmtData!$B$4+(ROW()-10),RawData!$A$2:$A$1048576,0))</f>
        <v>-3.9036299999999999E-3</v>
      </c>
      <c r="J2353">
        <f>INDEX(RawData!I$2:I$1048576,MATCH(FmtData!$B$4+(ROW()-10),RawData!$A$2:$A$1048576,0))</f>
        <v>195</v>
      </c>
      <c r="K2353">
        <f>INDEX(RawData!J$2:J$1048576,MATCH(FmtData!$B$4+(ROW()-10),RawData!$A$2:$A$1048576,0))</f>
        <v>195.3</v>
      </c>
      <c r="L2353">
        <f>INDEX(RawData!K$2:K$1048576,MATCH(FmtData!$B$4+(ROW()-10),RawData!$A$2:$A$1048576,0))</f>
        <v>189.5</v>
      </c>
      <c r="M2353">
        <f>INDEX(RawData!L$2:L$1048576,MATCH(FmtData!$B$4+(ROW()-10),RawData!$A$2:$A$1048576,0))</f>
        <v>23.1</v>
      </c>
      <c r="N2353">
        <f>INDEX(RawData!M$2:M$1048576,MATCH(FmtData!$B$4+(ROW()-10),RawData!$A$2:$A$1048576,0))</f>
        <v>22.1</v>
      </c>
      <c r="O2353">
        <f>INDEX(RawData!N$2:N$1048576,MATCH(FmtData!$B$4+(ROW()-10),RawData!$A$2:$A$1048576,0))</f>
        <v>171.9</v>
      </c>
      <c r="P2353">
        <f>INDEX(RawData!O$2:O$1048576,MATCH(FmtData!$B$4+(ROW()-10),RawData!$A$2:$A$1048576,0))</f>
        <v>35.8078</v>
      </c>
      <c r="Q2353">
        <f>INDEX(RawData!P$2:P$1048576,MATCH(FmtData!$B$4+(ROW()-10),RawData!$A$2:$A$1048576,0))</f>
        <v>235.91900000000001</v>
      </c>
      <c r="R2353">
        <f>INDEX(RawData!Q$2:Q$1048576,MATCH(FmtData!$B$4+(ROW()-10),RawData!$A$2:$A$1048576,0))</f>
        <v>2.4414100000000002E-3</v>
      </c>
      <c r="S2353">
        <f>INDEX(RawData!R$2:R$1048576,MATCH(FmtData!$B$4+(ROW()-10),RawData!$A$2:$A$1048576,0))</f>
        <v>0.51633799999999996</v>
      </c>
      <c r="T2353">
        <f>INDEX(RawData!S$2:S$1048576,MATCH(FmtData!$B$4+(ROW()-10),RawData!$A$2:$A$1048576,0))</f>
        <v>0.52676999999999996</v>
      </c>
      <c r="U2353">
        <f>INDEX(RawData!T$2:T$1048576,MATCH(FmtData!$B$4+(ROW()-10),RawData!$A$2:$A$1048576,0))</f>
        <v>7.6293899999999998E-3</v>
      </c>
      <c r="V2353">
        <f>INDEX(RawData!U$2:U$1048576,MATCH(FmtData!$B$4+(ROW()-10),RawData!$A$2:$A$1048576,0))</f>
        <v>0.152588</v>
      </c>
      <c r="W2353" s="8">
        <f t="shared" si="798"/>
        <v>0.14495860999999999</v>
      </c>
      <c r="X2353" s="8">
        <f t="shared" si="815"/>
        <v>-0.26073607999999993</v>
      </c>
      <c r="Y2353" s="8">
        <f t="shared" si="816"/>
        <v>-0.15884651999999996</v>
      </c>
      <c r="Z2353" s="8">
        <f t="shared" si="799"/>
        <v>10.152691814042056</v>
      </c>
      <c r="AA2353" s="8">
        <f t="shared" si="800"/>
        <v>10.050802254042056</v>
      </c>
      <c r="AB2353" s="8">
        <f t="shared" si="817"/>
        <v>10.101747034042056</v>
      </c>
      <c r="AC2353" s="6">
        <f t="shared" si="814"/>
        <v>-271.41399999999999</v>
      </c>
      <c r="AD2353" s="15">
        <f t="shared" si="801"/>
        <v>-11.641999999999939</v>
      </c>
      <c r="AE2353" s="15">
        <f t="shared" si="802"/>
        <v>68.452791551277301</v>
      </c>
      <c r="AF2353" s="15">
        <f t="shared" si="803"/>
        <v>41.299610510253387</v>
      </c>
      <c r="AG2353" s="15">
        <f t="shared" si="804"/>
        <v>54.811079706319902</v>
      </c>
      <c r="AH2353" s="15">
        <f t="shared" si="796"/>
        <v>-112.52060518134806</v>
      </c>
      <c r="AI2353" s="17">
        <f t="shared" si="805"/>
        <v>1.1792477686509353</v>
      </c>
      <c r="AJ2353" s="17">
        <f t="shared" si="806"/>
        <v>0.93712670500948392</v>
      </c>
      <c r="AK2353" s="17">
        <f t="shared" si="807"/>
        <v>0.75951461028015788</v>
      </c>
      <c r="AL2353" s="17">
        <f t="shared" si="808"/>
        <v>0.78174490703777533</v>
      </c>
      <c r="AM2353" s="17">
        <f t="shared" si="809"/>
        <v>0.77052274714301561</v>
      </c>
      <c r="AN2353" s="17">
        <f t="shared" si="810"/>
        <v>0.93712670500948392</v>
      </c>
      <c r="AO2353" s="17">
        <f t="shared" si="797"/>
        <v>2.8102061460133498E-4</v>
      </c>
      <c r="AP2353" s="17">
        <f t="shared" si="811"/>
        <v>7.7052274714301561</v>
      </c>
      <c r="AQ2353" s="17">
        <f t="shared" si="812"/>
        <v>11.792477686509352</v>
      </c>
      <c r="AR2353" s="17">
        <f t="shared" si="813"/>
        <v>20.024373809199783</v>
      </c>
    </row>
    <row r="2354" spans="2:44" x14ac:dyDescent="0.25">
      <c r="B2354">
        <f>INDEX(RawData!$A$2:$A$1048576,MATCH(FmtData!$B$4+(ROW()-10),RawData!$A$2:$A$1048576,0))</f>
        <v>2539</v>
      </c>
      <c r="C2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4)</f>
        <v>42230.223738425928</v>
      </c>
      <c r="D2354" s="46">
        <f>IF($B$6=1,MID(INDEX(RawData!$B$2:$B$1048576, MATCH(FmtData!$B$4+(ROW()-10),RawData!$A$2:$A$1048576,0)),12,8)+$B$5/24,INDEX(RawData!$C$2:$C$1048576, MATCH(FmtData!$B$4+(ROW()-10),RawData!$A$2:$A$1048576,0)))</f>
        <v>0.22373842592592594</v>
      </c>
      <c r="E2354">
        <f>INDEX(RawData!D$2:D$1048576,MATCH(FmtData!$B$4+(ROW()-10),RawData!$A$2:$A$1048576,0))</f>
        <v>2903.37</v>
      </c>
      <c r="F2354">
        <f>INDEX(RawData!E$2:E$1048576,MATCH(FmtData!$B$4+(ROW()-10),RawData!$A$2:$A$1048576,0))</f>
        <v>7.1738299999999997</v>
      </c>
      <c r="G2354">
        <f>INDEX(RawData!F$2:F$1048576,MATCH(FmtData!$B$4+(ROW()-10),RawData!$A$2:$A$1048576,0))</f>
        <v>-257.93900000000002</v>
      </c>
      <c r="H2354">
        <f>INDEX(RawData!G$2:G$1048576,MATCH(FmtData!$B$4+(ROW()-10),RawData!$A$2:$A$1048576,0))</f>
        <v>0.49980400000000003</v>
      </c>
      <c r="I2354">
        <f>INDEX(RawData!H$2:H$1048576,MATCH(FmtData!$B$4+(ROW()-10),RawData!$A$2:$A$1048576,0))</f>
        <v>-3.9036299999999999E-3</v>
      </c>
      <c r="J2354">
        <f>INDEX(RawData!I$2:I$1048576,MATCH(FmtData!$B$4+(ROW()-10),RawData!$A$2:$A$1048576,0))</f>
        <v>196.8</v>
      </c>
      <c r="K2354">
        <f>INDEX(RawData!J$2:J$1048576,MATCH(FmtData!$B$4+(ROW()-10),RawData!$A$2:$A$1048576,0))</f>
        <v>196</v>
      </c>
      <c r="L2354">
        <f>INDEX(RawData!K$2:K$1048576,MATCH(FmtData!$B$4+(ROW()-10),RawData!$A$2:$A$1048576,0))</f>
        <v>190.4</v>
      </c>
      <c r="M2354">
        <f>INDEX(RawData!L$2:L$1048576,MATCH(FmtData!$B$4+(ROW()-10),RawData!$A$2:$A$1048576,0))</f>
        <v>23.1</v>
      </c>
      <c r="N2354">
        <f>INDEX(RawData!M$2:M$1048576,MATCH(FmtData!$B$4+(ROW()-10),RawData!$A$2:$A$1048576,0))</f>
        <v>22.1</v>
      </c>
      <c r="O2354">
        <f>INDEX(RawData!N$2:N$1048576,MATCH(FmtData!$B$4+(ROW()-10),RawData!$A$2:$A$1048576,0))</f>
        <v>171.8</v>
      </c>
      <c r="P2354">
        <f>INDEX(RawData!O$2:O$1048576,MATCH(FmtData!$B$4+(ROW()-10),RawData!$A$2:$A$1048576,0))</f>
        <v>35.8078</v>
      </c>
      <c r="Q2354">
        <f>INDEX(RawData!P$2:P$1048576,MATCH(FmtData!$B$4+(ROW()-10),RawData!$A$2:$A$1048576,0))</f>
        <v>235.423</v>
      </c>
      <c r="R2354">
        <f>INDEX(RawData!Q$2:Q$1048576,MATCH(FmtData!$B$4+(ROW()-10),RawData!$A$2:$A$1048576,0))</f>
        <v>2.4414100000000002E-3</v>
      </c>
      <c r="S2354">
        <f>INDEX(RawData!R$2:R$1048576,MATCH(FmtData!$B$4+(ROW()-10),RawData!$A$2:$A$1048576,0))</f>
        <v>0.51633799999999996</v>
      </c>
      <c r="T2354">
        <f>INDEX(RawData!S$2:S$1048576,MATCH(FmtData!$B$4+(ROW()-10),RawData!$A$2:$A$1048576,0))</f>
        <v>0.52676999999999996</v>
      </c>
      <c r="U2354">
        <f>INDEX(RawData!T$2:T$1048576,MATCH(FmtData!$B$4+(ROW()-10),RawData!$A$2:$A$1048576,0))</f>
        <v>1.2207000000000001E-2</v>
      </c>
      <c r="V2354">
        <f>INDEX(RawData!U$2:U$1048576,MATCH(FmtData!$B$4+(ROW()-10),RawData!$A$2:$A$1048576,0))</f>
        <v>0.152588</v>
      </c>
      <c r="W2354" s="8">
        <f t="shared" si="798"/>
        <v>0.14038100000000001</v>
      </c>
      <c r="X2354" s="8">
        <f t="shared" si="815"/>
        <v>-0.26073607999999993</v>
      </c>
      <c r="Y2354" s="8">
        <f t="shared" si="816"/>
        <v>-0.15884651999999996</v>
      </c>
      <c r="Z2354" s="8">
        <f t="shared" si="799"/>
        <v>10.152691814042056</v>
      </c>
      <c r="AA2354" s="8">
        <f t="shared" si="800"/>
        <v>10.050802254042056</v>
      </c>
      <c r="AB2354" s="8">
        <f t="shared" si="817"/>
        <v>10.101747034042056</v>
      </c>
      <c r="AC2354" s="6">
        <f t="shared" si="814"/>
        <v>-271.91000000000003</v>
      </c>
      <c r="AD2354" s="15">
        <f t="shared" si="801"/>
        <v>-12.137999999999977</v>
      </c>
      <c r="AE2354" s="15">
        <f t="shared" si="802"/>
        <v>68.452791551277301</v>
      </c>
      <c r="AF2354" s="15">
        <f t="shared" si="803"/>
        <v>41.299610510253387</v>
      </c>
      <c r="AG2354" s="15">
        <f t="shared" si="804"/>
        <v>54.811079706319902</v>
      </c>
      <c r="AH2354" s="15">
        <f t="shared" ref="AH2354:AH2417" si="818">$AH$1392+(AD2354-$AD$1392)</f>
        <v>-113.0166051813481</v>
      </c>
      <c r="AI2354" s="17">
        <f t="shared" si="805"/>
        <v>1.1801996121742784</v>
      </c>
      <c r="AJ2354" s="17">
        <f t="shared" si="806"/>
        <v>0.93772771278871558</v>
      </c>
      <c r="AK2354" s="17">
        <f t="shared" si="807"/>
        <v>0.75951461028015788</v>
      </c>
      <c r="AL2354" s="17">
        <f t="shared" si="808"/>
        <v>0.78174490703777533</v>
      </c>
      <c r="AM2354" s="17">
        <f t="shared" si="809"/>
        <v>0.77052274714301561</v>
      </c>
      <c r="AN2354" s="17">
        <f t="shared" si="810"/>
        <v>0.93772771278871558</v>
      </c>
      <c r="AO2354" s="17">
        <f t="shared" si="797"/>
        <v>2.8138123838861162E-4</v>
      </c>
      <c r="AP2354" s="17">
        <f t="shared" si="811"/>
        <v>7.7052274714301561</v>
      </c>
      <c r="AQ2354" s="17">
        <f t="shared" si="812"/>
        <v>11.801996121742784</v>
      </c>
      <c r="AR2354" s="17">
        <f t="shared" si="813"/>
        <v>20.017961707267283</v>
      </c>
    </row>
    <row r="2355" spans="2:44" x14ac:dyDescent="0.25">
      <c r="B2355">
        <f>INDEX(RawData!$A$2:$A$1048576,MATCH(FmtData!$B$4+(ROW()-10),RawData!$A$2:$A$1048576,0))</f>
        <v>2540</v>
      </c>
      <c r="C2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5)</f>
        <v>42230.224895833337</v>
      </c>
      <c r="D2355" s="46">
        <f>IF($B$6=1,MID(INDEX(RawData!$B$2:$B$1048576, MATCH(FmtData!$B$4+(ROW()-10),RawData!$A$2:$A$1048576,0)),12,8)+$B$5/24,INDEX(RawData!$C$2:$C$1048576, MATCH(FmtData!$B$4+(ROW()-10),RawData!$A$2:$A$1048576,0)))</f>
        <v>0.22489583333333332</v>
      </c>
      <c r="E2355">
        <f>INDEX(RawData!D$2:D$1048576,MATCH(FmtData!$B$4+(ROW()-10),RawData!$A$2:$A$1048576,0))</f>
        <v>2904.3</v>
      </c>
      <c r="F2355">
        <f>INDEX(RawData!E$2:E$1048576,MATCH(FmtData!$B$4+(ROW()-10),RawData!$A$2:$A$1048576,0))</f>
        <v>7.1738299999999997</v>
      </c>
      <c r="G2355">
        <f>INDEX(RawData!F$2:F$1048576,MATCH(FmtData!$B$4+(ROW()-10),RawData!$A$2:$A$1048576,0))</f>
        <v>-257.93900000000002</v>
      </c>
      <c r="H2355">
        <f>INDEX(RawData!G$2:G$1048576,MATCH(FmtData!$B$4+(ROW()-10),RawData!$A$2:$A$1048576,0))</f>
        <v>0.49980400000000003</v>
      </c>
      <c r="I2355">
        <f>INDEX(RawData!H$2:H$1048576,MATCH(FmtData!$B$4+(ROW()-10),RawData!$A$2:$A$1048576,0))</f>
        <v>-3.9036299999999999E-3</v>
      </c>
      <c r="J2355">
        <f>INDEX(RawData!I$2:I$1048576,MATCH(FmtData!$B$4+(ROW()-10),RawData!$A$2:$A$1048576,0))</f>
        <v>194.7</v>
      </c>
      <c r="K2355">
        <f>INDEX(RawData!J$2:J$1048576,MATCH(FmtData!$B$4+(ROW()-10),RawData!$A$2:$A$1048576,0))</f>
        <v>194.2</v>
      </c>
      <c r="L2355">
        <f>INDEX(RawData!K$2:K$1048576,MATCH(FmtData!$B$4+(ROW()-10),RawData!$A$2:$A$1048576,0))</f>
        <v>195</v>
      </c>
      <c r="M2355">
        <f>INDEX(RawData!L$2:L$1048576,MATCH(FmtData!$B$4+(ROW()-10),RawData!$A$2:$A$1048576,0))</f>
        <v>23.1</v>
      </c>
      <c r="N2355">
        <f>INDEX(RawData!M$2:M$1048576,MATCH(FmtData!$B$4+(ROW()-10),RawData!$A$2:$A$1048576,0))</f>
        <v>22.2</v>
      </c>
      <c r="O2355">
        <f>INDEX(RawData!N$2:N$1048576,MATCH(FmtData!$B$4+(ROW()-10),RawData!$A$2:$A$1048576,0))</f>
        <v>171.9</v>
      </c>
      <c r="P2355">
        <f>INDEX(RawData!O$2:O$1048576,MATCH(FmtData!$B$4+(ROW()-10),RawData!$A$2:$A$1048576,0))</f>
        <v>35.8078</v>
      </c>
      <c r="Q2355">
        <f>INDEX(RawData!P$2:P$1048576,MATCH(FmtData!$B$4+(ROW()-10),RawData!$A$2:$A$1048576,0))</f>
        <v>235.68700000000001</v>
      </c>
      <c r="R2355">
        <f>INDEX(RawData!Q$2:Q$1048576,MATCH(FmtData!$B$4+(ROW()-10),RawData!$A$2:$A$1048576,0))</f>
        <v>2.4414100000000002E-3</v>
      </c>
      <c r="S2355">
        <f>INDEX(RawData!R$2:R$1048576,MATCH(FmtData!$B$4+(ROW()-10),RawData!$A$2:$A$1048576,0))</f>
        <v>0.51633799999999996</v>
      </c>
      <c r="T2355">
        <f>INDEX(RawData!S$2:S$1048576,MATCH(FmtData!$B$4+(ROW()-10),RawData!$A$2:$A$1048576,0))</f>
        <v>0.52676999999999996</v>
      </c>
      <c r="U2355">
        <f>INDEX(RawData!T$2:T$1048576,MATCH(FmtData!$B$4+(ROW()-10),RawData!$A$2:$A$1048576,0))</f>
        <v>7.6293899999999998E-3</v>
      </c>
      <c r="V2355">
        <f>INDEX(RawData!U$2:U$1048576,MATCH(FmtData!$B$4+(ROW()-10),RawData!$A$2:$A$1048576,0))</f>
        <v>0.152588</v>
      </c>
      <c r="W2355" s="8">
        <f t="shared" si="798"/>
        <v>0.14495860999999999</v>
      </c>
      <c r="X2355" s="8">
        <f t="shared" si="815"/>
        <v>-0.26073607999999993</v>
      </c>
      <c r="Y2355" s="8">
        <f t="shared" si="816"/>
        <v>-0.15884651999999996</v>
      </c>
      <c r="Z2355" s="8">
        <f t="shared" si="799"/>
        <v>10.152691814042056</v>
      </c>
      <c r="AA2355" s="8">
        <f t="shared" si="800"/>
        <v>10.050802254042056</v>
      </c>
      <c r="AB2355" s="8">
        <f t="shared" si="817"/>
        <v>10.101747034042056</v>
      </c>
      <c r="AC2355" s="6">
        <f t="shared" si="814"/>
        <v>-271.64600000000002</v>
      </c>
      <c r="AD2355" s="15">
        <f t="shared" si="801"/>
        <v>-11.873999999999967</v>
      </c>
      <c r="AE2355" s="15">
        <f t="shared" si="802"/>
        <v>68.452791551277301</v>
      </c>
      <c r="AF2355" s="15">
        <f t="shared" si="803"/>
        <v>41.299610510253387</v>
      </c>
      <c r="AG2355" s="15">
        <f t="shared" si="804"/>
        <v>54.811079706319902</v>
      </c>
      <c r="AH2355" s="15">
        <f t="shared" si="818"/>
        <v>-112.75260518134809</v>
      </c>
      <c r="AI2355" s="17">
        <f t="shared" si="805"/>
        <v>1.1796927945915447</v>
      </c>
      <c r="AJ2355" s="17">
        <f t="shared" si="806"/>
        <v>0.93740772562408525</v>
      </c>
      <c r="AK2355" s="17">
        <f t="shared" si="807"/>
        <v>0.75951461028015788</v>
      </c>
      <c r="AL2355" s="17">
        <f t="shared" si="808"/>
        <v>0.78174490703777533</v>
      </c>
      <c r="AM2355" s="17">
        <f t="shared" si="809"/>
        <v>0.77052274714301561</v>
      </c>
      <c r="AN2355" s="17">
        <f t="shared" si="810"/>
        <v>0.93740772562408525</v>
      </c>
      <c r="AO2355" s="17">
        <f t="shared" si="797"/>
        <v>4.6914670650011203E-4</v>
      </c>
      <c r="AP2355" s="17">
        <f t="shared" si="811"/>
        <v>7.7052274714301561</v>
      </c>
      <c r="AQ2355" s="17">
        <f t="shared" si="812"/>
        <v>11.796927945915447</v>
      </c>
      <c r="AR2355" s="17">
        <f t="shared" si="813"/>
        <v>20.024373809199783</v>
      </c>
    </row>
    <row r="2356" spans="2:44" x14ac:dyDescent="0.25">
      <c r="B2356">
        <f>INDEX(RawData!$A$2:$A$1048576,MATCH(FmtData!$B$4+(ROW()-10),RawData!$A$2:$A$1048576,0))</f>
        <v>2541</v>
      </c>
      <c r="C2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6)</f>
        <v>42230.226053240738</v>
      </c>
      <c r="D2356" s="46">
        <f>IF($B$6=1,MID(INDEX(RawData!$B$2:$B$1048576, MATCH(FmtData!$B$4+(ROW()-10),RawData!$A$2:$A$1048576,0)),12,8)+$B$5/24,INDEX(RawData!$C$2:$C$1048576, MATCH(FmtData!$B$4+(ROW()-10),RawData!$A$2:$A$1048576,0)))</f>
        <v>0.22605324074074074</v>
      </c>
      <c r="E2356">
        <f>INDEX(RawData!D$2:D$1048576,MATCH(FmtData!$B$4+(ROW()-10),RawData!$A$2:$A$1048576,0))</f>
        <v>2905.23</v>
      </c>
      <c r="F2356">
        <f>INDEX(RawData!E$2:E$1048576,MATCH(FmtData!$B$4+(ROW()-10),RawData!$A$2:$A$1048576,0))</f>
        <v>8.0976599999999994</v>
      </c>
      <c r="G2356">
        <f>INDEX(RawData!F$2:F$1048576,MATCH(FmtData!$B$4+(ROW()-10),RawData!$A$2:$A$1048576,0))</f>
        <v>-257.93900000000002</v>
      </c>
      <c r="H2356">
        <f>INDEX(RawData!G$2:G$1048576,MATCH(FmtData!$B$4+(ROW()-10),RawData!$A$2:$A$1048576,0))</f>
        <v>0.49980400000000003</v>
      </c>
      <c r="I2356">
        <f>INDEX(RawData!H$2:H$1048576,MATCH(FmtData!$B$4+(ROW()-10),RawData!$A$2:$A$1048576,0))</f>
        <v>-3.9036299999999999E-3</v>
      </c>
      <c r="J2356">
        <f>INDEX(RawData!I$2:I$1048576,MATCH(FmtData!$B$4+(ROW()-10),RawData!$A$2:$A$1048576,0))</f>
        <v>196.6</v>
      </c>
      <c r="K2356">
        <f>INDEX(RawData!J$2:J$1048576,MATCH(FmtData!$B$4+(ROW()-10),RawData!$A$2:$A$1048576,0))</f>
        <v>194.4</v>
      </c>
      <c r="L2356">
        <f>INDEX(RawData!K$2:K$1048576,MATCH(FmtData!$B$4+(ROW()-10),RawData!$A$2:$A$1048576,0))</f>
        <v>197.5</v>
      </c>
      <c r="M2356">
        <f>INDEX(RawData!L$2:L$1048576,MATCH(FmtData!$B$4+(ROW()-10),RawData!$A$2:$A$1048576,0))</f>
        <v>23</v>
      </c>
      <c r="N2356">
        <f>INDEX(RawData!M$2:M$1048576,MATCH(FmtData!$B$4+(ROW()-10),RawData!$A$2:$A$1048576,0))</f>
        <v>22.1</v>
      </c>
      <c r="O2356">
        <f>INDEX(RawData!N$2:N$1048576,MATCH(FmtData!$B$4+(ROW()-10),RawData!$A$2:$A$1048576,0))</f>
        <v>171.7</v>
      </c>
      <c r="P2356">
        <f>INDEX(RawData!O$2:O$1048576,MATCH(FmtData!$B$4+(ROW()-10),RawData!$A$2:$A$1048576,0))</f>
        <v>35.819800000000001</v>
      </c>
      <c r="Q2356">
        <f>INDEX(RawData!P$2:P$1048576,MATCH(FmtData!$B$4+(ROW()-10),RawData!$A$2:$A$1048576,0))</f>
        <v>235.423</v>
      </c>
      <c r="R2356">
        <f>INDEX(RawData!Q$2:Q$1048576,MATCH(FmtData!$B$4+(ROW()-10),RawData!$A$2:$A$1048576,0))</f>
        <v>2.4414100000000002E-3</v>
      </c>
      <c r="S2356">
        <f>INDEX(RawData!R$2:R$1048576,MATCH(FmtData!$B$4+(ROW()-10),RawData!$A$2:$A$1048576,0))</f>
        <v>0.51633799999999996</v>
      </c>
      <c r="T2356">
        <f>INDEX(RawData!S$2:S$1048576,MATCH(FmtData!$B$4+(ROW()-10),RawData!$A$2:$A$1048576,0))</f>
        <v>0.52676999999999996</v>
      </c>
      <c r="U2356">
        <f>INDEX(RawData!T$2:T$1048576,MATCH(FmtData!$B$4+(ROW()-10),RawData!$A$2:$A$1048576,0))</f>
        <v>7.6293899999999998E-3</v>
      </c>
      <c r="V2356">
        <f>INDEX(RawData!U$2:U$1048576,MATCH(FmtData!$B$4+(ROW()-10),RawData!$A$2:$A$1048576,0))</f>
        <v>0.152588</v>
      </c>
      <c r="W2356" s="8">
        <f t="shared" si="798"/>
        <v>0.14495860999999999</v>
      </c>
      <c r="X2356" s="8">
        <f t="shared" si="815"/>
        <v>-0.26073607999999993</v>
      </c>
      <c r="Y2356" s="8">
        <f t="shared" si="816"/>
        <v>-0.15884651999999996</v>
      </c>
      <c r="Z2356" s="8">
        <f t="shared" si="799"/>
        <v>10.152691814042056</v>
      </c>
      <c r="AA2356" s="8">
        <f t="shared" si="800"/>
        <v>10.050802254042056</v>
      </c>
      <c r="AB2356" s="8">
        <f t="shared" si="817"/>
        <v>10.101747034042056</v>
      </c>
      <c r="AC2356" s="6">
        <f t="shared" si="814"/>
        <v>-271.91000000000003</v>
      </c>
      <c r="AD2356" s="15">
        <f t="shared" si="801"/>
        <v>-12.137999999999977</v>
      </c>
      <c r="AE2356" s="15">
        <f t="shared" si="802"/>
        <v>68.452791551277301</v>
      </c>
      <c r="AF2356" s="15">
        <f t="shared" si="803"/>
        <v>41.299610510253387</v>
      </c>
      <c r="AG2356" s="15">
        <f t="shared" si="804"/>
        <v>54.811079706319902</v>
      </c>
      <c r="AH2356" s="15">
        <f t="shared" si="818"/>
        <v>-113.0166051813481</v>
      </c>
      <c r="AI2356" s="17">
        <f t="shared" si="805"/>
        <v>1.1801996121742784</v>
      </c>
      <c r="AJ2356" s="17">
        <f t="shared" si="806"/>
        <v>0.93772771278871558</v>
      </c>
      <c r="AK2356" s="17">
        <f t="shared" si="807"/>
        <v>0.75951461028015788</v>
      </c>
      <c r="AL2356" s="17">
        <f t="shared" si="808"/>
        <v>0.78174490703777533</v>
      </c>
      <c r="AM2356" s="17">
        <f t="shared" si="809"/>
        <v>0.77052274714301561</v>
      </c>
      <c r="AN2356" s="17">
        <f t="shared" si="810"/>
        <v>0.93772771278871558</v>
      </c>
      <c r="AO2356" s="17">
        <f t="shared" si="797"/>
        <v>1.4915954186978109E-4</v>
      </c>
      <c r="AP2356" s="17">
        <f t="shared" si="811"/>
        <v>7.7052274714301561</v>
      </c>
      <c r="AQ2356" s="17">
        <f t="shared" si="812"/>
        <v>11.801996121742784</v>
      </c>
      <c r="AR2356" s="17">
        <f t="shared" si="813"/>
        <v>20.030785911132281</v>
      </c>
    </row>
    <row r="2357" spans="2:44" x14ac:dyDescent="0.25">
      <c r="B2357">
        <f>INDEX(RawData!$A$2:$A$1048576,MATCH(FmtData!$B$4+(ROW()-10),RawData!$A$2:$A$1048576,0))</f>
        <v>2542</v>
      </c>
      <c r="C2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7)</f>
        <v>42230.227210648147</v>
      </c>
      <c r="D2357" s="46">
        <f>IF($B$6=1,MID(INDEX(RawData!$B$2:$B$1048576, MATCH(FmtData!$B$4+(ROW()-10),RawData!$A$2:$A$1048576,0)),12,8)+$B$5/24,INDEX(RawData!$C$2:$C$1048576, MATCH(FmtData!$B$4+(ROW()-10),RawData!$A$2:$A$1048576,0)))</f>
        <v>0.22721064814814815</v>
      </c>
      <c r="E2357">
        <f>INDEX(RawData!D$2:D$1048576,MATCH(FmtData!$B$4+(ROW()-10),RawData!$A$2:$A$1048576,0))</f>
        <v>2901.19</v>
      </c>
      <c r="F2357">
        <f>INDEX(RawData!E$2:E$1048576,MATCH(FmtData!$B$4+(ROW()-10),RawData!$A$2:$A$1048576,0))</f>
        <v>7.1738299999999997</v>
      </c>
      <c r="G2357">
        <f>INDEX(RawData!F$2:F$1048576,MATCH(FmtData!$B$4+(ROW()-10),RawData!$A$2:$A$1048576,0))</f>
        <v>-257.93900000000002</v>
      </c>
      <c r="H2357">
        <f>INDEX(RawData!G$2:G$1048576,MATCH(FmtData!$B$4+(ROW()-10),RawData!$A$2:$A$1048576,0))</f>
        <v>0.49980400000000003</v>
      </c>
      <c r="I2357">
        <f>INDEX(RawData!H$2:H$1048576,MATCH(FmtData!$B$4+(ROW()-10),RawData!$A$2:$A$1048576,0))</f>
        <v>-3.9036299999999999E-3</v>
      </c>
      <c r="J2357">
        <f>INDEX(RawData!I$2:I$1048576,MATCH(FmtData!$B$4+(ROW()-10),RawData!$A$2:$A$1048576,0))</f>
        <v>194.3</v>
      </c>
      <c r="K2357">
        <f>INDEX(RawData!J$2:J$1048576,MATCH(FmtData!$B$4+(ROW()-10),RawData!$A$2:$A$1048576,0))</f>
        <v>196.2</v>
      </c>
      <c r="L2357">
        <f>INDEX(RawData!K$2:K$1048576,MATCH(FmtData!$B$4+(ROW()-10),RawData!$A$2:$A$1048576,0))</f>
        <v>190.9</v>
      </c>
      <c r="M2357">
        <f>INDEX(RawData!L$2:L$1048576,MATCH(FmtData!$B$4+(ROW()-10),RawData!$A$2:$A$1048576,0))</f>
        <v>23.1</v>
      </c>
      <c r="N2357">
        <f>INDEX(RawData!M$2:M$1048576,MATCH(FmtData!$B$4+(ROW()-10),RawData!$A$2:$A$1048576,0))</f>
        <v>22.1</v>
      </c>
      <c r="O2357">
        <f>INDEX(RawData!N$2:N$1048576,MATCH(FmtData!$B$4+(ROW()-10),RawData!$A$2:$A$1048576,0))</f>
        <v>171.8</v>
      </c>
      <c r="P2357">
        <f>INDEX(RawData!O$2:O$1048576,MATCH(FmtData!$B$4+(ROW()-10),RawData!$A$2:$A$1048576,0))</f>
        <v>35.8078</v>
      </c>
      <c r="Q2357">
        <f>INDEX(RawData!P$2:P$1048576,MATCH(FmtData!$B$4+(ROW()-10),RawData!$A$2:$A$1048576,0))</f>
        <v>235.53200000000001</v>
      </c>
      <c r="R2357">
        <f>INDEX(RawData!Q$2:Q$1048576,MATCH(FmtData!$B$4+(ROW()-10),RawData!$A$2:$A$1048576,0))</f>
        <v>1.8310500000000001E-3</v>
      </c>
      <c r="S2357">
        <f>INDEX(RawData!R$2:R$1048576,MATCH(FmtData!$B$4+(ROW()-10),RawData!$A$2:$A$1048576,0))</f>
        <v>0.51633799999999996</v>
      </c>
      <c r="T2357">
        <f>INDEX(RawData!S$2:S$1048576,MATCH(FmtData!$B$4+(ROW()-10),RawData!$A$2:$A$1048576,0))</f>
        <v>0.52676999999999996</v>
      </c>
      <c r="U2357">
        <f>INDEX(RawData!T$2:T$1048576,MATCH(FmtData!$B$4+(ROW()-10),RawData!$A$2:$A$1048576,0))</f>
        <v>7.6293899999999998E-3</v>
      </c>
      <c r="V2357">
        <f>INDEX(RawData!U$2:U$1048576,MATCH(FmtData!$B$4+(ROW()-10),RawData!$A$2:$A$1048576,0))</f>
        <v>0.152588</v>
      </c>
      <c r="W2357" s="8">
        <f t="shared" si="798"/>
        <v>0.14495860999999999</v>
      </c>
      <c r="X2357" s="8">
        <f t="shared" si="815"/>
        <v>-0.26073607999999993</v>
      </c>
      <c r="Y2357" s="8">
        <f t="shared" si="816"/>
        <v>-0.15884651999999996</v>
      </c>
      <c r="Z2357" s="8">
        <f t="shared" si="799"/>
        <v>10.152691814042056</v>
      </c>
      <c r="AA2357" s="8">
        <f t="shared" si="800"/>
        <v>10.050802254042056</v>
      </c>
      <c r="AB2357" s="8">
        <f t="shared" si="817"/>
        <v>10.101747034042056</v>
      </c>
      <c r="AC2357" s="6">
        <f t="shared" si="814"/>
        <v>-271.80100000000004</v>
      </c>
      <c r="AD2357" s="15">
        <f t="shared" si="801"/>
        <v>-12.028999999999996</v>
      </c>
      <c r="AE2357" s="15">
        <f t="shared" si="802"/>
        <v>68.452791551277301</v>
      </c>
      <c r="AF2357" s="15">
        <f t="shared" si="803"/>
        <v>41.299610510253387</v>
      </c>
      <c r="AG2357" s="15">
        <f t="shared" si="804"/>
        <v>54.811079706319902</v>
      </c>
      <c r="AH2357" s="15">
        <f t="shared" si="818"/>
        <v>-112.90760518134812</v>
      </c>
      <c r="AI2357" s="17">
        <f t="shared" si="805"/>
        <v>1.179990305172536</v>
      </c>
      <c r="AJ2357" s="17">
        <f t="shared" si="806"/>
        <v>0.93759557040167074</v>
      </c>
      <c r="AK2357" s="17">
        <f t="shared" si="807"/>
        <v>0.75951461028015788</v>
      </c>
      <c r="AL2357" s="17">
        <f t="shared" si="808"/>
        <v>0.78174490703777533</v>
      </c>
      <c r="AM2357" s="17">
        <f t="shared" si="809"/>
        <v>0.77052274714301561</v>
      </c>
      <c r="AN2357" s="17">
        <f t="shared" si="810"/>
        <v>0.93759557040167074</v>
      </c>
      <c r="AO2357" s="17">
        <f t="shared" si="797"/>
        <v>0</v>
      </c>
      <c r="AP2357" s="17">
        <f t="shared" si="811"/>
        <v>7.7052274714301561</v>
      </c>
      <c r="AQ2357" s="17">
        <f t="shared" si="812"/>
        <v>11.79990305172536</v>
      </c>
      <c r="AR2357" s="17">
        <f t="shared" si="813"/>
        <v>20.002931188758847</v>
      </c>
    </row>
    <row r="2358" spans="2:44" x14ac:dyDescent="0.25">
      <c r="B2358">
        <f>INDEX(RawData!$A$2:$A$1048576,MATCH(FmtData!$B$4+(ROW()-10),RawData!$A$2:$A$1048576,0))</f>
        <v>2543</v>
      </c>
      <c r="C2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8)</f>
        <v>42230.228368055556</v>
      </c>
      <c r="D2358" s="46">
        <f>IF($B$6=1,MID(INDEX(RawData!$B$2:$B$1048576, MATCH(FmtData!$B$4+(ROW()-10),RawData!$A$2:$A$1048576,0)),12,8)+$B$5/24,INDEX(RawData!$C$2:$C$1048576, MATCH(FmtData!$B$4+(ROW()-10),RawData!$A$2:$A$1048576,0)))</f>
        <v>0.22836805555555553</v>
      </c>
      <c r="E2358">
        <f>INDEX(RawData!D$2:D$1048576,MATCH(FmtData!$B$4+(ROW()-10),RawData!$A$2:$A$1048576,0))</f>
        <v>2903.37</v>
      </c>
      <c r="F2358">
        <f>INDEX(RawData!E$2:E$1048576,MATCH(FmtData!$B$4+(ROW()-10),RawData!$A$2:$A$1048576,0))</f>
        <v>7.1738299999999997</v>
      </c>
      <c r="G2358">
        <f>INDEX(RawData!F$2:F$1048576,MATCH(FmtData!$B$4+(ROW()-10),RawData!$A$2:$A$1048576,0))</f>
        <v>-257.93900000000002</v>
      </c>
      <c r="H2358">
        <f>INDEX(RawData!G$2:G$1048576,MATCH(FmtData!$B$4+(ROW()-10),RawData!$A$2:$A$1048576,0))</f>
        <v>0.49980400000000003</v>
      </c>
      <c r="I2358">
        <f>INDEX(RawData!H$2:H$1048576,MATCH(FmtData!$B$4+(ROW()-10),RawData!$A$2:$A$1048576,0))</f>
        <v>-3.9036299999999999E-3</v>
      </c>
      <c r="J2358">
        <f>INDEX(RawData!I$2:I$1048576,MATCH(FmtData!$B$4+(ROW()-10),RawData!$A$2:$A$1048576,0))</f>
        <v>196.6</v>
      </c>
      <c r="K2358">
        <f>INDEX(RawData!J$2:J$1048576,MATCH(FmtData!$B$4+(ROW()-10),RawData!$A$2:$A$1048576,0))</f>
        <v>195.2</v>
      </c>
      <c r="L2358">
        <f>INDEX(RawData!K$2:K$1048576,MATCH(FmtData!$B$4+(ROW()-10),RawData!$A$2:$A$1048576,0))</f>
        <v>189.5</v>
      </c>
      <c r="M2358">
        <f>INDEX(RawData!L$2:L$1048576,MATCH(FmtData!$B$4+(ROW()-10),RawData!$A$2:$A$1048576,0))</f>
        <v>23.1</v>
      </c>
      <c r="N2358">
        <f>INDEX(RawData!M$2:M$1048576,MATCH(FmtData!$B$4+(ROW()-10),RawData!$A$2:$A$1048576,0))</f>
        <v>22.1</v>
      </c>
      <c r="O2358">
        <f>INDEX(RawData!N$2:N$1048576,MATCH(FmtData!$B$4+(ROW()-10),RawData!$A$2:$A$1048576,0))</f>
        <v>171.8</v>
      </c>
      <c r="P2358">
        <f>INDEX(RawData!O$2:O$1048576,MATCH(FmtData!$B$4+(ROW()-10),RawData!$A$2:$A$1048576,0))</f>
        <v>35.8078</v>
      </c>
      <c r="Q2358">
        <f>INDEX(RawData!P$2:P$1048576,MATCH(FmtData!$B$4+(ROW()-10),RawData!$A$2:$A$1048576,0))</f>
        <v>235.578</v>
      </c>
      <c r="R2358">
        <f>INDEX(RawData!Q$2:Q$1048576,MATCH(FmtData!$B$4+(ROW()-10),RawData!$A$2:$A$1048576,0))</f>
        <v>1.8310500000000001E-3</v>
      </c>
      <c r="S2358">
        <f>INDEX(RawData!R$2:R$1048576,MATCH(FmtData!$B$4+(ROW()-10),RawData!$A$2:$A$1048576,0))</f>
        <v>0.51633799999999996</v>
      </c>
      <c r="T2358">
        <f>INDEX(RawData!S$2:S$1048576,MATCH(FmtData!$B$4+(ROW()-10),RawData!$A$2:$A$1048576,0))</f>
        <v>0.52676999999999996</v>
      </c>
      <c r="U2358">
        <f>INDEX(RawData!T$2:T$1048576,MATCH(FmtData!$B$4+(ROW()-10),RawData!$A$2:$A$1048576,0))</f>
        <v>7.6293899999999998E-3</v>
      </c>
      <c r="V2358">
        <f>INDEX(RawData!U$2:U$1048576,MATCH(FmtData!$B$4+(ROW()-10),RawData!$A$2:$A$1048576,0))</f>
        <v>0.152588</v>
      </c>
      <c r="W2358" s="8">
        <f t="shared" si="798"/>
        <v>0.14495860999999999</v>
      </c>
      <c r="X2358" s="8">
        <f t="shared" si="815"/>
        <v>-0.26073607999999993</v>
      </c>
      <c r="Y2358" s="8">
        <f t="shared" si="816"/>
        <v>-0.15884651999999996</v>
      </c>
      <c r="Z2358" s="8">
        <f t="shared" si="799"/>
        <v>10.152691814042056</v>
      </c>
      <c r="AA2358" s="8">
        <f t="shared" si="800"/>
        <v>10.050802254042056</v>
      </c>
      <c r="AB2358" s="8">
        <f t="shared" si="817"/>
        <v>10.101747034042056</v>
      </c>
      <c r="AC2358" s="6">
        <f t="shared" si="814"/>
        <v>-271.755</v>
      </c>
      <c r="AD2358" s="15">
        <f t="shared" si="801"/>
        <v>-11.982999999999947</v>
      </c>
      <c r="AE2358" s="15">
        <f t="shared" si="802"/>
        <v>68.452791551277301</v>
      </c>
      <c r="AF2358" s="15">
        <f t="shared" si="803"/>
        <v>41.299610510253387</v>
      </c>
      <c r="AG2358" s="15">
        <f t="shared" si="804"/>
        <v>54.811079706319902</v>
      </c>
      <c r="AH2358" s="15">
        <f t="shared" si="818"/>
        <v>-112.86160518134807</v>
      </c>
      <c r="AI2358" s="17">
        <f t="shared" si="805"/>
        <v>1.179901996052221</v>
      </c>
      <c r="AJ2358" s="17">
        <f t="shared" si="806"/>
        <v>0.93753981506395334</v>
      </c>
      <c r="AK2358" s="17">
        <f t="shared" si="807"/>
        <v>0.75951461028015788</v>
      </c>
      <c r="AL2358" s="17">
        <f t="shared" si="808"/>
        <v>0.78174490703777533</v>
      </c>
      <c r="AM2358" s="17">
        <f t="shared" si="809"/>
        <v>0.77052274714301561</v>
      </c>
      <c r="AN2358" s="17">
        <f t="shared" si="810"/>
        <v>0.93753981506395334</v>
      </c>
      <c r="AO2358" s="17">
        <f t="shared" si="797"/>
        <v>3.3705726663202373E-4</v>
      </c>
      <c r="AP2358" s="17">
        <f t="shared" si="811"/>
        <v>7.7052274714301561</v>
      </c>
      <c r="AQ2358" s="17">
        <f t="shared" si="812"/>
        <v>11.799019960522211</v>
      </c>
      <c r="AR2358" s="17">
        <f t="shared" si="813"/>
        <v>20.017961707267283</v>
      </c>
    </row>
    <row r="2359" spans="2:44" x14ac:dyDescent="0.25">
      <c r="B2359">
        <f>INDEX(RawData!$A$2:$A$1048576,MATCH(FmtData!$B$4+(ROW()-10),RawData!$A$2:$A$1048576,0))</f>
        <v>2544</v>
      </c>
      <c r="C2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9)</f>
        <v>42230.229525462964</v>
      </c>
      <c r="D2359" s="46">
        <f>IF($B$6=1,MID(INDEX(RawData!$B$2:$B$1048576, MATCH(FmtData!$B$4+(ROW()-10),RawData!$A$2:$A$1048576,0)),12,8)+$B$5/24,INDEX(RawData!$C$2:$C$1048576, MATCH(FmtData!$B$4+(ROW()-10),RawData!$A$2:$A$1048576,0)))</f>
        <v>0.22952546296296297</v>
      </c>
      <c r="E2359">
        <f>INDEX(RawData!D$2:D$1048576,MATCH(FmtData!$B$4+(ROW()-10),RawData!$A$2:$A$1048576,0))</f>
        <v>2901.19</v>
      </c>
      <c r="F2359">
        <f>INDEX(RawData!E$2:E$1048576,MATCH(FmtData!$B$4+(ROW()-10),RawData!$A$2:$A$1048576,0))</f>
        <v>7.1738299999999997</v>
      </c>
      <c r="G2359">
        <f>INDEX(RawData!F$2:F$1048576,MATCH(FmtData!$B$4+(ROW()-10),RawData!$A$2:$A$1048576,0))</f>
        <v>-257.93900000000002</v>
      </c>
      <c r="H2359">
        <f>INDEX(RawData!G$2:G$1048576,MATCH(FmtData!$B$4+(ROW()-10),RawData!$A$2:$A$1048576,0))</f>
        <v>0.49980400000000003</v>
      </c>
      <c r="I2359">
        <f>INDEX(RawData!H$2:H$1048576,MATCH(FmtData!$B$4+(ROW()-10),RawData!$A$2:$A$1048576,0))</f>
        <v>-3.9036299999999999E-3</v>
      </c>
      <c r="J2359">
        <f>INDEX(RawData!I$2:I$1048576,MATCH(FmtData!$B$4+(ROW()-10),RawData!$A$2:$A$1048576,0))</f>
        <v>194.2</v>
      </c>
      <c r="K2359">
        <f>INDEX(RawData!J$2:J$1048576,MATCH(FmtData!$B$4+(ROW()-10),RawData!$A$2:$A$1048576,0))</f>
        <v>193.9</v>
      </c>
      <c r="L2359">
        <f>INDEX(RawData!K$2:K$1048576,MATCH(FmtData!$B$4+(ROW()-10),RawData!$A$2:$A$1048576,0))</f>
        <v>193.9</v>
      </c>
      <c r="M2359">
        <f>INDEX(RawData!L$2:L$1048576,MATCH(FmtData!$B$4+(ROW()-10),RawData!$A$2:$A$1048576,0))</f>
        <v>23.1</v>
      </c>
      <c r="N2359">
        <f>INDEX(RawData!M$2:M$1048576,MATCH(FmtData!$B$4+(ROW()-10),RawData!$A$2:$A$1048576,0))</f>
        <v>22.1</v>
      </c>
      <c r="O2359">
        <f>INDEX(RawData!N$2:N$1048576,MATCH(FmtData!$B$4+(ROW()-10),RawData!$A$2:$A$1048576,0))</f>
        <v>171.8</v>
      </c>
      <c r="P2359">
        <f>INDEX(RawData!O$2:O$1048576,MATCH(FmtData!$B$4+(ROW()-10),RawData!$A$2:$A$1048576,0))</f>
        <v>35.8078</v>
      </c>
      <c r="Q2359">
        <f>INDEX(RawData!P$2:P$1048576,MATCH(FmtData!$B$4+(ROW()-10),RawData!$A$2:$A$1048576,0))</f>
        <v>235.53200000000001</v>
      </c>
      <c r="R2359">
        <f>INDEX(RawData!Q$2:Q$1048576,MATCH(FmtData!$B$4+(ROW()-10),RawData!$A$2:$A$1048576,0))</f>
        <v>2.4414100000000002E-3</v>
      </c>
      <c r="S2359">
        <f>INDEX(RawData!R$2:R$1048576,MATCH(FmtData!$B$4+(ROW()-10),RawData!$A$2:$A$1048576,0))</f>
        <v>0.51633799999999996</v>
      </c>
      <c r="T2359">
        <f>INDEX(RawData!S$2:S$1048576,MATCH(FmtData!$B$4+(ROW()-10),RawData!$A$2:$A$1048576,0))</f>
        <v>0.52676999999999996</v>
      </c>
      <c r="U2359">
        <f>INDEX(RawData!T$2:T$1048576,MATCH(FmtData!$B$4+(ROW()-10),RawData!$A$2:$A$1048576,0))</f>
        <v>7.6293899999999998E-3</v>
      </c>
      <c r="V2359">
        <f>INDEX(RawData!U$2:U$1048576,MATCH(FmtData!$B$4+(ROW()-10),RawData!$A$2:$A$1048576,0))</f>
        <v>0.152588</v>
      </c>
      <c r="W2359" s="8">
        <f t="shared" si="798"/>
        <v>0.14495860999999999</v>
      </c>
      <c r="X2359" s="8">
        <f t="shared" si="815"/>
        <v>-0.26073607999999993</v>
      </c>
      <c r="Y2359" s="8">
        <f t="shared" si="816"/>
        <v>-0.15884651999999996</v>
      </c>
      <c r="Z2359" s="8">
        <f t="shared" si="799"/>
        <v>10.152691814042056</v>
      </c>
      <c r="AA2359" s="8">
        <f t="shared" si="800"/>
        <v>10.050802254042056</v>
      </c>
      <c r="AB2359" s="8">
        <f t="shared" si="817"/>
        <v>10.101747034042056</v>
      </c>
      <c r="AC2359" s="6">
        <f t="shared" si="814"/>
        <v>-271.80100000000004</v>
      </c>
      <c r="AD2359" s="15">
        <f t="shared" si="801"/>
        <v>-12.028999999999996</v>
      </c>
      <c r="AE2359" s="15">
        <f t="shared" si="802"/>
        <v>68.452791551277301</v>
      </c>
      <c r="AF2359" s="15">
        <f t="shared" si="803"/>
        <v>41.299610510253387</v>
      </c>
      <c r="AG2359" s="15">
        <f t="shared" si="804"/>
        <v>54.811079706319902</v>
      </c>
      <c r="AH2359" s="15">
        <f t="shared" si="818"/>
        <v>-112.90760518134812</v>
      </c>
      <c r="AI2359" s="17">
        <f t="shared" si="805"/>
        <v>1.179990305172536</v>
      </c>
      <c r="AJ2359" s="17">
        <f t="shared" si="806"/>
        <v>0.93759557040167074</v>
      </c>
      <c r="AK2359" s="17">
        <f t="shared" si="807"/>
        <v>0.75951461028015788</v>
      </c>
      <c r="AL2359" s="17">
        <f t="shared" si="808"/>
        <v>0.78174490703777533</v>
      </c>
      <c r="AM2359" s="17">
        <f t="shared" si="809"/>
        <v>0.77052274714301561</v>
      </c>
      <c r="AN2359" s="17">
        <f t="shared" si="810"/>
        <v>0.93759557040167074</v>
      </c>
      <c r="AO2359" s="17">
        <f t="shared" si="797"/>
        <v>-1.8784477758548856E-4</v>
      </c>
      <c r="AP2359" s="17">
        <f t="shared" si="811"/>
        <v>7.7052274714301561</v>
      </c>
      <c r="AQ2359" s="17">
        <f t="shared" si="812"/>
        <v>11.79990305172536</v>
      </c>
      <c r="AR2359" s="17">
        <f t="shared" si="813"/>
        <v>20.002931188758847</v>
      </c>
    </row>
    <row r="2360" spans="2:44" x14ac:dyDescent="0.25">
      <c r="B2360">
        <f>INDEX(RawData!$A$2:$A$1048576,MATCH(FmtData!$B$4+(ROW()-10),RawData!$A$2:$A$1048576,0))</f>
        <v>2545</v>
      </c>
      <c r="C2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0)</f>
        <v>42230.230682870373</v>
      </c>
      <c r="D2360" s="46">
        <f>IF($B$6=1,MID(INDEX(RawData!$B$2:$B$1048576, MATCH(FmtData!$B$4+(ROW()-10),RawData!$A$2:$A$1048576,0)),12,8)+$B$5/24,INDEX(RawData!$C$2:$C$1048576, MATCH(FmtData!$B$4+(ROW()-10),RawData!$A$2:$A$1048576,0)))</f>
        <v>0.23068287037037036</v>
      </c>
      <c r="E2360">
        <f>INDEX(RawData!D$2:D$1048576,MATCH(FmtData!$B$4+(ROW()-10),RawData!$A$2:$A$1048576,0))</f>
        <v>2903.37</v>
      </c>
      <c r="F2360">
        <f>INDEX(RawData!E$2:E$1048576,MATCH(FmtData!$B$4+(ROW()-10),RawData!$A$2:$A$1048576,0))</f>
        <v>7.1738299999999997</v>
      </c>
      <c r="G2360">
        <f>INDEX(RawData!F$2:F$1048576,MATCH(FmtData!$B$4+(ROW()-10),RawData!$A$2:$A$1048576,0))</f>
        <v>-257.93900000000002</v>
      </c>
      <c r="H2360">
        <f>INDEX(RawData!G$2:G$1048576,MATCH(FmtData!$B$4+(ROW()-10),RawData!$A$2:$A$1048576,0))</f>
        <v>0.49980400000000003</v>
      </c>
      <c r="I2360">
        <f>INDEX(RawData!H$2:H$1048576,MATCH(FmtData!$B$4+(ROW()-10),RawData!$A$2:$A$1048576,0))</f>
        <v>-3.9036299999999999E-3</v>
      </c>
      <c r="J2360">
        <f>INDEX(RawData!I$2:I$1048576,MATCH(FmtData!$B$4+(ROW()-10),RawData!$A$2:$A$1048576,0))</f>
        <v>196.8</v>
      </c>
      <c r="K2360">
        <f>INDEX(RawData!J$2:J$1048576,MATCH(FmtData!$B$4+(ROW()-10),RawData!$A$2:$A$1048576,0))</f>
        <v>195.3</v>
      </c>
      <c r="L2360">
        <f>INDEX(RawData!K$2:K$1048576,MATCH(FmtData!$B$4+(ROW()-10),RawData!$A$2:$A$1048576,0))</f>
        <v>197.8</v>
      </c>
      <c r="M2360">
        <f>INDEX(RawData!L$2:L$1048576,MATCH(FmtData!$B$4+(ROW()-10),RawData!$A$2:$A$1048576,0))</f>
        <v>23.1</v>
      </c>
      <c r="N2360">
        <f>INDEX(RawData!M$2:M$1048576,MATCH(FmtData!$B$4+(ROW()-10),RawData!$A$2:$A$1048576,0))</f>
        <v>22.2</v>
      </c>
      <c r="O2360">
        <f>INDEX(RawData!N$2:N$1048576,MATCH(FmtData!$B$4+(ROW()-10),RawData!$A$2:$A$1048576,0))</f>
        <v>171.7</v>
      </c>
      <c r="P2360">
        <f>INDEX(RawData!O$2:O$1048576,MATCH(FmtData!$B$4+(ROW()-10),RawData!$A$2:$A$1048576,0))</f>
        <v>35.819800000000001</v>
      </c>
      <c r="Q2360">
        <f>INDEX(RawData!P$2:P$1048576,MATCH(FmtData!$B$4+(ROW()-10),RawData!$A$2:$A$1048576,0))</f>
        <v>235.53200000000001</v>
      </c>
      <c r="R2360">
        <f>INDEX(RawData!Q$2:Q$1048576,MATCH(FmtData!$B$4+(ROW()-10),RawData!$A$2:$A$1048576,0))</f>
        <v>2.4414100000000002E-3</v>
      </c>
      <c r="S2360">
        <f>INDEX(RawData!R$2:R$1048576,MATCH(FmtData!$B$4+(ROW()-10),RawData!$A$2:$A$1048576,0))</f>
        <v>0.51633799999999996</v>
      </c>
      <c r="T2360">
        <f>INDEX(RawData!S$2:S$1048576,MATCH(FmtData!$B$4+(ROW()-10),RawData!$A$2:$A$1048576,0))</f>
        <v>0.52676999999999996</v>
      </c>
      <c r="U2360">
        <f>INDEX(RawData!T$2:T$1048576,MATCH(FmtData!$B$4+(ROW()-10),RawData!$A$2:$A$1048576,0))</f>
        <v>7.6293899999999998E-3</v>
      </c>
      <c r="V2360">
        <f>INDEX(RawData!U$2:U$1048576,MATCH(FmtData!$B$4+(ROW()-10),RawData!$A$2:$A$1048576,0))</f>
        <v>0.152588</v>
      </c>
      <c r="W2360" s="8">
        <f t="shared" si="798"/>
        <v>0.14495860999999999</v>
      </c>
      <c r="X2360" s="8">
        <f t="shared" si="815"/>
        <v>-0.26073607999999993</v>
      </c>
      <c r="Y2360" s="8">
        <f t="shared" si="816"/>
        <v>-0.15884651999999996</v>
      </c>
      <c r="Z2360" s="8">
        <f t="shared" si="799"/>
        <v>10.152691814042056</v>
      </c>
      <c r="AA2360" s="8">
        <f t="shared" si="800"/>
        <v>10.050802254042056</v>
      </c>
      <c r="AB2360" s="8">
        <f t="shared" si="817"/>
        <v>10.101747034042056</v>
      </c>
      <c r="AC2360" s="6">
        <f t="shared" si="814"/>
        <v>-271.80100000000004</v>
      </c>
      <c r="AD2360" s="15">
        <f t="shared" si="801"/>
        <v>-12.028999999999996</v>
      </c>
      <c r="AE2360" s="15">
        <f t="shared" si="802"/>
        <v>68.452791551277301</v>
      </c>
      <c r="AF2360" s="15">
        <f t="shared" si="803"/>
        <v>41.299610510253387</v>
      </c>
      <c r="AG2360" s="15">
        <f t="shared" si="804"/>
        <v>54.811079706319902</v>
      </c>
      <c r="AH2360" s="15">
        <f t="shared" si="818"/>
        <v>-112.90760518134812</v>
      </c>
      <c r="AI2360" s="17">
        <f t="shared" si="805"/>
        <v>1.179990305172536</v>
      </c>
      <c r="AJ2360" s="17">
        <f t="shared" si="806"/>
        <v>0.93759557040167074</v>
      </c>
      <c r="AK2360" s="17">
        <f t="shared" si="807"/>
        <v>0.75951461028015788</v>
      </c>
      <c r="AL2360" s="17">
        <f t="shared" si="808"/>
        <v>0.78174490703777533</v>
      </c>
      <c r="AM2360" s="17">
        <f t="shared" si="809"/>
        <v>0.77052274714301561</v>
      </c>
      <c r="AN2360" s="17">
        <f t="shared" si="810"/>
        <v>0.93759557040167074</v>
      </c>
      <c r="AO2360" s="17">
        <f t="shared" si="797"/>
        <v>5.6398630537812799E-4</v>
      </c>
      <c r="AP2360" s="17">
        <f t="shared" si="811"/>
        <v>7.7052274714301561</v>
      </c>
      <c r="AQ2360" s="17">
        <f t="shared" si="812"/>
        <v>11.79990305172536</v>
      </c>
      <c r="AR2360" s="17">
        <f t="shared" si="813"/>
        <v>20.017961707267283</v>
      </c>
    </row>
    <row r="2361" spans="2:44" x14ac:dyDescent="0.25">
      <c r="B2361">
        <f>INDEX(RawData!$A$2:$A$1048576,MATCH(FmtData!$B$4+(ROW()-10),RawData!$A$2:$A$1048576,0))</f>
        <v>2546</v>
      </c>
      <c r="C2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1)</f>
        <v>42230.231828703705</v>
      </c>
      <c r="D2361" s="46">
        <f>IF($B$6=1,MID(INDEX(RawData!$B$2:$B$1048576, MATCH(FmtData!$B$4+(ROW()-10),RawData!$A$2:$A$1048576,0)),12,8)+$B$5/24,INDEX(RawData!$C$2:$C$1048576, MATCH(FmtData!$B$4+(ROW()-10),RawData!$A$2:$A$1048576,0)))</f>
        <v>0.2318287037037037</v>
      </c>
      <c r="E2361">
        <f>INDEX(RawData!D$2:D$1048576,MATCH(FmtData!$B$4+(ROW()-10),RawData!$A$2:$A$1048576,0))</f>
        <v>2902.44</v>
      </c>
      <c r="F2361">
        <f>INDEX(RawData!E$2:E$1048576,MATCH(FmtData!$B$4+(ROW()-10),RawData!$A$2:$A$1048576,0))</f>
        <v>7.1738299999999997</v>
      </c>
      <c r="G2361">
        <f>INDEX(RawData!F$2:F$1048576,MATCH(FmtData!$B$4+(ROW()-10),RawData!$A$2:$A$1048576,0))</f>
        <v>-257.93900000000002</v>
      </c>
      <c r="H2361">
        <f>INDEX(RawData!G$2:G$1048576,MATCH(FmtData!$B$4+(ROW()-10),RawData!$A$2:$A$1048576,0))</f>
        <v>0.49978600000000001</v>
      </c>
      <c r="I2361">
        <f>INDEX(RawData!H$2:H$1048576,MATCH(FmtData!$B$4+(ROW()-10),RawData!$A$2:$A$1048576,0))</f>
        <v>-3.9036299999999999E-3</v>
      </c>
      <c r="J2361">
        <f>INDEX(RawData!I$2:I$1048576,MATCH(FmtData!$B$4+(ROW()-10),RawData!$A$2:$A$1048576,0))</f>
        <v>194.3</v>
      </c>
      <c r="K2361">
        <f>INDEX(RawData!J$2:J$1048576,MATCH(FmtData!$B$4+(ROW()-10),RawData!$A$2:$A$1048576,0))</f>
        <v>196.4</v>
      </c>
      <c r="L2361">
        <f>INDEX(RawData!K$2:K$1048576,MATCH(FmtData!$B$4+(ROW()-10),RawData!$A$2:$A$1048576,0))</f>
        <v>192.3</v>
      </c>
      <c r="M2361">
        <f>INDEX(RawData!L$2:L$1048576,MATCH(FmtData!$B$4+(ROW()-10),RawData!$A$2:$A$1048576,0))</f>
        <v>23.2</v>
      </c>
      <c r="N2361">
        <f>INDEX(RawData!M$2:M$1048576,MATCH(FmtData!$B$4+(ROW()-10),RawData!$A$2:$A$1048576,0))</f>
        <v>22.2</v>
      </c>
      <c r="O2361">
        <f>INDEX(RawData!N$2:N$1048576,MATCH(FmtData!$B$4+(ROW()-10),RawData!$A$2:$A$1048576,0))</f>
        <v>171.8</v>
      </c>
      <c r="P2361">
        <f>INDEX(RawData!O$2:O$1048576,MATCH(FmtData!$B$4+(ROW()-10),RawData!$A$2:$A$1048576,0))</f>
        <v>35.8078</v>
      </c>
      <c r="Q2361">
        <f>INDEX(RawData!P$2:P$1048576,MATCH(FmtData!$B$4+(ROW()-10),RawData!$A$2:$A$1048576,0))</f>
        <v>235.68700000000001</v>
      </c>
      <c r="R2361">
        <f>INDEX(RawData!Q$2:Q$1048576,MATCH(FmtData!$B$4+(ROW()-10),RawData!$A$2:$A$1048576,0))</f>
        <v>2.4414100000000002E-3</v>
      </c>
      <c r="S2361">
        <f>INDEX(RawData!R$2:R$1048576,MATCH(FmtData!$B$4+(ROW()-10),RawData!$A$2:$A$1048576,0))</f>
        <v>0.51633799999999996</v>
      </c>
      <c r="T2361">
        <f>INDEX(RawData!S$2:S$1048576,MATCH(FmtData!$B$4+(ROW()-10),RawData!$A$2:$A$1048576,0))</f>
        <v>0.52676999999999996</v>
      </c>
      <c r="U2361">
        <f>INDEX(RawData!T$2:T$1048576,MATCH(FmtData!$B$4+(ROW()-10),RawData!$A$2:$A$1048576,0))</f>
        <v>7.6293899999999998E-3</v>
      </c>
      <c r="V2361">
        <f>INDEX(RawData!U$2:U$1048576,MATCH(FmtData!$B$4+(ROW()-10),RawData!$A$2:$A$1048576,0))</f>
        <v>0.152588</v>
      </c>
      <c r="W2361" s="8">
        <f t="shared" si="798"/>
        <v>0.14495860999999999</v>
      </c>
      <c r="X2361" s="8">
        <f t="shared" si="815"/>
        <v>-0.26073607999999993</v>
      </c>
      <c r="Y2361" s="8">
        <f t="shared" si="816"/>
        <v>-0.15884651999999996</v>
      </c>
      <c r="Z2361" s="8">
        <f t="shared" si="799"/>
        <v>10.152691814042056</v>
      </c>
      <c r="AA2361" s="8">
        <f t="shared" si="800"/>
        <v>10.050802254042056</v>
      </c>
      <c r="AB2361" s="8">
        <f t="shared" si="817"/>
        <v>10.101747034042056</v>
      </c>
      <c r="AC2361" s="6">
        <f t="shared" si="814"/>
        <v>-271.64600000000002</v>
      </c>
      <c r="AD2361" s="15">
        <f t="shared" si="801"/>
        <v>-11.873999999999967</v>
      </c>
      <c r="AE2361" s="15">
        <f t="shared" si="802"/>
        <v>68.452791551277301</v>
      </c>
      <c r="AF2361" s="15">
        <f t="shared" si="803"/>
        <v>41.299610510253387</v>
      </c>
      <c r="AG2361" s="15">
        <f t="shared" si="804"/>
        <v>54.811079706319902</v>
      </c>
      <c r="AH2361" s="15">
        <f t="shared" si="818"/>
        <v>-112.75260518134809</v>
      </c>
      <c r="AI2361" s="17">
        <f t="shared" si="805"/>
        <v>1.1796927945915447</v>
      </c>
      <c r="AJ2361" s="17">
        <f t="shared" si="806"/>
        <v>0.93740772562408525</v>
      </c>
      <c r="AK2361" s="17">
        <f t="shared" si="807"/>
        <v>0.75951461028015788</v>
      </c>
      <c r="AL2361" s="17">
        <f t="shared" si="808"/>
        <v>0.78174490703777533</v>
      </c>
      <c r="AM2361" s="17">
        <f t="shared" si="809"/>
        <v>0.77052274714301561</v>
      </c>
      <c r="AN2361" s="17">
        <f t="shared" si="810"/>
        <v>0.93740772562408525</v>
      </c>
      <c r="AO2361" s="17">
        <f t="shared" si="797"/>
        <v>7.5183108296361656E-4</v>
      </c>
      <c r="AP2361" s="17">
        <f t="shared" si="811"/>
        <v>7.7052274714301561</v>
      </c>
      <c r="AQ2361" s="17">
        <f t="shared" si="812"/>
        <v>11.796927945915447</v>
      </c>
      <c r="AR2361" s="17">
        <f t="shared" si="813"/>
        <v>20.011549605334785</v>
      </c>
    </row>
    <row r="2362" spans="2:44" x14ac:dyDescent="0.25">
      <c r="B2362">
        <f>INDEX(RawData!$A$2:$A$1048576,MATCH(FmtData!$B$4+(ROW()-10),RawData!$A$2:$A$1048576,0))</f>
        <v>2547</v>
      </c>
      <c r="C2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2)</f>
        <v>42230.232997685183</v>
      </c>
      <c r="D2362" s="46">
        <f>IF($B$6=1,MID(INDEX(RawData!$B$2:$B$1048576, MATCH(FmtData!$B$4+(ROW()-10),RawData!$A$2:$A$1048576,0)),12,8)+$B$5/24,INDEX(RawData!$C$2:$C$1048576, MATCH(FmtData!$B$4+(ROW()-10),RawData!$A$2:$A$1048576,0)))</f>
        <v>0.23299768518518518</v>
      </c>
      <c r="E2362">
        <f>INDEX(RawData!D$2:D$1048576,MATCH(FmtData!$B$4+(ROW()-10),RawData!$A$2:$A$1048576,0))</f>
        <v>2900.26</v>
      </c>
      <c r="F2362">
        <f>INDEX(RawData!E$2:E$1048576,MATCH(FmtData!$B$4+(ROW()-10),RawData!$A$2:$A$1048576,0))</f>
        <v>7.1738299999999997</v>
      </c>
      <c r="G2362">
        <f>INDEX(RawData!F$2:F$1048576,MATCH(FmtData!$B$4+(ROW()-10),RawData!$A$2:$A$1048576,0))</f>
        <v>-257.93900000000002</v>
      </c>
      <c r="H2362">
        <f>INDEX(RawData!G$2:G$1048576,MATCH(FmtData!$B$4+(ROW()-10),RawData!$A$2:$A$1048576,0))</f>
        <v>0.49980400000000003</v>
      </c>
      <c r="I2362">
        <f>INDEX(RawData!H$2:H$1048576,MATCH(FmtData!$B$4+(ROW()-10),RawData!$A$2:$A$1048576,0))</f>
        <v>-3.9036299999999999E-3</v>
      </c>
      <c r="J2362">
        <f>INDEX(RawData!I$2:I$1048576,MATCH(FmtData!$B$4+(ROW()-10),RawData!$A$2:$A$1048576,0))</f>
        <v>196.7</v>
      </c>
      <c r="K2362">
        <f>INDEX(RawData!J$2:J$1048576,MATCH(FmtData!$B$4+(ROW()-10),RawData!$A$2:$A$1048576,0))</f>
        <v>194.2</v>
      </c>
      <c r="L2362">
        <f>INDEX(RawData!K$2:K$1048576,MATCH(FmtData!$B$4+(ROW()-10),RawData!$A$2:$A$1048576,0))</f>
        <v>189.1</v>
      </c>
      <c r="M2362">
        <f>INDEX(RawData!L$2:L$1048576,MATCH(FmtData!$B$4+(ROW()-10),RawData!$A$2:$A$1048576,0))</f>
        <v>23.2</v>
      </c>
      <c r="N2362">
        <f>INDEX(RawData!M$2:M$1048576,MATCH(FmtData!$B$4+(ROW()-10),RawData!$A$2:$A$1048576,0))</f>
        <v>22.1</v>
      </c>
      <c r="O2362">
        <f>INDEX(RawData!N$2:N$1048576,MATCH(FmtData!$B$4+(ROW()-10),RawData!$A$2:$A$1048576,0))</f>
        <v>171.8</v>
      </c>
      <c r="P2362">
        <f>INDEX(RawData!O$2:O$1048576,MATCH(FmtData!$B$4+(ROW()-10),RawData!$A$2:$A$1048576,0))</f>
        <v>35.8078</v>
      </c>
      <c r="Q2362">
        <f>INDEX(RawData!P$2:P$1048576,MATCH(FmtData!$B$4+(ROW()-10),RawData!$A$2:$A$1048576,0))</f>
        <v>235.68700000000001</v>
      </c>
      <c r="R2362">
        <f>INDEX(RawData!Q$2:Q$1048576,MATCH(FmtData!$B$4+(ROW()-10),RawData!$A$2:$A$1048576,0))</f>
        <v>1.8310500000000001E-3</v>
      </c>
      <c r="S2362">
        <f>INDEX(RawData!R$2:R$1048576,MATCH(FmtData!$B$4+(ROW()-10),RawData!$A$2:$A$1048576,0))</f>
        <v>0.51633799999999996</v>
      </c>
      <c r="T2362">
        <f>INDEX(RawData!S$2:S$1048576,MATCH(FmtData!$B$4+(ROW()-10),RawData!$A$2:$A$1048576,0))</f>
        <v>0.52676999999999996</v>
      </c>
      <c r="U2362">
        <f>INDEX(RawData!T$2:T$1048576,MATCH(FmtData!$B$4+(ROW()-10),RawData!$A$2:$A$1048576,0))</f>
        <v>7.6293899999999998E-3</v>
      </c>
      <c r="V2362">
        <f>INDEX(RawData!U$2:U$1048576,MATCH(FmtData!$B$4+(ROW()-10),RawData!$A$2:$A$1048576,0))</f>
        <v>0.152588</v>
      </c>
      <c r="W2362" s="8">
        <f t="shared" si="798"/>
        <v>0.14495860999999999</v>
      </c>
      <c r="X2362" s="8">
        <f t="shared" si="815"/>
        <v>-0.26073607999999993</v>
      </c>
      <c r="Y2362" s="8">
        <f t="shared" si="816"/>
        <v>-0.15884651999999996</v>
      </c>
      <c r="Z2362" s="8">
        <f t="shared" si="799"/>
        <v>10.152691814042056</v>
      </c>
      <c r="AA2362" s="8">
        <f t="shared" si="800"/>
        <v>10.050802254042056</v>
      </c>
      <c r="AB2362" s="8">
        <f t="shared" si="817"/>
        <v>10.101747034042056</v>
      </c>
      <c r="AC2362" s="6">
        <f t="shared" si="814"/>
        <v>-271.64600000000002</v>
      </c>
      <c r="AD2362" s="15">
        <f t="shared" si="801"/>
        <v>-11.873999999999967</v>
      </c>
      <c r="AE2362" s="15">
        <f t="shared" si="802"/>
        <v>68.452791551277301</v>
      </c>
      <c r="AF2362" s="15">
        <f t="shared" si="803"/>
        <v>41.299610510253387</v>
      </c>
      <c r="AG2362" s="15">
        <f t="shared" si="804"/>
        <v>54.811079706319902</v>
      </c>
      <c r="AH2362" s="15">
        <f t="shared" si="818"/>
        <v>-112.75260518134809</v>
      </c>
      <c r="AI2362" s="17">
        <f t="shared" si="805"/>
        <v>1.1796927945915447</v>
      </c>
      <c r="AJ2362" s="17">
        <f t="shared" si="806"/>
        <v>0.93740772562408525</v>
      </c>
      <c r="AK2362" s="17">
        <f t="shared" si="807"/>
        <v>0.75951461028015788</v>
      </c>
      <c r="AL2362" s="17">
        <f t="shared" si="808"/>
        <v>0.78174490703777533</v>
      </c>
      <c r="AM2362" s="17">
        <f t="shared" si="809"/>
        <v>0.77052274714301561</v>
      </c>
      <c r="AN2362" s="17">
        <f t="shared" si="810"/>
        <v>0.93740772562408525</v>
      </c>
      <c r="AO2362" s="17">
        <f t="shared" si="797"/>
        <v>0</v>
      </c>
      <c r="AP2362" s="17">
        <f t="shared" si="811"/>
        <v>7.7052274714301561</v>
      </c>
      <c r="AQ2362" s="17">
        <f t="shared" si="812"/>
        <v>11.796927945915447</v>
      </c>
      <c r="AR2362" s="17">
        <f t="shared" si="813"/>
        <v>19.99651908682635</v>
      </c>
    </row>
    <row r="2363" spans="2:44" x14ac:dyDescent="0.25">
      <c r="B2363">
        <f>INDEX(RawData!$A$2:$A$1048576,MATCH(FmtData!$B$4+(ROW()-10),RawData!$A$2:$A$1048576,0))</f>
        <v>2548</v>
      </c>
      <c r="C2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3)</f>
        <v>42230.234155092592</v>
      </c>
      <c r="D2363" s="46">
        <f>IF($B$6=1,MID(INDEX(RawData!$B$2:$B$1048576, MATCH(FmtData!$B$4+(ROW()-10),RawData!$A$2:$A$1048576,0)),12,8)+$B$5/24,INDEX(RawData!$C$2:$C$1048576, MATCH(FmtData!$B$4+(ROW()-10),RawData!$A$2:$A$1048576,0)))</f>
        <v>0.2341550925925926</v>
      </c>
      <c r="E2363">
        <f>INDEX(RawData!D$2:D$1048576,MATCH(FmtData!$B$4+(ROW()-10),RawData!$A$2:$A$1048576,0))</f>
        <v>2901.19</v>
      </c>
      <c r="F2363">
        <f>INDEX(RawData!E$2:E$1048576,MATCH(FmtData!$B$4+(ROW()-10),RawData!$A$2:$A$1048576,0))</f>
        <v>7.1738299999999997</v>
      </c>
      <c r="G2363">
        <f>INDEX(RawData!F$2:F$1048576,MATCH(FmtData!$B$4+(ROW()-10),RawData!$A$2:$A$1048576,0))</f>
        <v>-257.93900000000002</v>
      </c>
      <c r="H2363">
        <f>INDEX(RawData!G$2:G$1048576,MATCH(FmtData!$B$4+(ROW()-10),RawData!$A$2:$A$1048576,0))</f>
        <v>0.49980400000000003</v>
      </c>
      <c r="I2363">
        <f>INDEX(RawData!H$2:H$1048576,MATCH(FmtData!$B$4+(ROW()-10),RawData!$A$2:$A$1048576,0))</f>
        <v>-3.9036299999999999E-3</v>
      </c>
      <c r="J2363">
        <f>INDEX(RawData!I$2:I$1048576,MATCH(FmtData!$B$4+(ROW()-10),RawData!$A$2:$A$1048576,0))</f>
        <v>194.3</v>
      </c>
      <c r="K2363">
        <f>INDEX(RawData!J$2:J$1048576,MATCH(FmtData!$B$4+(ROW()-10),RawData!$A$2:$A$1048576,0))</f>
        <v>194.2</v>
      </c>
      <c r="L2363">
        <f>INDEX(RawData!K$2:K$1048576,MATCH(FmtData!$B$4+(ROW()-10),RawData!$A$2:$A$1048576,0))</f>
        <v>192.9</v>
      </c>
      <c r="M2363">
        <f>INDEX(RawData!L$2:L$1048576,MATCH(FmtData!$B$4+(ROW()-10),RawData!$A$2:$A$1048576,0))</f>
        <v>23.1</v>
      </c>
      <c r="N2363">
        <f>INDEX(RawData!M$2:M$1048576,MATCH(FmtData!$B$4+(ROW()-10),RawData!$A$2:$A$1048576,0))</f>
        <v>22.1</v>
      </c>
      <c r="O2363">
        <f>INDEX(RawData!N$2:N$1048576,MATCH(FmtData!$B$4+(ROW()-10),RawData!$A$2:$A$1048576,0))</f>
        <v>171.8</v>
      </c>
      <c r="P2363">
        <f>INDEX(RawData!O$2:O$1048576,MATCH(FmtData!$B$4+(ROW()-10),RawData!$A$2:$A$1048576,0))</f>
        <v>35.819800000000001</v>
      </c>
      <c r="Q2363">
        <f>INDEX(RawData!P$2:P$1048576,MATCH(FmtData!$B$4+(ROW()-10),RawData!$A$2:$A$1048576,0))</f>
        <v>235.68700000000001</v>
      </c>
      <c r="R2363">
        <f>INDEX(RawData!Q$2:Q$1048576,MATCH(FmtData!$B$4+(ROW()-10),RawData!$A$2:$A$1048576,0))</f>
        <v>2.4414100000000002E-3</v>
      </c>
      <c r="S2363">
        <f>INDEX(RawData!R$2:R$1048576,MATCH(FmtData!$B$4+(ROW()-10),RawData!$A$2:$A$1048576,0))</f>
        <v>0.51633799999999996</v>
      </c>
      <c r="T2363">
        <f>INDEX(RawData!S$2:S$1048576,MATCH(FmtData!$B$4+(ROW()-10),RawData!$A$2:$A$1048576,0))</f>
        <v>0.52676999999999996</v>
      </c>
      <c r="U2363">
        <f>INDEX(RawData!T$2:T$1048576,MATCH(FmtData!$B$4+(ROW()-10),RawData!$A$2:$A$1048576,0))</f>
        <v>7.6293899999999998E-3</v>
      </c>
      <c r="V2363">
        <f>INDEX(RawData!U$2:U$1048576,MATCH(FmtData!$B$4+(ROW()-10),RawData!$A$2:$A$1048576,0))</f>
        <v>0.152588</v>
      </c>
      <c r="W2363" s="8">
        <f t="shared" si="798"/>
        <v>0.14495860999999999</v>
      </c>
      <c r="X2363" s="8">
        <f t="shared" si="815"/>
        <v>-0.26073607999999993</v>
      </c>
      <c r="Y2363" s="8">
        <f t="shared" si="816"/>
        <v>-0.15884651999999996</v>
      </c>
      <c r="Z2363" s="8">
        <f t="shared" si="799"/>
        <v>10.152691814042056</v>
      </c>
      <c r="AA2363" s="8">
        <f t="shared" si="800"/>
        <v>10.050802254042056</v>
      </c>
      <c r="AB2363" s="8">
        <f t="shared" si="817"/>
        <v>10.101747034042056</v>
      </c>
      <c r="AC2363" s="6">
        <f t="shared" si="814"/>
        <v>-271.64600000000002</v>
      </c>
      <c r="AD2363" s="15">
        <f t="shared" si="801"/>
        <v>-11.873999999999967</v>
      </c>
      <c r="AE2363" s="15">
        <f t="shared" si="802"/>
        <v>68.452791551277301</v>
      </c>
      <c r="AF2363" s="15">
        <f t="shared" si="803"/>
        <v>41.299610510253387</v>
      </c>
      <c r="AG2363" s="15">
        <f t="shared" si="804"/>
        <v>54.811079706319902</v>
      </c>
      <c r="AH2363" s="15">
        <f t="shared" si="818"/>
        <v>-112.75260518134809</v>
      </c>
      <c r="AI2363" s="17">
        <f t="shared" si="805"/>
        <v>1.1796927945915447</v>
      </c>
      <c r="AJ2363" s="17">
        <f t="shared" si="806"/>
        <v>0.93740772562408525</v>
      </c>
      <c r="AK2363" s="17">
        <f t="shared" si="807"/>
        <v>0.75951461028015788</v>
      </c>
      <c r="AL2363" s="17">
        <f t="shared" si="808"/>
        <v>0.78174490703777533</v>
      </c>
      <c r="AM2363" s="17">
        <f t="shared" si="809"/>
        <v>0.77052274714301561</v>
      </c>
      <c r="AN2363" s="17">
        <f t="shared" si="810"/>
        <v>0.93740772562408525</v>
      </c>
      <c r="AO2363" s="17">
        <f t="shared" si="797"/>
        <v>3.1998716463033094E-4</v>
      </c>
      <c r="AP2363" s="17">
        <f t="shared" si="811"/>
        <v>7.7052274714301561</v>
      </c>
      <c r="AQ2363" s="17">
        <f t="shared" si="812"/>
        <v>11.796927945915447</v>
      </c>
      <c r="AR2363" s="17">
        <f t="shared" si="813"/>
        <v>20.002931188758847</v>
      </c>
    </row>
    <row r="2364" spans="2:44" x14ac:dyDescent="0.25">
      <c r="B2364">
        <f>INDEX(RawData!$A$2:$A$1048576,MATCH(FmtData!$B$4+(ROW()-10),RawData!$A$2:$A$1048576,0))</f>
        <v>2549</v>
      </c>
      <c r="C2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4)</f>
        <v>42230.235312500001</v>
      </c>
      <c r="D2364" s="46">
        <f>IF($B$6=1,MID(INDEX(RawData!$B$2:$B$1048576, MATCH(FmtData!$B$4+(ROW()-10),RawData!$A$2:$A$1048576,0)),12,8)+$B$5/24,INDEX(RawData!$C$2:$C$1048576, MATCH(FmtData!$B$4+(ROW()-10),RawData!$A$2:$A$1048576,0)))</f>
        <v>0.23531250000000001</v>
      </c>
      <c r="E2364">
        <f>INDEX(RawData!D$2:D$1048576,MATCH(FmtData!$B$4+(ROW()-10),RawData!$A$2:$A$1048576,0))</f>
        <v>2900.26</v>
      </c>
      <c r="F2364">
        <f>INDEX(RawData!E$2:E$1048576,MATCH(FmtData!$B$4+(ROW()-10),RawData!$A$2:$A$1048576,0))</f>
        <v>7.1738299999999997</v>
      </c>
      <c r="G2364">
        <f>INDEX(RawData!F$2:F$1048576,MATCH(FmtData!$B$4+(ROW()-10),RawData!$A$2:$A$1048576,0))</f>
        <v>-257.93900000000002</v>
      </c>
      <c r="H2364">
        <f>INDEX(RawData!G$2:G$1048576,MATCH(FmtData!$B$4+(ROW()-10),RawData!$A$2:$A$1048576,0))</f>
        <v>0.49980400000000003</v>
      </c>
      <c r="I2364">
        <f>INDEX(RawData!H$2:H$1048576,MATCH(FmtData!$B$4+(ROW()-10),RawData!$A$2:$A$1048576,0))</f>
        <v>-3.9036299999999999E-3</v>
      </c>
      <c r="J2364">
        <f>INDEX(RawData!I$2:I$1048576,MATCH(FmtData!$B$4+(ROW()-10),RawData!$A$2:$A$1048576,0))</f>
        <v>196.9</v>
      </c>
      <c r="K2364">
        <f>INDEX(RawData!J$2:J$1048576,MATCH(FmtData!$B$4+(ROW()-10),RawData!$A$2:$A$1048576,0))</f>
        <v>196.2</v>
      </c>
      <c r="L2364">
        <f>INDEX(RawData!K$2:K$1048576,MATCH(FmtData!$B$4+(ROW()-10),RawData!$A$2:$A$1048576,0))</f>
        <v>197.5</v>
      </c>
      <c r="M2364">
        <f>INDEX(RawData!L$2:L$1048576,MATCH(FmtData!$B$4+(ROW()-10),RawData!$A$2:$A$1048576,0))</f>
        <v>23.1</v>
      </c>
      <c r="N2364">
        <f>INDEX(RawData!M$2:M$1048576,MATCH(FmtData!$B$4+(ROW()-10),RawData!$A$2:$A$1048576,0))</f>
        <v>22.1</v>
      </c>
      <c r="O2364">
        <f>INDEX(RawData!N$2:N$1048576,MATCH(FmtData!$B$4+(ROW()-10),RawData!$A$2:$A$1048576,0))</f>
        <v>171.7</v>
      </c>
      <c r="P2364">
        <f>INDEX(RawData!O$2:O$1048576,MATCH(FmtData!$B$4+(ROW()-10),RawData!$A$2:$A$1048576,0))</f>
        <v>35.8078</v>
      </c>
      <c r="Q2364">
        <f>INDEX(RawData!P$2:P$1048576,MATCH(FmtData!$B$4+(ROW()-10),RawData!$A$2:$A$1048576,0))</f>
        <v>235.578</v>
      </c>
      <c r="R2364">
        <f>INDEX(RawData!Q$2:Q$1048576,MATCH(FmtData!$B$4+(ROW()-10),RawData!$A$2:$A$1048576,0))</f>
        <v>1.8310500000000001E-3</v>
      </c>
      <c r="S2364">
        <f>INDEX(RawData!R$2:R$1048576,MATCH(FmtData!$B$4+(ROW()-10),RawData!$A$2:$A$1048576,0))</f>
        <v>0.51633799999999996</v>
      </c>
      <c r="T2364">
        <f>INDEX(RawData!S$2:S$1048576,MATCH(FmtData!$B$4+(ROW()-10),RawData!$A$2:$A$1048576,0))</f>
        <v>0.52676999999999996</v>
      </c>
      <c r="U2364">
        <f>INDEX(RawData!T$2:T$1048576,MATCH(FmtData!$B$4+(ROW()-10),RawData!$A$2:$A$1048576,0))</f>
        <v>7.6293899999999998E-3</v>
      </c>
      <c r="V2364">
        <f>INDEX(RawData!U$2:U$1048576,MATCH(FmtData!$B$4+(ROW()-10),RawData!$A$2:$A$1048576,0))</f>
        <v>0.152588</v>
      </c>
      <c r="W2364" s="8">
        <f t="shared" si="798"/>
        <v>0.14495860999999999</v>
      </c>
      <c r="X2364" s="8">
        <f t="shared" si="815"/>
        <v>-0.26073607999999993</v>
      </c>
      <c r="Y2364" s="8">
        <f t="shared" si="816"/>
        <v>-0.15884651999999996</v>
      </c>
      <c r="Z2364" s="8">
        <f t="shared" si="799"/>
        <v>10.152691814042056</v>
      </c>
      <c r="AA2364" s="8">
        <f t="shared" si="800"/>
        <v>10.050802254042056</v>
      </c>
      <c r="AB2364" s="8">
        <f t="shared" si="817"/>
        <v>10.101747034042056</v>
      </c>
      <c r="AC2364" s="6">
        <f t="shared" si="814"/>
        <v>-271.755</v>
      </c>
      <c r="AD2364" s="15">
        <f t="shared" si="801"/>
        <v>-11.982999999999947</v>
      </c>
      <c r="AE2364" s="15">
        <f t="shared" si="802"/>
        <v>68.452791551277301</v>
      </c>
      <c r="AF2364" s="15">
        <f t="shared" si="803"/>
        <v>41.299610510253387</v>
      </c>
      <c r="AG2364" s="15">
        <f t="shared" si="804"/>
        <v>54.811079706319902</v>
      </c>
      <c r="AH2364" s="15">
        <f t="shared" si="818"/>
        <v>-112.86160518134807</v>
      </c>
      <c r="AI2364" s="17">
        <f t="shared" si="805"/>
        <v>1.179901996052221</v>
      </c>
      <c r="AJ2364" s="17">
        <f t="shared" si="806"/>
        <v>0.93753981506395334</v>
      </c>
      <c r="AK2364" s="17">
        <f t="shared" si="807"/>
        <v>0.75951461028015788</v>
      </c>
      <c r="AL2364" s="17">
        <f t="shared" si="808"/>
        <v>0.78174490703777533</v>
      </c>
      <c r="AM2364" s="17">
        <f t="shared" si="809"/>
        <v>0.77052274714301561</v>
      </c>
      <c r="AN2364" s="17">
        <f t="shared" si="810"/>
        <v>0.93753981506395334</v>
      </c>
      <c r="AO2364" s="17">
        <f t="shared" si="797"/>
        <v>6.1974164309552826E-4</v>
      </c>
      <c r="AP2364" s="17">
        <f t="shared" si="811"/>
        <v>7.7052274714301561</v>
      </c>
      <c r="AQ2364" s="17">
        <f t="shared" si="812"/>
        <v>11.799019960522211</v>
      </c>
      <c r="AR2364" s="17">
        <f t="shared" si="813"/>
        <v>19.99651908682635</v>
      </c>
    </row>
    <row r="2365" spans="2:44" x14ac:dyDescent="0.25">
      <c r="B2365">
        <f>INDEX(RawData!$A$2:$A$1048576,MATCH(FmtData!$B$4+(ROW()-10),RawData!$A$2:$A$1048576,0))</f>
        <v>2550</v>
      </c>
      <c r="C2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5)</f>
        <v>42230.23646990741</v>
      </c>
      <c r="D2365" s="46">
        <f>IF($B$6=1,MID(INDEX(RawData!$B$2:$B$1048576, MATCH(FmtData!$B$4+(ROW()-10),RawData!$A$2:$A$1048576,0)),12,8)+$B$5/24,INDEX(RawData!$C$2:$C$1048576, MATCH(FmtData!$B$4+(ROW()-10),RawData!$A$2:$A$1048576,0)))</f>
        <v>0.23646990740740739</v>
      </c>
      <c r="E2365">
        <f>INDEX(RawData!D$2:D$1048576,MATCH(FmtData!$B$4+(ROW()-10),RawData!$A$2:$A$1048576,0))</f>
        <v>2903.37</v>
      </c>
      <c r="F2365">
        <f>INDEX(RawData!E$2:E$1048576,MATCH(FmtData!$B$4+(ROW()-10),RawData!$A$2:$A$1048576,0))</f>
        <v>7.1738299999999997</v>
      </c>
      <c r="G2365">
        <f>INDEX(RawData!F$2:F$1048576,MATCH(FmtData!$B$4+(ROW()-10),RawData!$A$2:$A$1048576,0))</f>
        <v>-257.93900000000002</v>
      </c>
      <c r="H2365">
        <f>INDEX(RawData!G$2:G$1048576,MATCH(FmtData!$B$4+(ROW()-10),RawData!$A$2:$A$1048576,0))</f>
        <v>0.49978600000000001</v>
      </c>
      <c r="I2365">
        <f>INDEX(RawData!H$2:H$1048576,MATCH(FmtData!$B$4+(ROW()-10),RawData!$A$2:$A$1048576,0))</f>
        <v>-3.9036299999999999E-3</v>
      </c>
      <c r="J2365">
        <f>INDEX(RawData!I$2:I$1048576,MATCH(FmtData!$B$4+(ROW()-10),RawData!$A$2:$A$1048576,0))</f>
        <v>194.1</v>
      </c>
      <c r="K2365">
        <f>INDEX(RawData!J$2:J$1048576,MATCH(FmtData!$B$4+(ROW()-10),RawData!$A$2:$A$1048576,0))</f>
        <v>195.2</v>
      </c>
      <c r="L2365">
        <f>INDEX(RawData!K$2:K$1048576,MATCH(FmtData!$B$4+(ROW()-10),RawData!$A$2:$A$1048576,0))</f>
        <v>193.8</v>
      </c>
      <c r="M2365">
        <f>INDEX(RawData!L$2:L$1048576,MATCH(FmtData!$B$4+(ROW()-10),RawData!$A$2:$A$1048576,0))</f>
        <v>23.1</v>
      </c>
      <c r="N2365">
        <f>INDEX(RawData!M$2:M$1048576,MATCH(FmtData!$B$4+(ROW()-10),RawData!$A$2:$A$1048576,0))</f>
        <v>22.1</v>
      </c>
      <c r="O2365">
        <f>INDEX(RawData!N$2:N$1048576,MATCH(FmtData!$B$4+(ROW()-10),RawData!$A$2:$A$1048576,0))</f>
        <v>171.9</v>
      </c>
      <c r="P2365">
        <f>INDEX(RawData!O$2:O$1048576,MATCH(FmtData!$B$4+(ROW()-10),RawData!$A$2:$A$1048576,0))</f>
        <v>35.8078</v>
      </c>
      <c r="Q2365">
        <f>INDEX(RawData!P$2:P$1048576,MATCH(FmtData!$B$4+(ROW()-10),RawData!$A$2:$A$1048576,0))</f>
        <v>235.68700000000001</v>
      </c>
      <c r="R2365">
        <f>INDEX(RawData!Q$2:Q$1048576,MATCH(FmtData!$B$4+(ROW()-10),RawData!$A$2:$A$1048576,0))</f>
        <v>2.4414100000000002E-3</v>
      </c>
      <c r="S2365">
        <f>INDEX(RawData!R$2:R$1048576,MATCH(FmtData!$B$4+(ROW()-10),RawData!$A$2:$A$1048576,0))</f>
        <v>0.51633799999999996</v>
      </c>
      <c r="T2365">
        <f>INDEX(RawData!S$2:S$1048576,MATCH(FmtData!$B$4+(ROW()-10),RawData!$A$2:$A$1048576,0))</f>
        <v>0.52676999999999996</v>
      </c>
      <c r="U2365">
        <f>INDEX(RawData!T$2:T$1048576,MATCH(FmtData!$B$4+(ROW()-10),RawData!$A$2:$A$1048576,0))</f>
        <v>4.57764E-3</v>
      </c>
      <c r="V2365">
        <f>INDEX(RawData!U$2:U$1048576,MATCH(FmtData!$B$4+(ROW()-10),RawData!$A$2:$A$1048576,0))</f>
        <v>0.152588</v>
      </c>
      <c r="W2365" s="8">
        <f t="shared" si="798"/>
        <v>0.14801036000000001</v>
      </c>
      <c r="X2365" s="8">
        <f t="shared" si="815"/>
        <v>-0.26073607999999993</v>
      </c>
      <c r="Y2365" s="8">
        <f t="shared" si="816"/>
        <v>-0.15884651999999996</v>
      </c>
      <c r="Z2365" s="8">
        <f t="shared" si="799"/>
        <v>10.152691814042056</v>
      </c>
      <c r="AA2365" s="8">
        <f t="shared" si="800"/>
        <v>10.050802254042056</v>
      </c>
      <c r="AB2365" s="8">
        <f t="shared" si="817"/>
        <v>10.101747034042056</v>
      </c>
      <c r="AC2365" s="6">
        <f t="shared" si="814"/>
        <v>-271.64600000000002</v>
      </c>
      <c r="AD2365" s="15">
        <f t="shared" si="801"/>
        <v>-11.873999999999967</v>
      </c>
      <c r="AE2365" s="15">
        <f t="shared" si="802"/>
        <v>68.452791551277301</v>
      </c>
      <c r="AF2365" s="15">
        <f t="shared" si="803"/>
        <v>41.299610510253387</v>
      </c>
      <c r="AG2365" s="15">
        <f t="shared" si="804"/>
        <v>54.811079706319902</v>
      </c>
      <c r="AH2365" s="15">
        <f t="shared" si="818"/>
        <v>-112.75260518134809</v>
      </c>
      <c r="AI2365" s="17">
        <f t="shared" si="805"/>
        <v>1.1796927945915447</v>
      </c>
      <c r="AJ2365" s="17">
        <f t="shared" si="806"/>
        <v>0.93740772562408525</v>
      </c>
      <c r="AK2365" s="17">
        <f t="shared" si="807"/>
        <v>0.75951461028015788</v>
      </c>
      <c r="AL2365" s="17">
        <f t="shared" si="808"/>
        <v>0.78174490703777533</v>
      </c>
      <c r="AM2365" s="17">
        <f t="shared" si="809"/>
        <v>0.77052274714301561</v>
      </c>
      <c r="AN2365" s="17">
        <f t="shared" si="810"/>
        <v>0.93740772562408525</v>
      </c>
      <c r="AO2365" s="17">
        <f t="shared" si="797"/>
        <v>7.5183108296361656E-4</v>
      </c>
      <c r="AP2365" s="17">
        <f t="shared" si="811"/>
        <v>7.7052274714301561</v>
      </c>
      <c r="AQ2365" s="17">
        <f t="shared" si="812"/>
        <v>11.796927945915447</v>
      </c>
      <c r="AR2365" s="17">
        <f t="shared" si="813"/>
        <v>20.017961707267283</v>
      </c>
    </row>
    <row r="2366" spans="2:44" x14ac:dyDescent="0.25">
      <c r="B2366">
        <f>INDEX(RawData!$A$2:$A$1048576,MATCH(FmtData!$B$4+(ROW()-10),RawData!$A$2:$A$1048576,0))</f>
        <v>2551</v>
      </c>
      <c r="C2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6)</f>
        <v>42230.237627314818</v>
      </c>
      <c r="D2366" s="46">
        <f>IF($B$6=1,MID(INDEX(RawData!$B$2:$B$1048576, MATCH(FmtData!$B$4+(ROW()-10),RawData!$A$2:$A$1048576,0)),12,8)+$B$5/24,INDEX(RawData!$C$2:$C$1048576, MATCH(FmtData!$B$4+(ROW()-10),RawData!$A$2:$A$1048576,0)))</f>
        <v>0.23762731481481481</v>
      </c>
      <c r="E2366">
        <f>INDEX(RawData!D$2:D$1048576,MATCH(FmtData!$B$4+(ROW()-10),RawData!$A$2:$A$1048576,0))</f>
        <v>2901.19</v>
      </c>
      <c r="F2366">
        <f>INDEX(RawData!E$2:E$1048576,MATCH(FmtData!$B$4+(ROW()-10),RawData!$A$2:$A$1048576,0))</f>
        <v>7.1738299999999997</v>
      </c>
      <c r="G2366">
        <f>INDEX(RawData!F$2:F$1048576,MATCH(FmtData!$B$4+(ROW()-10),RawData!$A$2:$A$1048576,0))</f>
        <v>-257.93900000000002</v>
      </c>
      <c r="H2366">
        <f>INDEX(RawData!G$2:G$1048576,MATCH(FmtData!$B$4+(ROW()-10),RawData!$A$2:$A$1048576,0))</f>
        <v>0.49980400000000003</v>
      </c>
      <c r="I2366">
        <f>INDEX(RawData!H$2:H$1048576,MATCH(FmtData!$B$4+(ROW()-10),RawData!$A$2:$A$1048576,0))</f>
        <v>-3.9036299999999999E-3</v>
      </c>
      <c r="J2366">
        <f>INDEX(RawData!I$2:I$1048576,MATCH(FmtData!$B$4+(ROW()-10),RawData!$A$2:$A$1048576,0))</f>
        <v>198.1</v>
      </c>
      <c r="K2366">
        <f>INDEX(RawData!J$2:J$1048576,MATCH(FmtData!$B$4+(ROW()-10),RawData!$A$2:$A$1048576,0))</f>
        <v>193.8</v>
      </c>
      <c r="L2366">
        <f>INDEX(RawData!K$2:K$1048576,MATCH(FmtData!$B$4+(ROW()-10),RawData!$A$2:$A$1048576,0))</f>
        <v>188.8</v>
      </c>
      <c r="M2366">
        <f>INDEX(RawData!L$2:L$1048576,MATCH(FmtData!$B$4+(ROW()-10),RawData!$A$2:$A$1048576,0))</f>
        <v>23.1</v>
      </c>
      <c r="N2366">
        <f>INDEX(RawData!M$2:M$1048576,MATCH(FmtData!$B$4+(ROW()-10),RawData!$A$2:$A$1048576,0))</f>
        <v>22.1</v>
      </c>
      <c r="O2366">
        <f>INDEX(RawData!N$2:N$1048576,MATCH(FmtData!$B$4+(ROW()-10),RawData!$A$2:$A$1048576,0))</f>
        <v>171.7</v>
      </c>
      <c r="P2366">
        <f>INDEX(RawData!O$2:O$1048576,MATCH(FmtData!$B$4+(ROW()-10),RawData!$A$2:$A$1048576,0))</f>
        <v>35.819800000000001</v>
      </c>
      <c r="Q2366">
        <f>INDEX(RawData!P$2:P$1048576,MATCH(FmtData!$B$4+(ROW()-10),RawData!$A$2:$A$1048576,0))</f>
        <v>235.423</v>
      </c>
      <c r="R2366">
        <f>INDEX(RawData!Q$2:Q$1048576,MATCH(FmtData!$B$4+(ROW()-10),RawData!$A$2:$A$1048576,0))</f>
        <v>2.4414100000000002E-3</v>
      </c>
      <c r="S2366">
        <f>INDEX(RawData!R$2:R$1048576,MATCH(FmtData!$B$4+(ROW()-10),RawData!$A$2:$A$1048576,0))</f>
        <v>0.51633799999999996</v>
      </c>
      <c r="T2366">
        <f>INDEX(RawData!S$2:S$1048576,MATCH(FmtData!$B$4+(ROW()-10),RawData!$A$2:$A$1048576,0))</f>
        <v>0.52676999999999996</v>
      </c>
      <c r="U2366">
        <f>INDEX(RawData!T$2:T$1048576,MATCH(FmtData!$B$4+(ROW()-10),RawData!$A$2:$A$1048576,0))</f>
        <v>4.57764E-3</v>
      </c>
      <c r="V2366">
        <f>INDEX(RawData!U$2:U$1048576,MATCH(FmtData!$B$4+(ROW()-10),RawData!$A$2:$A$1048576,0))</f>
        <v>0.152588</v>
      </c>
      <c r="W2366" s="8">
        <f t="shared" si="798"/>
        <v>0.14801036000000001</v>
      </c>
      <c r="X2366" s="8">
        <f t="shared" si="815"/>
        <v>-0.26073607999999993</v>
      </c>
      <c r="Y2366" s="8">
        <f t="shared" si="816"/>
        <v>-0.15884651999999996</v>
      </c>
      <c r="Z2366" s="8">
        <f t="shared" si="799"/>
        <v>10.152691814042056</v>
      </c>
      <c r="AA2366" s="8">
        <f t="shared" si="800"/>
        <v>10.050802254042056</v>
      </c>
      <c r="AB2366" s="8">
        <f t="shared" si="817"/>
        <v>10.101747034042056</v>
      </c>
      <c r="AC2366" s="6">
        <f t="shared" si="814"/>
        <v>-271.91000000000003</v>
      </c>
      <c r="AD2366" s="15">
        <f t="shared" si="801"/>
        <v>-12.137999999999977</v>
      </c>
      <c r="AE2366" s="15">
        <f t="shared" si="802"/>
        <v>68.452791551277301</v>
      </c>
      <c r="AF2366" s="15">
        <f t="shared" si="803"/>
        <v>41.299610510253387</v>
      </c>
      <c r="AG2366" s="15">
        <f t="shared" si="804"/>
        <v>54.811079706319902</v>
      </c>
      <c r="AH2366" s="15">
        <f t="shared" si="818"/>
        <v>-113.0166051813481</v>
      </c>
      <c r="AI2366" s="17">
        <f t="shared" si="805"/>
        <v>1.1801996121742784</v>
      </c>
      <c r="AJ2366" s="17">
        <f t="shared" si="806"/>
        <v>0.93772771278871558</v>
      </c>
      <c r="AK2366" s="17">
        <f t="shared" si="807"/>
        <v>0.75951461028015788</v>
      </c>
      <c r="AL2366" s="17">
        <f t="shared" si="808"/>
        <v>0.78174490703777533</v>
      </c>
      <c r="AM2366" s="17">
        <f t="shared" si="809"/>
        <v>0.77052274714301561</v>
      </c>
      <c r="AN2366" s="17">
        <f t="shared" si="810"/>
        <v>0.93772771278871558</v>
      </c>
      <c r="AO2366" s="17">
        <f t="shared" si="797"/>
        <v>4.3184391833328561E-4</v>
      </c>
      <c r="AP2366" s="17">
        <f t="shared" si="811"/>
        <v>7.7052274714301561</v>
      </c>
      <c r="AQ2366" s="17">
        <f t="shared" si="812"/>
        <v>11.801996121742784</v>
      </c>
      <c r="AR2366" s="17">
        <f t="shared" si="813"/>
        <v>20.002931188758847</v>
      </c>
    </row>
    <row r="2367" spans="2:44" x14ac:dyDescent="0.25">
      <c r="B2367">
        <f>INDEX(RawData!$A$2:$A$1048576,MATCH(FmtData!$B$4+(ROW()-10),RawData!$A$2:$A$1048576,0))</f>
        <v>2552</v>
      </c>
      <c r="C2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7)</f>
        <v>42230.23878472222</v>
      </c>
      <c r="D2367" s="46">
        <f>IF($B$6=1,MID(INDEX(RawData!$B$2:$B$1048576, MATCH(FmtData!$B$4+(ROW()-10),RawData!$A$2:$A$1048576,0)),12,8)+$B$5/24,INDEX(RawData!$C$2:$C$1048576, MATCH(FmtData!$B$4+(ROW()-10),RawData!$A$2:$A$1048576,0)))</f>
        <v>0.23878472222222222</v>
      </c>
      <c r="E2367">
        <f>INDEX(RawData!D$2:D$1048576,MATCH(FmtData!$B$4+(ROW()-10),RawData!$A$2:$A$1048576,0))</f>
        <v>2905.23</v>
      </c>
      <c r="F2367">
        <f>INDEX(RawData!E$2:E$1048576,MATCH(FmtData!$B$4+(ROW()-10),RawData!$A$2:$A$1048576,0))</f>
        <v>7.1738299999999997</v>
      </c>
      <c r="G2367">
        <f>INDEX(RawData!F$2:F$1048576,MATCH(FmtData!$B$4+(ROW()-10),RawData!$A$2:$A$1048576,0))</f>
        <v>-257.93900000000002</v>
      </c>
      <c r="H2367">
        <f>INDEX(RawData!G$2:G$1048576,MATCH(FmtData!$B$4+(ROW()-10),RawData!$A$2:$A$1048576,0))</f>
        <v>0.49980400000000003</v>
      </c>
      <c r="I2367">
        <f>INDEX(RawData!H$2:H$1048576,MATCH(FmtData!$B$4+(ROW()-10),RawData!$A$2:$A$1048576,0))</f>
        <v>-3.9036299999999999E-3</v>
      </c>
      <c r="J2367">
        <f>INDEX(RawData!I$2:I$1048576,MATCH(FmtData!$B$4+(ROW()-10),RawData!$A$2:$A$1048576,0))</f>
        <v>195.2</v>
      </c>
      <c r="K2367">
        <f>INDEX(RawData!J$2:J$1048576,MATCH(FmtData!$B$4+(ROW()-10),RawData!$A$2:$A$1048576,0))</f>
        <v>195.2</v>
      </c>
      <c r="L2367">
        <f>INDEX(RawData!K$2:K$1048576,MATCH(FmtData!$B$4+(ROW()-10),RawData!$A$2:$A$1048576,0))</f>
        <v>192.2</v>
      </c>
      <c r="M2367">
        <f>INDEX(RawData!L$2:L$1048576,MATCH(FmtData!$B$4+(ROW()-10),RawData!$A$2:$A$1048576,0))</f>
        <v>23.1</v>
      </c>
      <c r="N2367">
        <f>INDEX(RawData!M$2:M$1048576,MATCH(FmtData!$B$4+(ROW()-10),RawData!$A$2:$A$1048576,0))</f>
        <v>22.1</v>
      </c>
      <c r="O2367">
        <f>INDEX(RawData!N$2:N$1048576,MATCH(FmtData!$B$4+(ROW()-10),RawData!$A$2:$A$1048576,0))</f>
        <v>171.9</v>
      </c>
      <c r="P2367">
        <f>INDEX(RawData!O$2:O$1048576,MATCH(FmtData!$B$4+(ROW()-10),RawData!$A$2:$A$1048576,0))</f>
        <v>35.8078</v>
      </c>
      <c r="Q2367">
        <f>INDEX(RawData!P$2:P$1048576,MATCH(FmtData!$B$4+(ROW()-10),RawData!$A$2:$A$1048576,0))</f>
        <v>235.81</v>
      </c>
      <c r="R2367">
        <f>INDEX(RawData!Q$2:Q$1048576,MATCH(FmtData!$B$4+(ROW()-10),RawData!$A$2:$A$1048576,0))</f>
        <v>1.8310500000000001E-3</v>
      </c>
      <c r="S2367">
        <f>INDEX(RawData!R$2:R$1048576,MATCH(FmtData!$B$4+(ROW()-10),RawData!$A$2:$A$1048576,0))</f>
        <v>0.51633799999999996</v>
      </c>
      <c r="T2367">
        <f>INDEX(RawData!S$2:S$1048576,MATCH(FmtData!$B$4+(ROW()-10),RawData!$A$2:$A$1048576,0))</f>
        <v>0.52676999999999996</v>
      </c>
      <c r="U2367">
        <f>INDEX(RawData!T$2:T$1048576,MATCH(FmtData!$B$4+(ROW()-10),RawData!$A$2:$A$1048576,0))</f>
        <v>4.57764E-3</v>
      </c>
      <c r="V2367">
        <f>INDEX(RawData!U$2:U$1048576,MATCH(FmtData!$B$4+(ROW()-10),RawData!$A$2:$A$1048576,0))</f>
        <v>0.152588</v>
      </c>
      <c r="W2367" s="8">
        <f t="shared" si="798"/>
        <v>0.14801036000000001</v>
      </c>
      <c r="X2367" s="8">
        <f t="shared" si="815"/>
        <v>-0.26073607999999993</v>
      </c>
      <c r="Y2367" s="8">
        <f t="shared" si="816"/>
        <v>-0.15884651999999996</v>
      </c>
      <c r="Z2367" s="8">
        <f t="shared" si="799"/>
        <v>10.152691814042056</v>
      </c>
      <c r="AA2367" s="8">
        <f t="shared" si="800"/>
        <v>10.050802254042056</v>
      </c>
      <c r="AB2367" s="8">
        <f t="shared" si="817"/>
        <v>10.101747034042056</v>
      </c>
      <c r="AC2367" s="6">
        <f t="shared" si="814"/>
        <v>-271.52300000000002</v>
      </c>
      <c r="AD2367" s="15">
        <f t="shared" si="801"/>
        <v>-11.750999999999976</v>
      </c>
      <c r="AE2367" s="15">
        <f t="shared" si="802"/>
        <v>68.452791551277301</v>
      </c>
      <c r="AF2367" s="15">
        <f t="shared" si="803"/>
        <v>41.299610510253387</v>
      </c>
      <c r="AG2367" s="15">
        <f t="shared" si="804"/>
        <v>54.811079706319902</v>
      </c>
      <c r="AH2367" s="15">
        <f t="shared" si="818"/>
        <v>-112.6296051813481</v>
      </c>
      <c r="AI2367" s="17">
        <f t="shared" si="805"/>
        <v>1.1794568122895654</v>
      </c>
      <c r="AJ2367" s="17">
        <f t="shared" si="806"/>
        <v>0.9372587152588262</v>
      </c>
      <c r="AK2367" s="17">
        <f t="shared" si="807"/>
        <v>0.75951461028015788</v>
      </c>
      <c r="AL2367" s="17">
        <f t="shared" si="808"/>
        <v>0.78174490703777533</v>
      </c>
      <c r="AM2367" s="17">
        <f t="shared" si="809"/>
        <v>0.77052274714301561</v>
      </c>
      <c r="AN2367" s="17">
        <f t="shared" si="810"/>
        <v>0.9372587152588262</v>
      </c>
      <c r="AO2367" s="17">
        <f t="shared" si="797"/>
        <v>9.0084144822266676E-4</v>
      </c>
      <c r="AP2367" s="17">
        <f t="shared" si="811"/>
        <v>7.7052274714301561</v>
      </c>
      <c r="AQ2367" s="17">
        <f t="shared" si="812"/>
        <v>11.794568122895654</v>
      </c>
      <c r="AR2367" s="17">
        <f t="shared" si="813"/>
        <v>20.030785911132281</v>
      </c>
    </row>
    <row r="2368" spans="2:44" x14ac:dyDescent="0.25">
      <c r="B2368">
        <f>INDEX(RawData!$A$2:$A$1048576,MATCH(FmtData!$B$4+(ROW()-10),RawData!$A$2:$A$1048576,0))</f>
        <v>2553</v>
      </c>
      <c r="C2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8)</f>
        <v>42230.239942129629</v>
      </c>
      <c r="D2368" s="46">
        <f>IF($B$6=1,MID(INDEX(RawData!$B$2:$B$1048576, MATCH(FmtData!$B$4+(ROW()-10),RawData!$A$2:$A$1048576,0)),12,8)+$B$5/24,INDEX(RawData!$C$2:$C$1048576, MATCH(FmtData!$B$4+(ROW()-10),RawData!$A$2:$A$1048576,0)))</f>
        <v>0.23994212962962966</v>
      </c>
      <c r="E2368">
        <f>INDEX(RawData!D$2:D$1048576,MATCH(FmtData!$B$4+(ROW()-10),RawData!$A$2:$A$1048576,0))</f>
        <v>2901.19</v>
      </c>
      <c r="F2368">
        <f>INDEX(RawData!E$2:E$1048576,MATCH(FmtData!$B$4+(ROW()-10),RawData!$A$2:$A$1048576,0))</f>
        <v>7.1738299999999997</v>
      </c>
      <c r="G2368">
        <f>INDEX(RawData!F$2:F$1048576,MATCH(FmtData!$B$4+(ROW()-10),RawData!$A$2:$A$1048576,0))</f>
        <v>-257.93900000000002</v>
      </c>
      <c r="H2368">
        <f>INDEX(RawData!G$2:G$1048576,MATCH(FmtData!$B$4+(ROW()-10),RawData!$A$2:$A$1048576,0))</f>
        <v>0.49980400000000003</v>
      </c>
      <c r="I2368">
        <f>INDEX(RawData!H$2:H$1048576,MATCH(FmtData!$B$4+(ROW()-10),RawData!$A$2:$A$1048576,0))</f>
        <v>-3.9036299999999999E-3</v>
      </c>
      <c r="J2368">
        <f>INDEX(RawData!I$2:I$1048576,MATCH(FmtData!$B$4+(ROW()-10),RawData!$A$2:$A$1048576,0))</f>
        <v>196.5</v>
      </c>
      <c r="K2368">
        <f>INDEX(RawData!J$2:J$1048576,MATCH(FmtData!$B$4+(ROW()-10),RawData!$A$2:$A$1048576,0))</f>
        <v>196</v>
      </c>
      <c r="L2368">
        <f>INDEX(RawData!K$2:K$1048576,MATCH(FmtData!$B$4+(ROW()-10),RawData!$A$2:$A$1048576,0))</f>
        <v>196.9</v>
      </c>
      <c r="M2368">
        <f>INDEX(RawData!L$2:L$1048576,MATCH(FmtData!$B$4+(ROW()-10),RawData!$A$2:$A$1048576,0))</f>
        <v>23.1</v>
      </c>
      <c r="N2368">
        <f>INDEX(RawData!M$2:M$1048576,MATCH(FmtData!$B$4+(ROW()-10),RawData!$A$2:$A$1048576,0))</f>
        <v>22.2</v>
      </c>
      <c r="O2368">
        <f>INDEX(RawData!N$2:N$1048576,MATCH(FmtData!$B$4+(ROW()-10),RawData!$A$2:$A$1048576,0))</f>
        <v>171.8</v>
      </c>
      <c r="P2368">
        <f>INDEX(RawData!O$2:O$1048576,MATCH(FmtData!$B$4+(ROW()-10),RawData!$A$2:$A$1048576,0))</f>
        <v>35.819800000000001</v>
      </c>
      <c r="Q2368">
        <f>INDEX(RawData!P$2:P$1048576,MATCH(FmtData!$B$4+(ROW()-10),RawData!$A$2:$A$1048576,0))</f>
        <v>235.3</v>
      </c>
      <c r="R2368">
        <f>INDEX(RawData!Q$2:Q$1048576,MATCH(FmtData!$B$4+(ROW()-10),RawData!$A$2:$A$1048576,0))</f>
        <v>2.4414100000000002E-3</v>
      </c>
      <c r="S2368">
        <f>INDEX(RawData!R$2:R$1048576,MATCH(FmtData!$B$4+(ROW()-10),RawData!$A$2:$A$1048576,0))</f>
        <v>0.51633799999999996</v>
      </c>
      <c r="T2368">
        <f>INDEX(RawData!S$2:S$1048576,MATCH(FmtData!$B$4+(ROW()-10),RawData!$A$2:$A$1048576,0))</f>
        <v>0.52676999999999996</v>
      </c>
      <c r="U2368">
        <f>INDEX(RawData!T$2:T$1048576,MATCH(FmtData!$B$4+(ROW()-10),RawData!$A$2:$A$1048576,0))</f>
        <v>4.57764E-3</v>
      </c>
      <c r="V2368">
        <f>INDEX(RawData!U$2:U$1048576,MATCH(FmtData!$B$4+(ROW()-10),RawData!$A$2:$A$1048576,0))</f>
        <v>0.152588</v>
      </c>
      <c r="W2368" s="8">
        <f t="shared" si="798"/>
        <v>0.14801036000000001</v>
      </c>
      <c r="X2368" s="8">
        <f t="shared" si="815"/>
        <v>-0.26073607999999993</v>
      </c>
      <c r="Y2368" s="8">
        <f t="shared" si="816"/>
        <v>-0.15884651999999996</v>
      </c>
      <c r="Z2368" s="8">
        <f t="shared" si="799"/>
        <v>10.152691814042056</v>
      </c>
      <c r="AA2368" s="8">
        <f t="shared" si="800"/>
        <v>10.050802254042056</v>
      </c>
      <c r="AB2368" s="8">
        <f t="shared" si="817"/>
        <v>10.101747034042056</v>
      </c>
      <c r="AC2368" s="6">
        <f t="shared" si="814"/>
        <v>-272.03300000000002</v>
      </c>
      <c r="AD2368" s="15">
        <f t="shared" si="801"/>
        <v>-12.260999999999967</v>
      </c>
      <c r="AE2368" s="15">
        <f t="shared" si="802"/>
        <v>68.452791551277301</v>
      </c>
      <c r="AF2368" s="15">
        <f t="shared" si="803"/>
        <v>41.299610510253387</v>
      </c>
      <c r="AG2368" s="15">
        <f t="shared" si="804"/>
        <v>54.811079706319902</v>
      </c>
      <c r="AH2368" s="15">
        <f t="shared" si="818"/>
        <v>-113.13960518134809</v>
      </c>
      <c r="AI2368" s="17">
        <f t="shared" si="805"/>
        <v>1.1804358918341242</v>
      </c>
      <c r="AJ2368" s="17">
        <f t="shared" si="806"/>
        <v>0.93787687233058536</v>
      </c>
      <c r="AK2368" s="17">
        <f t="shared" si="807"/>
        <v>0.75951461028015788</v>
      </c>
      <c r="AL2368" s="17">
        <f t="shared" si="808"/>
        <v>0.78174490703777533</v>
      </c>
      <c r="AM2368" s="17">
        <f t="shared" si="809"/>
        <v>0.77052274714301561</v>
      </c>
      <c r="AN2368" s="17">
        <f t="shared" si="810"/>
        <v>0.93787687233058536</v>
      </c>
      <c r="AO2368" s="17">
        <f t="shared" si="797"/>
        <v>1.3222169651883053E-4</v>
      </c>
      <c r="AP2368" s="17">
        <f t="shared" si="811"/>
        <v>7.7052274714301561</v>
      </c>
      <c r="AQ2368" s="17">
        <f t="shared" si="812"/>
        <v>11.804358918341242</v>
      </c>
      <c r="AR2368" s="17">
        <f t="shared" si="813"/>
        <v>20.002931188758847</v>
      </c>
    </row>
    <row r="2369" spans="2:44" x14ac:dyDescent="0.25">
      <c r="B2369">
        <f>INDEX(RawData!$A$2:$A$1048576,MATCH(FmtData!$B$4+(ROW()-10),RawData!$A$2:$A$1048576,0))</f>
        <v>2554</v>
      </c>
      <c r="C2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9)</f>
        <v>42230.241099537037</v>
      </c>
      <c r="D2369" s="46">
        <f>IF($B$6=1,MID(INDEX(RawData!$B$2:$B$1048576, MATCH(FmtData!$B$4+(ROW()-10),RawData!$A$2:$A$1048576,0)),12,8)+$B$5/24,INDEX(RawData!$C$2:$C$1048576, MATCH(FmtData!$B$4+(ROW()-10),RawData!$A$2:$A$1048576,0)))</f>
        <v>0.24109953703703701</v>
      </c>
      <c r="E2369">
        <f>INDEX(RawData!D$2:D$1048576,MATCH(FmtData!$B$4+(ROW()-10),RawData!$A$2:$A$1048576,0))</f>
        <v>2903.37</v>
      </c>
      <c r="F2369">
        <f>INDEX(RawData!E$2:E$1048576,MATCH(FmtData!$B$4+(ROW()-10),RawData!$A$2:$A$1048576,0))</f>
        <v>7.1738299999999997</v>
      </c>
      <c r="G2369">
        <f>INDEX(RawData!F$2:F$1048576,MATCH(FmtData!$B$4+(ROW()-10),RawData!$A$2:$A$1048576,0))</f>
        <v>-257.93900000000002</v>
      </c>
      <c r="H2369">
        <f>INDEX(RawData!G$2:G$1048576,MATCH(FmtData!$B$4+(ROW()-10),RawData!$A$2:$A$1048576,0))</f>
        <v>0.49978600000000001</v>
      </c>
      <c r="I2369">
        <f>INDEX(RawData!H$2:H$1048576,MATCH(FmtData!$B$4+(ROW()-10),RawData!$A$2:$A$1048576,0))</f>
        <v>-3.9036299999999999E-3</v>
      </c>
      <c r="J2369">
        <f>INDEX(RawData!I$2:I$1048576,MATCH(FmtData!$B$4+(ROW()-10),RawData!$A$2:$A$1048576,0))</f>
        <v>196.2</v>
      </c>
      <c r="K2369">
        <f>INDEX(RawData!J$2:J$1048576,MATCH(FmtData!$B$4+(ROW()-10),RawData!$A$2:$A$1048576,0))</f>
        <v>194.9</v>
      </c>
      <c r="L2369">
        <f>INDEX(RawData!K$2:K$1048576,MATCH(FmtData!$B$4+(ROW()-10),RawData!$A$2:$A$1048576,0))</f>
        <v>195.3</v>
      </c>
      <c r="M2369">
        <f>INDEX(RawData!L$2:L$1048576,MATCH(FmtData!$B$4+(ROW()-10),RawData!$A$2:$A$1048576,0))</f>
        <v>23.1</v>
      </c>
      <c r="N2369">
        <f>INDEX(RawData!M$2:M$1048576,MATCH(FmtData!$B$4+(ROW()-10),RawData!$A$2:$A$1048576,0))</f>
        <v>22.2</v>
      </c>
      <c r="O2369">
        <f>INDEX(RawData!N$2:N$1048576,MATCH(FmtData!$B$4+(ROW()-10),RawData!$A$2:$A$1048576,0))</f>
        <v>171.9</v>
      </c>
      <c r="P2369">
        <f>INDEX(RawData!O$2:O$1048576,MATCH(FmtData!$B$4+(ROW()-10),RawData!$A$2:$A$1048576,0))</f>
        <v>35.819800000000001</v>
      </c>
      <c r="Q2369">
        <f>INDEX(RawData!P$2:P$1048576,MATCH(FmtData!$B$4+(ROW()-10),RawData!$A$2:$A$1048576,0))</f>
        <v>235.91900000000001</v>
      </c>
      <c r="R2369">
        <f>INDEX(RawData!Q$2:Q$1048576,MATCH(FmtData!$B$4+(ROW()-10),RawData!$A$2:$A$1048576,0))</f>
        <v>1.8310500000000001E-3</v>
      </c>
      <c r="S2369">
        <f>INDEX(RawData!R$2:R$1048576,MATCH(FmtData!$B$4+(ROW()-10),RawData!$A$2:$A$1048576,0))</f>
        <v>0.51633799999999996</v>
      </c>
      <c r="T2369">
        <f>INDEX(RawData!S$2:S$1048576,MATCH(FmtData!$B$4+(ROW()-10),RawData!$A$2:$A$1048576,0))</f>
        <v>0.52676999999999996</v>
      </c>
      <c r="U2369">
        <f>INDEX(RawData!T$2:T$1048576,MATCH(FmtData!$B$4+(ROW()-10),RawData!$A$2:$A$1048576,0))</f>
        <v>4.57764E-3</v>
      </c>
      <c r="V2369">
        <f>INDEX(RawData!U$2:U$1048576,MATCH(FmtData!$B$4+(ROW()-10),RawData!$A$2:$A$1048576,0))</f>
        <v>0.152588</v>
      </c>
      <c r="W2369" s="8">
        <f t="shared" si="798"/>
        <v>0.14801036000000001</v>
      </c>
      <c r="X2369" s="8">
        <f t="shared" si="815"/>
        <v>-0.26073607999999993</v>
      </c>
      <c r="Y2369" s="8">
        <f t="shared" si="816"/>
        <v>-0.15884651999999996</v>
      </c>
      <c r="Z2369" s="8">
        <f t="shared" si="799"/>
        <v>10.152691814042056</v>
      </c>
      <c r="AA2369" s="8">
        <f t="shared" si="800"/>
        <v>10.050802254042056</v>
      </c>
      <c r="AB2369" s="8">
        <f t="shared" si="817"/>
        <v>10.101747034042056</v>
      </c>
      <c r="AC2369" s="6">
        <f t="shared" si="814"/>
        <v>-271.41399999999999</v>
      </c>
      <c r="AD2369" s="15">
        <f t="shared" si="801"/>
        <v>-11.641999999999939</v>
      </c>
      <c r="AE2369" s="15">
        <f t="shared" si="802"/>
        <v>68.452791551277301</v>
      </c>
      <c r="AF2369" s="15">
        <f t="shared" si="803"/>
        <v>41.299610510253387</v>
      </c>
      <c r="AG2369" s="15">
        <f t="shared" si="804"/>
        <v>54.811079706319902</v>
      </c>
      <c r="AH2369" s="15">
        <f t="shared" si="818"/>
        <v>-112.52060518134806</v>
      </c>
      <c r="AI2369" s="17">
        <f t="shared" si="805"/>
        <v>1.1792477686509353</v>
      </c>
      <c r="AJ2369" s="17">
        <f t="shared" si="806"/>
        <v>0.93712670500948392</v>
      </c>
      <c r="AK2369" s="17">
        <f t="shared" si="807"/>
        <v>0.75951461028015788</v>
      </c>
      <c r="AL2369" s="17">
        <f t="shared" si="808"/>
        <v>0.78174490703777533</v>
      </c>
      <c r="AM2369" s="17">
        <f t="shared" si="809"/>
        <v>0.77052274714301561</v>
      </c>
      <c r="AN2369" s="17">
        <f t="shared" si="810"/>
        <v>0.93712670500948392</v>
      </c>
      <c r="AO2369" s="17">
        <f t="shared" si="797"/>
        <v>1.0328516975649515E-3</v>
      </c>
      <c r="AP2369" s="17">
        <f t="shared" si="811"/>
        <v>7.7052274714301561</v>
      </c>
      <c r="AQ2369" s="17">
        <f t="shared" si="812"/>
        <v>11.792477686509352</v>
      </c>
      <c r="AR2369" s="17">
        <f t="shared" si="813"/>
        <v>20.017961707267283</v>
      </c>
    </row>
    <row r="2370" spans="2:44" x14ac:dyDescent="0.25">
      <c r="B2370">
        <f>INDEX(RawData!$A$2:$A$1048576,MATCH(FmtData!$B$4+(ROW()-10),RawData!$A$2:$A$1048576,0))</f>
        <v>2555</v>
      </c>
      <c r="C2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0)</f>
        <v>42230.242256944446</v>
      </c>
      <c r="D2370" s="46">
        <f>IF($B$6=1,MID(INDEX(RawData!$B$2:$B$1048576, MATCH(FmtData!$B$4+(ROW()-10),RawData!$A$2:$A$1048576,0)),12,8)+$B$5/24,INDEX(RawData!$C$2:$C$1048576, MATCH(FmtData!$B$4+(ROW()-10),RawData!$A$2:$A$1048576,0)))</f>
        <v>0.24225694444444446</v>
      </c>
      <c r="E2370">
        <f>INDEX(RawData!D$2:D$1048576,MATCH(FmtData!$B$4+(ROW()-10),RawData!$A$2:$A$1048576,0))</f>
        <v>2901.19</v>
      </c>
      <c r="F2370">
        <f>INDEX(RawData!E$2:E$1048576,MATCH(FmtData!$B$4+(ROW()-10),RawData!$A$2:$A$1048576,0))</f>
        <v>7.1738299999999997</v>
      </c>
      <c r="G2370">
        <f>INDEX(RawData!F$2:F$1048576,MATCH(FmtData!$B$4+(ROW()-10),RawData!$A$2:$A$1048576,0))</f>
        <v>-257.93900000000002</v>
      </c>
      <c r="H2370">
        <f>INDEX(RawData!G$2:G$1048576,MATCH(FmtData!$B$4+(ROW()-10),RawData!$A$2:$A$1048576,0))</f>
        <v>0.49978600000000001</v>
      </c>
      <c r="I2370">
        <f>INDEX(RawData!H$2:H$1048576,MATCH(FmtData!$B$4+(ROW()-10),RawData!$A$2:$A$1048576,0))</f>
        <v>-3.9036299999999999E-3</v>
      </c>
      <c r="J2370">
        <f>INDEX(RawData!I$2:I$1048576,MATCH(FmtData!$B$4+(ROW()-10),RawData!$A$2:$A$1048576,0))</f>
        <v>194.7</v>
      </c>
      <c r="K2370">
        <f>INDEX(RawData!J$2:J$1048576,MATCH(FmtData!$B$4+(ROW()-10),RawData!$A$2:$A$1048576,0))</f>
        <v>193.9</v>
      </c>
      <c r="L2370">
        <f>INDEX(RawData!K$2:K$1048576,MATCH(FmtData!$B$4+(ROW()-10),RawData!$A$2:$A$1048576,0))</f>
        <v>188.9</v>
      </c>
      <c r="M2370">
        <f>INDEX(RawData!L$2:L$1048576,MATCH(FmtData!$B$4+(ROW()-10),RawData!$A$2:$A$1048576,0))</f>
        <v>23.1</v>
      </c>
      <c r="N2370">
        <f>INDEX(RawData!M$2:M$1048576,MATCH(FmtData!$B$4+(ROW()-10),RawData!$A$2:$A$1048576,0))</f>
        <v>22.1</v>
      </c>
      <c r="O2370">
        <f>INDEX(RawData!N$2:N$1048576,MATCH(FmtData!$B$4+(ROW()-10),RawData!$A$2:$A$1048576,0))</f>
        <v>172</v>
      </c>
      <c r="P2370">
        <f>INDEX(RawData!O$2:O$1048576,MATCH(FmtData!$B$4+(ROW()-10),RawData!$A$2:$A$1048576,0))</f>
        <v>35.819800000000001</v>
      </c>
      <c r="Q2370">
        <f>INDEX(RawData!P$2:P$1048576,MATCH(FmtData!$B$4+(ROW()-10),RawData!$A$2:$A$1048576,0))</f>
        <v>235.68700000000001</v>
      </c>
      <c r="R2370">
        <f>INDEX(RawData!Q$2:Q$1048576,MATCH(FmtData!$B$4+(ROW()-10),RawData!$A$2:$A$1048576,0))</f>
        <v>2.4414100000000002E-3</v>
      </c>
      <c r="S2370">
        <f>INDEX(RawData!R$2:R$1048576,MATCH(FmtData!$B$4+(ROW()-10),RawData!$A$2:$A$1048576,0))</f>
        <v>0.51633799999999996</v>
      </c>
      <c r="T2370">
        <f>INDEX(RawData!S$2:S$1048576,MATCH(FmtData!$B$4+(ROW()-10),RawData!$A$2:$A$1048576,0))</f>
        <v>0.52676999999999996</v>
      </c>
      <c r="U2370">
        <f>INDEX(RawData!T$2:T$1048576,MATCH(FmtData!$B$4+(ROW()-10),RawData!$A$2:$A$1048576,0))</f>
        <v>4.57764E-3</v>
      </c>
      <c r="V2370">
        <f>INDEX(RawData!U$2:U$1048576,MATCH(FmtData!$B$4+(ROW()-10),RawData!$A$2:$A$1048576,0))</f>
        <v>0.12207</v>
      </c>
      <c r="W2370" s="8">
        <f t="shared" si="798"/>
        <v>0.11749236</v>
      </c>
      <c r="X2370" s="8">
        <f t="shared" si="815"/>
        <v>-0.26073607999999993</v>
      </c>
      <c r="Y2370" s="8">
        <f t="shared" si="816"/>
        <v>-0.15884651999999996</v>
      </c>
      <c r="Z2370" s="8">
        <f t="shared" si="799"/>
        <v>10.152691814042056</v>
      </c>
      <c r="AA2370" s="8">
        <f t="shared" si="800"/>
        <v>10.050802254042056</v>
      </c>
      <c r="AB2370" s="8">
        <f t="shared" si="817"/>
        <v>10.101747034042056</v>
      </c>
      <c r="AC2370" s="6">
        <f t="shared" si="814"/>
        <v>-271.64600000000002</v>
      </c>
      <c r="AD2370" s="15">
        <f t="shared" si="801"/>
        <v>-11.873999999999967</v>
      </c>
      <c r="AE2370" s="15">
        <f t="shared" si="802"/>
        <v>68.452791551277301</v>
      </c>
      <c r="AF2370" s="15">
        <f t="shared" si="803"/>
        <v>41.299610510253387</v>
      </c>
      <c r="AG2370" s="15">
        <f t="shared" si="804"/>
        <v>54.811079706319902</v>
      </c>
      <c r="AH2370" s="15">
        <f t="shared" si="818"/>
        <v>-112.75260518134809</v>
      </c>
      <c r="AI2370" s="17">
        <f t="shared" si="805"/>
        <v>1.1796927945915447</v>
      </c>
      <c r="AJ2370" s="17">
        <f t="shared" si="806"/>
        <v>0.93740772562408525</v>
      </c>
      <c r="AK2370" s="17">
        <f t="shared" si="807"/>
        <v>0.75951461028015788</v>
      </c>
      <c r="AL2370" s="17">
        <f t="shared" si="808"/>
        <v>0.78174490703777533</v>
      </c>
      <c r="AM2370" s="17">
        <f t="shared" si="809"/>
        <v>0.77052274714301561</v>
      </c>
      <c r="AN2370" s="17">
        <f t="shared" si="810"/>
        <v>0.93740772562408525</v>
      </c>
      <c r="AO2370" s="17">
        <f t="shared" si="797"/>
        <v>7.5183108296361656E-4</v>
      </c>
      <c r="AP2370" s="17">
        <f t="shared" si="811"/>
        <v>7.7052274714301561</v>
      </c>
      <c r="AQ2370" s="17">
        <f t="shared" si="812"/>
        <v>11.796927945915447</v>
      </c>
      <c r="AR2370" s="17">
        <f t="shared" si="813"/>
        <v>20.002931188758847</v>
      </c>
    </row>
    <row r="2371" spans="2:44" x14ac:dyDescent="0.25">
      <c r="B2371">
        <f>INDEX(RawData!$A$2:$A$1048576,MATCH(FmtData!$B$4+(ROW()-10),RawData!$A$2:$A$1048576,0))</f>
        <v>2556</v>
      </c>
      <c r="C2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1)</f>
        <v>42230.243414351855</v>
      </c>
      <c r="D2371" s="46">
        <f>IF($B$6=1,MID(INDEX(RawData!$B$2:$B$1048576, MATCH(FmtData!$B$4+(ROW()-10),RawData!$A$2:$A$1048576,0)),12,8)+$B$5/24,INDEX(RawData!$C$2:$C$1048576, MATCH(FmtData!$B$4+(ROW()-10),RawData!$A$2:$A$1048576,0)))</f>
        <v>0.24341435185185187</v>
      </c>
      <c r="E2371">
        <f>INDEX(RawData!D$2:D$1048576,MATCH(FmtData!$B$4+(ROW()-10),RawData!$A$2:$A$1048576,0))</f>
        <v>2903.37</v>
      </c>
      <c r="F2371">
        <f>INDEX(RawData!E$2:E$1048576,MATCH(FmtData!$B$4+(ROW()-10),RawData!$A$2:$A$1048576,0))</f>
        <v>7.1738299999999997</v>
      </c>
      <c r="G2371">
        <f>INDEX(RawData!F$2:F$1048576,MATCH(FmtData!$B$4+(ROW()-10),RawData!$A$2:$A$1048576,0))</f>
        <v>-257.93900000000002</v>
      </c>
      <c r="H2371">
        <f>INDEX(RawData!G$2:G$1048576,MATCH(FmtData!$B$4+(ROW()-10),RawData!$A$2:$A$1048576,0))</f>
        <v>0.49980400000000003</v>
      </c>
      <c r="I2371">
        <f>INDEX(RawData!H$2:H$1048576,MATCH(FmtData!$B$4+(ROW()-10),RawData!$A$2:$A$1048576,0))</f>
        <v>-3.9036299999999999E-3</v>
      </c>
      <c r="J2371">
        <f>INDEX(RawData!I$2:I$1048576,MATCH(FmtData!$B$4+(ROW()-10),RawData!$A$2:$A$1048576,0))</f>
        <v>196.2</v>
      </c>
      <c r="K2371">
        <f>INDEX(RawData!J$2:J$1048576,MATCH(FmtData!$B$4+(ROW()-10),RawData!$A$2:$A$1048576,0))</f>
        <v>195.2</v>
      </c>
      <c r="L2371">
        <f>INDEX(RawData!K$2:K$1048576,MATCH(FmtData!$B$4+(ROW()-10),RawData!$A$2:$A$1048576,0))</f>
        <v>191</v>
      </c>
      <c r="M2371">
        <f>INDEX(RawData!L$2:L$1048576,MATCH(FmtData!$B$4+(ROW()-10),RawData!$A$2:$A$1048576,0))</f>
        <v>23.1</v>
      </c>
      <c r="N2371">
        <f>INDEX(RawData!M$2:M$1048576,MATCH(FmtData!$B$4+(ROW()-10),RawData!$A$2:$A$1048576,0))</f>
        <v>22.1</v>
      </c>
      <c r="O2371">
        <f>INDEX(RawData!N$2:N$1048576,MATCH(FmtData!$B$4+(ROW()-10),RawData!$A$2:$A$1048576,0))</f>
        <v>171.9</v>
      </c>
      <c r="P2371">
        <f>INDEX(RawData!O$2:O$1048576,MATCH(FmtData!$B$4+(ROW()-10),RawData!$A$2:$A$1048576,0))</f>
        <v>35.8078</v>
      </c>
      <c r="Q2371">
        <f>INDEX(RawData!P$2:P$1048576,MATCH(FmtData!$B$4+(ROW()-10),RawData!$A$2:$A$1048576,0))</f>
        <v>235.81</v>
      </c>
      <c r="R2371">
        <f>INDEX(RawData!Q$2:Q$1048576,MATCH(FmtData!$B$4+(ROW()-10),RawData!$A$2:$A$1048576,0))</f>
        <v>2.4414100000000002E-3</v>
      </c>
      <c r="S2371">
        <f>INDEX(RawData!R$2:R$1048576,MATCH(FmtData!$B$4+(ROW()-10),RawData!$A$2:$A$1048576,0))</f>
        <v>0.51633799999999996</v>
      </c>
      <c r="T2371">
        <f>INDEX(RawData!S$2:S$1048576,MATCH(FmtData!$B$4+(ROW()-10),RawData!$A$2:$A$1048576,0))</f>
        <v>0.52676999999999996</v>
      </c>
      <c r="U2371">
        <f>INDEX(RawData!T$2:T$1048576,MATCH(FmtData!$B$4+(ROW()-10),RawData!$A$2:$A$1048576,0))</f>
        <v>1.2207000000000001E-2</v>
      </c>
      <c r="V2371">
        <f>INDEX(RawData!U$2:U$1048576,MATCH(FmtData!$B$4+(ROW()-10),RawData!$A$2:$A$1048576,0))</f>
        <v>0.152588</v>
      </c>
      <c r="W2371" s="8">
        <f t="shared" si="798"/>
        <v>0.14038100000000001</v>
      </c>
      <c r="X2371" s="8">
        <f t="shared" si="815"/>
        <v>-0.26073607999999993</v>
      </c>
      <c r="Y2371" s="8">
        <f t="shared" si="816"/>
        <v>-0.15884651999999996</v>
      </c>
      <c r="Z2371" s="8">
        <f t="shared" si="799"/>
        <v>10.152691814042056</v>
      </c>
      <c r="AA2371" s="8">
        <f t="shared" si="800"/>
        <v>10.050802254042056</v>
      </c>
      <c r="AB2371" s="8">
        <f t="shared" si="817"/>
        <v>10.101747034042056</v>
      </c>
      <c r="AC2371" s="6">
        <f t="shared" si="814"/>
        <v>-271.52300000000002</v>
      </c>
      <c r="AD2371" s="15">
        <f t="shared" si="801"/>
        <v>-11.750999999999976</v>
      </c>
      <c r="AE2371" s="15">
        <f t="shared" si="802"/>
        <v>68.452791551277301</v>
      </c>
      <c r="AF2371" s="15">
        <f t="shared" si="803"/>
        <v>41.299610510253387</v>
      </c>
      <c r="AG2371" s="15">
        <f t="shared" si="804"/>
        <v>54.811079706319902</v>
      </c>
      <c r="AH2371" s="15">
        <f t="shared" si="818"/>
        <v>-112.6296051813481</v>
      </c>
      <c r="AI2371" s="17">
        <f t="shared" si="805"/>
        <v>1.1794568122895654</v>
      </c>
      <c r="AJ2371" s="17">
        <f t="shared" si="806"/>
        <v>0.9372587152588262</v>
      </c>
      <c r="AK2371" s="17">
        <f t="shared" si="807"/>
        <v>0.75951461028015788</v>
      </c>
      <c r="AL2371" s="17">
        <f t="shared" si="808"/>
        <v>0.78174490703777533</v>
      </c>
      <c r="AM2371" s="17">
        <f t="shared" si="809"/>
        <v>0.77052274714301561</v>
      </c>
      <c r="AN2371" s="17">
        <f t="shared" si="810"/>
        <v>0.9372587152588262</v>
      </c>
      <c r="AO2371" s="17">
        <f t="shared" si="797"/>
        <v>1.0877736033623187E-3</v>
      </c>
      <c r="AP2371" s="17">
        <f t="shared" si="811"/>
        <v>7.7052274714301561</v>
      </c>
      <c r="AQ2371" s="17">
        <f t="shared" si="812"/>
        <v>11.794568122895654</v>
      </c>
      <c r="AR2371" s="17">
        <f t="shared" si="813"/>
        <v>20.017961707267283</v>
      </c>
    </row>
    <row r="2372" spans="2:44" x14ac:dyDescent="0.25">
      <c r="B2372">
        <f>INDEX(RawData!$A$2:$A$1048576,MATCH(FmtData!$B$4+(ROW()-10),RawData!$A$2:$A$1048576,0))</f>
        <v>2557</v>
      </c>
      <c r="C2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2)</f>
        <v>42230.244571759256</v>
      </c>
      <c r="D2372" s="46">
        <f>IF($B$6=1,MID(INDEX(RawData!$B$2:$B$1048576, MATCH(FmtData!$B$4+(ROW()-10),RawData!$A$2:$A$1048576,0)),12,8)+$B$5/24,INDEX(RawData!$C$2:$C$1048576, MATCH(FmtData!$B$4+(ROW()-10),RawData!$A$2:$A$1048576,0)))</f>
        <v>0.24457175925925925</v>
      </c>
      <c r="E2372">
        <f>INDEX(RawData!D$2:D$1048576,MATCH(FmtData!$B$4+(ROW()-10),RawData!$A$2:$A$1048576,0))</f>
        <v>2901.19</v>
      </c>
      <c r="F2372">
        <f>INDEX(RawData!E$2:E$1048576,MATCH(FmtData!$B$4+(ROW()-10),RawData!$A$2:$A$1048576,0))</f>
        <v>7.1738299999999997</v>
      </c>
      <c r="G2372">
        <f>INDEX(RawData!F$2:F$1048576,MATCH(FmtData!$B$4+(ROW()-10),RawData!$A$2:$A$1048576,0))</f>
        <v>-246.756</v>
      </c>
      <c r="H2372">
        <f>INDEX(RawData!G$2:G$1048576,MATCH(FmtData!$B$4+(ROW()-10),RawData!$A$2:$A$1048576,0))</f>
        <v>0.49978600000000001</v>
      </c>
      <c r="I2372">
        <f>INDEX(RawData!H$2:H$1048576,MATCH(FmtData!$B$4+(ROW()-10),RawData!$A$2:$A$1048576,0))</f>
        <v>-3.9036299999999999E-3</v>
      </c>
      <c r="J2372">
        <f>INDEX(RawData!I$2:I$1048576,MATCH(FmtData!$B$4+(ROW()-10),RawData!$A$2:$A$1048576,0))</f>
        <v>194.6</v>
      </c>
      <c r="K2372">
        <f>INDEX(RawData!J$2:J$1048576,MATCH(FmtData!$B$4+(ROW()-10),RawData!$A$2:$A$1048576,0))</f>
        <v>196.2</v>
      </c>
      <c r="L2372">
        <f>INDEX(RawData!K$2:K$1048576,MATCH(FmtData!$B$4+(ROW()-10),RawData!$A$2:$A$1048576,0))</f>
        <v>195.7</v>
      </c>
      <c r="M2372">
        <f>INDEX(RawData!L$2:L$1048576,MATCH(FmtData!$B$4+(ROW()-10),RawData!$A$2:$A$1048576,0))</f>
        <v>23.1</v>
      </c>
      <c r="N2372">
        <f>INDEX(RawData!M$2:M$1048576,MATCH(FmtData!$B$4+(ROW()-10),RawData!$A$2:$A$1048576,0))</f>
        <v>22.1</v>
      </c>
      <c r="O2372">
        <f>INDEX(RawData!N$2:N$1048576,MATCH(FmtData!$B$4+(ROW()-10),RawData!$A$2:$A$1048576,0))</f>
        <v>171.9</v>
      </c>
      <c r="P2372">
        <f>INDEX(RawData!O$2:O$1048576,MATCH(FmtData!$B$4+(ROW()-10),RawData!$A$2:$A$1048576,0))</f>
        <v>35.8078</v>
      </c>
      <c r="Q2372">
        <f>INDEX(RawData!P$2:P$1048576,MATCH(FmtData!$B$4+(ROW()-10),RawData!$A$2:$A$1048576,0))</f>
        <v>235.68700000000001</v>
      </c>
      <c r="R2372">
        <f>INDEX(RawData!Q$2:Q$1048576,MATCH(FmtData!$B$4+(ROW()-10),RawData!$A$2:$A$1048576,0))</f>
        <v>2.4414100000000002E-3</v>
      </c>
      <c r="S2372">
        <f>INDEX(RawData!R$2:R$1048576,MATCH(FmtData!$B$4+(ROW()-10),RawData!$A$2:$A$1048576,0))</f>
        <v>0.51633799999999996</v>
      </c>
      <c r="T2372">
        <f>INDEX(RawData!S$2:S$1048576,MATCH(FmtData!$B$4+(ROW()-10),RawData!$A$2:$A$1048576,0))</f>
        <v>0.52676999999999996</v>
      </c>
      <c r="U2372">
        <f>INDEX(RawData!T$2:T$1048576,MATCH(FmtData!$B$4+(ROW()-10),RawData!$A$2:$A$1048576,0))</f>
        <v>1.2207000000000001E-2</v>
      </c>
      <c r="V2372">
        <f>INDEX(RawData!U$2:U$1048576,MATCH(FmtData!$B$4+(ROW()-10),RawData!$A$2:$A$1048576,0))</f>
        <v>0.152588</v>
      </c>
      <c r="W2372" s="8">
        <f t="shared" si="798"/>
        <v>0.14038100000000001</v>
      </c>
      <c r="X2372" s="8">
        <f t="shared" si="815"/>
        <v>-0.26073607999999993</v>
      </c>
      <c r="Y2372" s="8">
        <f t="shared" si="816"/>
        <v>-0.15884651999999996</v>
      </c>
      <c r="Z2372" s="8">
        <f t="shared" si="799"/>
        <v>10.152691814042056</v>
      </c>
      <c r="AA2372" s="8">
        <f t="shared" si="800"/>
        <v>10.050802254042056</v>
      </c>
      <c r="AB2372" s="8">
        <f t="shared" si="817"/>
        <v>10.101747034042056</v>
      </c>
      <c r="AC2372" s="6">
        <f t="shared" si="814"/>
        <v>-271.64600000000002</v>
      </c>
      <c r="AD2372" s="15">
        <f t="shared" si="801"/>
        <v>-11.873999999999967</v>
      </c>
      <c r="AE2372" s="15">
        <f t="shared" si="802"/>
        <v>68.452791551277301</v>
      </c>
      <c r="AF2372" s="15">
        <f t="shared" si="803"/>
        <v>41.299610510253387</v>
      </c>
      <c r="AG2372" s="15">
        <f t="shared" si="804"/>
        <v>54.811079706319902</v>
      </c>
      <c r="AH2372" s="15">
        <f t="shared" si="818"/>
        <v>-112.75260518134809</v>
      </c>
      <c r="AI2372" s="17">
        <f t="shared" si="805"/>
        <v>1.1796927945915447</v>
      </c>
      <c r="AJ2372" s="17">
        <f t="shared" si="806"/>
        <v>0.93740772562408525</v>
      </c>
      <c r="AK2372" s="17">
        <f t="shared" si="807"/>
        <v>0.75951461028015788</v>
      </c>
      <c r="AL2372" s="17">
        <f t="shared" si="808"/>
        <v>0.78174490703777533</v>
      </c>
      <c r="AM2372" s="17">
        <f t="shared" si="809"/>
        <v>0.77052274714301561</v>
      </c>
      <c r="AN2372" s="17">
        <f t="shared" si="810"/>
        <v>0.93740772562408525</v>
      </c>
      <c r="AO2372" s="17">
        <f t="shared" si="797"/>
        <v>9.3876323810326845E-4</v>
      </c>
      <c r="AP2372" s="17">
        <f t="shared" si="811"/>
        <v>7.7052274714301561</v>
      </c>
      <c r="AQ2372" s="17">
        <f t="shared" si="812"/>
        <v>11.796927945915447</v>
      </c>
      <c r="AR2372" s="17">
        <f t="shared" si="813"/>
        <v>20.002931188758847</v>
      </c>
    </row>
    <row r="2373" spans="2:44" x14ac:dyDescent="0.25">
      <c r="B2373">
        <f>INDEX(RawData!$A$2:$A$1048576,MATCH(FmtData!$B$4+(ROW()-10),RawData!$A$2:$A$1048576,0))</f>
        <v>2558</v>
      </c>
      <c r="C2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3)</f>
        <v>42230.245729166665</v>
      </c>
      <c r="D2373" s="46">
        <f>IF($B$6=1,MID(INDEX(RawData!$B$2:$B$1048576, MATCH(FmtData!$B$4+(ROW()-10),RawData!$A$2:$A$1048576,0)),12,8)+$B$5/24,INDEX(RawData!$C$2:$C$1048576, MATCH(FmtData!$B$4+(ROW()-10),RawData!$A$2:$A$1048576,0)))</f>
        <v>0.24572916666666667</v>
      </c>
      <c r="E2373">
        <f>INDEX(RawData!D$2:D$1048576,MATCH(FmtData!$B$4+(ROW()-10),RawData!$A$2:$A$1048576,0))</f>
        <v>2904.3</v>
      </c>
      <c r="F2373">
        <f>INDEX(RawData!E$2:E$1048576,MATCH(FmtData!$B$4+(ROW()-10),RawData!$A$2:$A$1048576,0))</f>
        <v>7.1738299999999997</v>
      </c>
      <c r="G2373">
        <f>INDEX(RawData!F$2:F$1048576,MATCH(FmtData!$B$4+(ROW()-10),RawData!$A$2:$A$1048576,0))</f>
        <v>-246.756</v>
      </c>
      <c r="H2373">
        <f>INDEX(RawData!G$2:G$1048576,MATCH(FmtData!$B$4+(ROW()-10),RawData!$A$2:$A$1048576,0))</f>
        <v>0.49978600000000001</v>
      </c>
      <c r="I2373">
        <f>INDEX(RawData!H$2:H$1048576,MATCH(FmtData!$B$4+(ROW()-10),RawData!$A$2:$A$1048576,0))</f>
        <v>-3.9036299999999999E-3</v>
      </c>
      <c r="J2373">
        <f>INDEX(RawData!I$2:I$1048576,MATCH(FmtData!$B$4+(ROW()-10),RawData!$A$2:$A$1048576,0))</f>
        <v>196.6</v>
      </c>
      <c r="K2373">
        <f>INDEX(RawData!J$2:J$1048576,MATCH(FmtData!$B$4+(ROW()-10),RawData!$A$2:$A$1048576,0))</f>
        <v>194.1</v>
      </c>
      <c r="L2373">
        <f>INDEX(RawData!K$2:K$1048576,MATCH(FmtData!$B$4+(ROW()-10),RawData!$A$2:$A$1048576,0))</f>
        <v>196.4</v>
      </c>
      <c r="M2373">
        <f>INDEX(RawData!L$2:L$1048576,MATCH(FmtData!$B$4+(ROW()-10),RawData!$A$2:$A$1048576,0))</f>
        <v>23</v>
      </c>
      <c r="N2373">
        <f>INDEX(RawData!M$2:M$1048576,MATCH(FmtData!$B$4+(ROW()-10),RawData!$A$2:$A$1048576,0))</f>
        <v>22.1</v>
      </c>
      <c r="O2373">
        <f>INDEX(RawData!N$2:N$1048576,MATCH(FmtData!$B$4+(ROW()-10),RawData!$A$2:$A$1048576,0))</f>
        <v>171.9</v>
      </c>
      <c r="P2373">
        <f>INDEX(RawData!O$2:O$1048576,MATCH(FmtData!$B$4+(ROW()-10),RawData!$A$2:$A$1048576,0))</f>
        <v>35.819800000000001</v>
      </c>
      <c r="Q2373">
        <f>INDEX(RawData!P$2:P$1048576,MATCH(FmtData!$B$4+(ROW()-10),RawData!$A$2:$A$1048576,0))</f>
        <v>235.68700000000001</v>
      </c>
      <c r="R2373">
        <f>INDEX(RawData!Q$2:Q$1048576,MATCH(FmtData!$B$4+(ROW()-10),RawData!$A$2:$A$1048576,0))</f>
        <v>2.4414100000000002E-3</v>
      </c>
      <c r="S2373">
        <f>INDEX(RawData!R$2:R$1048576,MATCH(FmtData!$B$4+(ROW()-10),RawData!$A$2:$A$1048576,0))</f>
        <v>0.51633799999999996</v>
      </c>
      <c r="T2373">
        <f>INDEX(RawData!S$2:S$1048576,MATCH(FmtData!$B$4+(ROW()-10),RawData!$A$2:$A$1048576,0))</f>
        <v>0.52676999999999996</v>
      </c>
      <c r="U2373">
        <f>INDEX(RawData!T$2:T$1048576,MATCH(FmtData!$B$4+(ROW()-10),RawData!$A$2:$A$1048576,0))</f>
        <v>1.5258799999999999E-2</v>
      </c>
      <c r="V2373">
        <f>INDEX(RawData!U$2:U$1048576,MATCH(FmtData!$B$4+(ROW()-10),RawData!$A$2:$A$1048576,0))</f>
        <v>0.152588</v>
      </c>
      <c r="W2373" s="8">
        <f t="shared" si="798"/>
        <v>0.13732920000000001</v>
      </c>
      <c r="X2373" s="8">
        <f t="shared" si="815"/>
        <v>-0.26073607999999993</v>
      </c>
      <c r="Y2373" s="8">
        <f t="shared" si="816"/>
        <v>-0.15884651999999996</v>
      </c>
      <c r="Z2373" s="8">
        <f t="shared" si="799"/>
        <v>10.152691814042056</v>
      </c>
      <c r="AA2373" s="8">
        <f t="shared" si="800"/>
        <v>10.050802254042056</v>
      </c>
      <c r="AB2373" s="8">
        <f t="shared" si="817"/>
        <v>10.101747034042056</v>
      </c>
      <c r="AC2373" s="6">
        <f t="shared" si="814"/>
        <v>-271.64600000000002</v>
      </c>
      <c r="AD2373" s="15">
        <f t="shared" si="801"/>
        <v>-11.873999999999967</v>
      </c>
      <c r="AE2373" s="15">
        <f t="shared" si="802"/>
        <v>68.452791551277301</v>
      </c>
      <c r="AF2373" s="15">
        <f t="shared" si="803"/>
        <v>41.299610510253387</v>
      </c>
      <c r="AG2373" s="15">
        <f t="shared" si="804"/>
        <v>54.811079706319902</v>
      </c>
      <c r="AH2373" s="15">
        <f t="shared" si="818"/>
        <v>-112.75260518134809</v>
      </c>
      <c r="AI2373" s="17">
        <f t="shared" si="805"/>
        <v>1.1796927945915447</v>
      </c>
      <c r="AJ2373" s="17">
        <f t="shared" si="806"/>
        <v>0.93740772562408525</v>
      </c>
      <c r="AK2373" s="17">
        <f t="shared" si="807"/>
        <v>0.75951461028015788</v>
      </c>
      <c r="AL2373" s="17">
        <f t="shared" si="808"/>
        <v>0.78174490703777533</v>
      </c>
      <c r="AM2373" s="17">
        <f t="shared" si="809"/>
        <v>0.77052274714301561</v>
      </c>
      <c r="AN2373" s="17">
        <f t="shared" si="810"/>
        <v>0.93740772562408525</v>
      </c>
      <c r="AO2373" s="17">
        <f t="shared" si="797"/>
        <v>1.3529496556184961E-3</v>
      </c>
      <c r="AP2373" s="17">
        <f t="shared" si="811"/>
        <v>7.7052274714301561</v>
      </c>
      <c r="AQ2373" s="17">
        <f t="shared" si="812"/>
        <v>11.796927945915447</v>
      </c>
      <c r="AR2373" s="17">
        <f t="shared" si="813"/>
        <v>20.024373809199783</v>
      </c>
    </row>
    <row r="2374" spans="2:44" x14ac:dyDescent="0.25">
      <c r="B2374">
        <f>INDEX(RawData!$A$2:$A$1048576,MATCH(FmtData!$B$4+(ROW()-10),RawData!$A$2:$A$1048576,0))</f>
        <v>2559</v>
      </c>
      <c r="C2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4)</f>
        <v>42230.246886574074</v>
      </c>
      <c r="D2374" s="46">
        <f>IF($B$6=1,MID(INDEX(RawData!$B$2:$B$1048576, MATCH(FmtData!$B$4+(ROW()-10),RawData!$A$2:$A$1048576,0)),12,8)+$B$5/24,INDEX(RawData!$C$2:$C$1048576, MATCH(FmtData!$B$4+(ROW()-10),RawData!$A$2:$A$1048576,0)))</f>
        <v>0.24688657407407408</v>
      </c>
      <c r="E2374">
        <f>INDEX(RawData!D$2:D$1048576,MATCH(FmtData!$B$4+(ROW()-10),RawData!$A$2:$A$1048576,0))</f>
        <v>2901.19</v>
      </c>
      <c r="F2374">
        <f>INDEX(RawData!E$2:E$1048576,MATCH(FmtData!$B$4+(ROW()-10),RawData!$A$2:$A$1048576,0))</f>
        <v>7.1738299999999997</v>
      </c>
      <c r="G2374">
        <f>INDEX(RawData!F$2:F$1048576,MATCH(FmtData!$B$4+(ROW()-10),RawData!$A$2:$A$1048576,0))</f>
        <v>-246.756</v>
      </c>
      <c r="H2374">
        <f>INDEX(RawData!G$2:G$1048576,MATCH(FmtData!$B$4+(ROW()-10),RawData!$A$2:$A$1048576,0))</f>
        <v>0.49980400000000003</v>
      </c>
      <c r="I2374">
        <f>INDEX(RawData!H$2:H$1048576,MATCH(FmtData!$B$4+(ROW()-10),RawData!$A$2:$A$1048576,0))</f>
        <v>-3.71981E-3</v>
      </c>
      <c r="J2374">
        <f>INDEX(RawData!I$2:I$1048576,MATCH(FmtData!$B$4+(ROW()-10),RawData!$A$2:$A$1048576,0))</f>
        <v>194.2</v>
      </c>
      <c r="K2374">
        <f>INDEX(RawData!J$2:J$1048576,MATCH(FmtData!$B$4+(ROW()-10),RawData!$A$2:$A$1048576,0))</f>
        <v>194.3</v>
      </c>
      <c r="L2374">
        <f>INDEX(RawData!K$2:K$1048576,MATCH(FmtData!$B$4+(ROW()-10),RawData!$A$2:$A$1048576,0))</f>
        <v>189.6</v>
      </c>
      <c r="M2374">
        <f>INDEX(RawData!L$2:L$1048576,MATCH(FmtData!$B$4+(ROW()-10),RawData!$A$2:$A$1048576,0))</f>
        <v>22.9</v>
      </c>
      <c r="N2374">
        <f>INDEX(RawData!M$2:M$1048576,MATCH(FmtData!$B$4+(ROW()-10),RawData!$A$2:$A$1048576,0))</f>
        <v>21.9</v>
      </c>
      <c r="O2374">
        <f>INDEX(RawData!N$2:N$1048576,MATCH(FmtData!$B$4+(ROW()-10),RawData!$A$2:$A$1048576,0))</f>
        <v>171.9</v>
      </c>
      <c r="P2374">
        <f>INDEX(RawData!O$2:O$1048576,MATCH(FmtData!$B$4+(ROW()-10),RawData!$A$2:$A$1048576,0))</f>
        <v>35.8078</v>
      </c>
      <c r="Q2374">
        <f>INDEX(RawData!P$2:P$1048576,MATCH(FmtData!$B$4+(ROW()-10),RawData!$A$2:$A$1048576,0))</f>
        <v>235.81</v>
      </c>
      <c r="R2374">
        <f>INDEX(RawData!Q$2:Q$1048576,MATCH(FmtData!$B$4+(ROW()-10),RawData!$A$2:$A$1048576,0))</f>
        <v>1.8310500000000001E-3</v>
      </c>
      <c r="S2374">
        <f>INDEX(RawData!R$2:R$1048576,MATCH(FmtData!$B$4+(ROW()-10),RawData!$A$2:$A$1048576,0))</f>
        <v>0.51633799999999996</v>
      </c>
      <c r="T2374">
        <f>INDEX(RawData!S$2:S$1048576,MATCH(FmtData!$B$4+(ROW()-10),RawData!$A$2:$A$1048576,0))</f>
        <v>0.52676999999999996</v>
      </c>
      <c r="U2374">
        <f>INDEX(RawData!T$2:T$1048576,MATCH(FmtData!$B$4+(ROW()-10),RawData!$A$2:$A$1048576,0))</f>
        <v>1.5258799999999999E-2</v>
      </c>
      <c r="V2374">
        <f>INDEX(RawData!U$2:U$1048576,MATCH(FmtData!$B$4+(ROW()-10),RawData!$A$2:$A$1048576,0))</f>
        <v>0.152588</v>
      </c>
      <c r="W2374" s="8">
        <f t="shared" si="798"/>
        <v>0.13732920000000001</v>
      </c>
      <c r="X2374" s="8">
        <f t="shared" si="815"/>
        <v>-0.26073607999999993</v>
      </c>
      <c r="Y2374" s="8">
        <f t="shared" si="816"/>
        <v>-0.15884651999999996</v>
      </c>
      <c r="Z2374" s="8">
        <f t="shared" si="799"/>
        <v>10.152691814042056</v>
      </c>
      <c r="AA2374" s="8">
        <f t="shared" si="800"/>
        <v>10.050802254042056</v>
      </c>
      <c r="AB2374" s="8">
        <f t="shared" si="817"/>
        <v>10.101747034042056</v>
      </c>
      <c r="AC2374" s="6">
        <f t="shared" si="814"/>
        <v>-271.52300000000002</v>
      </c>
      <c r="AD2374" s="15">
        <f t="shared" si="801"/>
        <v>-11.750999999999976</v>
      </c>
      <c r="AE2374" s="15">
        <f t="shared" si="802"/>
        <v>68.452791551277301</v>
      </c>
      <c r="AF2374" s="15">
        <f t="shared" si="803"/>
        <v>41.299610510253387</v>
      </c>
      <c r="AG2374" s="15">
        <f t="shared" si="804"/>
        <v>54.811079706319902</v>
      </c>
      <c r="AH2374" s="15">
        <f t="shared" si="818"/>
        <v>-112.6296051813481</v>
      </c>
      <c r="AI2374" s="17">
        <f t="shared" si="805"/>
        <v>1.1794568122895654</v>
      </c>
      <c r="AJ2374" s="17">
        <f t="shared" si="806"/>
        <v>0.9372587152588262</v>
      </c>
      <c r="AK2374" s="17">
        <f t="shared" si="807"/>
        <v>0.75951461028015788</v>
      </c>
      <c r="AL2374" s="17">
        <f t="shared" si="808"/>
        <v>0.78174490703777533</v>
      </c>
      <c r="AM2374" s="17">
        <f t="shared" si="809"/>
        <v>0.77052274714301561</v>
      </c>
      <c r="AN2374" s="17">
        <f t="shared" si="810"/>
        <v>0.9372587152588262</v>
      </c>
      <c r="AO2374" s="17">
        <f t="shared" si="797"/>
        <v>1.6332155486812328E-3</v>
      </c>
      <c r="AP2374" s="17">
        <f t="shared" si="811"/>
        <v>7.7052274714301561</v>
      </c>
      <c r="AQ2374" s="17">
        <f t="shared" si="812"/>
        <v>11.794568122895654</v>
      </c>
      <c r="AR2374" s="17">
        <f t="shared" si="813"/>
        <v>20.002931188758847</v>
      </c>
    </row>
    <row r="2375" spans="2:44" x14ac:dyDescent="0.25">
      <c r="B2375">
        <f>INDEX(RawData!$A$2:$A$1048576,MATCH(FmtData!$B$4+(ROW()-10),RawData!$A$2:$A$1048576,0))</f>
        <v>2560</v>
      </c>
      <c r="C2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5)</f>
        <v>42230.248043981483</v>
      </c>
      <c r="D2375" s="46">
        <f>IF($B$6=1,MID(INDEX(RawData!$B$2:$B$1048576, MATCH(FmtData!$B$4+(ROW()-10),RawData!$A$2:$A$1048576,0)),12,8)+$B$5/24,INDEX(RawData!$C$2:$C$1048576, MATCH(FmtData!$B$4+(ROW()-10),RawData!$A$2:$A$1048576,0)))</f>
        <v>0.24804398148148146</v>
      </c>
      <c r="E2375">
        <f>INDEX(RawData!D$2:D$1048576,MATCH(FmtData!$B$4+(ROW()-10),RawData!$A$2:$A$1048576,0))</f>
        <v>2903.37</v>
      </c>
      <c r="F2375">
        <f>INDEX(RawData!E$2:E$1048576,MATCH(FmtData!$B$4+(ROW()-10),RawData!$A$2:$A$1048576,0))</f>
        <v>7.1738299999999997</v>
      </c>
      <c r="G2375">
        <f>INDEX(RawData!F$2:F$1048576,MATCH(FmtData!$B$4+(ROW()-10),RawData!$A$2:$A$1048576,0))</f>
        <v>-246.756</v>
      </c>
      <c r="H2375">
        <f>INDEX(RawData!G$2:G$1048576,MATCH(FmtData!$B$4+(ROW()-10),RawData!$A$2:$A$1048576,0))</f>
        <v>0.49980400000000003</v>
      </c>
      <c r="I2375">
        <f>INDEX(RawData!H$2:H$1048576,MATCH(FmtData!$B$4+(ROW()-10),RawData!$A$2:$A$1048576,0))</f>
        <v>-3.9036299999999999E-3</v>
      </c>
      <c r="J2375">
        <f>INDEX(RawData!I$2:I$1048576,MATCH(FmtData!$B$4+(ROW()-10),RawData!$A$2:$A$1048576,0))</f>
        <v>196.7</v>
      </c>
      <c r="K2375">
        <f>INDEX(RawData!J$2:J$1048576,MATCH(FmtData!$B$4+(ROW()-10),RawData!$A$2:$A$1048576,0))</f>
        <v>196.2</v>
      </c>
      <c r="L2375">
        <f>INDEX(RawData!K$2:K$1048576,MATCH(FmtData!$B$4+(ROW()-10),RawData!$A$2:$A$1048576,0))</f>
        <v>190.2</v>
      </c>
      <c r="M2375">
        <f>INDEX(RawData!L$2:L$1048576,MATCH(FmtData!$B$4+(ROW()-10),RawData!$A$2:$A$1048576,0))</f>
        <v>23</v>
      </c>
      <c r="N2375">
        <f>INDEX(RawData!M$2:M$1048576,MATCH(FmtData!$B$4+(ROW()-10),RawData!$A$2:$A$1048576,0))</f>
        <v>21.9</v>
      </c>
      <c r="O2375">
        <f>INDEX(RawData!N$2:N$1048576,MATCH(FmtData!$B$4+(ROW()-10),RawData!$A$2:$A$1048576,0))</f>
        <v>171.9</v>
      </c>
      <c r="P2375">
        <f>INDEX(RawData!O$2:O$1048576,MATCH(FmtData!$B$4+(ROW()-10),RawData!$A$2:$A$1048576,0))</f>
        <v>35.8078</v>
      </c>
      <c r="Q2375">
        <f>INDEX(RawData!P$2:P$1048576,MATCH(FmtData!$B$4+(ROW()-10),RawData!$A$2:$A$1048576,0))</f>
        <v>235.68700000000001</v>
      </c>
      <c r="R2375">
        <f>INDEX(RawData!Q$2:Q$1048576,MATCH(FmtData!$B$4+(ROW()-10),RawData!$A$2:$A$1048576,0))</f>
        <v>2.4414100000000002E-3</v>
      </c>
      <c r="S2375">
        <f>INDEX(RawData!R$2:R$1048576,MATCH(FmtData!$B$4+(ROW()-10),RawData!$A$2:$A$1048576,0))</f>
        <v>0.51633799999999996</v>
      </c>
      <c r="T2375">
        <f>INDEX(RawData!S$2:S$1048576,MATCH(FmtData!$B$4+(ROW()-10),RawData!$A$2:$A$1048576,0))</f>
        <v>0.52676999999999996</v>
      </c>
      <c r="U2375">
        <f>INDEX(RawData!T$2:T$1048576,MATCH(FmtData!$B$4+(ROW()-10),RawData!$A$2:$A$1048576,0))</f>
        <v>1.2207000000000001E-2</v>
      </c>
      <c r="V2375">
        <f>INDEX(RawData!U$2:U$1048576,MATCH(FmtData!$B$4+(ROW()-10),RawData!$A$2:$A$1048576,0))</f>
        <v>0.152588</v>
      </c>
      <c r="W2375" s="8">
        <f t="shared" si="798"/>
        <v>0.14038100000000001</v>
      </c>
      <c r="X2375" s="8">
        <f t="shared" si="815"/>
        <v>-0.26073607999999993</v>
      </c>
      <c r="Y2375" s="8">
        <f t="shared" si="816"/>
        <v>-0.15884651999999996</v>
      </c>
      <c r="Z2375" s="8">
        <f t="shared" si="799"/>
        <v>10.152691814042056</v>
      </c>
      <c r="AA2375" s="8">
        <f t="shared" si="800"/>
        <v>10.050802254042056</v>
      </c>
      <c r="AB2375" s="8">
        <f t="shared" si="817"/>
        <v>10.101747034042056</v>
      </c>
      <c r="AC2375" s="6">
        <f t="shared" si="814"/>
        <v>-271.64600000000002</v>
      </c>
      <c r="AD2375" s="15">
        <f t="shared" si="801"/>
        <v>-11.873999999999967</v>
      </c>
      <c r="AE2375" s="15">
        <f t="shared" si="802"/>
        <v>68.452791551277301</v>
      </c>
      <c r="AF2375" s="15">
        <f t="shared" si="803"/>
        <v>41.299610510253387</v>
      </c>
      <c r="AG2375" s="15">
        <f t="shared" si="804"/>
        <v>54.811079706319902</v>
      </c>
      <c r="AH2375" s="15">
        <f t="shared" si="818"/>
        <v>-112.75260518134809</v>
      </c>
      <c r="AI2375" s="17">
        <f t="shared" si="805"/>
        <v>1.1796927945915447</v>
      </c>
      <c r="AJ2375" s="17">
        <f t="shared" si="806"/>
        <v>0.93740772562408525</v>
      </c>
      <c r="AK2375" s="17">
        <f t="shared" si="807"/>
        <v>0.75951461028015788</v>
      </c>
      <c r="AL2375" s="17">
        <f t="shared" si="808"/>
        <v>0.78174490703777533</v>
      </c>
      <c r="AM2375" s="17">
        <f t="shared" si="809"/>
        <v>0.77052274714301561</v>
      </c>
      <c r="AN2375" s="17">
        <f t="shared" si="810"/>
        <v>0.93740772562408525</v>
      </c>
      <c r="AO2375" s="17">
        <f t="shared" si="797"/>
        <v>1.4842051834221826E-3</v>
      </c>
      <c r="AP2375" s="17">
        <f t="shared" si="811"/>
        <v>7.7052274714301561</v>
      </c>
      <c r="AQ2375" s="17">
        <f t="shared" si="812"/>
        <v>11.796927945915447</v>
      </c>
      <c r="AR2375" s="17">
        <f t="shared" si="813"/>
        <v>20.017961707267283</v>
      </c>
    </row>
    <row r="2376" spans="2:44" x14ac:dyDescent="0.25">
      <c r="B2376">
        <f>INDEX(RawData!$A$2:$A$1048576,MATCH(FmtData!$B$4+(ROW()-10),RawData!$A$2:$A$1048576,0))</f>
        <v>2561</v>
      </c>
      <c r="C2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6)</f>
        <v>42230.249201388891</v>
      </c>
      <c r="D2376" s="46">
        <f>IF($B$6=1,MID(INDEX(RawData!$B$2:$B$1048576, MATCH(FmtData!$B$4+(ROW()-10),RawData!$A$2:$A$1048576,0)),12,8)+$B$5/24,INDEX(RawData!$C$2:$C$1048576, MATCH(FmtData!$B$4+(ROW()-10),RawData!$A$2:$A$1048576,0)))</f>
        <v>0.24920138888888888</v>
      </c>
      <c r="E2376">
        <f>INDEX(RawData!D$2:D$1048576,MATCH(FmtData!$B$4+(ROW()-10),RawData!$A$2:$A$1048576,0))</f>
        <v>2901.19</v>
      </c>
      <c r="F2376">
        <f>INDEX(RawData!E$2:E$1048576,MATCH(FmtData!$B$4+(ROW()-10),RawData!$A$2:$A$1048576,0))</f>
        <v>7.1738299999999997</v>
      </c>
      <c r="G2376">
        <f>INDEX(RawData!F$2:F$1048576,MATCH(FmtData!$B$4+(ROW()-10),RawData!$A$2:$A$1048576,0))</f>
        <v>-246.756</v>
      </c>
      <c r="H2376">
        <f>INDEX(RawData!G$2:G$1048576,MATCH(FmtData!$B$4+(ROW()-10),RawData!$A$2:$A$1048576,0))</f>
        <v>0.49978600000000001</v>
      </c>
      <c r="I2376">
        <f>INDEX(RawData!H$2:H$1048576,MATCH(FmtData!$B$4+(ROW()-10),RawData!$A$2:$A$1048576,0))</f>
        <v>-3.9036299999999999E-3</v>
      </c>
      <c r="J2376">
        <f>INDEX(RawData!I$2:I$1048576,MATCH(FmtData!$B$4+(ROW()-10),RawData!$A$2:$A$1048576,0))</f>
        <v>194.2</v>
      </c>
      <c r="K2376">
        <f>INDEX(RawData!J$2:J$1048576,MATCH(FmtData!$B$4+(ROW()-10),RawData!$A$2:$A$1048576,0))</f>
        <v>195.2</v>
      </c>
      <c r="L2376">
        <f>INDEX(RawData!K$2:K$1048576,MATCH(FmtData!$B$4+(ROW()-10),RawData!$A$2:$A$1048576,0))</f>
        <v>194.9</v>
      </c>
      <c r="M2376">
        <f>INDEX(RawData!L$2:L$1048576,MATCH(FmtData!$B$4+(ROW()-10),RawData!$A$2:$A$1048576,0))</f>
        <v>23</v>
      </c>
      <c r="N2376">
        <f>INDEX(RawData!M$2:M$1048576,MATCH(FmtData!$B$4+(ROW()-10),RawData!$A$2:$A$1048576,0))</f>
        <v>21.8</v>
      </c>
      <c r="O2376">
        <f>INDEX(RawData!N$2:N$1048576,MATCH(FmtData!$B$4+(ROW()-10),RawData!$A$2:$A$1048576,0))</f>
        <v>172</v>
      </c>
      <c r="P2376">
        <f>INDEX(RawData!O$2:O$1048576,MATCH(FmtData!$B$4+(ROW()-10),RawData!$A$2:$A$1048576,0))</f>
        <v>35.8078</v>
      </c>
      <c r="Q2376">
        <f>INDEX(RawData!P$2:P$1048576,MATCH(FmtData!$B$4+(ROW()-10),RawData!$A$2:$A$1048576,0))</f>
        <v>235.68700000000001</v>
      </c>
      <c r="R2376">
        <f>INDEX(RawData!Q$2:Q$1048576,MATCH(FmtData!$B$4+(ROW()-10),RawData!$A$2:$A$1048576,0))</f>
        <v>2.4414100000000002E-3</v>
      </c>
      <c r="S2376">
        <f>INDEX(RawData!R$2:R$1048576,MATCH(FmtData!$B$4+(ROW()-10),RawData!$A$2:$A$1048576,0))</f>
        <v>0.51633799999999996</v>
      </c>
      <c r="T2376">
        <f>INDEX(RawData!S$2:S$1048576,MATCH(FmtData!$B$4+(ROW()-10),RawData!$A$2:$A$1048576,0))</f>
        <v>0.52676999999999996</v>
      </c>
      <c r="U2376">
        <f>INDEX(RawData!T$2:T$1048576,MATCH(FmtData!$B$4+(ROW()-10),RawData!$A$2:$A$1048576,0))</f>
        <v>1.2207000000000001E-2</v>
      </c>
      <c r="V2376">
        <f>INDEX(RawData!U$2:U$1048576,MATCH(FmtData!$B$4+(ROW()-10),RawData!$A$2:$A$1048576,0))</f>
        <v>0.152588</v>
      </c>
      <c r="W2376" s="8">
        <f t="shared" si="798"/>
        <v>0.14038100000000001</v>
      </c>
      <c r="X2376" s="8">
        <f t="shared" si="815"/>
        <v>-0.26073607999999993</v>
      </c>
      <c r="Y2376" s="8">
        <f t="shared" si="816"/>
        <v>-0.15884651999999996</v>
      </c>
      <c r="Z2376" s="8">
        <f t="shared" si="799"/>
        <v>10.152691814042056</v>
      </c>
      <c r="AA2376" s="8">
        <f t="shared" si="800"/>
        <v>10.050802254042056</v>
      </c>
      <c r="AB2376" s="8">
        <f t="shared" si="817"/>
        <v>10.101747034042056</v>
      </c>
      <c r="AC2376" s="6">
        <f t="shared" si="814"/>
        <v>-271.64600000000002</v>
      </c>
      <c r="AD2376" s="15">
        <f t="shared" si="801"/>
        <v>-11.873999999999967</v>
      </c>
      <c r="AE2376" s="15">
        <f t="shared" si="802"/>
        <v>68.452791551277301</v>
      </c>
      <c r="AF2376" s="15">
        <f t="shared" si="803"/>
        <v>41.299610510253387</v>
      </c>
      <c r="AG2376" s="15">
        <f t="shared" si="804"/>
        <v>54.811079706319902</v>
      </c>
      <c r="AH2376" s="15">
        <f t="shared" si="818"/>
        <v>-112.75260518134809</v>
      </c>
      <c r="AI2376" s="17">
        <f t="shared" si="805"/>
        <v>1.1796927945915447</v>
      </c>
      <c r="AJ2376" s="17">
        <f t="shared" si="806"/>
        <v>0.93740772562408525</v>
      </c>
      <c r="AK2376" s="17">
        <f t="shared" si="807"/>
        <v>0.75951461028015788</v>
      </c>
      <c r="AL2376" s="17">
        <f t="shared" si="808"/>
        <v>0.78174490703777533</v>
      </c>
      <c r="AM2376" s="17">
        <f t="shared" si="809"/>
        <v>0.77052274714301561</v>
      </c>
      <c r="AN2376" s="17">
        <f t="shared" si="810"/>
        <v>0.93740772562408525</v>
      </c>
      <c r="AO2376" s="17">
        <f t="shared" si="797"/>
        <v>1.0711173900083137E-3</v>
      </c>
      <c r="AP2376" s="17">
        <f t="shared" si="811"/>
        <v>7.7052274714301561</v>
      </c>
      <c r="AQ2376" s="17">
        <f t="shared" si="812"/>
        <v>11.796927945915447</v>
      </c>
      <c r="AR2376" s="17">
        <f t="shared" si="813"/>
        <v>20.002931188758847</v>
      </c>
    </row>
    <row r="2377" spans="2:44" x14ac:dyDescent="0.25">
      <c r="B2377">
        <f>INDEX(RawData!$A$2:$A$1048576,MATCH(FmtData!$B$4+(ROW()-10),RawData!$A$2:$A$1048576,0))</f>
        <v>2562</v>
      </c>
      <c r="C2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7)</f>
        <v>42230.25037037037</v>
      </c>
      <c r="D2377" s="46">
        <f>IF($B$6=1,MID(INDEX(RawData!$B$2:$B$1048576, MATCH(FmtData!$B$4+(ROW()-10),RawData!$A$2:$A$1048576,0)),12,8)+$B$5/24,INDEX(RawData!$C$2:$C$1048576, MATCH(FmtData!$B$4+(ROW()-10),RawData!$A$2:$A$1048576,0)))</f>
        <v>0.25037037037037035</v>
      </c>
      <c r="E2377">
        <f>INDEX(RawData!D$2:D$1048576,MATCH(FmtData!$B$4+(ROW()-10),RawData!$A$2:$A$1048576,0))</f>
        <v>2903.37</v>
      </c>
      <c r="F2377">
        <f>INDEX(RawData!E$2:E$1048576,MATCH(FmtData!$B$4+(ROW()-10),RawData!$A$2:$A$1048576,0))</f>
        <v>7.1738299999999997</v>
      </c>
      <c r="G2377">
        <f>INDEX(RawData!F$2:F$1048576,MATCH(FmtData!$B$4+(ROW()-10),RawData!$A$2:$A$1048576,0))</f>
        <v>-246.756</v>
      </c>
      <c r="H2377">
        <f>INDEX(RawData!G$2:G$1048576,MATCH(FmtData!$B$4+(ROW()-10),RawData!$A$2:$A$1048576,0))</f>
        <v>0.49978600000000001</v>
      </c>
      <c r="I2377">
        <f>INDEX(RawData!H$2:H$1048576,MATCH(FmtData!$B$4+(ROW()-10),RawData!$A$2:$A$1048576,0))</f>
        <v>-3.9036299999999999E-3</v>
      </c>
      <c r="J2377">
        <f>INDEX(RawData!I$2:I$1048576,MATCH(FmtData!$B$4+(ROW()-10),RawData!$A$2:$A$1048576,0))</f>
        <v>196.5</v>
      </c>
      <c r="K2377">
        <f>INDEX(RawData!J$2:J$1048576,MATCH(FmtData!$B$4+(ROW()-10),RawData!$A$2:$A$1048576,0))</f>
        <v>193.7</v>
      </c>
      <c r="L2377">
        <f>INDEX(RawData!K$2:K$1048576,MATCH(FmtData!$B$4+(ROW()-10),RawData!$A$2:$A$1048576,0))</f>
        <v>197.3</v>
      </c>
      <c r="M2377">
        <f>INDEX(RawData!L$2:L$1048576,MATCH(FmtData!$B$4+(ROW()-10),RawData!$A$2:$A$1048576,0))</f>
        <v>23</v>
      </c>
      <c r="N2377">
        <f>INDEX(RawData!M$2:M$1048576,MATCH(FmtData!$B$4+(ROW()-10),RawData!$A$2:$A$1048576,0))</f>
        <v>21.9</v>
      </c>
      <c r="O2377">
        <f>INDEX(RawData!N$2:N$1048576,MATCH(FmtData!$B$4+(ROW()-10),RawData!$A$2:$A$1048576,0))</f>
        <v>171.9</v>
      </c>
      <c r="P2377">
        <f>INDEX(RawData!O$2:O$1048576,MATCH(FmtData!$B$4+(ROW()-10),RawData!$A$2:$A$1048576,0))</f>
        <v>35.8078</v>
      </c>
      <c r="Q2377">
        <f>INDEX(RawData!P$2:P$1048576,MATCH(FmtData!$B$4+(ROW()-10),RawData!$A$2:$A$1048576,0))</f>
        <v>235.68700000000001</v>
      </c>
      <c r="R2377">
        <f>INDEX(RawData!Q$2:Q$1048576,MATCH(FmtData!$B$4+(ROW()-10),RawData!$A$2:$A$1048576,0))</f>
        <v>1.8310500000000001E-3</v>
      </c>
      <c r="S2377">
        <f>INDEX(RawData!R$2:R$1048576,MATCH(FmtData!$B$4+(ROW()-10),RawData!$A$2:$A$1048576,0))</f>
        <v>0.51633799999999996</v>
      </c>
      <c r="T2377">
        <f>INDEX(RawData!S$2:S$1048576,MATCH(FmtData!$B$4+(ROW()-10),RawData!$A$2:$A$1048576,0))</f>
        <v>0.52676999999999996</v>
      </c>
      <c r="U2377">
        <f>INDEX(RawData!T$2:T$1048576,MATCH(FmtData!$B$4+(ROW()-10),RawData!$A$2:$A$1048576,0))</f>
        <v>1.5258799999999999E-2</v>
      </c>
      <c r="V2377">
        <f>INDEX(RawData!U$2:U$1048576,MATCH(FmtData!$B$4+(ROW()-10),RawData!$A$2:$A$1048576,0))</f>
        <v>0.152588</v>
      </c>
      <c r="W2377" s="8">
        <f t="shared" si="798"/>
        <v>0.13732920000000001</v>
      </c>
      <c r="X2377" s="8">
        <f t="shared" si="815"/>
        <v>-0.26073607999999993</v>
      </c>
      <c r="Y2377" s="8">
        <f t="shared" si="816"/>
        <v>-0.15884651999999996</v>
      </c>
      <c r="Z2377" s="8">
        <f t="shared" si="799"/>
        <v>10.152691814042056</v>
      </c>
      <c r="AA2377" s="8">
        <f t="shared" si="800"/>
        <v>10.050802254042056</v>
      </c>
      <c r="AB2377" s="8">
        <f t="shared" si="817"/>
        <v>10.101747034042056</v>
      </c>
      <c r="AC2377" s="6">
        <f t="shared" si="814"/>
        <v>-271.64600000000002</v>
      </c>
      <c r="AD2377" s="15">
        <f t="shared" si="801"/>
        <v>-11.873999999999967</v>
      </c>
      <c r="AE2377" s="15">
        <f t="shared" si="802"/>
        <v>68.452791551277301</v>
      </c>
      <c r="AF2377" s="15">
        <f t="shared" si="803"/>
        <v>41.299610510253387</v>
      </c>
      <c r="AG2377" s="15">
        <f t="shared" si="804"/>
        <v>54.811079706319902</v>
      </c>
      <c r="AH2377" s="15">
        <f t="shared" si="818"/>
        <v>-112.75260518134809</v>
      </c>
      <c r="AI2377" s="17">
        <f t="shared" si="805"/>
        <v>1.1796927945915447</v>
      </c>
      <c r="AJ2377" s="17">
        <f t="shared" si="806"/>
        <v>0.93740772562408525</v>
      </c>
      <c r="AK2377" s="17">
        <f t="shared" si="807"/>
        <v>0.75951461028015788</v>
      </c>
      <c r="AL2377" s="17">
        <f t="shared" si="808"/>
        <v>0.78174490703777533</v>
      </c>
      <c r="AM2377" s="17">
        <f t="shared" si="809"/>
        <v>0.77052274714301561</v>
      </c>
      <c r="AN2377" s="17">
        <f t="shared" si="810"/>
        <v>0.93740772562408525</v>
      </c>
      <c r="AO2377" s="17">
        <f t="shared" si="797"/>
        <v>9.3876323810326845E-4</v>
      </c>
      <c r="AP2377" s="17">
        <f t="shared" si="811"/>
        <v>7.7052274714301561</v>
      </c>
      <c r="AQ2377" s="17">
        <f t="shared" si="812"/>
        <v>11.796927945915447</v>
      </c>
      <c r="AR2377" s="17">
        <f t="shared" si="813"/>
        <v>20.017961707267283</v>
      </c>
    </row>
    <row r="2378" spans="2:44" x14ac:dyDescent="0.25">
      <c r="B2378">
        <f>INDEX(RawData!$A$2:$A$1048576,MATCH(FmtData!$B$4+(ROW()-10),RawData!$A$2:$A$1048576,0))</f>
        <v>2563</v>
      </c>
      <c r="C2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8)</f>
        <v>42230.251516203702</v>
      </c>
      <c r="D2378" s="46">
        <f>IF($B$6=1,MID(INDEX(RawData!$B$2:$B$1048576, MATCH(FmtData!$B$4+(ROW()-10),RawData!$A$2:$A$1048576,0)),12,8)+$B$5/24,INDEX(RawData!$C$2:$C$1048576, MATCH(FmtData!$B$4+(ROW()-10),RawData!$A$2:$A$1048576,0)))</f>
        <v>0.2515162037037037</v>
      </c>
      <c r="E2378">
        <f>INDEX(RawData!D$2:D$1048576,MATCH(FmtData!$B$4+(ROW()-10),RawData!$A$2:$A$1048576,0))</f>
        <v>2902.44</v>
      </c>
      <c r="F2378">
        <f>INDEX(RawData!E$2:E$1048576,MATCH(FmtData!$B$4+(ROW()-10),RawData!$A$2:$A$1048576,0))</f>
        <v>7.1738299999999997</v>
      </c>
      <c r="G2378">
        <f>INDEX(RawData!F$2:F$1048576,MATCH(FmtData!$B$4+(ROW()-10),RawData!$A$2:$A$1048576,0))</f>
        <v>-246.756</v>
      </c>
      <c r="H2378">
        <f>INDEX(RawData!G$2:G$1048576,MATCH(FmtData!$B$4+(ROW()-10),RawData!$A$2:$A$1048576,0))</f>
        <v>0.49980400000000003</v>
      </c>
      <c r="I2378">
        <f>INDEX(RawData!H$2:H$1048576,MATCH(FmtData!$B$4+(ROW()-10),RawData!$A$2:$A$1048576,0))</f>
        <v>-3.9036299999999999E-3</v>
      </c>
      <c r="J2378">
        <f>INDEX(RawData!I$2:I$1048576,MATCH(FmtData!$B$4+(ROW()-10),RawData!$A$2:$A$1048576,0))</f>
        <v>194.1</v>
      </c>
      <c r="K2378">
        <f>INDEX(RawData!J$2:J$1048576,MATCH(FmtData!$B$4+(ROW()-10),RawData!$A$2:$A$1048576,0))</f>
        <v>195</v>
      </c>
      <c r="L2378">
        <f>INDEX(RawData!K$2:K$1048576,MATCH(FmtData!$B$4+(ROW()-10),RawData!$A$2:$A$1048576,0))</f>
        <v>190.7</v>
      </c>
      <c r="M2378">
        <f>INDEX(RawData!L$2:L$1048576,MATCH(FmtData!$B$4+(ROW()-10),RawData!$A$2:$A$1048576,0))</f>
        <v>23</v>
      </c>
      <c r="N2378">
        <f>INDEX(RawData!M$2:M$1048576,MATCH(FmtData!$B$4+(ROW()-10),RawData!$A$2:$A$1048576,0))</f>
        <v>21.9</v>
      </c>
      <c r="O2378">
        <f>INDEX(RawData!N$2:N$1048576,MATCH(FmtData!$B$4+(ROW()-10),RawData!$A$2:$A$1048576,0))</f>
        <v>171.9</v>
      </c>
      <c r="P2378">
        <f>INDEX(RawData!O$2:O$1048576,MATCH(FmtData!$B$4+(ROW()-10),RawData!$A$2:$A$1048576,0))</f>
        <v>35.8078</v>
      </c>
      <c r="Q2378">
        <f>INDEX(RawData!P$2:P$1048576,MATCH(FmtData!$B$4+(ROW()-10),RawData!$A$2:$A$1048576,0))</f>
        <v>235.68700000000001</v>
      </c>
      <c r="R2378">
        <f>INDEX(RawData!Q$2:Q$1048576,MATCH(FmtData!$B$4+(ROW()-10),RawData!$A$2:$A$1048576,0))</f>
        <v>1.8310500000000001E-3</v>
      </c>
      <c r="S2378">
        <f>INDEX(RawData!R$2:R$1048576,MATCH(FmtData!$B$4+(ROW()-10),RawData!$A$2:$A$1048576,0))</f>
        <v>0.51633799999999996</v>
      </c>
      <c r="T2378">
        <f>INDEX(RawData!S$2:S$1048576,MATCH(FmtData!$B$4+(ROW()-10),RawData!$A$2:$A$1048576,0))</f>
        <v>0.52676999999999996</v>
      </c>
      <c r="U2378">
        <f>INDEX(RawData!T$2:T$1048576,MATCH(FmtData!$B$4+(ROW()-10),RawData!$A$2:$A$1048576,0))</f>
        <v>1.2207000000000001E-2</v>
      </c>
      <c r="V2378">
        <f>INDEX(RawData!U$2:U$1048576,MATCH(FmtData!$B$4+(ROW()-10),RawData!$A$2:$A$1048576,0))</f>
        <v>0.152588</v>
      </c>
      <c r="W2378" s="8">
        <f t="shared" si="798"/>
        <v>0.14038100000000001</v>
      </c>
      <c r="X2378" s="8">
        <f t="shared" si="815"/>
        <v>-0.26073607999999993</v>
      </c>
      <c r="Y2378" s="8">
        <f t="shared" si="816"/>
        <v>-0.15884651999999996</v>
      </c>
      <c r="Z2378" s="8">
        <f t="shared" si="799"/>
        <v>10.152691814042056</v>
      </c>
      <c r="AA2378" s="8">
        <f t="shared" si="800"/>
        <v>10.050802254042056</v>
      </c>
      <c r="AB2378" s="8">
        <f t="shared" si="817"/>
        <v>10.101747034042056</v>
      </c>
      <c r="AC2378" s="6">
        <f t="shared" si="814"/>
        <v>-271.64600000000002</v>
      </c>
      <c r="AD2378" s="15">
        <f t="shared" si="801"/>
        <v>-11.873999999999967</v>
      </c>
      <c r="AE2378" s="15">
        <f t="shared" si="802"/>
        <v>68.452791551277301</v>
      </c>
      <c r="AF2378" s="15">
        <f t="shared" si="803"/>
        <v>41.299610510253387</v>
      </c>
      <c r="AG2378" s="15">
        <f t="shared" si="804"/>
        <v>54.811079706319902</v>
      </c>
      <c r="AH2378" s="15">
        <f t="shared" si="818"/>
        <v>-112.75260518134809</v>
      </c>
      <c r="AI2378" s="17">
        <f t="shared" si="805"/>
        <v>1.1796927945915447</v>
      </c>
      <c r="AJ2378" s="17">
        <f t="shared" si="806"/>
        <v>0.93740772562408525</v>
      </c>
      <c r="AK2378" s="17">
        <f t="shared" si="807"/>
        <v>0.75951461028015788</v>
      </c>
      <c r="AL2378" s="17">
        <f t="shared" si="808"/>
        <v>0.78174490703777533</v>
      </c>
      <c r="AM2378" s="17">
        <f t="shared" si="809"/>
        <v>0.77052274714301561</v>
      </c>
      <c r="AN2378" s="17">
        <f t="shared" si="810"/>
        <v>0.93740772562408525</v>
      </c>
      <c r="AO2378" s="17">
        <f t="shared" ref="AO2378:AO2441" si="819">INDEX($AN$10:$AN$2627,MATCH(C2378+1/24,$C$10:$C$2627,1))-INDEX($AN$10:$AN$2627,MATCH(C2378,$C$10:$C$2627,1))</f>
        <v>9.3876323810326845E-4</v>
      </c>
      <c r="AP2378" s="17">
        <f t="shared" si="811"/>
        <v>7.7052274714301561</v>
      </c>
      <c r="AQ2378" s="17">
        <f t="shared" si="812"/>
        <v>11.796927945915447</v>
      </c>
      <c r="AR2378" s="17">
        <f t="shared" si="813"/>
        <v>20.011549605334785</v>
      </c>
    </row>
    <row r="2379" spans="2:44" x14ac:dyDescent="0.25">
      <c r="B2379">
        <f>INDEX(RawData!$A$2:$A$1048576,MATCH(FmtData!$B$4+(ROW()-10),RawData!$A$2:$A$1048576,0))</f>
        <v>2564</v>
      </c>
      <c r="C2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9)</f>
        <v>42230.25267361111</v>
      </c>
      <c r="D2379" s="46">
        <f>IF($B$6=1,MID(INDEX(RawData!$B$2:$B$1048576, MATCH(FmtData!$B$4+(ROW()-10),RawData!$A$2:$A$1048576,0)),12,8)+$B$5/24,INDEX(RawData!$C$2:$C$1048576, MATCH(FmtData!$B$4+(ROW()-10),RawData!$A$2:$A$1048576,0)))</f>
        <v>0.25267361111111114</v>
      </c>
      <c r="E2379">
        <f>INDEX(RawData!D$2:D$1048576,MATCH(FmtData!$B$4+(ROW()-10),RawData!$A$2:$A$1048576,0))</f>
        <v>2903.37</v>
      </c>
      <c r="F2379">
        <f>INDEX(RawData!E$2:E$1048576,MATCH(FmtData!$B$4+(ROW()-10),RawData!$A$2:$A$1048576,0))</f>
        <v>8.0976599999999994</v>
      </c>
      <c r="G2379">
        <f>INDEX(RawData!F$2:F$1048576,MATCH(FmtData!$B$4+(ROW()-10),RawData!$A$2:$A$1048576,0))</f>
        <v>-246.756</v>
      </c>
      <c r="H2379">
        <f>INDEX(RawData!G$2:G$1048576,MATCH(FmtData!$B$4+(ROW()-10),RawData!$A$2:$A$1048576,0))</f>
        <v>0.49980400000000003</v>
      </c>
      <c r="I2379">
        <f>INDEX(RawData!H$2:H$1048576,MATCH(FmtData!$B$4+(ROW()-10),RawData!$A$2:$A$1048576,0))</f>
        <v>-3.9036299999999999E-3</v>
      </c>
      <c r="J2379">
        <f>INDEX(RawData!I$2:I$1048576,MATCH(FmtData!$B$4+(ROW()-10),RawData!$A$2:$A$1048576,0))</f>
        <v>197.3</v>
      </c>
      <c r="K2379">
        <f>INDEX(RawData!J$2:J$1048576,MATCH(FmtData!$B$4+(ROW()-10),RawData!$A$2:$A$1048576,0))</f>
        <v>196.3</v>
      </c>
      <c r="L2379">
        <f>INDEX(RawData!K$2:K$1048576,MATCH(FmtData!$B$4+(ROW()-10),RawData!$A$2:$A$1048576,0))</f>
        <v>189.5</v>
      </c>
      <c r="M2379">
        <f>INDEX(RawData!L$2:L$1048576,MATCH(FmtData!$B$4+(ROW()-10),RawData!$A$2:$A$1048576,0))</f>
        <v>23</v>
      </c>
      <c r="N2379">
        <f>INDEX(RawData!M$2:M$1048576,MATCH(FmtData!$B$4+(ROW()-10),RawData!$A$2:$A$1048576,0))</f>
        <v>21.9</v>
      </c>
      <c r="O2379">
        <f>INDEX(RawData!N$2:N$1048576,MATCH(FmtData!$B$4+(ROW()-10),RawData!$A$2:$A$1048576,0))</f>
        <v>171.9</v>
      </c>
      <c r="P2379">
        <f>INDEX(RawData!O$2:O$1048576,MATCH(FmtData!$B$4+(ROW()-10),RawData!$A$2:$A$1048576,0))</f>
        <v>35.8078</v>
      </c>
      <c r="Q2379">
        <f>INDEX(RawData!P$2:P$1048576,MATCH(FmtData!$B$4+(ROW()-10),RawData!$A$2:$A$1048576,0))</f>
        <v>235.578</v>
      </c>
      <c r="R2379">
        <f>INDEX(RawData!Q$2:Q$1048576,MATCH(FmtData!$B$4+(ROW()-10),RawData!$A$2:$A$1048576,0))</f>
        <v>1.8310500000000001E-3</v>
      </c>
      <c r="S2379">
        <f>INDEX(RawData!R$2:R$1048576,MATCH(FmtData!$B$4+(ROW()-10),RawData!$A$2:$A$1048576,0))</f>
        <v>0.51633799999999996</v>
      </c>
      <c r="T2379">
        <f>INDEX(RawData!S$2:S$1048576,MATCH(FmtData!$B$4+(ROW()-10),RawData!$A$2:$A$1048576,0))</f>
        <v>0.52676999999999996</v>
      </c>
      <c r="U2379">
        <f>INDEX(RawData!T$2:T$1048576,MATCH(FmtData!$B$4+(ROW()-10),RawData!$A$2:$A$1048576,0))</f>
        <v>1.2207000000000001E-2</v>
      </c>
      <c r="V2379">
        <f>INDEX(RawData!U$2:U$1048576,MATCH(FmtData!$B$4+(ROW()-10),RawData!$A$2:$A$1048576,0))</f>
        <v>0.152588</v>
      </c>
      <c r="W2379" s="8">
        <f t="shared" ref="W2379:W2442" si="820">V2379-U2379</f>
        <v>0.14038100000000001</v>
      </c>
      <c r="X2379" s="8">
        <f t="shared" si="815"/>
        <v>-0.26073607999999993</v>
      </c>
      <c r="Y2379" s="8">
        <f t="shared" si="816"/>
        <v>-0.15884651999999996</v>
      </c>
      <c r="Z2379" s="8">
        <f t="shared" ref="Z2379:Z2442" si="821">$S$6-X2379</f>
        <v>10.152691814042056</v>
      </c>
      <c r="AA2379" s="8">
        <f t="shared" ref="AA2379:AA2442" si="822">$S$6-Y2379</f>
        <v>10.050802254042056</v>
      </c>
      <c r="AB2379" s="8">
        <f t="shared" si="817"/>
        <v>10.101747034042056</v>
      </c>
      <c r="AC2379" s="6">
        <f t="shared" si="814"/>
        <v>-271.755</v>
      </c>
      <c r="AD2379" s="15">
        <f t="shared" ref="AD2379:AD2442" si="823">AC2379+$AD$4</f>
        <v>-11.982999999999947</v>
      </c>
      <c r="AE2379" s="15">
        <f t="shared" ref="AE2379:AE2442" si="824">PI()*Z2379^2/4*($P$4+(Z2379-$Z$10))-$S$5</f>
        <v>68.452791551277301</v>
      </c>
      <c r="AF2379" s="15">
        <f t="shared" ref="AF2379:AF2442" si="825">PI()*AA2379^2/4*($P$4+(AA2379-$AA$10))-$S$5</f>
        <v>41.299610510253387</v>
      </c>
      <c r="AG2379" s="15">
        <f t="shared" ref="AG2379:AG2442" si="826">PI()*AB2379^2/4*($P$4+(AB2379-$AB$10))-$S$5</f>
        <v>54.811079706319902</v>
      </c>
      <c r="AH2379" s="15">
        <f t="shared" si="818"/>
        <v>-112.86160518134807</v>
      </c>
      <c r="AI2379" s="17">
        <f t="shared" ref="AI2379:AI2442" si="827">$L$6/(($S$5+AC2379)*2160)*100^3</f>
        <v>1.179901996052221</v>
      </c>
      <c r="AJ2379" s="17">
        <f t="shared" ref="AJ2379:AJ2442" si="828">$L$6/(($S$5+AH2379)*2160)*100^3</f>
        <v>0.93753981506395334</v>
      </c>
      <c r="AK2379" s="17">
        <f t="shared" ref="AK2379:AK2442" si="829">$L$6/(($S$5+AE2379)*2160)*100^3</f>
        <v>0.75951461028015788</v>
      </c>
      <c r="AL2379" s="17">
        <f t="shared" ref="AL2379:AL2442" si="830">$L$6/(($S$5+AF2379)*2160)*100^3</f>
        <v>0.78174490703777533</v>
      </c>
      <c r="AM2379" s="17">
        <f t="shared" ref="AM2379:AM2442" si="831">$L$6/(($S$3+AG2379)*2160)*100^3</f>
        <v>0.77052274714301561</v>
      </c>
      <c r="AN2379" s="17">
        <f t="shared" ref="AN2379:AN2442" si="832">$L$6/(($S$5+AH2379)*2160)*100^3</f>
        <v>0.93753981506395334</v>
      </c>
      <c r="AO2379" s="17">
        <f t="shared" si="819"/>
        <v>9.3902795014022544E-4</v>
      </c>
      <c r="AP2379" s="17">
        <f t="shared" ref="AP2379:AP2442" si="833">AM2379*10</f>
        <v>7.7052274714301561</v>
      </c>
      <c r="AQ2379" s="17">
        <f t="shared" ref="AQ2379:AQ2442" si="834">AI2379*10</f>
        <v>11.799019960522211</v>
      </c>
      <c r="AR2379" s="17">
        <f t="shared" ref="AR2379:AR2442" si="835">E2379*0.101325/14.696</f>
        <v>20.017961707267283</v>
      </c>
    </row>
    <row r="2380" spans="2:44" x14ac:dyDescent="0.25">
      <c r="B2380">
        <f>INDEX(RawData!$A$2:$A$1048576,MATCH(FmtData!$B$4+(ROW()-10),RawData!$A$2:$A$1048576,0))</f>
        <v>2565</v>
      </c>
      <c r="C2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0)</f>
        <v>42230.253831018519</v>
      </c>
      <c r="D2380" s="46">
        <f>IF($B$6=1,MID(INDEX(RawData!$B$2:$B$1048576, MATCH(FmtData!$B$4+(ROW()-10),RawData!$A$2:$A$1048576,0)),12,8)+$B$5/24,INDEX(RawData!$C$2:$C$1048576, MATCH(FmtData!$B$4+(ROW()-10),RawData!$A$2:$A$1048576,0)))</f>
        <v>0.25383101851851853</v>
      </c>
      <c r="E2380">
        <f>INDEX(RawData!D$2:D$1048576,MATCH(FmtData!$B$4+(ROW()-10),RawData!$A$2:$A$1048576,0))</f>
        <v>2903.37</v>
      </c>
      <c r="F2380">
        <f>INDEX(RawData!E$2:E$1048576,MATCH(FmtData!$B$4+(ROW()-10),RawData!$A$2:$A$1048576,0))</f>
        <v>7.1738299999999997</v>
      </c>
      <c r="G2380">
        <f>INDEX(RawData!F$2:F$1048576,MATCH(FmtData!$B$4+(ROW()-10),RawData!$A$2:$A$1048576,0))</f>
        <v>-257.93900000000002</v>
      </c>
      <c r="H2380">
        <f>INDEX(RawData!G$2:G$1048576,MATCH(FmtData!$B$4+(ROW()-10),RawData!$A$2:$A$1048576,0))</f>
        <v>0.49978600000000001</v>
      </c>
      <c r="I2380">
        <f>INDEX(RawData!H$2:H$1048576,MATCH(FmtData!$B$4+(ROW()-10),RawData!$A$2:$A$1048576,0))</f>
        <v>-3.9036299999999999E-3</v>
      </c>
      <c r="J2380">
        <f>INDEX(RawData!I$2:I$1048576,MATCH(FmtData!$B$4+(ROW()-10),RawData!$A$2:$A$1048576,0))</f>
        <v>194.5</v>
      </c>
      <c r="K2380">
        <f>INDEX(RawData!J$2:J$1048576,MATCH(FmtData!$B$4+(ROW()-10),RawData!$A$2:$A$1048576,0))</f>
        <v>194.1</v>
      </c>
      <c r="L2380">
        <f>INDEX(RawData!K$2:K$1048576,MATCH(FmtData!$B$4+(ROW()-10),RawData!$A$2:$A$1048576,0))</f>
        <v>193.9</v>
      </c>
      <c r="M2380">
        <f>INDEX(RawData!L$2:L$1048576,MATCH(FmtData!$B$4+(ROW()-10),RawData!$A$2:$A$1048576,0))</f>
        <v>23</v>
      </c>
      <c r="N2380">
        <f>INDEX(RawData!M$2:M$1048576,MATCH(FmtData!$B$4+(ROW()-10),RawData!$A$2:$A$1048576,0))</f>
        <v>21.8</v>
      </c>
      <c r="O2380">
        <f>INDEX(RawData!N$2:N$1048576,MATCH(FmtData!$B$4+(ROW()-10),RawData!$A$2:$A$1048576,0))</f>
        <v>172</v>
      </c>
      <c r="P2380">
        <f>INDEX(RawData!O$2:O$1048576,MATCH(FmtData!$B$4+(ROW()-10),RawData!$A$2:$A$1048576,0))</f>
        <v>35.8078</v>
      </c>
      <c r="Q2380">
        <f>INDEX(RawData!P$2:P$1048576,MATCH(FmtData!$B$4+(ROW()-10),RawData!$A$2:$A$1048576,0))</f>
        <v>235.81</v>
      </c>
      <c r="R2380">
        <f>INDEX(RawData!Q$2:Q$1048576,MATCH(FmtData!$B$4+(ROW()-10),RawData!$A$2:$A$1048576,0))</f>
        <v>2.4414100000000002E-3</v>
      </c>
      <c r="S2380">
        <f>INDEX(RawData!R$2:R$1048576,MATCH(FmtData!$B$4+(ROW()-10),RawData!$A$2:$A$1048576,0))</f>
        <v>0.51633799999999996</v>
      </c>
      <c r="T2380">
        <f>INDEX(RawData!S$2:S$1048576,MATCH(FmtData!$B$4+(ROW()-10),RawData!$A$2:$A$1048576,0))</f>
        <v>0.52676999999999996</v>
      </c>
      <c r="U2380">
        <f>INDEX(RawData!T$2:T$1048576,MATCH(FmtData!$B$4+(ROW()-10),RawData!$A$2:$A$1048576,0))</f>
        <v>1.5258799999999999E-2</v>
      </c>
      <c r="V2380">
        <f>INDEX(RawData!U$2:U$1048576,MATCH(FmtData!$B$4+(ROW()-10),RawData!$A$2:$A$1048576,0))</f>
        <v>0.152588</v>
      </c>
      <c r="W2380" s="8">
        <f t="shared" si="820"/>
        <v>0.13732920000000001</v>
      </c>
      <c r="X2380" s="8">
        <f t="shared" si="815"/>
        <v>-0.26073607999999993</v>
      </c>
      <c r="Y2380" s="8">
        <f t="shared" si="816"/>
        <v>-0.15884651999999996</v>
      </c>
      <c r="Z2380" s="8">
        <f t="shared" si="821"/>
        <v>10.152691814042056</v>
      </c>
      <c r="AA2380" s="8">
        <f t="shared" si="822"/>
        <v>10.050802254042056</v>
      </c>
      <c r="AB2380" s="8">
        <f t="shared" si="817"/>
        <v>10.101747034042056</v>
      </c>
      <c r="AC2380" s="6">
        <f t="shared" ref="AC2380:AC2443" si="836">Q2380-$Q$10</f>
        <v>-271.52300000000002</v>
      </c>
      <c r="AD2380" s="15">
        <f t="shared" si="823"/>
        <v>-11.750999999999976</v>
      </c>
      <c r="AE2380" s="15">
        <f t="shared" si="824"/>
        <v>68.452791551277301</v>
      </c>
      <c r="AF2380" s="15">
        <f t="shared" si="825"/>
        <v>41.299610510253387</v>
      </c>
      <c r="AG2380" s="15">
        <f t="shared" si="826"/>
        <v>54.811079706319902</v>
      </c>
      <c r="AH2380" s="15">
        <f t="shared" si="818"/>
        <v>-112.6296051813481</v>
      </c>
      <c r="AI2380" s="17">
        <f t="shared" si="827"/>
        <v>1.1794568122895654</v>
      </c>
      <c r="AJ2380" s="17">
        <f t="shared" si="828"/>
        <v>0.9372587152588262</v>
      </c>
      <c r="AK2380" s="17">
        <f t="shared" si="829"/>
        <v>0.75951461028015788</v>
      </c>
      <c r="AL2380" s="17">
        <f t="shared" si="830"/>
        <v>0.78174490703777533</v>
      </c>
      <c r="AM2380" s="17">
        <f t="shared" si="831"/>
        <v>0.77052274714301561</v>
      </c>
      <c r="AN2380" s="17">
        <f t="shared" si="832"/>
        <v>0.9372587152588262</v>
      </c>
      <c r="AO2380" s="17">
        <f t="shared" si="819"/>
        <v>1.5019600208775463E-3</v>
      </c>
      <c r="AP2380" s="17">
        <f t="shared" si="833"/>
        <v>7.7052274714301561</v>
      </c>
      <c r="AQ2380" s="17">
        <f t="shared" si="834"/>
        <v>11.794568122895654</v>
      </c>
      <c r="AR2380" s="17">
        <f t="shared" si="835"/>
        <v>20.017961707267283</v>
      </c>
    </row>
    <row r="2381" spans="2:44" x14ac:dyDescent="0.25">
      <c r="B2381">
        <f>INDEX(RawData!$A$2:$A$1048576,MATCH(FmtData!$B$4+(ROW()-10),RawData!$A$2:$A$1048576,0))</f>
        <v>2566</v>
      </c>
      <c r="C2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1)</f>
        <v>42230.254988425928</v>
      </c>
      <c r="D2381" s="46">
        <f>IF($B$6=1,MID(INDEX(RawData!$B$2:$B$1048576, MATCH(FmtData!$B$4+(ROW()-10),RawData!$A$2:$A$1048576,0)),12,8)+$B$5/24,INDEX(RawData!$C$2:$C$1048576, MATCH(FmtData!$B$4+(ROW()-10),RawData!$A$2:$A$1048576,0)))</f>
        <v>0.25498842592592591</v>
      </c>
      <c r="E2381">
        <f>INDEX(RawData!D$2:D$1048576,MATCH(FmtData!$B$4+(ROW()-10),RawData!$A$2:$A$1048576,0))</f>
        <v>2905.23</v>
      </c>
      <c r="F2381">
        <f>INDEX(RawData!E$2:E$1048576,MATCH(FmtData!$B$4+(ROW()-10),RawData!$A$2:$A$1048576,0))</f>
        <v>8.0976599999999994</v>
      </c>
      <c r="G2381">
        <f>INDEX(RawData!F$2:F$1048576,MATCH(FmtData!$B$4+(ROW()-10),RawData!$A$2:$A$1048576,0))</f>
        <v>-257.93900000000002</v>
      </c>
      <c r="H2381">
        <f>INDEX(RawData!G$2:G$1048576,MATCH(FmtData!$B$4+(ROW()-10),RawData!$A$2:$A$1048576,0))</f>
        <v>0.49980400000000003</v>
      </c>
      <c r="I2381">
        <f>INDEX(RawData!H$2:H$1048576,MATCH(FmtData!$B$4+(ROW()-10),RawData!$A$2:$A$1048576,0))</f>
        <v>-3.71981E-3</v>
      </c>
      <c r="J2381">
        <f>INDEX(RawData!I$2:I$1048576,MATCH(FmtData!$B$4+(ROW()-10),RawData!$A$2:$A$1048576,0))</f>
        <v>196.9</v>
      </c>
      <c r="K2381">
        <f>INDEX(RawData!J$2:J$1048576,MATCH(FmtData!$B$4+(ROW()-10),RawData!$A$2:$A$1048576,0))</f>
        <v>194</v>
      </c>
      <c r="L2381">
        <f>INDEX(RawData!K$2:K$1048576,MATCH(FmtData!$B$4+(ROW()-10),RawData!$A$2:$A$1048576,0))</f>
        <v>197.6</v>
      </c>
      <c r="M2381">
        <f>INDEX(RawData!L$2:L$1048576,MATCH(FmtData!$B$4+(ROW()-10),RawData!$A$2:$A$1048576,0))</f>
        <v>23</v>
      </c>
      <c r="N2381">
        <f>INDEX(RawData!M$2:M$1048576,MATCH(FmtData!$B$4+(ROW()-10),RawData!$A$2:$A$1048576,0))</f>
        <v>21.8</v>
      </c>
      <c r="O2381">
        <f>INDEX(RawData!N$2:N$1048576,MATCH(FmtData!$B$4+(ROW()-10),RawData!$A$2:$A$1048576,0))</f>
        <v>171.9</v>
      </c>
      <c r="P2381">
        <f>INDEX(RawData!O$2:O$1048576,MATCH(FmtData!$B$4+(ROW()-10),RawData!$A$2:$A$1048576,0))</f>
        <v>35.819800000000001</v>
      </c>
      <c r="Q2381">
        <f>INDEX(RawData!P$2:P$1048576,MATCH(FmtData!$B$4+(ROW()-10),RawData!$A$2:$A$1048576,0))</f>
        <v>235.423</v>
      </c>
      <c r="R2381">
        <f>INDEX(RawData!Q$2:Q$1048576,MATCH(FmtData!$B$4+(ROW()-10),RawData!$A$2:$A$1048576,0))</f>
        <v>2.4414100000000002E-3</v>
      </c>
      <c r="S2381">
        <f>INDEX(RawData!R$2:R$1048576,MATCH(FmtData!$B$4+(ROW()-10),RawData!$A$2:$A$1048576,0))</f>
        <v>0.51633799999999996</v>
      </c>
      <c r="T2381">
        <f>INDEX(RawData!S$2:S$1048576,MATCH(FmtData!$B$4+(ROW()-10),RawData!$A$2:$A$1048576,0))</f>
        <v>0.52676999999999996</v>
      </c>
      <c r="U2381">
        <f>INDEX(RawData!T$2:T$1048576,MATCH(FmtData!$B$4+(ROW()-10),RawData!$A$2:$A$1048576,0))</f>
        <v>1.2207000000000001E-2</v>
      </c>
      <c r="V2381">
        <f>INDEX(RawData!U$2:U$1048576,MATCH(FmtData!$B$4+(ROW()-10),RawData!$A$2:$A$1048576,0))</f>
        <v>0.12207</v>
      </c>
      <c r="W2381" s="8">
        <f t="shared" si="820"/>
        <v>0.109863</v>
      </c>
      <c r="X2381" s="8">
        <f t="shared" si="815"/>
        <v>-0.26073607999999993</v>
      </c>
      <c r="Y2381" s="8">
        <f t="shared" si="816"/>
        <v>-0.15884651999999996</v>
      </c>
      <c r="Z2381" s="8">
        <f t="shared" si="821"/>
        <v>10.152691814042056</v>
      </c>
      <c r="AA2381" s="8">
        <f t="shared" si="822"/>
        <v>10.050802254042056</v>
      </c>
      <c r="AB2381" s="8">
        <f t="shared" si="817"/>
        <v>10.101747034042056</v>
      </c>
      <c r="AC2381" s="6">
        <f t="shared" si="836"/>
        <v>-271.91000000000003</v>
      </c>
      <c r="AD2381" s="15">
        <f t="shared" si="823"/>
        <v>-12.137999999999977</v>
      </c>
      <c r="AE2381" s="15">
        <f t="shared" si="824"/>
        <v>68.452791551277301</v>
      </c>
      <c r="AF2381" s="15">
        <f t="shared" si="825"/>
        <v>41.299610510253387</v>
      </c>
      <c r="AG2381" s="15">
        <f t="shared" si="826"/>
        <v>54.811079706319902</v>
      </c>
      <c r="AH2381" s="15">
        <f t="shared" si="818"/>
        <v>-113.0166051813481</v>
      </c>
      <c r="AI2381" s="17">
        <f t="shared" si="827"/>
        <v>1.1801996121742784</v>
      </c>
      <c r="AJ2381" s="17">
        <f t="shared" si="828"/>
        <v>0.93772771278871558</v>
      </c>
      <c r="AK2381" s="17">
        <f t="shared" si="829"/>
        <v>0.75951461028015788</v>
      </c>
      <c r="AL2381" s="17">
        <f t="shared" si="830"/>
        <v>0.78174490703777533</v>
      </c>
      <c r="AM2381" s="17">
        <f t="shared" si="831"/>
        <v>0.77052274714301561</v>
      </c>
      <c r="AN2381" s="17">
        <f t="shared" si="832"/>
        <v>0.93772771278871558</v>
      </c>
      <c r="AO2381" s="17">
        <f t="shared" si="819"/>
        <v>1.0329624909881652E-3</v>
      </c>
      <c r="AP2381" s="17">
        <f t="shared" si="833"/>
        <v>7.7052274714301561</v>
      </c>
      <c r="AQ2381" s="17">
        <f t="shared" si="834"/>
        <v>11.801996121742784</v>
      </c>
      <c r="AR2381" s="17">
        <f t="shared" si="835"/>
        <v>20.030785911132281</v>
      </c>
    </row>
    <row r="2382" spans="2:44" x14ac:dyDescent="0.25">
      <c r="B2382">
        <f>INDEX(RawData!$A$2:$A$1048576,MATCH(FmtData!$B$4+(ROW()-10),RawData!$A$2:$A$1048576,0))</f>
        <v>2567</v>
      </c>
      <c r="C2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2)</f>
        <v>42230.256145833337</v>
      </c>
      <c r="D2382" s="46">
        <f>IF($B$6=1,MID(INDEX(RawData!$B$2:$B$1048576, MATCH(FmtData!$B$4+(ROW()-10),RawData!$A$2:$A$1048576,0)),12,8)+$B$5/24,INDEX(RawData!$C$2:$C$1048576, MATCH(FmtData!$B$4+(ROW()-10),RawData!$A$2:$A$1048576,0)))</f>
        <v>0.25614583333333335</v>
      </c>
      <c r="E2382">
        <f>INDEX(RawData!D$2:D$1048576,MATCH(FmtData!$B$4+(ROW()-10),RawData!$A$2:$A$1048576,0))</f>
        <v>2902.44</v>
      </c>
      <c r="F2382">
        <f>INDEX(RawData!E$2:E$1048576,MATCH(FmtData!$B$4+(ROW()-10),RawData!$A$2:$A$1048576,0))</f>
        <v>7.1738299999999997</v>
      </c>
      <c r="G2382">
        <f>INDEX(RawData!F$2:F$1048576,MATCH(FmtData!$B$4+(ROW()-10),RawData!$A$2:$A$1048576,0))</f>
        <v>-257.93900000000002</v>
      </c>
      <c r="H2382">
        <f>INDEX(RawData!G$2:G$1048576,MATCH(FmtData!$B$4+(ROW()-10),RawData!$A$2:$A$1048576,0))</f>
        <v>0.49978600000000001</v>
      </c>
      <c r="I2382">
        <f>INDEX(RawData!H$2:H$1048576,MATCH(FmtData!$B$4+(ROW()-10),RawData!$A$2:$A$1048576,0))</f>
        <v>-3.9036299999999999E-3</v>
      </c>
      <c r="J2382">
        <f>INDEX(RawData!I$2:I$1048576,MATCH(FmtData!$B$4+(ROW()-10),RawData!$A$2:$A$1048576,0))</f>
        <v>194.4</v>
      </c>
      <c r="K2382">
        <f>INDEX(RawData!J$2:J$1048576,MATCH(FmtData!$B$4+(ROW()-10),RawData!$A$2:$A$1048576,0))</f>
        <v>196.3</v>
      </c>
      <c r="L2382">
        <f>INDEX(RawData!K$2:K$1048576,MATCH(FmtData!$B$4+(ROW()-10),RawData!$A$2:$A$1048576,0))</f>
        <v>192.2</v>
      </c>
      <c r="M2382">
        <f>INDEX(RawData!L$2:L$1048576,MATCH(FmtData!$B$4+(ROW()-10),RawData!$A$2:$A$1048576,0))</f>
        <v>22.9</v>
      </c>
      <c r="N2382">
        <f>INDEX(RawData!M$2:M$1048576,MATCH(FmtData!$B$4+(ROW()-10),RawData!$A$2:$A$1048576,0))</f>
        <v>21.8</v>
      </c>
      <c r="O2382">
        <f>INDEX(RawData!N$2:N$1048576,MATCH(FmtData!$B$4+(ROW()-10),RawData!$A$2:$A$1048576,0))</f>
        <v>171.9</v>
      </c>
      <c r="P2382">
        <f>INDEX(RawData!O$2:O$1048576,MATCH(FmtData!$B$4+(ROW()-10),RawData!$A$2:$A$1048576,0))</f>
        <v>35.8078</v>
      </c>
      <c r="Q2382">
        <f>INDEX(RawData!P$2:P$1048576,MATCH(FmtData!$B$4+(ROW()-10),RawData!$A$2:$A$1048576,0))</f>
        <v>235.68700000000001</v>
      </c>
      <c r="R2382">
        <f>INDEX(RawData!Q$2:Q$1048576,MATCH(FmtData!$B$4+(ROW()-10),RawData!$A$2:$A$1048576,0))</f>
        <v>2.4414100000000002E-3</v>
      </c>
      <c r="S2382">
        <f>INDEX(RawData!R$2:R$1048576,MATCH(FmtData!$B$4+(ROW()-10),RawData!$A$2:$A$1048576,0))</f>
        <v>0.51633799999999996</v>
      </c>
      <c r="T2382">
        <f>INDEX(RawData!S$2:S$1048576,MATCH(FmtData!$B$4+(ROW()-10),RawData!$A$2:$A$1048576,0))</f>
        <v>0.52676999999999996</v>
      </c>
      <c r="U2382">
        <f>INDEX(RawData!T$2:T$1048576,MATCH(FmtData!$B$4+(ROW()-10),RawData!$A$2:$A$1048576,0))</f>
        <v>1.2207000000000001E-2</v>
      </c>
      <c r="V2382">
        <f>INDEX(RawData!U$2:U$1048576,MATCH(FmtData!$B$4+(ROW()-10),RawData!$A$2:$A$1048576,0))</f>
        <v>0.152588</v>
      </c>
      <c r="W2382" s="8">
        <f t="shared" si="820"/>
        <v>0.14038100000000001</v>
      </c>
      <c r="X2382" s="8">
        <f t="shared" si="815"/>
        <v>-0.26073607999999993</v>
      </c>
      <c r="Y2382" s="8">
        <f t="shared" si="816"/>
        <v>-0.15884651999999996</v>
      </c>
      <c r="Z2382" s="8">
        <f t="shared" si="821"/>
        <v>10.152691814042056</v>
      </c>
      <c r="AA2382" s="8">
        <f t="shared" si="822"/>
        <v>10.050802254042056</v>
      </c>
      <c r="AB2382" s="8">
        <f t="shared" si="817"/>
        <v>10.101747034042056</v>
      </c>
      <c r="AC2382" s="6">
        <f t="shared" si="836"/>
        <v>-271.64600000000002</v>
      </c>
      <c r="AD2382" s="15">
        <f t="shared" si="823"/>
        <v>-11.873999999999967</v>
      </c>
      <c r="AE2382" s="15">
        <f t="shared" si="824"/>
        <v>68.452791551277301</v>
      </c>
      <c r="AF2382" s="15">
        <f t="shared" si="825"/>
        <v>41.299610510253387</v>
      </c>
      <c r="AG2382" s="15">
        <f t="shared" si="826"/>
        <v>54.811079706319902</v>
      </c>
      <c r="AH2382" s="15">
        <f t="shared" si="818"/>
        <v>-112.75260518134809</v>
      </c>
      <c r="AI2382" s="17">
        <f t="shared" si="827"/>
        <v>1.1796927945915447</v>
      </c>
      <c r="AJ2382" s="17">
        <f t="shared" si="828"/>
        <v>0.93740772562408525</v>
      </c>
      <c r="AK2382" s="17">
        <f t="shared" si="829"/>
        <v>0.75951461028015788</v>
      </c>
      <c r="AL2382" s="17">
        <f t="shared" si="830"/>
        <v>0.78174490703777533</v>
      </c>
      <c r="AM2382" s="17">
        <f t="shared" si="831"/>
        <v>0.77052274714301561</v>
      </c>
      <c r="AN2382" s="17">
        <f t="shared" si="832"/>
        <v>0.93740772562408525</v>
      </c>
      <c r="AO2382" s="17">
        <f t="shared" si="819"/>
        <v>1.0711173900083137E-3</v>
      </c>
      <c r="AP2382" s="17">
        <f t="shared" si="833"/>
        <v>7.7052274714301561</v>
      </c>
      <c r="AQ2382" s="17">
        <f t="shared" si="834"/>
        <v>11.796927945915447</v>
      </c>
      <c r="AR2382" s="17">
        <f t="shared" si="835"/>
        <v>20.011549605334785</v>
      </c>
    </row>
    <row r="2383" spans="2:44" x14ac:dyDescent="0.25">
      <c r="B2383">
        <f>INDEX(RawData!$A$2:$A$1048576,MATCH(FmtData!$B$4+(ROW()-10),RawData!$A$2:$A$1048576,0))</f>
        <v>2568</v>
      </c>
      <c r="C2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3)</f>
        <v>42230.257303240738</v>
      </c>
      <c r="D2383" s="46">
        <f>IF($B$6=1,MID(INDEX(RawData!$B$2:$B$1048576, MATCH(FmtData!$B$4+(ROW()-10),RawData!$A$2:$A$1048576,0)),12,8)+$B$5/24,INDEX(RawData!$C$2:$C$1048576, MATCH(FmtData!$B$4+(ROW()-10),RawData!$A$2:$A$1048576,0)))</f>
        <v>0.25730324074074074</v>
      </c>
      <c r="E2383">
        <f>INDEX(RawData!D$2:D$1048576,MATCH(FmtData!$B$4+(ROW()-10),RawData!$A$2:$A$1048576,0))</f>
        <v>2901.19</v>
      </c>
      <c r="F2383">
        <f>INDEX(RawData!E$2:E$1048576,MATCH(FmtData!$B$4+(ROW()-10),RawData!$A$2:$A$1048576,0))</f>
        <v>7.1738299999999997</v>
      </c>
      <c r="G2383">
        <f>INDEX(RawData!F$2:F$1048576,MATCH(FmtData!$B$4+(ROW()-10),RawData!$A$2:$A$1048576,0))</f>
        <v>-246.756</v>
      </c>
      <c r="H2383">
        <f>INDEX(RawData!G$2:G$1048576,MATCH(FmtData!$B$4+(ROW()-10),RawData!$A$2:$A$1048576,0))</f>
        <v>0.49978600000000001</v>
      </c>
      <c r="I2383">
        <f>INDEX(RawData!H$2:H$1048576,MATCH(FmtData!$B$4+(ROW()-10),RawData!$A$2:$A$1048576,0))</f>
        <v>-3.9036299999999999E-3</v>
      </c>
      <c r="J2383">
        <f>INDEX(RawData!I$2:I$1048576,MATCH(FmtData!$B$4+(ROW()-10),RawData!$A$2:$A$1048576,0))</f>
        <v>197.1</v>
      </c>
      <c r="K2383">
        <f>INDEX(RawData!J$2:J$1048576,MATCH(FmtData!$B$4+(ROW()-10),RawData!$A$2:$A$1048576,0))</f>
        <v>195</v>
      </c>
      <c r="L2383">
        <f>INDEX(RawData!K$2:K$1048576,MATCH(FmtData!$B$4+(ROW()-10),RawData!$A$2:$A$1048576,0))</f>
        <v>188.8</v>
      </c>
      <c r="M2383">
        <f>INDEX(RawData!L$2:L$1048576,MATCH(FmtData!$B$4+(ROW()-10),RawData!$A$2:$A$1048576,0))</f>
        <v>22.9</v>
      </c>
      <c r="N2383">
        <f>INDEX(RawData!M$2:M$1048576,MATCH(FmtData!$B$4+(ROW()-10),RawData!$A$2:$A$1048576,0))</f>
        <v>21.8</v>
      </c>
      <c r="O2383">
        <f>INDEX(RawData!N$2:N$1048576,MATCH(FmtData!$B$4+(ROW()-10),RawData!$A$2:$A$1048576,0))</f>
        <v>171.8</v>
      </c>
      <c r="P2383">
        <f>INDEX(RawData!O$2:O$1048576,MATCH(FmtData!$B$4+(ROW()-10),RawData!$A$2:$A$1048576,0))</f>
        <v>35.8078</v>
      </c>
      <c r="Q2383">
        <f>INDEX(RawData!P$2:P$1048576,MATCH(FmtData!$B$4+(ROW()-10),RawData!$A$2:$A$1048576,0))</f>
        <v>235.53200000000001</v>
      </c>
      <c r="R2383">
        <f>INDEX(RawData!Q$2:Q$1048576,MATCH(FmtData!$B$4+(ROW()-10),RawData!$A$2:$A$1048576,0))</f>
        <v>2.4414100000000002E-3</v>
      </c>
      <c r="S2383">
        <f>INDEX(RawData!R$2:R$1048576,MATCH(FmtData!$B$4+(ROW()-10),RawData!$A$2:$A$1048576,0))</f>
        <v>0.51633799999999996</v>
      </c>
      <c r="T2383">
        <f>INDEX(RawData!S$2:S$1048576,MATCH(FmtData!$B$4+(ROW()-10),RawData!$A$2:$A$1048576,0))</f>
        <v>0.52676999999999996</v>
      </c>
      <c r="U2383">
        <f>INDEX(RawData!T$2:T$1048576,MATCH(FmtData!$B$4+(ROW()-10),RawData!$A$2:$A$1048576,0))</f>
        <v>1.2207000000000001E-2</v>
      </c>
      <c r="V2383">
        <f>INDEX(RawData!U$2:U$1048576,MATCH(FmtData!$B$4+(ROW()-10),RawData!$A$2:$A$1048576,0))</f>
        <v>0.152588</v>
      </c>
      <c r="W2383" s="8">
        <f t="shared" si="820"/>
        <v>0.14038100000000001</v>
      </c>
      <c r="X2383" s="8">
        <f t="shared" si="815"/>
        <v>-0.26073607999999993</v>
      </c>
      <c r="Y2383" s="8">
        <f t="shared" si="816"/>
        <v>-0.15884651999999996</v>
      </c>
      <c r="Z2383" s="8">
        <f t="shared" si="821"/>
        <v>10.152691814042056</v>
      </c>
      <c r="AA2383" s="8">
        <f t="shared" si="822"/>
        <v>10.050802254042056</v>
      </c>
      <c r="AB2383" s="8">
        <f t="shared" si="817"/>
        <v>10.101747034042056</v>
      </c>
      <c r="AC2383" s="6">
        <f t="shared" si="836"/>
        <v>-271.80100000000004</v>
      </c>
      <c r="AD2383" s="15">
        <f t="shared" si="823"/>
        <v>-12.028999999999996</v>
      </c>
      <c r="AE2383" s="15">
        <f t="shared" si="824"/>
        <v>68.452791551277301</v>
      </c>
      <c r="AF2383" s="15">
        <f t="shared" si="825"/>
        <v>41.299610510253387</v>
      </c>
      <c r="AG2383" s="15">
        <f t="shared" si="826"/>
        <v>54.811079706319902</v>
      </c>
      <c r="AH2383" s="15">
        <f t="shared" si="818"/>
        <v>-112.90760518134812</v>
      </c>
      <c r="AI2383" s="17">
        <f t="shared" si="827"/>
        <v>1.179990305172536</v>
      </c>
      <c r="AJ2383" s="17">
        <f t="shared" si="828"/>
        <v>0.93759557040167074</v>
      </c>
      <c r="AK2383" s="17">
        <f t="shared" si="829"/>
        <v>0.75951461028015788</v>
      </c>
      <c r="AL2383" s="17">
        <f t="shared" si="830"/>
        <v>0.78174490703777533</v>
      </c>
      <c r="AM2383" s="17">
        <f t="shared" si="831"/>
        <v>0.77052274714301561</v>
      </c>
      <c r="AN2383" s="17">
        <f t="shared" si="832"/>
        <v>0.93759557040167074</v>
      </c>
      <c r="AO2383" s="17">
        <f t="shared" si="819"/>
        <v>8.8327261242282518E-4</v>
      </c>
      <c r="AP2383" s="17">
        <f t="shared" si="833"/>
        <v>7.7052274714301561</v>
      </c>
      <c r="AQ2383" s="17">
        <f t="shared" si="834"/>
        <v>11.79990305172536</v>
      </c>
      <c r="AR2383" s="17">
        <f t="shared" si="835"/>
        <v>20.002931188758847</v>
      </c>
    </row>
    <row r="2384" spans="2:44" x14ac:dyDescent="0.25">
      <c r="B2384">
        <f>INDEX(RawData!$A$2:$A$1048576,MATCH(FmtData!$B$4+(ROW()-10),RawData!$A$2:$A$1048576,0))</f>
        <v>2569</v>
      </c>
      <c r="C2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4)</f>
        <v>42230.258460648147</v>
      </c>
      <c r="D2384" s="46">
        <f>IF($B$6=1,MID(INDEX(RawData!$B$2:$B$1048576, MATCH(FmtData!$B$4+(ROW()-10),RawData!$A$2:$A$1048576,0)),12,8)+$B$5/24,INDEX(RawData!$C$2:$C$1048576, MATCH(FmtData!$B$4+(ROW()-10),RawData!$A$2:$A$1048576,0)))</f>
        <v>0.25846064814814812</v>
      </c>
      <c r="E2384">
        <f>INDEX(RawData!D$2:D$1048576,MATCH(FmtData!$B$4+(ROW()-10),RawData!$A$2:$A$1048576,0))</f>
        <v>2904.3</v>
      </c>
      <c r="F2384">
        <f>INDEX(RawData!E$2:E$1048576,MATCH(FmtData!$B$4+(ROW()-10),RawData!$A$2:$A$1048576,0))</f>
        <v>7.1738299999999997</v>
      </c>
      <c r="G2384">
        <f>INDEX(RawData!F$2:F$1048576,MATCH(FmtData!$B$4+(ROW()-10),RawData!$A$2:$A$1048576,0))</f>
        <v>-257.93900000000002</v>
      </c>
      <c r="H2384">
        <f>INDEX(RawData!G$2:G$1048576,MATCH(FmtData!$B$4+(ROW()-10),RawData!$A$2:$A$1048576,0))</f>
        <v>0.49980400000000003</v>
      </c>
      <c r="I2384">
        <f>INDEX(RawData!H$2:H$1048576,MATCH(FmtData!$B$4+(ROW()-10),RawData!$A$2:$A$1048576,0))</f>
        <v>-3.9036299999999999E-3</v>
      </c>
      <c r="J2384">
        <f>INDEX(RawData!I$2:I$1048576,MATCH(FmtData!$B$4+(ROW()-10),RawData!$A$2:$A$1048576,0))</f>
        <v>194.2</v>
      </c>
      <c r="K2384">
        <f>INDEX(RawData!J$2:J$1048576,MATCH(FmtData!$B$4+(ROW()-10),RawData!$A$2:$A$1048576,0))</f>
        <v>193.9</v>
      </c>
      <c r="L2384">
        <f>INDEX(RawData!K$2:K$1048576,MATCH(FmtData!$B$4+(ROW()-10),RawData!$A$2:$A$1048576,0))</f>
        <v>192.8</v>
      </c>
      <c r="M2384">
        <f>INDEX(RawData!L$2:L$1048576,MATCH(FmtData!$B$4+(ROW()-10),RawData!$A$2:$A$1048576,0))</f>
        <v>22.9</v>
      </c>
      <c r="N2384">
        <f>INDEX(RawData!M$2:M$1048576,MATCH(FmtData!$B$4+(ROW()-10),RawData!$A$2:$A$1048576,0))</f>
        <v>21.7</v>
      </c>
      <c r="O2384">
        <f>INDEX(RawData!N$2:N$1048576,MATCH(FmtData!$B$4+(ROW()-10),RawData!$A$2:$A$1048576,0))</f>
        <v>171.9</v>
      </c>
      <c r="P2384">
        <f>INDEX(RawData!O$2:O$1048576,MATCH(FmtData!$B$4+(ROW()-10),RawData!$A$2:$A$1048576,0))</f>
        <v>35.8078</v>
      </c>
      <c r="Q2384">
        <f>INDEX(RawData!P$2:P$1048576,MATCH(FmtData!$B$4+(ROW()-10),RawData!$A$2:$A$1048576,0))</f>
        <v>235.68700000000001</v>
      </c>
      <c r="R2384">
        <f>INDEX(RawData!Q$2:Q$1048576,MATCH(FmtData!$B$4+(ROW()-10),RawData!$A$2:$A$1048576,0))</f>
        <v>1.8310500000000001E-3</v>
      </c>
      <c r="S2384">
        <f>INDEX(RawData!R$2:R$1048576,MATCH(FmtData!$B$4+(ROW()-10),RawData!$A$2:$A$1048576,0))</f>
        <v>0.51633799999999996</v>
      </c>
      <c r="T2384">
        <f>INDEX(RawData!S$2:S$1048576,MATCH(FmtData!$B$4+(ROW()-10),RawData!$A$2:$A$1048576,0))</f>
        <v>0.52676999999999996</v>
      </c>
      <c r="U2384">
        <f>INDEX(RawData!T$2:T$1048576,MATCH(FmtData!$B$4+(ROW()-10),RawData!$A$2:$A$1048576,0))</f>
        <v>1.2207000000000001E-2</v>
      </c>
      <c r="V2384">
        <f>INDEX(RawData!U$2:U$1048576,MATCH(FmtData!$B$4+(ROW()-10),RawData!$A$2:$A$1048576,0))</f>
        <v>0.152588</v>
      </c>
      <c r="W2384" s="8">
        <f t="shared" si="820"/>
        <v>0.14038100000000001</v>
      </c>
      <c r="X2384" s="8">
        <f t="shared" si="815"/>
        <v>-0.26073607999999993</v>
      </c>
      <c r="Y2384" s="8">
        <f t="shared" si="816"/>
        <v>-0.15884651999999996</v>
      </c>
      <c r="Z2384" s="8">
        <f t="shared" si="821"/>
        <v>10.152691814042056</v>
      </c>
      <c r="AA2384" s="8">
        <f t="shared" si="822"/>
        <v>10.050802254042056</v>
      </c>
      <c r="AB2384" s="8">
        <f t="shared" si="817"/>
        <v>10.101747034042056</v>
      </c>
      <c r="AC2384" s="6">
        <f t="shared" si="836"/>
        <v>-271.64600000000002</v>
      </c>
      <c r="AD2384" s="15">
        <f t="shared" si="823"/>
        <v>-11.873999999999967</v>
      </c>
      <c r="AE2384" s="15">
        <f t="shared" si="824"/>
        <v>68.452791551277301</v>
      </c>
      <c r="AF2384" s="15">
        <f t="shared" si="825"/>
        <v>41.299610510253387</v>
      </c>
      <c r="AG2384" s="15">
        <f t="shared" si="826"/>
        <v>54.811079706319902</v>
      </c>
      <c r="AH2384" s="15">
        <f t="shared" si="818"/>
        <v>-112.75260518134809</v>
      </c>
      <c r="AI2384" s="17">
        <f t="shared" si="827"/>
        <v>1.1796927945915447</v>
      </c>
      <c r="AJ2384" s="17">
        <f t="shared" si="828"/>
        <v>0.93740772562408525</v>
      </c>
      <c r="AK2384" s="17">
        <f t="shared" si="829"/>
        <v>0.75951461028015788</v>
      </c>
      <c r="AL2384" s="17">
        <f t="shared" si="830"/>
        <v>0.78174490703777533</v>
      </c>
      <c r="AM2384" s="17">
        <f t="shared" si="831"/>
        <v>0.77052274714301561</v>
      </c>
      <c r="AN2384" s="17">
        <f t="shared" si="832"/>
        <v>0.93740772562408525</v>
      </c>
      <c r="AO2384" s="17">
        <f t="shared" si="819"/>
        <v>1.2022941137560528E-3</v>
      </c>
      <c r="AP2384" s="17">
        <f t="shared" si="833"/>
        <v>7.7052274714301561</v>
      </c>
      <c r="AQ2384" s="17">
        <f t="shared" si="834"/>
        <v>11.796927945915447</v>
      </c>
      <c r="AR2384" s="17">
        <f t="shared" si="835"/>
        <v>20.024373809199783</v>
      </c>
    </row>
    <row r="2385" spans="2:44" x14ac:dyDescent="0.25">
      <c r="B2385">
        <f>INDEX(RawData!$A$2:$A$1048576,MATCH(FmtData!$B$4+(ROW()-10),RawData!$A$2:$A$1048576,0))</f>
        <v>2570</v>
      </c>
      <c r="C2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5)</f>
        <v>42230.259629629632</v>
      </c>
      <c r="D2385" s="46">
        <f>IF($B$6=1,MID(INDEX(RawData!$B$2:$B$1048576, MATCH(FmtData!$B$4+(ROW()-10),RawData!$A$2:$A$1048576,0)),12,8)+$B$5/24,INDEX(RawData!$C$2:$C$1048576, MATCH(FmtData!$B$4+(ROW()-10),RawData!$A$2:$A$1048576,0)))</f>
        <v>0.2596296296296296</v>
      </c>
      <c r="E2385">
        <f>INDEX(RawData!D$2:D$1048576,MATCH(FmtData!$B$4+(ROW()-10),RawData!$A$2:$A$1048576,0))</f>
        <v>2903.37</v>
      </c>
      <c r="F2385">
        <f>INDEX(RawData!E$2:E$1048576,MATCH(FmtData!$B$4+(ROW()-10),RawData!$A$2:$A$1048576,0))</f>
        <v>7.1738299999999997</v>
      </c>
      <c r="G2385">
        <f>INDEX(RawData!F$2:F$1048576,MATCH(FmtData!$B$4+(ROW()-10),RawData!$A$2:$A$1048576,0))</f>
        <v>-246.756</v>
      </c>
      <c r="H2385">
        <f>INDEX(RawData!G$2:G$1048576,MATCH(FmtData!$B$4+(ROW()-10),RawData!$A$2:$A$1048576,0))</f>
        <v>0.49980400000000003</v>
      </c>
      <c r="I2385">
        <f>INDEX(RawData!H$2:H$1048576,MATCH(FmtData!$B$4+(ROW()-10),RawData!$A$2:$A$1048576,0))</f>
        <v>-3.9036299999999999E-3</v>
      </c>
      <c r="J2385">
        <f>INDEX(RawData!I$2:I$1048576,MATCH(FmtData!$B$4+(ROW()-10),RawData!$A$2:$A$1048576,0))</f>
        <v>197.6</v>
      </c>
      <c r="K2385">
        <f>INDEX(RawData!J$2:J$1048576,MATCH(FmtData!$B$4+(ROW()-10),RawData!$A$2:$A$1048576,0))</f>
        <v>195.2</v>
      </c>
      <c r="L2385">
        <f>INDEX(RawData!K$2:K$1048576,MATCH(FmtData!$B$4+(ROW()-10),RawData!$A$2:$A$1048576,0))</f>
        <v>197.5</v>
      </c>
      <c r="M2385">
        <f>INDEX(RawData!L$2:L$1048576,MATCH(FmtData!$B$4+(ROW()-10),RawData!$A$2:$A$1048576,0))</f>
        <v>22.9</v>
      </c>
      <c r="N2385">
        <f>INDEX(RawData!M$2:M$1048576,MATCH(FmtData!$B$4+(ROW()-10),RawData!$A$2:$A$1048576,0))</f>
        <v>21.8</v>
      </c>
      <c r="O2385">
        <f>INDEX(RawData!N$2:N$1048576,MATCH(FmtData!$B$4+(ROW()-10),RawData!$A$2:$A$1048576,0))</f>
        <v>171.8</v>
      </c>
      <c r="P2385">
        <f>INDEX(RawData!O$2:O$1048576,MATCH(FmtData!$B$4+(ROW()-10),RawData!$A$2:$A$1048576,0))</f>
        <v>35.8078</v>
      </c>
      <c r="Q2385">
        <f>INDEX(RawData!P$2:P$1048576,MATCH(FmtData!$B$4+(ROW()-10),RawData!$A$2:$A$1048576,0))</f>
        <v>235.3</v>
      </c>
      <c r="R2385">
        <f>INDEX(RawData!Q$2:Q$1048576,MATCH(FmtData!$B$4+(ROW()-10),RawData!$A$2:$A$1048576,0))</f>
        <v>2.4414100000000002E-3</v>
      </c>
      <c r="S2385">
        <f>INDEX(RawData!R$2:R$1048576,MATCH(FmtData!$B$4+(ROW()-10),RawData!$A$2:$A$1048576,0))</f>
        <v>0.51633799999999996</v>
      </c>
      <c r="T2385">
        <f>INDEX(RawData!S$2:S$1048576,MATCH(FmtData!$B$4+(ROW()-10),RawData!$A$2:$A$1048576,0))</f>
        <v>0.52676999999999996</v>
      </c>
      <c r="U2385">
        <f>INDEX(RawData!T$2:T$1048576,MATCH(FmtData!$B$4+(ROW()-10),RawData!$A$2:$A$1048576,0))</f>
        <v>1.2207000000000001E-2</v>
      </c>
      <c r="V2385">
        <f>INDEX(RawData!U$2:U$1048576,MATCH(FmtData!$B$4+(ROW()-10),RawData!$A$2:$A$1048576,0))</f>
        <v>0.152588</v>
      </c>
      <c r="W2385" s="8">
        <f t="shared" si="820"/>
        <v>0.14038100000000001</v>
      </c>
      <c r="X2385" s="8">
        <f t="shared" si="815"/>
        <v>-0.26073607999999993</v>
      </c>
      <c r="Y2385" s="8">
        <f t="shared" si="816"/>
        <v>-0.15884651999999996</v>
      </c>
      <c r="Z2385" s="8">
        <f t="shared" si="821"/>
        <v>10.152691814042056</v>
      </c>
      <c r="AA2385" s="8">
        <f t="shared" si="822"/>
        <v>10.050802254042056</v>
      </c>
      <c r="AB2385" s="8">
        <f t="shared" si="817"/>
        <v>10.101747034042056</v>
      </c>
      <c r="AC2385" s="6">
        <f t="shared" si="836"/>
        <v>-272.03300000000002</v>
      </c>
      <c r="AD2385" s="15">
        <f t="shared" si="823"/>
        <v>-12.260999999999967</v>
      </c>
      <c r="AE2385" s="15">
        <f t="shared" si="824"/>
        <v>68.452791551277301</v>
      </c>
      <c r="AF2385" s="15">
        <f t="shared" si="825"/>
        <v>41.299610510253387</v>
      </c>
      <c r="AG2385" s="15">
        <f t="shared" si="826"/>
        <v>54.811079706319902</v>
      </c>
      <c r="AH2385" s="15">
        <f t="shared" si="818"/>
        <v>-113.13960518134809</v>
      </c>
      <c r="AI2385" s="17">
        <f t="shared" si="827"/>
        <v>1.1804358918341242</v>
      </c>
      <c r="AJ2385" s="17">
        <f t="shared" si="828"/>
        <v>0.93787687233058536</v>
      </c>
      <c r="AK2385" s="17">
        <f t="shared" si="829"/>
        <v>0.75951461028015788</v>
      </c>
      <c r="AL2385" s="17">
        <f t="shared" si="830"/>
        <v>0.78174490703777533</v>
      </c>
      <c r="AM2385" s="17">
        <f t="shared" si="831"/>
        <v>0.77052274714301561</v>
      </c>
      <c r="AN2385" s="17">
        <f t="shared" si="832"/>
        <v>0.93787687233058536</v>
      </c>
      <c r="AO2385" s="17">
        <f t="shared" si="819"/>
        <v>8.8380294911838408E-4</v>
      </c>
      <c r="AP2385" s="17">
        <f t="shared" si="833"/>
        <v>7.7052274714301561</v>
      </c>
      <c r="AQ2385" s="17">
        <f t="shared" si="834"/>
        <v>11.804358918341242</v>
      </c>
      <c r="AR2385" s="17">
        <f t="shared" si="835"/>
        <v>20.017961707267283</v>
      </c>
    </row>
    <row r="2386" spans="2:44" x14ac:dyDescent="0.25">
      <c r="B2386">
        <f>INDEX(RawData!$A$2:$A$1048576,MATCH(FmtData!$B$4+(ROW()-10),RawData!$A$2:$A$1048576,0))</f>
        <v>2571</v>
      </c>
      <c r="C2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6)</f>
        <v>42230.260775462964</v>
      </c>
      <c r="D2386" s="46">
        <f>IF($B$6=1,MID(INDEX(RawData!$B$2:$B$1048576, MATCH(FmtData!$B$4+(ROW()-10),RawData!$A$2:$A$1048576,0)),12,8)+$B$5/24,INDEX(RawData!$C$2:$C$1048576, MATCH(FmtData!$B$4+(ROW()-10),RawData!$A$2:$A$1048576,0)))</f>
        <v>0.260775462962963</v>
      </c>
      <c r="E2386">
        <f>INDEX(RawData!D$2:D$1048576,MATCH(FmtData!$B$4+(ROW()-10),RawData!$A$2:$A$1048576,0))</f>
        <v>2903.37</v>
      </c>
      <c r="F2386">
        <f>INDEX(RawData!E$2:E$1048576,MATCH(FmtData!$B$4+(ROW()-10),RawData!$A$2:$A$1048576,0))</f>
        <v>7.1738299999999997</v>
      </c>
      <c r="G2386">
        <f>INDEX(RawData!F$2:F$1048576,MATCH(FmtData!$B$4+(ROW()-10),RawData!$A$2:$A$1048576,0))</f>
        <v>-257.93900000000002</v>
      </c>
      <c r="H2386">
        <f>INDEX(RawData!G$2:G$1048576,MATCH(FmtData!$B$4+(ROW()-10),RawData!$A$2:$A$1048576,0))</f>
        <v>0.49978600000000001</v>
      </c>
      <c r="I2386">
        <f>INDEX(RawData!H$2:H$1048576,MATCH(FmtData!$B$4+(ROW()-10),RawData!$A$2:$A$1048576,0))</f>
        <v>-3.9036299999999999E-3</v>
      </c>
      <c r="J2386">
        <f>INDEX(RawData!I$2:I$1048576,MATCH(FmtData!$B$4+(ROW()-10),RawData!$A$2:$A$1048576,0))</f>
        <v>194.7</v>
      </c>
      <c r="K2386">
        <f>INDEX(RawData!J$2:J$1048576,MATCH(FmtData!$B$4+(ROW()-10),RawData!$A$2:$A$1048576,0))</f>
        <v>196</v>
      </c>
      <c r="L2386">
        <f>INDEX(RawData!K$2:K$1048576,MATCH(FmtData!$B$4+(ROW()-10),RawData!$A$2:$A$1048576,0))</f>
        <v>194</v>
      </c>
      <c r="M2386">
        <f>INDEX(RawData!L$2:L$1048576,MATCH(FmtData!$B$4+(ROW()-10),RawData!$A$2:$A$1048576,0))</f>
        <v>23</v>
      </c>
      <c r="N2386">
        <f>INDEX(RawData!M$2:M$1048576,MATCH(FmtData!$B$4+(ROW()-10),RawData!$A$2:$A$1048576,0))</f>
        <v>21.8</v>
      </c>
      <c r="O2386">
        <f>INDEX(RawData!N$2:N$1048576,MATCH(FmtData!$B$4+(ROW()-10),RawData!$A$2:$A$1048576,0))</f>
        <v>171.9</v>
      </c>
      <c r="P2386">
        <f>INDEX(RawData!O$2:O$1048576,MATCH(FmtData!$B$4+(ROW()-10),RawData!$A$2:$A$1048576,0))</f>
        <v>35.8078</v>
      </c>
      <c r="Q2386">
        <f>INDEX(RawData!P$2:P$1048576,MATCH(FmtData!$B$4+(ROW()-10),RawData!$A$2:$A$1048576,0))</f>
        <v>235.68700000000001</v>
      </c>
      <c r="R2386">
        <f>INDEX(RawData!Q$2:Q$1048576,MATCH(FmtData!$B$4+(ROW()-10),RawData!$A$2:$A$1048576,0))</f>
        <v>1.8310500000000001E-3</v>
      </c>
      <c r="S2386">
        <f>INDEX(RawData!R$2:R$1048576,MATCH(FmtData!$B$4+(ROW()-10),RawData!$A$2:$A$1048576,0))</f>
        <v>0.51633799999999996</v>
      </c>
      <c r="T2386">
        <f>INDEX(RawData!S$2:S$1048576,MATCH(FmtData!$B$4+(ROW()-10),RawData!$A$2:$A$1048576,0))</f>
        <v>0.52676999999999996</v>
      </c>
      <c r="U2386">
        <f>INDEX(RawData!T$2:T$1048576,MATCH(FmtData!$B$4+(ROW()-10),RawData!$A$2:$A$1048576,0))</f>
        <v>1.5258799999999999E-2</v>
      </c>
      <c r="V2386">
        <f>INDEX(RawData!U$2:U$1048576,MATCH(FmtData!$B$4+(ROW()-10),RawData!$A$2:$A$1048576,0))</f>
        <v>0.152588</v>
      </c>
      <c r="W2386" s="8">
        <f t="shared" si="820"/>
        <v>0.13732920000000001</v>
      </c>
      <c r="X2386" s="8">
        <f t="shared" si="815"/>
        <v>-0.26073607999999993</v>
      </c>
      <c r="Y2386" s="8">
        <f t="shared" si="816"/>
        <v>-0.15884651999999996</v>
      </c>
      <c r="Z2386" s="8">
        <f t="shared" si="821"/>
        <v>10.152691814042056</v>
      </c>
      <c r="AA2386" s="8">
        <f t="shared" si="822"/>
        <v>10.050802254042056</v>
      </c>
      <c r="AB2386" s="8">
        <f t="shared" si="817"/>
        <v>10.101747034042056</v>
      </c>
      <c r="AC2386" s="6">
        <f t="shared" si="836"/>
        <v>-271.64600000000002</v>
      </c>
      <c r="AD2386" s="15">
        <f t="shared" si="823"/>
        <v>-11.873999999999967</v>
      </c>
      <c r="AE2386" s="15">
        <f t="shared" si="824"/>
        <v>68.452791551277301</v>
      </c>
      <c r="AF2386" s="15">
        <f t="shared" si="825"/>
        <v>41.299610510253387</v>
      </c>
      <c r="AG2386" s="15">
        <f t="shared" si="826"/>
        <v>54.811079706319902</v>
      </c>
      <c r="AH2386" s="15">
        <f t="shared" si="818"/>
        <v>-112.75260518134809</v>
      </c>
      <c r="AI2386" s="17">
        <f t="shared" si="827"/>
        <v>1.1796927945915447</v>
      </c>
      <c r="AJ2386" s="17">
        <f t="shared" si="828"/>
        <v>0.93740772562408525</v>
      </c>
      <c r="AK2386" s="17">
        <f t="shared" si="829"/>
        <v>0.75951461028015788</v>
      </c>
      <c r="AL2386" s="17">
        <f t="shared" si="830"/>
        <v>0.78174490703777533</v>
      </c>
      <c r="AM2386" s="17">
        <f t="shared" si="831"/>
        <v>0.77052274714301561</v>
      </c>
      <c r="AN2386" s="17">
        <f t="shared" si="832"/>
        <v>0.93740772562408525</v>
      </c>
      <c r="AO2386" s="17">
        <f t="shared" si="819"/>
        <v>1.3529496556184961E-3</v>
      </c>
      <c r="AP2386" s="17">
        <f t="shared" si="833"/>
        <v>7.7052274714301561</v>
      </c>
      <c r="AQ2386" s="17">
        <f t="shared" si="834"/>
        <v>11.796927945915447</v>
      </c>
      <c r="AR2386" s="17">
        <f t="shared" si="835"/>
        <v>20.017961707267283</v>
      </c>
    </row>
    <row r="2387" spans="2:44" x14ac:dyDescent="0.25">
      <c r="B2387">
        <f>INDEX(RawData!$A$2:$A$1048576,MATCH(FmtData!$B$4+(ROW()-10),RawData!$A$2:$A$1048576,0))</f>
        <v>2572</v>
      </c>
      <c r="C2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7)</f>
        <v>42230.261932870373</v>
      </c>
      <c r="D2387" s="46">
        <f>IF($B$6=1,MID(INDEX(RawData!$B$2:$B$1048576, MATCH(FmtData!$B$4+(ROW()-10),RawData!$A$2:$A$1048576,0)),12,8)+$B$5/24,INDEX(RawData!$C$2:$C$1048576, MATCH(FmtData!$B$4+(ROW()-10),RawData!$A$2:$A$1048576,0)))</f>
        <v>0.26193287037037039</v>
      </c>
      <c r="E2387">
        <f>INDEX(RawData!D$2:D$1048576,MATCH(FmtData!$B$4+(ROW()-10),RawData!$A$2:$A$1048576,0))</f>
        <v>2903.37</v>
      </c>
      <c r="F2387">
        <f>INDEX(RawData!E$2:E$1048576,MATCH(FmtData!$B$4+(ROW()-10),RawData!$A$2:$A$1048576,0))</f>
        <v>7.1738299999999997</v>
      </c>
      <c r="G2387">
        <f>INDEX(RawData!F$2:F$1048576,MATCH(FmtData!$B$4+(ROW()-10),RawData!$A$2:$A$1048576,0))</f>
        <v>-246.756</v>
      </c>
      <c r="H2387">
        <f>INDEX(RawData!G$2:G$1048576,MATCH(FmtData!$B$4+(ROW()-10),RawData!$A$2:$A$1048576,0))</f>
        <v>0.49980400000000003</v>
      </c>
      <c r="I2387">
        <f>INDEX(RawData!H$2:H$1048576,MATCH(FmtData!$B$4+(ROW()-10),RawData!$A$2:$A$1048576,0))</f>
        <v>-3.9036299999999999E-3</v>
      </c>
      <c r="J2387">
        <f>INDEX(RawData!I$2:I$1048576,MATCH(FmtData!$B$4+(ROW()-10),RawData!$A$2:$A$1048576,0))</f>
        <v>197.6</v>
      </c>
      <c r="K2387">
        <f>INDEX(RawData!J$2:J$1048576,MATCH(FmtData!$B$4+(ROW()-10),RawData!$A$2:$A$1048576,0))</f>
        <v>194.2</v>
      </c>
      <c r="L2387">
        <f>INDEX(RawData!K$2:K$1048576,MATCH(FmtData!$B$4+(ROW()-10),RawData!$A$2:$A$1048576,0))</f>
        <v>188.8</v>
      </c>
      <c r="M2387">
        <f>INDEX(RawData!L$2:L$1048576,MATCH(FmtData!$B$4+(ROW()-10),RawData!$A$2:$A$1048576,0))</f>
        <v>22.9</v>
      </c>
      <c r="N2387">
        <f>INDEX(RawData!M$2:M$1048576,MATCH(FmtData!$B$4+(ROW()-10),RawData!$A$2:$A$1048576,0))</f>
        <v>21.7</v>
      </c>
      <c r="O2387">
        <f>INDEX(RawData!N$2:N$1048576,MATCH(FmtData!$B$4+(ROW()-10),RawData!$A$2:$A$1048576,0))</f>
        <v>171.7</v>
      </c>
      <c r="P2387">
        <f>INDEX(RawData!O$2:O$1048576,MATCH(FmtData!$B$4+(ROW()-10),RawData!$A$2:$A$1048576,0))</f>
        <v>35.8078</v>
      </c>
      <c r="Q2387">
        <f>INDEX(RawData!P$2:P$1048576,MATCH(FmtData!$B$4+(ROW()-10),RawData!$A$2:$A$1048576,0))</f>
        <v>235.191</v>
      </c>
      <c r="R2387">
        <f>INDEX(RawData!Q$2:Q$1048576,MATCH(FmtData!$B$4+(ROW()-10),RawData!$A$2:$A$1048576,0))</f>
        <v>2.4414100000000002E-3</v>
      </c>
      <c r="S2387">
        <f>INDEX(RawData!R$2:R$1048576,MATCH(FmtData!$B$4+(ROW()-10),RawData!$A$2:$A$1048576,0))</f>
        <v>0.51633799999999996</v>
      </c>
      <c r="T2387">
        <f>INDEX(RawData!S$2:S$1048576,MATCH(FmtData!$B$4+(ROW()-10),RawData!$A$2:$A$1048576,0))</f>
        <v>0.52676999999999996</v>
      </c>
      <c r="U2387">
        <f>INDEX(RawData!T$2:T$1048576,MATCH(FmtData!$B$4+(ROW()-10),RawData!$A$2:$A$1048576,0))</f>
        <v>1.2207000000000001E-2</v>
      </c>
      <c r="V2387">
        <f>INDEX(RawData!U$2:U$1048576,MATCH(FmtData!$B$4+(ROW()-10),RawData!$A$2:$A$1048576,0))</f>
        <v>0.152588</v>
      </c>
      <c r="W2387" s="8">
        <f t="shared" si="820"/>
        <v>0.14038100000000001</v>
      </c>
      <c r="X2387" s="8">
        <f t="shared" si="815"/>
        <v>-0.26073607999999993</v>
      </c>
      <c r="Y2387" s="8">
        <f t="shared" si="816"/>
        <v>-0.15884651999999996</v>
      </c>
      <c r="Z2387" s="8">
        <f t="shared" si="821"/>
        <v>10.152691814042056</v>
      </c>
      <c r="AA2387" s="8">
        <f t="shared" si="822"/>
        <v>10.050802254042056</v>
      </c>
      <c r="AB2387" s="8">
        <f t="shared" si="817"/>
        <v>10.101747034042056</v>
      </c>
      <c r="AC2387" s="6">
        <f t="shared" si="836"/>
        <v>-272.14200000000005</v>
      </c>
      <c r="AD2387" s="15">
        <f t="shared" si="823"/>
        <v>-12.370000000000005</v>
      </c>
      <c r="AE2387" s="15">
        <f t="shared" si="824"/>
        <v>68.452791551277301</v>
      </c>
      <c r="AF2387" s="15">
        <f t="shared" si="825"/>
        <v>41.299610510253387</v>
      </c>
      <c r="AG2387" s="15">
        <f t="shared" si="826"/>
        <v>54.811079706319902</v>
      </c>
      <c r="AH2387" s="15">
        <f t="shared" si="818"/>
        <v>-113.24860518134813</v>
      </c>
      <c r="AI2387" s="17">
        <f t="shared" si="827"/>
        <v>1.1806453569563102</v>
      </c>
      <c r="AJ2387" s="17">
        <f t="shared" si="828"/>
        <v>0.9380090940271042</v>
      </c>
      <c r="AK2387" s="17">
        <f t="shared" si="829"/>
        <v>0.75951461028015788</v>
      </c>
      <c r="AL2387" s="17">
        <f t="shared" si="830"/>
        <v>0.78174490703777533</v>
      </c>
      <c r="AM2387" s="17">
        <f t="shared" si="831"/>
        <v>0.77052274714301561</v>
      </c>
      <c r="AN2387" s="17">
        <f t="shared" si="832"/>
        <v>0.9380090940271042</v>
      </c>
      <c r="AO2387" s="17">
        <f t="shared" si="819"/>
        <v>2.8155015558117835E-4</v>
      </c>
      <c r="AP2387" s="17">
        <f t="shared" si="833"/>
        <v>7.7052274714301561</v>
      </c>
      <c r="AQ2387" s="17">
        <f t="shared" si="834"/>
        <v>11.806453569563102</v>
      </c>
      <c r="AR2387" s="17">
        <f t="shared" si="835"/>
        <v>20.017961707267283</v>
      </c>
    </row>
    <row r="2388" spans="2:44" x14ac:dyDescent="0.25">
      <c r="B2388">
        <f>INDEX(RawData!$A$2:$A$1048576,MATCH(FmtData!$B$4+(ROW()-10),RawData!$A$2:$A$1048576,0))</f>
        <v>2573</v>
      </c>
      <c r="C2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8)</f>
        <v>42230.263090277775</v>
      </c>
      <c r="D2388" s="46">
        <f>IF($B$6=1,MID(INDEX(RawData!$B$2:$B$1048576, MATCH(FmtData!$B$4+(ROW()-10),RawData!$A$2:$A$1048576,0)),12,8)+$B$5/24,INDEX(RawData!$C$2:$C$1048576, MATCH(FmtData!$B$4+(ROW()-10),RawData!$A$2:$A$1048576,0)))</f>
        <v>0.26309027777777777</v>
      </c>
      <c r="E2388">
        <f>INDEX(RawData!D$2:D$1048576,MATCH(FmtData!$B$4+(ROW()-10),RawData!$A$2:$A$1048576,0))</f>
        <v>2904.3</v>
      </c>
      <c r="F2388">
        <f>INDEX(RawData!E$2:E$1048576,MATCH(FmtData!$B$4+(ROW()-10),RawData!$A$2:$A$1048576,0))</f>
        <v>7.1738299999999997</v>
      </c>
      <c r="G2388">
        <f>INDEX(RawData!F$2:F$1048576,MATCH(FmtData!$B$4+(ROW()-10),RawData!$A$2:$A$1048576,0))</f>
        <v>-246.756</v>
      </c>
      <c r="H2388">
        <f>INDEX(RawData!G$2:G$1048576,MATCH(FmtData!$B$4+(ROW()-10),RawData!$A$2:$A$1048576,0))</f>
        <v>0.49980400000000003</v>
      </c>
      <c r="I2388">
        <f>INDEX(RawData!H$2:H$1048576,MATCH(FmtData!$B$4+(ROW()-10),RawData!$A$2:$A$1048576,0))</f>
        <v>-3.9036299999999999E-3</v>
      </c>
      <c r="J2388">
        <f>INDEX(RawData!I$2:I$1048576,MATCH(FmtData!$B$4+(ROW()-10),RawData!$A$2:$A$1048576,0))</f>
        <v>195.5</v>
      </c>
      <c r="K2388">
        <f>INDEX(RawData!J$2:J$1048576,MATCH(FmtData!$B$4+(ROW()-10),RawData!$A$2:$A$1048576,0))</f>
        <v>194.2</v>
      </c>
      <c r="L2388">
        <f>INDEX(RawData!K$2:K$1048576,MATCH(FmtData!$B$4+(ROW()-10),RawData!$A$2:$A$1048576,0))</f>
        <v>191.8</v>
      </c>
      <c r="M2388">
        <f>INDEX(RawData!L$2:L$1048576,MATCH(FmtData!$B$4+(ROW()-10),RawData!$A$2:$A$1048576,0))</f>
        <v>22.9</v>
      </c>
      <c r="N2388">
        <f>INDEX(RawData!M$2:M$1048576,MATCH(FmtData!$B$4+(ROW()-10),RawData!$A$2:$A$1048576,0))</f>
        <v>21.7</v>
      </c>
      <c r="O2388">
        <f>INDEX(RawData!N$2:N$1048576,MATCH(FmtData!$B$4+(ROW()-10),RawData!$A$2:$A$1048576,0))</f>
        <v>171.9</v>
      </c>
      <c r="P2388">
        <f>INDEX(RawData!O$2:O$1048576,MATCH(FmtData!$B$4+(ROW()-10),RawData!$A$2:$A$1048576,0))</f>
        <v>35.8078</v>
      </c>
      <c r="Q2388">
        <f>INDEX(RawData!P$2:P$1048576,MATCH(FmtData!$B$4+(ROW()-10),RawData!$A$2:$A$1048576,0))</f>
        <v>235.68700000000001</v>
      </c>
      <c r="R2388">
        <f>INDEX(RawData!Q$2:Q$1048576,MATCH(FmtData!$B$4+(ROW()-10),RawData!$A$2:$A$1048576,0))</f>
        <v>1.8310500000000001E-3</v>
      </c>
      <c r="S2388">
        <f>INDEX(RawData!R$2:R$1048576,MATCH(FmtData!$B$4+(ROW()-10),RawData!$A$2:$A$1048576,0))</f>
        <v>0.51633799999999996</v>
      </c>
      <c r="T2388">
        <f>INDEX(RawData!S$2:S$1048576,MATCH(FmtData!$B$4+(ROW()-10),RawData!$A$2:$A$1048576,0))</f>
        <v>0.52676999999999996</v>
      </c>
      <c r="U2388">
        <f>INDEX(RawData!T$2:T$1048576,MATCH(FmtData!$B$4+(ROW()-10),RawData!$A$2:$A$1048576,0))</f>
        <v>7.6293899999999998E-3</v>
      </c>
      <c r="V2388">
        <f>INDEX(RawData!U$2:U$1048576,MATCH(FmtData!$B$4+(ROW()-10),RawData!$A$2:$A$1048576,0))</f>
        <v>0.152588</v>
      </c>
      <c r="W2388" s="8">
        <f t="shared" si="820"/>
        <v>0.14495860999999999</v>
      </c>
      <c r="X2388" s="8">
        <f t="shared" si="815"/>
        <v>-0.26073607999999993</v>
      </c>
      <c r="Y2388" s="8">
        <f t="shared" si="816"/>
        <v>-0.15884651999999996</v>
      </c>
      <c r="Z2388" s="8">
        <f t="shared" si="821"/>
        <v>10.152691814042056</v>
      </c>
      <c r="AA2388" s="8">
        <f t="shared" si="822"/>
        <v>10.050802254042056</v>
      </c>
      <c r="AB2388" s="8">
        <f t="shared" si="817"/>
        <v>10.101747034042056</v>
      </c>
      <c r="AC2388" s="6">
        <f t="shared" si="836"/>
        <v>-271.64600000000002</v>
      </c>
      <c r="AD2388" s="15">
        <f t="shared" si="823"/>
        <v>-11.873999999999967</v>
      </c>
      <c r="AE2388" s="15">
        <f t="shared" si="824"/>
        <v>68.452791551277301</v>
      </c>
      <c r="AF2388" s="15">
        <f t="shared" si="825"/>
        <v>41.299610510253387</v>
      </c>
      <c r="AG2388" s="15">
        <f t="shared" si="826"/>
        <v>54.811079706319902</v>
      </c>
      <c r="AH2388" s="15">
        <f t="shared" si="818"/>
        <v>-112.75260518134809</v>
      </c>
      <c r="AI2388" s="17">
        <f t="shared" si="827"/>
        <v>1.1796927945915447</v>
      </c>
      <c r="AJ2388" s="17">
        <f t="shared" si="828"/>
        <v>0.93740772562408525</v>
      </c>
      <c r="AK2388" s="17">
        <f t="shared" si="829"/>
        <v>0.75951461028015788</v>
      </c>
      <c r="AL2388" s="17">
        <f t="shared" si="830"/>
        <v>0.78174490703777533</v>
      </c>
      <c r="AM2388" s="17">
        <f t="shared" si="831"/>
        <v>0.77052274714301561</v>
      </c>
      <c r="AN2388" s="17">
        <f t="shared" si="832"/>
        <v>0.93740772562408525</v>
      </c>
      <c r="AO2388" s="17">
        <f t="shared" si="819"/>
        <v>1.4842051834221826E-3</v>
      </c>
      <c r="AP2388" s="17">
        <f t="shared" si="833"/>
        <v>7.7052274714301561</v>
      </c>
      <c r="AQ2388" s="17">
        <f t="shared" si="834"/>
        <v>11.796927945915447</v>
      </c>
      <c r="AR2388" s="17">
        <f t="shared" si="835"/>
        <v>20.024373809199783</v>
      </c>
    </row>
    <row r="2389" spans="2:44" x14ac:dyDescent="0.25">
      <c r="B2389">
        <f>INDEX(RawData!$A$2:$A$1048576,MATCH(FmtData!$B$4+(ROW()-10),RawData!$A$2:$A$1048576,0))</f>
        <v>2574</v>
      </c>
      <c r="C2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9)</f>
        <v>42230.264247685183</v>
      </c>
      <c r="D2389" s="46">
        <f>IF($B$6=1,MID(INDEX(RawData!$B$2:$B$1048576, MATCH(FmtData!$B$4+(ROW()-10),RawData!$A$2:$A$1048576,0)),12,8)+$B$5/24,INDEX(RawData!$C$2:$C$1048576, MATCH(FmtData!$B$4+(ROW()-10),RawData!$A$2:$A$1048576,0)))</f>
        <v>0.26424768518518521</v>
      </c>
      <c r="E2389">
        <f>INDEX(RawData!D$2:D$1048576,MATCH(FmtData!$B$4+(ROW()-10),RawData!$A$2:$A$1048576,0))</f>
        <v>2902.44</v>
      </c>
      <c r="F2389">
        <f>INDEX(RawData!E$2:E$1048576,MATCH(FmtData!$B$4+(ROW()-10),RawData!$A$2:$A$1048576,0))</f>
        <v>7.1738299999999997</v>
      </c>
      <c r="G2389">
        <f>INDEX(RawData!F$2:F$1048576,MATCH(FmtData!$B$4+(ROW()-10),RawData!$A$2:$A$1048576,0))</f>
        <v>-257.93900000000002</v>
      </c>
      <c r="H2389">
        <f>INDEX(RawData!G$2:G$1048576,MATCH(FmtData!$B$4+(ROW()-10),RawData!$A$2:$A$1048576,0))</f>
        <v>0.49980400000000003</v>
      </c>
      <c r="I2389">
        <f>INDEX(RawData!H$2:H$1048576,MATCH(FmtData!$B$4+(ROW()-10),RawData!$A$2:$A$1048576,0))</f>
        <v>-3.9036299999999999E-3</v>
      </c>
      <c r="J2389">
        <f>INDEX(RawData!I$2:I$1048576,MATCH(FmtData!$B$4+(ROW()-10),RawData!$A$2:$A$1048576,0))</f>
        <v>196.3</v>
      </c>
      <c r="K2389">
        <f>INDEX(RawData!J$2:J$1048576,MATCH(FmtData!$B$4+(ROW()-10),RawData!$A$2:$A$1048576,0))</f>
        <v>195.9</v>
      </c>
      <c r="L2389">
        <f>INDEX(RawData!K$2:K$1048576,MATCH(FmtData!$B$4+(ROW()-10),RawData!$A$2:$A$1048576,0))</f>
        <v>196.6</v>
      </c>
      <c r="M2389">
        <f>INDEX(RawData!L$2:L$1048576,MATCH(FmtData!$B$4+(ROW()-10),RawData!$A$2:$A$1048576,0))</f>
        <v>22.9</v>
      </c>
      <c r="N2389">
        <f>INDEX(RawData!M$2:M$1048576,MATCH(FmtData!$B$4+(ROW()-10),RawData!$A$2:$A$1048576,0))</f>
        <v>21.8</v>
      </c>
      <c r="O2389">
        <f>INDEX(RawData!N$2:N$1048576,MATCH(FmtData!$B$4+(ROW()-10),RawData!$A$2:$A$1048576,0))</f>
        <v>171.8</v>
      </c>
      <c r="P2389">
        <f>INDEX(RawData!O$2:O$1048576,MATCH(FmtData!$B$4+(ROW()-10),RawData!$A$2:$A$1048576,0))</f>
        <v>35.8078</v>
      </c>
      <c r="Q2389">
        <f>INDEX(RawData!P$2:P$1048576,MATCH(FmtData!$B$4+(ROW()-10),RawData!$A$2:$A$1048576,0))</f>
        <v>235.191</v>
      </c>
      <c r="R2389">
        <f>INDEX(RawData!Q$2:Q$1048576,MATCH(FmtData!$B$4+(ROW()-10),RawData!$A$2:$A$1048576,0))</f>
        <v>2.4414100000000002E-3</v>
      </c>
      <c r="S2389">
        <f>INDEX(RawData!R$2:R$1048576,MATCH(FmtData!$B$4+(ROW()-10),RawData!$A$2:$A$1048576,0))</f>
        <v>0.51633799999999996</v>
      </c>
      <c r="T2389">
        <f>INDEX(RawData!S$2:S$1048576,MATCH(FmtData!$B$4+(ROW()-10),RawData!$A$2:$A$1048576,0))</f>
        <v>0.52676999999999996</v>
      </c>
      <c r="U2389">
        <f>INDEX(RawData!T$2:T$1048576,MATCH(FmtData!$B$4+(ROW()-10),RawData!$A$2:$A$1048576,0))</f>
        <v>1.2207000000000001E-2</v>
      </c>
      <c r="V2389">
        <f>INDEX(RawData!U$2:U$1048576,MATCH(FmtData!$B$4+(ROW()-10),RawData!$A$2:$A$1048576,0))</f>
        <v>0.152588</v>
      </c>
      <c r="W2389" s="8">
        <f t="shared" si="820"/>
        <v>0.14038100000000001</v>
      </c>
      <c r="X2389" s="8">
        <f t="shared" si="815"/>
        <v>-0.26073607999999993</v>
      </c>
      <c r="Y2389" s="8">
        <f t="shared" si="816"/>
        <v>-0.15884651999999996</v>
      </c>
      <c r="Z2389" s="8">
        <f t="shared" si="821"/>
        <v>10.152691814042056</v>
      </c>
      <c r="AA2389" s="8">
        <f t="shared" si="822"/>
        <v>10.050802254042056</v>
      </c>
      <c r="AB2389" s="8">
        <f t="shared" si="817"/>
        <v>10.101747034042056</v>
      </c>
      <c r="AC2389" s="6">
        <f t="shared" si="836"/>
        <v>-272.14200000000005</v>
      </c>
      <c r="AD2389" s="15">
        <f t="shared" si="823"/>
        <v>-12.370000000000005</v>
      </c>
      <c r="AE2389" s="15">
        <f t="shared" si="824"/>
        <v>68.452791551277301</v>
      </c>
      <c r="AF2389" s="15">
        <f t="shared" si="825"/>
        <v>41.299610510253387</v>
      </c>
      <c r="AG2389" s="15">
        <f t="shared" si="826"/>
        <v>54.811079706319902</v>
      </c>
      <c r="AH2389" s="15">
        <f t="shared" si="818"/>
        <v>-113.24860518134813</v>
      </c>
      <c r="AI2389" s="17">
        <f t="shared" si="827"/>
        <v>1.1806453569563102</v>
      </c>
      <c r="AJ2389" s="17">
        <f t="shared" si="828"/>
        <v>0.9380090940271042</v>
      </c>
      <c r="AK2389" s="17">
        <f t="shared" si="829"/>
        <v>0.75951461028015788</v>
      </c>
      <c r="AL2389" s="17">
        <f t="shared" si="830"/>
        <v>0.78174490703777533</v>
      </c>
      <c r="AM2389" s="17">
        <f t="shared" si="831"/>
        <v>0.77052274714301561</v>
      </c>
      <c r="AN2389" s="17">
        <f t="shared" si="832"/>
        <v>0.9380090940271042</v>
      </c>
      <c r="AO2389" s="17">
        <f t="shared" si="819"/>
        <v>4.6974898698937118E-4</v>
      </c>
      <c r="AP2389" s="17">
        <f t="shared" si="833"/>
        <v>7.7052274714301561</v>
      </c>
      <c r="AQ2389" s="17">
        <f t="shared" si="834"/>
        <v>11.806453569563102</v>
      </c>
      <c r="AR2389" s="17">
        <f t="shared" si="835"/>
        <v>20.011549605334785</v>
      </c>
    </row>
    <row r="2390" spans="2:44" x14ac:dyDescent="0.25">
      <c r="B2390">
        <f>INDEX(RawData!$A$2:$A$1048576,MATCH(FmtData!$B$4+(ROW()-10),RawData!$A$2:$A$1048576,0))</f>
        <v>2575</v>
      </c>
      <c r="C2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0)</f>
        <v>42230.265416666669</v>
      </c>
      <c r="D2390" s="46">
        <f>IF($B$6=1,MID(INDEX(RawData!$B$2:$B$1048576, MATCH(FmtData!$B$4+(ROW()-10),RawData!$A$2:$A$1048576,0)),12,8)+$B$5/24,INDEX(RawData!$C$2:$C$1048576, MATCH(FmtData!$B$4+(ROW()-10),RawData!$A$2:$A$1048576,0)))</f>
        <v>0.26541666666666669</v>
      </c>
      <c r="E2390">
        <f>INDEX(RawData!D$2:D$1048576,MATCH(FmtData!$B$4+(ROW()-10),RawData!$A$2:$A$1048576,0))</f>
        <v>2902.44</v>
      </c>
      <c r="F2390">
        <f>INDEX(RawData!E$2:E$1048576,MATCH(FmtData!$B$4+(ROW()-10),RawData!$A$2:$A$1048576,0))</f>
        <v>8.0976599999999994</v>
      </c>
      <c r="G2390">
        <f>INDEX(RawData!F$2:F$1048576,MATCH(FmtData!$B$4+(ROW()-10),RawData!$A$2:$A$1048576,0))</f>
        <v>-257.93900000000002</v>
      </c>
      <c r="H2390">
        <f>INDEX(RawData!G$2:G$1048576,MATCH(FmtData!$B$4+(ROW()-10),RawData!$A$2:$A$1048576,0))</f>
        <v>0.49980400000000003</v>
      </c>
      <c r="I2390">
        <f>INDEX(RawData!H$2:H$1048576,MATCH(FmtData!$B$4+(ROW()-10),RawData!$A$2:$A$1048576,0))</f>
        <v>-3.9036299999999999E-3</v>
      </c>
      <c r="J2390">
        <f>INDEX(RawData!I$2:I$1048576,MATCH(FmtData!$B$4+(ROW()-10),RawData!$A$2:$A$1048576,0))</f>
        <v>195.7</v>
      </c>
      <c r="K2390">
        <f>INDEX(RawData!J$2:J$1048576,MATCH(FmtData!$B$4+(ROW()-10),RawData!$A$2:$A$1048576,0))</f>
        <v>195.4</v>
      </c>
      <c r="L2390">
        <f>INDEX(RawData!K$2:K$1048576,MATCH(FmtData!$B$4+(ROW()-10),RawData!$A$2:$A$1048576,0))</f>
        <v>195.2</v>
      </c>
      <c r="M2390">
        <f>INDEX(RawData!L$2:L$1048576,MATCH(FmtData!$B$4+(ROW()-10),RawData!$A$2:$A$1048576,0))</f>
        <v>22.9</v>
      </c>
      <c r="N2390">
        <f>INDEX(RawData!M$2:M$1048576,MATCH(FmtData!$B$4+(ROW()-10),RawData!$A$2:$A$1048576,0))</f>
        <v>21.7</v>
      </c>
      <c r="O2390">
        <f>INDEX(RawData!N$2:N$1048576,MATCH(FmtData!$B$4+(ROW()-10),RawData!$A$2:$A$1048576,0))</f>
        <v>171.8</v>
      </c>
      <c r="P2390">
        <f>INDEX(RawData!O$2:O$1048576,MATCH(FmtData!$B$4+(ROW()-10),RawData!$A$2:$A$1048576,0))</f>
        <v>35.8078</v>
      </c>
      <c r="Q2390">
        <f>INDEX(RawData!P$2:P$1048576,MATCH(FmtData!$B$4+(ROW()-10),RawData!$A$2:$A$1048576,0))</f>
        <v>235.68700000000001</v>
      </c>
      <c r="R2390">
        <f>INDEX(RawData!Q$2:Q$1048576,MATCH(FmtData!$B$4+(ROW()-10),RawData!$A$2:$A$1048576,0))</f>
        <v>1.8310500000000001E-3</v>
      </c>
      <c r="S2390">
        <f>INDEX(RawData!R$2:R$1048576,MATCH(FmtData!$B$4+(ROW()-10),RawData!$A$2:$A$1048576,0))</f>
        <v>0.51633799999999996</v>
      </c>
      <c r="T2390">
        <f>INDEX(RawData!S$2:S$1048576,MATCH(FmtData!$B$4+(ROW()-10),RawData!$A$2:$A$1048576,0))</f>
        <v>0.52676999999999996</v>
      </c>
      <c r="U2390">
        <f>INDEX(RawData!T$2:T$1048576,MATCH(FmtData!$B$4+(ROW()-10),RawData!$A$2:$A$1048576,0))</f>
        <v>1.2207000000000001E-2</v>
      </c>
      <c r="V2390">
        <f>INDEX(RawData!U$2:U$1048576,MATCH(FmtData!$B$4+(ROW()-10),RawData!$A$2:$A$1048576,0))</f>
        <v>0.12207</v>
      </c>
      <c r="W2390" s="8">
        <f t="shared" si="820"/>
        <v>0.109863</v>
      </c>
      <c r="X2390" s="8">
        <f t="shared" si="815"/>
        <v>-0.26073607999999993</v>
      </c>
      <c r="Y2390" s="8">
        <f t="shared" si="816"/>
        <v>-0.15884651999999996</v>
      </c>
      <c r="Z2390" s="8">
        <f t="shared" si="821"/>
        <v>10.152691814042056</v>
      </c>
      <c r="AA2390" s="8">
        <f t="shared" si="822"/>
        <v>10.050802254042056</v>
      </c>
      <c r="AB2390" s="8">
        <f t="shared" si="817"/>
        <v>10.101747034042056</v>
      </c>
      <c r="AC2390" s="6">
        <f t="shared" si="836"/>
        <v>-271.64600000000002</v>
      </c>
      <c r="AD2390" s="15">
        <f t="shared" si="823"/>
        <v>-11.873999999999967</v>
      </c>
      <c r="AE2390" s="15">
        <f t="shared" si="824"/>
        <v>68.452791551277301</v>
      </c>
      <c r="AF2390" s="15">
        <f t="shared" si="825"/>
        <v>41.299610510253387</v>
      </c>
      <c r="AG2390" s="15">
        <f t="shared" si="826"/>
        <v>54.811079706319902</v>
      </c>
      <c r="AH2390" s="15">
        <f t="shared" si="818"/>
        <v>-112.75260518134809</v>
      </c>
      <c r="AI2390" s="17">
        <f t="shared" si="827"/>
        <v>1.1796927945915447</v>
      </c>
      <c r="AJ2390" s="17">
        <f t="shared" si="828"/>
        <v>0.93740772562408525</v>
      </c>
      <c r="AK2390" s="17">
        <f t="shared" si="829"/>
        <v>0.75951461028015788</v>
      </c>
      <c r="AL2390" s="17">
        <f t="shared" si="830"/>
        <v>0.78174490703777533</v>
      </c>
      <c r="AM2390" s="17">
        <f t="shared" si="831"/>
        <v>0.77052274714301561</v>
      </c>
      <c r="AN2390" s="17">
        <f t="shared" si="832"/>
        <v>0.93740772562408525</v>
      </c>
      <c r="AO2390" s="17">
        <f t="shared" si="819"/>
        <v>9.3876323810326845E-4</v>
      </c>
      <c r="AP2390" s="17">
        <f t="shared" si="833"/>
        <v>7.7052274714301561</v>
      </c>
      <c r="AQ2390" s="17">
        <f t="shared" si="834"/>
        <v>11.796927945915447</v>
      </c>
      <c r="AR2390" s="17">
        <f t="shared" si="835"/>
        <v>20.011549605334785</v>
      </c>
    </row>
    <row r="2391" spans="2:44" x14ac:dyDescent="0.25">
      <c r="B2391">
        <f>INDEX(RawData!$A$2:$A$1048576,MATCH(FmtData!$B$4+(ROW()-10),RawData!$A$2:$A$1048576,0))</f>
        <v>2576</v>
      </c>
      <c r="C2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1)</f>
        <v>42230.266562500001</v>
      </c>
      <c r="D2391" s="46">
        <f>IF($B$6=1,MID(INDEX(RawData!$B$2:$B$1048576, MATCH(FmtData!$B$4+(ROW()-10),RawData!$A$2:$A$1048576,0)),12,8)+$B$5/24,INDEX(RawData!$C$2:$C$1048576, MATCH(FmtData!$B$4+(ROW()-10),RawData!$A$2:$A$1048576,0)))</f>
        <v>0.26656249999999998</v>
      </c>
      <c r="E2391">
        <f>INDEX(RawData!D$2:D$1048576,MATCH(FmtData!$B$4+(ROW()-10),RawData!$A$2:$A$1048576,0))</f>
        <v>2902.44</v>
      </c>
      <c r="F2391">
        <f>INDEX(RawData!E$2:E$1048576,MATCH(FmtData!$B$4+(ROW()-10),RawData!$A$2:$A$1048576,0))</f>
        <v>7.1738299999999997</v>
      </c>
      <c r="G2391">
        <f>INDEX(RawData!F$2:F$1048576,MATCH(FmtData!$B$4+(ROW()-10),RawData!$A$2:$A$1048576,0))</f>
        <v>-246.756</v>
      </c>
      <c r="H2391">
        <f>INDEX(RawData!G$2:G$1048576,MATCH(FmtData!$B$4+(ROW()-10),RawData!$A$2:$A$1048576,0))</f>
        <v>0.49980400000000003</v>
      </c>
      <c r="I2391">
        <f>INDEX(RawData!H$2:H$1048576,MATCH(FmtData!$B$4+(ROW()-10),RawData!$A$2:$A$1048576,0))</f>
        <v>-3.9036299999999999E-3</v>
      </c>
      <c r="J2391">
        <f>INDEX(RawData!I$2:I$1048576,MATCH(FmtData!$B$4+(ROW()-10),RawData!$A$2:$A$1048576,0))</f>
        <v>195.5</v>
      </c>
      <c r="K2391">
        <f>INDEX(RawData!J$2:J$1048576,MATCH(FmtData!$B$4+(ROW()-10),RawData!$A$2:$A$1048576,0))</f>
        <v>193.8</v>
      </c>
      <c r="L2391">
        <f>INDEX(RawData!K$2:K$1048576,MATCH(FmtData!$B$4+(ROW()-10),RawData!$A$2:$A$1048576,0))</f>
        <v>188.8</v>
      </c>
      <c r="M2391">
        <f>INDEX(RawData!L$2:L$1048576,MATCH(FmtData!$B$4+(ROW()-10),RawData!$A$2:$A$1048576,0))</f>
        <v>22.9</v>
      </c>
      <c r="N2391">
        <f>INDEX(RawData!M$2:M$1048576,MATCH(FmtData!$B$4+(ROW()-10),RawData!$A$2:$A$1048576,0))</f>
        <v>21.7</v>
      </c>
      <c r="O2391">
        <f>INDEX(RawData!N$2:N$1048576,MATCH(FmtData!$B$4+(ROW()-10),RawData!$A$2:$A$1048576,0))</f>
        <v>171.8</v>
      </c>
      <c r="P2391">
        <f>INDEX(RawData!O$2:O$1048576,MATCH(FmtData!$B$4+(ROW()-10),RawData!$A$2:$A$1048576,0))</f>
        <v>35.8078</v>
      </c>
      <c r="Q2391">
        <f>INDEX(RawData!P$2:P$1048576,MATCH(FmtData!$B$4+(ROW()-10),RawData!$A$2:$A$1048576,0))</f>
        <v>235.3</v>
      </c>
      <c r="R2391">
        <f>INDEX(RawData!Q$2:Q$1048576,MATCH(FmtData!$B$4+(ROW()-10),RawData!$A$2:$A$1048576,0))</f>
        <v>2.4414100000000002E-3</v>
      </c>
      <c r="S2391">
        <f>INDEX(RawData!R$2:R$1048576,MATCH(FmtData!$B$4+(ROW()-10),RawData!$A$2:$A$1048576,0))</f>
        <v>0.51633799999999996</v>
      </c>
      <c r="T2391">
        <f>INDEX(RawData!S$2:S$1048576,MATCH(FmtData!$B$4+(ROW()-10),RawData!$A$2:$A$1048576,0))</f>
        <v>0.52676999999999996</v>
      </c>
      <c r="U2391">
        <f>INDEX(RawData!T$2:T$1048576,MATCH(FmtData!$B$4+(ROW()-10),RawData!$A$2:$A$1048576,0))</f>
        <v>1.2207000000000001E-2</v>
      </c>
      <c r="V2391">
        <f>INDEX(RawData!U$2:U$1048576,MATCH(FmtData!$B$4+(ROW()-10),RawData!$A$2:$A$1048576,0))</f>
        <v>0.12207</v>
      </c>
      <c r="W2391" s="8">
        <f t="shared" si="820"/>
        <v>0.109863</v>
      </c>
      <c r="X2391" s="8">
        <f t="shared" si="815"/>
        <v>-0.26073607999999993</v>
      </c>
      <c r="Y2391" s="8">
        <f t="shared" si="816"/>
        <v>-0.15884651999999996</v>
      </c>
      <c r="Z2391" s="8">
        <f t="shared" si="821"/>
        <v>10.152691814042056</v>
      </c>
      <c r="AA2391" s="8">
        <f t="shared" si="822"/>
        <v>10.050802254042056</v>
      </c>
      <c r="AB2391" s="8">
        <f t="shared" si="817"/>
        <v>10.101747034042056</v>
      </c>
      <c r="AC2391" s="6">
        <f t="shared" si="836"/>
        <v>-272.03300000000002</v>
      </c>
      <c r="AD2391" s="15">
        <f t="shared" si="823"/>
        <v>-12.260999999999967</v>
      </c>
      <c r="AE2391" s="15">
        <f t="shared" si="824"/>
        <v>68.452791551277301</v>
      </c>
      <c r="AF2391" s="15">
        <f t="shared" si="825"/>
        <v>41.299610510253387</v>
      </c>
      <c r="AG2391" s="15">
        <f t="shared" si="826"/>
        <v>54.811079706319902</v>
      </c>
      <c r="AH2391" s="15">
        <f t="shared" si="818"/>
        <v>-113.13960518134809</v>
      </c>
      <c r="AI2391" s="17">
        <f t="shared" si="827"/>
        <v>1.1804358918341242</v>
      </c>
      <c r="AJ2391" s="17">
        <f t="shared" si="828"/>
        <v>0.93787687233058536</v>
      </c>
      <c r="AK2391" s="17">
        <f t="shared" si="829"/>
        <v>0.75951461028015788</v>
      </c>
      <c r="AL2391" s="17">
        <f t="shared" si="830"/>
        <v>0.78174490703777533</v>
      </c>
      <c r="AM2391" s="17">
        <f t="shared" si="831"/>
        <v>0.77052274714301561</v>
      </c>
      <c r="AN2391" s="17">
        <f t="shared" si="832"/>
        <v>0.93787687233058536</v>
      </c>
      <c r="AO2391" s="17">
        <f t="shared" si="819"/>
        <v>4.6961653160315642E-4</v>
      </c>
      <c r="AP2391" s="17">
        <f t="shared" si="833"/>
        <v>7.7052274714301561</v>
      </c>
      <c r="AQ2391" s="17">
        <f t="shared" si="834"/>
        <v>11.804358918341242</v>
      </c>
      <c r="AR2391" s="17">
        <f t="shared" si="835"/>
        <v>20.011549605334785</v>
      </c>
    </row>
    <row r="2392" spans="2:44" x14ac:dyDescent="0.25">
      <c r="B2392">
        <f>INDEX(RawData!$A$2:$A$1048576,MATCH(FmtData!$B$4+(ROW()-10),RawData!$A$2:$A$1048576,0))</f>
        <v>2577</v>
      </c>
      <c r="C2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2)</f>
        <v>42230.26771990741</v>
      </c>
      <c r="D2392" s="46">
        <f>IF($B$6=1,MID(INDEX(RawData!$B$2:$B$1048576, MATCH(FmtData!$B$4+(ROW()-10),RawData!$A$2:$A$1048576,0)),12,8)+$B$5/24,INDEX(RawData!$C$2:$C$1048576, MATCH(FmtData!$B$4+(ROW()-10),RawData!$A$2:$A$1048576,0)))</f>
        <v>0.26771990740740742</v>
      </c>
      <c r="E2392">
        <f>INDEX(RawData!D$2:D$1048576,MATCH(FmtData!$B$4+(ROW()-10),RawData!$A$2:$A$1048576,0))</f>
        <v>2904.3</v>
      </c>
      <c r="F2392">
        <f>INDEX(RawData!E$2:E$1048576,MATCH(FmtData!$B$4+(ROW()-10),RawData!$A$2:$A$1048576,0))</f>
        <v>7.1738299999999997</v>
      </c>
      <c r="G2392">
        <f>INDEX(RawData!F$2:F$1048576,MATCH(FmtData!$B$4+(ROW()-10),RawData!$A$2:$A$1048576,0))</f>
        <v>-257.93900000000002</v>
      </c>
      <c r="H2392">
        <f>INDEX(RawData!G$2:G$1048576,MATCH(FmtData!$B$4+(ROW()-10),RawData!$A$2:$A$1048576,0))</f>
        <v>0.49980400000000003</v>
      </c>
      <c r="I2392">
        <f>INDEX(RawData!H$2:H$1048576,MATCH(FmtData!$B$4+(ROW()-10),RawData!$A$2:$A$1048576,0))</f>
        <v>-3.9036299999999999E-3</v>
      </c>
      <c r="J2392">
        <f>INDEX(RawData!I$2:I$1048576,MATCH(FmtData!$B$4+(ROW()-10),RawData!$A$2:$A$1048576,0))</f>
        <v>196.3</v>
      </c>
      <c r="K2392">
        <f>INDEX(RawData!J$2:J$1048576,MATCH(FmtData!$B$4+(ROW()-10),RawData!$A$2:$A$1048576,0))</f>
        <v>195.3</v>
      </c>
      <c r="L2392">
        <f>INDEX(RawData!K$2:K$1048576,MATCH(FmtData!$B$4+(ROW()-10),RawData!$A$2:$A$1048576,0))</f>
        <v>190.9</v>
      </c>
      <c r="M2392">
        <f>INDEX(RawData!L$2:L$1048576,MATCH(FmtData!$B$4+(ROW()-10),RawData!$A$2:$A$1048576,0))</f>
        <v>22.9</v>
      </c>
      <c r="N2392">
        <f>INDEX(RawData!M$2:M$1048576,MATCH(FmtData!$B$4+(ROW()-10),RawData!$A$2:$A$1048576,0))</f>
        <v>21.7</v>
      </c>
      <c r="O2392">
        <f>INDEX(RawData!N$2:N$1048576,MATCH(FmtData!$B$4+(ROW()-10),RawData!$A$2:$A$1048576,0))</f>
        <v>171.8</v>
      </c>
      <c r="P2392">
        <f>INDEX(RawData!O$2:O$1048576,MATCH(FmtData!$B$4+(ROW()-10),RawData!$A$2:$A$1048576,0))</f>
        <v>35.8078</v>
      </c>
      <c r="Q2392">
        <f>INDEX(RawData!P$2:P$1048576,MATCH(FmtData!$B$4+(ROW()-10),RawData!$A$2:$A$1048576,0))</f>
        <v>235.53200000000001</v>
      </c>
      <c r="R2392">
        <f>INDEX(RawData!Q$2:Q$1048576,MATCH(FmtData!$B$4+(ROW()-10),RawData!$A$2:$A$1048576,0))</f>
        <v>2.4414100000000002E-3</v>
      </c>
      <c r="S2392">
        <f>INDEX(RawData!R$2:R$1048576,MATCH(FmtData!$B$4+(ROW()-10),RawData!$A$2:$A$1048576,0))</f>
        <v>0.51633799999999996</v>
      </c>
      <c r="T2392">
        <f>INDEX(RawData!S$2:S$1048576,MATCH(FmtData!$B$4+(ROW()-10),RawData!$A$2:$A$1048576,0))</f>
        <v>0.52676999999999996</v>
      </c>
      <c r="U2392">
        <f>INDEX(RawData!T$2:T$1048576,MATCH(FmtData!$B$4+(ROW()-10),RawData!$A$2:$A$1048576,0))</f>
        <v>1.2207000000000001E-2</v>
      </c>
      <c r="V2392">
        <f>INDEX(RawData!U$2:U$1048576,MATCH(FmtData!$B$4+(ROW()-10),RawData!$A$2:$A$1048576,0))</f>
        <v>0.12207</v>
      </c>
      <c r="W2392" s="8">
        <f t="shared" si="820"/>
        <v>0.109863</v>
      </c>
      <c r="X2392" s="8">
        <f t="shared" si="815"/>
        <v>-0.26073607999999993</v>
      </c>
      <c r="Y2392" s="8">
        <f t="shared" si="816"/>
        <v>-0.15884651999999996</v>
      </c>
      <c r="Z2392" s="8">
        <f t="shared" si="821"/>
        <v>10.152691814042056</v>
      </c>
      <c r="AA2392" s="8">
        <f t="shared" si="822"/>
        <v>10.050802254042056</v>
      </c>
      <c r="AB2392" s="8">
        <f t="shared" si="817"/>
        <v>10.101747034042056</v>
      </c>
      <c r="AC2392" s="6">
        <f t="shared" si="836"/>
        <v>-271.80100000000004</v>
      </c>
      <c r="AD2392" s="15">
        <f t="shared" si="823"/>
        <v>-12.028999999999996</v>
      </c>
      <c r="AE2392" s="15">
        <f t="shared" si="824"/>
        <v>68.452791551277301</v>
      </c>
      <c r="AF2392" s="15">
        <f t="shared" si="825"/>
        <v>41.299610510253387</v>
      </c>
      <c r="AG2392" s="15">
        <f t="shared" si="826"/>
        <v>54.811079706319902</v>
      </c>
      <c r="AH2392" s="15">
        <f t="shared" si="818"/>
        <v>-112.90760518134812</v>
      </c>
      <c r="AI2392" s="17">
        <f t="shared" si="827"/>
        <v>1.179990305172536</v>
      </c>
      <c r="AJ2392" s="17">
        <f t="shared" si="828"/>
        <v>0.93759557040167074</v>
      </c>
      <c r="AK2392" s="17">
        <f t="shared" si="829"/>
        <v>0.75951461028015788</v>
      </c>
      <c r="AL2392" s="17">
        <f t="shared" si="830"/>
        <v>0.78174490703777533</v>
      </c>
      <c r="AM2392" s="17">
        <f t="shared" si="831"/>
        <v>0.77052274714301561</v>
      </c>
      <c r="AN2392" s="17">
        <f t="shared" si="832"/>
        <v>0.93759557040167074</v>
      </c>
      <c r="AO2392" s="17">
        <f t="shared" si="819"/>
        <v>1.3534923297596757E-3</v>
      </c>
      <c r="AP2392" s="17">
        <f t="shared" si="833"/>
        <v>7.7052274714301561</v>
      </c>
      <c r="AQ2392" s="17">
        <f t="shared" si="834"/>
        <v>11.79990305172536</v>
      </c>
      <c r="AR2392" s="17">
        <f t="shared" si="835"/>
        <v>20.024373809199783</v>
      </c>
    </row>
    <row r="2393" spans="2:44" x14ac:dyDescent="0.25">
      <c r="B2393">
        <f>INDEX(RawData!$A$2:$A$1048576,MATCH(FmtData!$B$4+(ROW()-10),RawData!$A$2:$A$1048576,0))</f>
        <v>2578</v>
      </c>
      <c r="C2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3)</f>
        <v>42230.268888888888</v>
      </c>
      <c r="D2393" s="46">
        <f>IF($B$6=1,MID(INDEX(RawData!$B$2:$B$1048576, MATCH(FmtData!$B$4+(ROW()-10),RawData!$A$2:$A$1048576,0)),12,8)+$B$5/24,INDEX(RawData!$C$2:$C$1048576, MATCH(FmtData!$B$4+(ROW()-10),RawData!$A$2:$A$1048576,0)))</f>
        <v>0.2688888888888889</v>
      </c>
      <c r="E2393">
        <f>INDEX(RawData!D$2:D$1048576,MATCH(FmtData!$B$4+(ROW()-10),RawData!$A$2:$A$1048576,0))</f>
        <v>2901.19</v>
      </c>
      <c r="F2393">
        <f>INDEX(RawData!E$2:E$1048576,MATCH(FmtData!$B$4+(ROW()-10),RawData!$A$2:$A$1048576,0))</f>
        <v>7.1738299999999997</v>
      </c>
      <c r="G2393">
        <f>INDEX(RawData!F$2:F$1048576,MATCH(FmtData!$B$4+(ROW()-10),RawData!$A$2:$A$1048576,0))</f>
        <v>-246.756</v>
      </c>
      <c r="H2393">
        <f>INDEX(RawData!G$2:G$1048576,MATCH(FmtData!$B$4+(ROW()-10),RawData!$A$2:$A$1048576,0))</f>
        <v>0.49978600000000001</v>
      </c>
      <c r="I2393">
        <f>INDEX(RawData!H$2:H$1048576,MATCH(FmtData!$B$4+(ROW()-10),RawData!$A$2:$A$1048576,0))</f>
        <v>-3.9036299999999999E-3</v>
      </c>
      <c r="J2393">
        <f>INDEX(RawData!I$2:I$1048576,MATCH(FmtData!$B$4+(ROW()-10),RawData!$A$2:$A$1048576,0))</f>
        <v>193.9</v>
      </c>
      <c r="K2393">
        <f>INDEX(RawData!J$2:J$1048576,MATCH(FmtData!$B$4+(ROW()-10),RawData!$A$2:$A$1048576,0))</f>
        <v>196.2</v>
      </c>
      <c r="L2393">
        <f>INDEX(RawData!K$2:K$1048576,MATCH(FmtData!$B$4+(ROW()-10),RawData!$A$2:$A$1048576,0))</f>
        <v>195.8</v>
      </c>
      <c r="M2393">
        <f>INDEX(RawData!L$2:L$1048576,MATCH(FmtData!$B$4+(ROW()-10),RawData!$A$2:$A$1048576,0))</f>
        <v>22.9</v>
      </c>
      <c r="N2393">
        <f>INDEX(RawData!M$2:M$1048576,MATCH(FmtData!$B$4+(ROW()-10),RawData!$A$2:$A$1048576,0))</f>
        <v>21.7</v>
      </c>
      <c r="O2393">
        <f>INDEX(RawData!N$2:N$1048576,MATCH(FmtData!$B$4+(ROW()-10),RawData!$A$2:$A$1048576,0))</f>
        <v>171.8</v>
      </c>
      <c r="P2393">
        <f>INDEX(RawData!O$2:O$1048576,MATCH(FmtData!$B$4+(ROW()-10),RawData!$A$2:$A$1048576,0))</f>
        <v>35.8078</v>
      </c>
      <c r="Q2393">
        <f>INDEX(RawData!P$2:P$1048576,MATCH(FmtData!$B$4+(ROW()-10),RawData!$A$2:$A$1048576,0))</f>
        <v>235.423</v>
      </c>
      <c r="R2393">
        <f>INDEX(RawData!Q$2:Q$1048576,MATCH(FmtData!$B$4+(ROW()-10),RawData!$A$2:$A$1048576,0))</f>
        <v>2.4414100000000002E-3</v>
      </c>
      <c r="S2393">
        <f>INDEX(RawData!R$2:R$1048576,MATCH(FmtData!$B$4+(ROW()-10),RawData!$A$2:$A$1048576,0))</f>
        <v>0.51633799999999996</v>
      </c>
      <c r="T2393">
        <f>INDEX(RawData!S$2:S$1048576,MATCH(FmtData!$B$4+(ROW()-10),RawData!$A$2:$A$1048576,0))</f>
        <v>0.52676999999999996</v>
      </c>
      <c r="U2393">
        <f>INDEX(RawData!T$2:T$1048576,MATCH(FmtData!$B$4+(ROW()-10),RawData!$A$2:$A$1048576,0))</f>
        <v>1.2207000000000001E-2</v>
      </c>
      <c r="V2393">
        <f>INDEX(RawData!U$2:U$1048576,MATCH(FmtData!$B$4+(ROW()-10),RawData!$A$2:$A$1048576,0))</f>
        <v>0.12207</v>
      </c>
      <c r="W2393" s="8">
        <f t="shared" si="820"/>
        <v>0.109863</v>
      </c>
      <c r="X2393" s="8">
        <f t="shared" si="815"/>
        <v>-0.26073607999999993</v>
      </c>
      <c r="Y2393" s="8">
        <f t="shared" si="816"/>
        <v>-0.15884651999999996</v>
      </c>
      <c r="Z2393" s="8">
        <f t="shared" si="821"/>
        <v>10.152691814042056</v>
      </c>
      <c r="AA2393" s="8">
        <f t="shared" si="822"/>
        <v>10.050802254042056</v>
      </c>
      <c r="AB2393" s="8">
        <f t="shared" si="817"/>
        <v>10.101747034042056</v>
      </c>
      <c r="AC2393" s="6">
        <f t="shared" si="836"/>
        <v>-271.91000000000003</v>
      </c>
      <c r="AD2393" s="15">
        <f t="shared" si="823"/>
        <v>-12.137999999999977</v>
      </c>
      <c r="AE2393" s="15">
        <f t="shared" si="824"/>
        <v>68.452791551277301</v>
      </c>
      <c r="AF2393" s="15">
        <f t="shared" si="825"/>
        <v>41.299610510253387</v>
      </c>
      <c r="AG2393" s="15">
        <f t="shared" si="826"/>
        <v>54.811079706319902</v>
      </c>
      <c r="AH2393" s="15">
        <f t="shared" si="818"/>
        <v>-113.0166051813481</v>
      </c>
      <c r="AI2393" s="17">
        <f t="shared" si="827"/>
        <v>1.1801996121742784</v>
      </c>
      <c r="AJ2393" s="17">
        <f t="shared" si="828"/>
        <v>0.93772771278871558</v>
      </c>
      <c r="AK2393" s="17">
        <f t="shared" si="829"/>
        <v>0.75951461028015788</v>
      </c>
      <c r="AL2393" s="17">
        <f t="shared" si="830"/>
        <v>0.78174490703777533</v>
      </c>
      <c r="AM2393" s="17">
        <f t="shared" si="831"/>
        <v>0.77052274714301561</v>
      </c>
      <c r="AN2393" s="17">
        <f t="shared" si="832"/>
        <v>0.93772771278871558</v>
      </c>
      <c r="AO2393" s="17">
        <f t="shared" si="819"/>
        <v>6.187760734729375E-4</v>
      </c>
      <c r="AP2393" s="17">
        <f t="shared" si="833"/>
        <v>7.7052274714301561</v>
      </c>
      <c r="AQ2393" s="17">
        <f t="shared" si="834"/>
        <v>11.801996121742784</v>
      </c>
      <c r="AR2393" s="17">
        <f t="shared" si="835"/>
        <v>20.002931188758847</v>
      </c>
    </row>
    <row r="2394" spans="2:44" x14ac:dyDescent="0.25">
      <c r="B2394">
        <f>INDEX(RawData!$A$2:$A$1048576,MATCH(FmtData!$B$4+(ROW()-10),RawData!$A$2:$A$1048576,0))</f>
        <v>2579</v>
      </c>
      <c r="C2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4)</f>
        <v>42230.27003472222</v>
      </c>
      <c r="D2394" s="46">
        <f>IF($B$6=1,MID(INDEX(RawData!$B$2:$B$1048576, MATCH(FmtData!$B$4+(ROW()-10),RawData!$A$2:$A$1048576,0)),12,8)+$B$5/24,INDEX(RawData!$C$2:$C$1048576, MATCH(FmtData!$B$4+(ROW()-10),RawData!$A$2:$A$1048576,0)))</f>
        <v>0.27003472222222219</v>
      </c>
      <c r="E2394">
        <f>INDEX(RawData!D$2:D$1048576,MATCH(FmtData!$B$4+(ROW()-10),RawData!$A$2:$A$1048576,0))</f>
        <v>2905.23</v>
      </c>
      <c r="F2394">
        <f>INDEX(RawData!E$2:E$1048576,MATCH(FmtData!$B$4+(ROW()-10),RawData!$A$2:$A$1048576,0))</f>
        <v>7.1738299999999997</v>
      </c>
      <c r="G2394">
        <f>INDEX(RawData!F$2:F$1048576,MATCH(FmtData!$B$4+(ROW()-10),RawData!$A$2:$A$1048576,0))</f>
        <v>-246.756</v>
      </c>
      <c r="H2394">
        <f>INDEX(RawData!G$2:G$1048576,MATCH(FmtData!$B$4+(ROW()-10),RawData!$A$2:$A$1048576,0))</f>
        <v>0.49978600000000001</v>
      </c>
      <c r="I2394">
        <f>INDEX(RawData!H$2:H$1048576,MATCH(FmtData!$B$4+(ROW()-10),RawData!$A$2:$A$1048576,0))</f>
        <v>-3.9036299999999999E-3</v>
      </c>
      <c r="J2394">
        <f>INDEX(RawData!I$2:I$1048576,MATCH(FmtData!$B$4+(ROW()-10),RawData!$A$2:$A$1048576,0))</f>
        <v>197.7</v>
      </c>
      <c r="K2394">
        <f>INDEX(RawData!J$2:J$1048576,MATCH(FmtData!$B$4+(ROW()-10),RawData!$A$2:$A$1048576,0))</f>
        <v>194.2</v>
      </c>
      <c r="L2394">
        <f>INDEX(RawData!K$2:K$1048576,MATCH(FmtData!$B$4+(ROW()-10),RawData!$A$2:$A$1048576,0))</f>
        <v>196.7</v>
      </c>
      <c r="M2394">
        <f>INDEX(RawData!L$2:L$1048576,MATCH(FmtData!$B$4+(ROW()-10),RawData!$A$2:$A$1048576,0))</f>
        <v>22.9</v>
      </c>
      <c r="N2394">
        <f>INDEX(RawData!M$2:M$1048576,MATCH(FmtData!$B$4+(ROW()-10),RawData!$A$2:$A$1048576,0))</f>
        <v>21.8</v>
      </c>
      <c r="O2394">
        <f>INDEX(RawData!N$2:N$1048576,MATCH(FmtData!$B$4+(ROW()-10),RawData!$A$2:$A$1048576,0))</f>
        <v>171.8</v>
      </c>
      <c r="P2394">
        <f>INDEX(RawData!O$2:O$1048576,MATCH(FmtData!$B$4+(ROW()-10),RawData!$A$2:$A$1048576,0))</f>
        <v>35.8078</v>
      </c>
      <c r="Q2394">
        <f>INDEX(RawData!P$2:P$1048576,MATCH(FmtData!$B$4+(ROW()-10),RawData!$A$2:$A$1048576,0))</f>
        <v>235.3</v>
      </c>
      <c r="R2394">
        <f>INDEX(RawData!Q$2:Q$1048576,MATCH(FmtData!$B$4+(ROW()-10),RawData!$A$2:$A$1048576,0))</f>
        <v>2.4414100000000002E-3</v>
      </c>
      <c r="S2394">
        <f>INDEX(RawData!R$2:R$1048576,MATCH(FmtData!$B$4+(ROW()-10),RawData!$A$2:$A$1048576,0))</f>
        <v>0.51633799999999996</v>
      </c>
      <c r="T2394">
        <f>INDEX(RawData!S$2:S$1048576,MATCH(FmtData!$B$4+(ROW()-10),RawData!$A$2:$A$1048576,0))</f>
        <v>0.52676999999999996</v>
      </c>
      <c r="U2394">
        <f>INDEX(RawData!T$2:T$1048576,MATCH(FmtData!$B$4+(ROW()-10),RawData!$A$2:$A$1048576,0))</f>
        <v>1.2207000000000001E-2</v>
      </c>
      <c r="V2394">
        <f>INDEX(RawData!U$2:U$1048576,MATCH(FmtData!$B$4+(ROW()-10),RawData!$A$2:$A$1048576,0))</f>
        <v>0.152588</v>
      </c>
      <c r="W2394" s="8">
        <f t="shared" si="820"/>
        <v>0.14038100000000001</v>
      </c>
      <c r="X2394" s="8">
        <f t="shared" si="815"/>
        <v>-0.26073607999999993</v>
      </c>
      <c r="Y2394" s="8">
        <f t="shared" si="816"/>
        <v>-0.15884651999999996</v>
      </c>
      <c r="Z2394" s="8">
        <f t="shared" si="821"/>
        <v>10.152691814042056</v>
      </c>
      <c r="AA2394" s="8">
        <f t="shared" si="822"/>
        <v>10.050802254042056</v>
      </c>
      <c r="AB2394" s="8">
        <f t="shared" si="817"/>
        <v>10.101747034042056</v>
      </c>
      <c r="AC2394" s="6">
        <f t="shared" si="836"/>
        <v>-272.03300000000002</v>
      </c>
      <c r="AD2394" s="15">
        <f t="shared" si="823"/>
        <v>-12.260999999999967</v>
      </c>
      <c r="AE2394" s="15">
        <f t="shared" si="824"/>
        <v>68.452791551277301</v>
      </c>
      <c r="AF2394" s="15">
        <f t="shared" si="825"/>
        <v>41.299610510253387</v>
      </c>
      <c r="AG2394" s="15">
        <f t="shared" si="826"/>
        <v>54.811079706319902</v>
      </c>
      <c r="AH2394" s="15">
        <f t="shared" si="818"/>
        <v>-113.13960518134809</v>
      </c>
      <c r="AI2394" s="17">
        <f t="shared" si="827"/>
        <v>1.1804358918341242</v>
      </c>
      <c r="AJ2394" s="17">
        <f t="shared" si="828"/>
        <v>0.93787687233058536</v>
      </c>
      <c r="AK2394" s="17">
        <f t="shared" si="829"/>
        <v>0.75951461028015788</v>
      </c>
      <c r="AL2394" s="17">
        <f t="shared" si="830"/>
        <v>0.78174490703777533</v>
      </c>
      <c r="AM2394" s="17">
        <f t="shared" si="831"/>
        <v>0.77052274714301561</v>
      </c>
      <c r="AN2394" s="17">
        <f t="shared" si="832"/>
        <v>0.93787687233058536</v>
      </c>
      <c r="AO2394" s="17">
        <f t="shared" si="819"/>
        <v>4.6961653160315642E-4</v>
      </c>
      <c r="AP2394" s="17">
        <f t="shared" si="833"/>
        <v>7.7052274714301561</v>
      </c>
      <c r="AQ2394" s="17">
        <f t="shared" si="834"/>
        <v>11.804358918341242</v>
      </c>
      <c r="AR2394" s="17">
        <f t="shared" si="835"/>
        <v>20.030785911132281</v>
      </c>
    </row>
    <row r="2395" spans="2:44" x14ac:dyDescent="0.25">
      <c r="B2395">
        <f>INDEX(RawData!$A$2:$A$1048576,MATCH(FmtData!$B$4+(ROW()-10),RawData!$A$2:$A$1048576,0))</f>
        <v>2580</v>
      </c>
      <c r="C2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5)</f>
        <v>42230.271192129629</v>
      </c>
      <c r="D2395" s="46">
        <f>IF($B$6=1,MID(INDEX(RawData!$B$2:$B$1048576, MATCH(FmtData!$B$4+(ROW()-10),RawData!$A$2:$A$1048576,0)),12,8)+$B$5/24,INDEX(RawData!$C$2:$C$1048576, MATCH(FmtData!$B$4+(ROW()-10),RawData!$A$2:$A$1048576,0)))</f>
        <v>0.27119212962962963</v>
      </c>
      <c r="E2395">
        <f>INDEX(RawData!D$2:D$1048576,MATCH(FmtData!$B$4+(ROW()-10),RawData!$A$2:$A$1048576,0))</f>
        <v>2905.23</v>
      </c>
      <c r="F2395">
        <f>INDEX(RawData!E$2:E$1048576,MATCH(FmtData!$B$4+(ROW()-10),RawData!$A$2:$A$1048576,0))</f>
        <v>7.1738299999999997</v>
      </c>
      <c r="G2395">
        <f>INDEX(RawData!F$2:F$1048576,MATCH(FmtData!$B$4+(ROW()-10),RawData!$A$2:$A$1048576,0))</f>
        <v>-246.756</v>
      </c>
      <c r="H2395">
        <f>INDEX(RawData!G$2:G$1048576,MATCH(FmtData!$B$4+(ROW()-10),RawData!$A$2:$A$1048576,0))</f>
        <v>0.49978600000000001</v>
      </c>
      <c r="I2395">
        <f>INDEX(RawData!H$2:H$1048576,MATCH(FmtData!$B$4+(ROW()-10),RawData!$A$2:$A$1048576,0))</f>
        <v>-3.71981E-3</v>
      </c>
      <c r="J2395">
        <f>INDEX(RawData!I$2:I$1048576,MATCH(FmtData!$B$4+(ROW()-10),RawData!$A$2:$A$1048576,0))</f>
        <v>194.8</v>
      </c>
      <c r="K2395">
        <f>INDEX(RawData!J$2:J$1048576,MATCH(FmtData!$B$4+(ROW()-10),RawData!$A$2:$A$1048576,0))</f>
        <v>194.3</v>
      </c>
      <c r="L2395">
        <f>INDEX(RawData!K$2:K$1048576,MATCH(FmtData!$B$4+(ROW()-10),RawData!$A$2:$A$1048576,0))</f>
        <v>189.6</v>
      </c>
      <c r="M2395">
        <f>INDEX(RawData!L$2:L$1048576,MATCH(FmtData!$B$4+(ROW()-10),RawData!$A$2:$A$1048576,0))</f>
        <v>22.9</v>
      </c>
      <c r="N2395">
        <f>INDEX(RawData!M$2:M$1048576,MATCH(FmtData!$B$4+(ROW()-10),RawData!$A$2:$A$1048576,0))</f>
        <v>21.8</v>
      </c>
      <c r="O2395">
        <f>INDEX(RawData!N$2:N$1048576,MATCH(FmtData!$B$4+(ROW()-10),RawData!$A$2:$A$1048576,0))</f>
        <v>171.9</v>
      </c>
      <c r="P2395">
        <f>INDEX(RawData!O$2:O$1048576,MATCH(FmtData!$B$4+(ROW()-10),RawData!$A$2:$A$1048576,0))</f>
        <v>35.819800000000001</v>
      </c>
      <c r="Q2395">
        <f>INDEX(RawData!P$2:P$1048576,MATCH(FmtData!$B$4+(ROW()-10),RawData!$A$2:$A$1048576,0))</f>
        <v>235.68700000000001</v>
      </c>
      <c r="R2395">
        <f>INDEX(RawData!Q$2:Q$1048576,MATCH(FmtData!$B$4+(ROW()-10),RawData!$A$2:$A$1048576,0))</f>
        <v>2.4414100000000002E-3</v>
      </c>
      <c r="S2395">
        <f>INDEX(RawData!R$2:R$1048576,MATCH(FmtData!$B$4+(ROW()-10),RawData!$A$2:$A$1048576,0))</f>
        <v>0.51633799999999996</v>
      </c>
      <c r="T2395">
        <f>INDEX(RawData!S$2:S$1048576,MATCH(FmtData!$B$4+(ROW()-10),RawData!$A$2:$A$1048576,0))</f>
        <v>0.52676999999999996</v>
      </c>
      <c r="U2395">
        <f>INDEX(RawData!T$2:T$1048576,MATCH(FmtData!$B$4+(ROW()-10),RawData!$A$2:$A$1048576,0))</f>
        <v>1.2207000000000001E-2</v>
      </c>
      <c r="V2395">
        <f>INDEX(RawData!U$2:U$1048576,MATCH(FmtData!$B$4+(ROW()-10),RawData!$A$2:$A$1048576,0))</f>
        <v>0.12207</v>
      </c>
      <c r="W2395" s="8">
        <f t="shared" si="820"/>
        <v>0.109863</v>
      </c>
      <c r="X2395" s="8">
        <f t="shared" si="815"/>
        <v>-0.26073607999999993</v>
      </c>
      <c r="Y2395" s="8">
        <f t="shared" si="816"/>
        <v>-0.15884651999999996</v>
      </c>
      <c r="Z2395" s="8">
        <f t="shared" si="821"/>
        <v>10.152691814042056</v>
      </c>
      <c r="AA2395" s="8">
        <f t="shared" si="822"/>
        <v>10.050802254042056</v>
      </c>
      <c r="AB2395" s="8">
        <f t="shared" si="817"/>
        <v>10.101747034042056</v>
      </c>
      <c r="AC2395" s="6">
        <f t="shared" si="836"/>
        <v>-271.64600000000002</v>
      </c>
      <c r="AD2395" s="15">
        <f t="shared" si="823"/>
        <v>-11.873999999999967</v>
      </c>
      <c r="AE2395" s="15">
        <f t="shared" si="824"/>
        <v>68.452791551277301</v>
      </c>
      <c r="AF2395" s="15">
        <f t="shared" si="825"/>
        <v>41.299610510253387</v>
      </c>
      <c r="AG2395" s="15">
        <f t="shared" si="826"/>
        <v>54.811079706319902</v>
      </c>
      <c r="AH2395" s="15">
        <f t="shared" si="818"/>
        <v>-112.75260518134809</v>
      </c>
      <c r="AI2395" s="17">
        <f t="shared" si="827"/>
        <v>1.1796927945915447</v>
      </c>
      <c r="AJ2395" s="17">
        <f t="shared" si="828"/>
        <v>0.93740772562408525</v>
      </c>
      <c r="AK2395" s="17">
        <f t="shared" si="829"/>
        <v>0.75951461028015788</v>
      </c>
      <c r="AL2395" s="17">
        <f t="shared" si="830"/>
        <v>0.78174490703777533</v>
      </c>
      <c r="AM2395" s="17">
        <f t="shared" si="831"/>
        <v>0.77052274714301561</v>
      </c>
      <c r="AN2395" s="17">
        <f t="shared" si="832"/>
        <v>0.93740772562408525</v>
      </c>
      <c r="AO2395" s="17">
        <f t="shared" si="819"/>
        <v>1.0711173900083137E-3</v>
      </c>
      <c r="AP2395" s="17">
        <f t="shared" si="833"/>
        <v>7.7052274714301561</v>
      </c>
      <c r="AQ2395" s="17">
        <f t="shared" si="834"/>
        <v>11.796927945915447</v>
      </c>
      <c r="AR2395" s="17">
        <f t="shared" si="835"/>
        <v>20.030785911132281</v>
      </c>
    </row>
    <row r="2396" spans="2:44" x14ac:dyDescent="0.25">
      <c r="B2396">
        <f>INDEX(RawData!$A$2:$A$1048576,MATCH(FmtData!$B$4+(ROW()-10),RawData!$A$2:$A$1048576,0))</f>
        <v>2581</v>
      </c>
      <c r="C2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6)</f>
        <v>42230.272349537037</v>
      </c>
      <c r="D2396" s="46">
        <f>IF($B$6=1,MID(INDEX(RawData!$B$2:$B$1048576, MATCH(FmtData!$B$4+(ROW()-10),RawData!$A$2:$A$1048576,0)),12,8)+$B$5/24,INDEX(RawData!$C$2:$C$1048576, MATCH(FmtData!$B$4+(ROW()-10),RawData!$A$2:$A$1048576,0)))</f>
        <v>0.27234953703703701</v>
      </c>
      <c r="E2396">
        <f>INDEX(RawData!D$2:D$1048576,MATCH(FmtData!$B$4+(ROW()-10),RawData!$A$2:$A$1048576,0))</f>
        <v>2903.37</v>
      </c>
      <c r="F2396">
        <f>INDEX(RawData!E$2:E$1048576,MATCH(FmtData!$B$4+(ROW()-10),RawData!$A$2:$A$1048576,0))</f>
        <v>8.0976599999999994</v>
      </c>
      <c r="G2396">
        <f>INDEX(RawData!F$2:F$1048576,MATCH(FmtData!$B$4+(ROW()-10),RawData!$A$2:$A$1048576,0))</f>
        <v>-246.756</v>
      </c>
      <c r="H2396">
        <f>INDEX(RawData!G$2:G$1048576,MATCH(FmtData!$B$4+(ROW()-10),RawData!$A$2:$A$1048576,0))</f>
        <v>0.49978600000000001</v>
      </c>
      <c r="I2396">
        <f>INDEX(RawData!H$2:H$1048576,MATCH(FmtData!$B$4+(ROW()-10),RawData!$A$2:$A$1048576,0))</f>
        <v>-3.9036299999999999E-3</v>
      </c>
      <c r="J2396">
        <f>INDEX(RawData!I$2:I$1048576,MATCH(FmtData!$B$4+(ROW()-10),RawData!$A$2:$A$1048576,0))</f>
        <v>197.5</v>
      </c>
      <c r="K2396">
        <f>INDEX(RawData!J$2:J$1048576,MATCH(FmtData!$B$4+(ROW()-10),RawData!$A$2:$A$1048576,0))</f>
        <v>196.2</v>
      </c>
      <c r="L2396">
        <f>INDEX(RawData!K$2:K$1048576,MATCH(FmtData!$B$4+(ROW()-10),RawData!$A$2:$A$1048576,0))</f>
        <v>190.1</v>
      </c>
      <c r="M2396">
        <f>INDEX(RawData!L$2:L$1048576,MATCH(FmtData!$B$4+(ROW()-10),RawData!$A$2:$A$1048576,0))</f>
        <v>22.9</v>
      </c>
      <c r="N2396">
        <f>INDEX(RawData!M$2:M$1048576,MATCH(FmtData!$B$4+(ROW()-10),RawData!$A$2:$A$1048576,0))</f>
        <v>21.8</v>
      </c>
      <c r="O2396">
        <f>INDEX(RawData!N$2:N$1048576,MATCH(FmtData!$B$4+(ROW()-10),RawData!$A$2:$A$1048576,0))</f>
        <v>171.8</v>
      </c>
      <c r="P2396">
        <f>INDEX(RawData!O$2:O$1048576,MATCH(FmtData!$B$4+(ROW()-10),RawData!$A$2:$A$1048576,0))</f>
        <v>35.8078</v>
      </c>
      <c r="Q2396">
        <f>INDEX(RawData!P$2:P$1048576,MATCH(FmtData!$B$4+(ROW()-10),RawData!$A$2:$A$1048576,0))</f>
        <v>235.06700000000001</v>
      </c>
      <c r="R2396">
        <f>INDEX(RawData!Q$2:Q$1048576,MATCH(FmtData!$B$4+(ROW()-10),RawData!$A$2:$A$1048576,0))</f>
        <v>1.8310500000000001E-3</v>
      </c>
      <c r="S2396">
        <f>INDEX(RawData!R$2:R$1048576,MATCH(FmtData!$B$4+(ROW()-10),RawData!$A$2:$A$1048576,0))</f>
        <v>0.51633799999999996</v>
      </c>
      <c r="T2396">
        <f>INDEX(RawData!S$2:S$1048576,MATCH(FmtData!$B$4+(ROW()-10),RawData!$A$2:$A$1048576,0))</f>
        <v>0.52676999999999996</v>
      </c>
      <c r="U2396">
        <f>INDEX(RawData!T$2:T$1048576,MATCH(FmtData!$B$4+(ROW()-10),RawData!$A$2:$A$1048576,0))</f>
        <v>1.2207000000000001E-2</v>
      </c>
      <c r="V2396">
        <f>INDEX(RawData!U$2:U$1048576,MATCH(FmtData!$B$4+(ROW()-10),RawData!$A$2:$A$1048576,0))</f>
        <v>0.12207</v>
      </c>
      <c r="W2396" s="8">
        <f t="shared" si="820"/>
        <v>0.109863</v>
      </c>
      <c r="X2396" s="8">
        <f t="shared" si="815"/>
        <v>-0.26073607999999993</v>
      </c>
      <c r="Y2396" s="8">
        <f t="shared" si="816"/>
        <v>-0.15884651999999996</v>
      </c>
      <c r="Z2396" s="8">
        <f t="shared" si="821"/>
        <v>10.152691814042056</v>
      </c>
      <c r="AA2396" s="8">
        <f t="shared" si="822"/>
        <v>10.050802254042056</v>
      </c>
      <c r="AB2396" s="8">
        <f t="shared" si="817"/>
        <v>10.101747034042056</v>
      </c>
      <c r="AC2396" s="6">
        <f t="shared" si="836"/>
        <v>-272.26600000000002</v>
      </c>
      <c r="AD2396" s="15">
        <f t="shared" si="823"/>
        <v>-12.493999999999971</v>
      </c>
      <c r="AE2396" s="15">
        <f t="shared" si="824"/>
        <v>68.452791551277301</v>
      </c>
      <c r="AF2396" s="15">
        <f t="shared" si="825"/>
        <v>41.299610510253387</v>
      </c>
      <c r="AG2396" s="15">
        <f t="shared" si="826"/>
        <v>54.811079706319902</v>
      </c>
      <c r="AH2396" s="15">
        <f t="shared" si="818"/>
        <v>-113.37260518134809</v>
      </c>
      <c r="AI2396" s="17">
        <f t="shared" si="827"/>
        <v>1.1808837379592081</v>
      </c>
      <c r="AJ2396" s="17">
        <f t="shared" si="828"/>
        <v>0.93815955670704887</v>
      </c>
      <c r="AK2396" s="17">
        <f t="shared" si="829"/>
        <v>0.75951461028015788</v>
      </c>
      <c r="AL2396" s="17">
        <f t="shared" si="830"/>
        <v>0.78174490703777533</v>
      </c>
      <c r="AM2396" s="17">
        <f t="shared" si="831"/>
        <v>0.77052274714301561</v>
      </c>
      <c r="AN2396" s="17">
        <f t="shared" si="832"/>
        <v>0.93815955670704887</v>
      </c>
      <c r="AO2396" s="17">
        <f t="shared" si="819"/>
        <v>7.3237410045856599E-4</v>
      </c>
      <c r="AP2396" s="17">
        <f t="shared" si="833"/>
        <v>7.7052274714301561</v>
      </c>
      <c r="AQ2396" s="17">
        <f t="shared" si="834"/>
        <v>11.808837379592081</v>
      </c>
      <c r="AR2396" s="17">
        <f t="shared" si="835"/>
        <v>20.017961707267283</v>
      </c>
    </row>
    <row r="2397" spans="2:44" x14ac:dyDescent="0.25">
      <c r="B2397">
        <f>INDEX(RawData!$A$2:$A$1048576,MATCH(FmtData!$B$4+(ROW()-10),RawData!$A$2:$A$1048576,0))</f>
        <v>2582</v>
      </c>
      <c r="C2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7)</f>
        <v>42230.273506944446</v>
      </c>
      <c r="D2397" s="46">
        <f>IF($B$6=1,MID(INDEX(RawData!$B$2:$B$1048576, MATCH(FmtData!$B$4+(ROW()-10),RawData!$A$2:$A$1048576,0)),12,8)+$B$5/24,INDEX(RawData!$C$2:$C$1048576, MATCH(FmtData!$B$4+(ROW()-10),RawData!$A$2:$A$1048576,0)))</f>
        <v>0.27350694444444446</v>
      </c>
      <c r="E2397">
        <f>INDEX(RawData!D$2:D$1048576,MATCH(FmtData!$B$4+(ROW()-10),RawData!$A$2:$A$1048576,0))</f>
        <v>2903.37</v>
      </c>
      <c r="F2397">
        <f>INDEX(RawData!E$2:E$1048576,MATCH(FmtData!$B$4+(ROW()-10),RawData!$A$2:$A$1048576,0))</f>
        <v>7.1738299999999997</v>
      </c>
      <c r="G2397">
        <f>INDEX(RawData!F$2:F$1048576,MATCH(FmtData!$B$4+(ROW()-10),RawData!$A$2:$A$1048576,0))</f>
        <v>-246.756</v>
      </c>
      <c r="H2397">
        <f>INDEX(RawData!G$2:G$1048576,MATCH(FmtData!$B$4+(ROW()-10),RawData!$A$2:$A$1048576,0))</f>
        <v>0.49978600000000001</v>
      </c>
      <c r="I2397">
        <f>INDEX(RawData!H$2:H$1048576,MATCH(FmtData!$B$4+(ROW()-10),RawData!$A$2:$A$1048576,0))</f>
        <v>-3.9036299999999999E-3</v>
      </c>
      <c r="J2397">
        <f>INDEX(RawData!I$2:I$1048576,MATCH(FmtData!$B$4+(ROW()-10),RawData!$A$2:$A$1048576,0))</f>
        <v>195.5</v>
      </c>
      <c r="K2397">
        <f>INDEX(RawData!J$2:J$1048576,MATCH(FmtData!$B$4+(ROW()-10),RawData!$A$2:$A$1048576,0))</f>
        <v>195.2</v>
      </c>
      <c r="L2397">
        <f>INDEX(RawData!K$2:K$1048576,MATCH(FmtData!$B$4+(ROW()-10),RawData!$A$2:$A$1048576,0))</f>
        <v>194.6</v>
      </c>
      <c r="M2397">
        <f>INDEX(RawData!L$2:L$1048576,MATCH(FmtData!$B$4+(ROW()-10),RawData!$A$2:$A$1048576,0))</f>
        <v>22.9</v>
      </c>
      <c r="N2397">
        <f>INDEX(RawData!M$2:M$1048576,MATCH(FmtData!$B$4+(ROW()-10),RawData!$A$2:$A$1048576,0))</f>
        <v>21.7</v>
      </c>
      <c r="O2397">
        <f>INDEX(RawData!N$2:N$1048576,MATCH(FmtData!$B$4+(ROW()-10),RawData!$A$2:$A$1048576,0))</f>
        <v>171.9</v>
      </c>
      <c r="P2397">
        <f>INDEX(RawData!O$2:O$1048576,MATCH(FmtData!$B$4+(ROW()-10),RawData!$A$2:$A$1048576,0))</f>
        <v>35.8078</v>
      </c>
      <c r="Q2397">
        <f>INDEX(RawData!P$2:P$1048576,MATCH(FmtData!$B$4+(ROW()-10),RawData!$A$2:$A$1048576,0))</f>
        <v>235.68700000000001</v>
      </c>
      <c r="R2397">
        <f>INDEX(RawData!Q$2:Q$1048576,MATCH(FmtData!$B$4+(ROW()-10),RawData!$A$2:$A$1048576,0))</f>
        <v>2.4414100000000002E-3</v>
      </c>
      <c r="S2397">
        <f>INDEX(RawData!R$2:R$1048576,MATCH(FmtData!$B$4+(ROW()-10),RawData!$A$2:$A$1048576,0))</f>
        <v>0.51633799999999996</v>
      </c>
      <c r="T2397">
        <f>INDEX(RawData!S$2:S$1048576,MATCH(FmtData!$B$4+(ROW()-10),RawData!$A$2:$A$1048576,0))</f>
        <v>0.52676999999999996</v>
      </c>
      <c r="U2397">
        <f>INDEX(RawData!T$2:T$1048576,MATCH(FmtData!$B$4+(ROW()-10),RawData!$A$2:$A$1048576,0))</f>
        <v>1.2207000000000001E-2</v>
      </c>
      <c r="V2397">
        <f>INDEX(RawData!U$2:U$1048576,MATCH(FmtData!$B$4+(ROW()-10),RawData!$A$2:$A$1048576,0))</f>
        <v>0.12207</v>
      </c>
      <c r="W2397" s="8">
        <f t="shared" si="820"/>
        <v>0.109863</v>
      </c>
      <c r="X2397" s="8">
        <f t="shared" si="815"/>
        <v>-0.26073607999999993</v>
      </c>
      <c r="Y2397" s="8">
        <f t="shared" si="816"/>
        <v>-0.15884651999999996</v>
      </c>
      <c r="Z2397" s="8">
        <f t="shared" si="821"/>
        <v>10.152691814042056</v>
      </c>
      <c r="AA2397" s="8">
        <f t="shared" si="822"/>
        <v>10.050802254042056</v>
      </c>
      <c r="AB2397" s="8">
        <f t="shared" si="817"/>
        <v>10.101747034042056</v>
      </c>
      <c r="AC2397" s="6">
        <f t="shared" si="836"/>
        <v>-271.64600000000002</v>
      </c>
      <c r="AD2397" s="15">
        <f t="shared" si="823"/>
        <v>-11.873999999999967</v>
      </c>
      <c r="AE2397" s="15">
        <f t="shared" si="824"/>
        <v>68.452791551277301</v>
      </c>
      <c r="AF2397" s="15">
        <f t="shared" si="825"/>
        <v>41.299610510253387</v>
      </c>
      <c r="AG2397" s="15">
        <f t="shared" si="826"/>
        <v>54.811079706319902</v>
      </c>
      <c r="AH2397" s="15">
        <f t="shared" si="818"/>
        <v>-112.75260518134809</v>
      </c>
      <c r="AI2397" s="17">
        <f t="shared" si="827"/>
        <v>1.1796927945915447</v>
      </c>
      <c r="AJ2397" s="17">
        <f t="shared" si="828"/>
        <v>0.93740772562408525</v>
      </c>
      <c r="AK2397" s="17">
        <f t="shared" si="829"/>
        <v>0.75951461028015788</v>
      </c>
      <c r="AL2397" s="17">
        <f t="shared" si="830"/>
        <v>0.78174490703777533</v>
      </c>
      <c r="AM2397" s="17">
        <f t="shared" si="831"/>
        <v>0.77052274714301561</v>
      </c>
      <c r="AN2397" s="17">
        <f t="shared" si="832"/>
        <v>0.93740772562408525</v>
      </c>
      <c r="AO2397" s="17">
        <f t="shared" si="819"/>
        <v>1.3529496556184961E-3</v>
      </c>
      <c r="AP2397" s="17">
        <f t="shared" si="833"/>
        <v>7.7052274714301561</v>
      </c>
      <c r="AQ2397" s="17">
        <f t="shared" si="834"/>
        <v>11.796927945915447</v>
      </c>
      <c r="AR2397" s="17">
        <f t="shared" si="835"/>
        <v>20.017961707267283</v>
      </c>
    </row>
    <row r="2398" spans="2:44" x14ac:dyDescent="0.25">
      <c r="B2398">
        <f>INDEX(RawData!$A$2:$A$1048576,MATCH(FmtData!$B$4+(ROW()-10),RawData!$A$2:$A$1048576,0))</f>
        <v>2583</v>
      </c>
      <c r="C2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8)</f>
        <v>42230.274675925924</v>
      </c>
      <c r="D2398" s="46">
        <f>IF($B$6=1,MID(INDEX(RawData!$B$2:$B$1048576, MATCH(FmtData!$B$4+(ROW()-10),RawData!$A$2:$A$1048576,0)),12,8)+$B$5/24,INDEX(RawData!$C$2:$C$1048576, MATCH(FmtData!$B$4+(ROW()-10),RawData!$A$2:$A$1048576,0)))</f>
        <v>0.27467592592592593</v>
      </c>
      <c r="E2398">
        <f>INDEX(RawData!D$2:D$1048576,MATCH(FmtData!$B$4+(ROW()-10),RawData!$A$2:$A$1048576,0))</f>
        <v>2902.44</v>
      </c>
      <c r="F2398">
        <f>INDEX(RawData!E$2:E$1048576,MATCH(FmtData!$B$4+(ROW()-10),RawData!$A$2:$A$1048576,0))</f>
        <v>7.1738299999999997</v>
      </c>
      <c r="G2398">
        <f>INDEX(RawData!F$2:F$1048576,MATCH(FmtData!$B$4+(ROW()-10),RawData!$A$2:$A$1048576,0))</f>
        <v>-246.756</v>
      </c>
      <c r="H2398">
        <f>INDEX(RawData!G$2:G$1048576,MATCH(FmtData!$B$4+(ROW()-10),RawData!$A$2:$A$1048576,0))</f>
        <v>0.49978600000000001</v>
      </c>
      <c r="I2398">
        <f>INDEX(RawData!H$2:H$1048576,MATCH(FmtData!$B$4+(ROW()-10),RawData!$A$2:$A$1048576,0))</f>
        <v>-3.9036299999999999E-3</v>
      </c>
      <c r="J2398">
        <f>INDEX(RawData!I$2:I$1048576,MATCH(FmtData!$B$4+(ROW()-10),RawData!$A$2:$A$1048576,0))</f>
        <v>196.3</v>
      </c>
      <c r="K2398">
        <f>INDEX(RawData!J$2:J$1048576,MATCH(FmtData!$B$4+(ROW()-10),RawData!$A$2:$A$1048576,0))</f>
        <v>193.6</v>
      </c>
      <c r="L2398">
        <f>INDEX(RawData!K$2:K$1048576,MATCH(FmtData!$B$4+(ROW()-10),RawData!$A$2:$A$1048576,0))</f>
        <v>197.3</v>
      </c>
      <c r="M2398">
        <f>INDEX(RawData!L$2:L$1048576,MATCH(FmtData!$B$4+(ROW()-10),RawData!$A$2:$A$1048576,0))</f>
        <v>22.9</v>
      </c>
      <c r="N2398">
        <f>INDEX(RawData!M$2:M$1048576,MATCH(FmtData!$B$4+(ROW()-10),RawData!$A$2:$A$1048576,0))</f>
        <v>21.7</v>
      </c>
      <c r="O2398">
        <f>INDEX(RawData!N$2:N$1048576,MATCH(FmtData!$B$4+(ROW()-10),RawData!$A$2:$A$1048576,0))</f>
        <v>171.8</v>
      </c>
      <c r="P2398">
        <f>INDEX(RawData!O$2:O$1048576,MATCH(FmtData!$B$4+(ROW()-10),RawData!$A$2:$A$1048576,0))</f>
        <v>35.8078</v>
      </c>
      <c r="Q2398">
        <f>INDEX(RawData!P$2:P$1048576,MATCH(FmtData!$B$4+(ROW()-10),RawData!$A$2:$A$1048576,0))</f>
        <v>235.06700000000001</v>
      </c>
      <c r="R2398">
        <f>INDEX(RawData!Q$2:Q$1048576,MATCH(FmtData!$B$4+(ROW()-10),RawData!$A$2:$A$1048576,0))</f>
        <v>1.8310500000000001E-3</v>
      </c>
      <c r="S2398">
        <f>INDEX(RawData!R$2:R$1048576,MATCH(FmtData!$B$4+(ROW()-10),RawData!$A$2:$A$1048576,0))</f>
        <v>0.51633799999999996</v>
      </c>
      <c r="T2398">
        <f>INDEX(RawData!S$2:S$1048576,MATCH(FmtData!$B$4+(ROW()-10),RawData!$A$2:$A$1048576,0))</f>
        <v>0.52676999999999996</v>
      </c>
      <c r="U2398">
        <f>INDEX(RawData!T$2:T$1048576,MATCH(FmtData!$B$4+(ROW()-10),RawData!$A$2:$A$1048576,0))</f>
        <v>1.2207000000000001E-2</v>
      </c>
      <c r="V2398">
        <f>INDEX(RawData!U$2:U$1048576,MATCH(FmtData!$B$4+(ROW()-10),RawData!$A$2:$A$1048576,0))</f>
        <v>0.152588</v>
      </c>
      <c r="W2398" s="8">
        <f t="shared" si="820"/>
        <v>0.14038100000000001</v>
      </c>
      <c r="X2398" s="8">
        <f t="shared" si="815"/>
        <v>-0.26073607999999993</v>
      </c>
      <c r="Y2398" s="8">
        <f t="shared" si="816"/>
        <v>-0.15884651999999996</v>
      </c>
      <c r="Z2398" s="8">
        <f t="shared" si="821"/>
        <v>10.152691814042056</v>
      </c>
      <c r="AA2398" s="8">
        <f t="shared" si="822"/>
        <v>10.050802254042056</v>
      </c>
      <c r="AB2398" s="8">
        <f t="shared" si="817"/>
        <v>10.101747034042056</v>
      </c>
      <c r="AC2398" s="6">
        <f t="shared" si="836"/>
        <v>-272.26600000000002</v>
      </c>
      <c r="AD2398" s="15">
        <f t="shared" si="823"/>
        <v>-12.493999999999971</v>
      </c>
      <c r="AE2398" s="15">
        <f t="shared" si="824"/>
        <v>68.452791551277301</v>
      </c>
      <c r="AF2398" s="15">
        <f t="shared" si="825"/>
        <v>41.299610510253387</v>
      </c>
      <c r="AG2398" s="15">
        <f t="shared" si="826"/>
        <v>54.811079706319902</v>
      </c>
      <c r="AH2398" s="15">
        <f t="shared" si="818"/>
        <v>-113.37260518134809</v>
      </c>
      <c r="AI2398" s="17">
        <f t="shared" si="827"/>
        <v>1.1808837379592081</v>
      </c>
      <c r="AJ2398" s="17">
        <f t="shared" si="828"/>
        <v>0.93815955670704887</v>
      </c>
      <c r="AK2398" s="17">
        <f t="shared" si="829"/>
        <v>0.75951461028015788</v>
      </c>
      <c r="AL2398" s="17">
        <f t="shared" si="830"/>
        <v>0.78174490703777533</v>
      </c>
      <c r="AM2398" s="17">
        <f t="shared" si="831"/>
        <v>0.77052274714301561</v>
      </c>
      <c r="AN2398" s="17">
        <f t="shared" si="832"/>
        <v>0.93815955670704887</v>
      </c>
      <c r="AO2398" s="17">
        <f t="shared" si="819"/>
        <v>4.5046303079243621E-4</v>
      </c>
      <c r="AP2398" s="17">
        <f t="shared" si="833"/>
        <v>7.7052274714301561</v>
      </c>
      <c r="AQ2398" s="17">
        <f t="shared" si="834"/>
        <v>11.808837379592081</v>
      </c>
      <c r="AR2398" s="17">
        <f t="shared" si="835"/>
        <v>20.011549605334785</v>
      </c>
    </row>
    <row r="2399" spans="2:44" x14ac:dyDescent="0.25">
      <c r="B2399">
        <f>INDEX(RawData!$A$2:$A$1048576,MATCH(FmtData!$B$4+(ROW()-10),RawData!$A$2:$A$1048576,0))</f>
        <v>2584</v>
      </c>
      <c r="C2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9)</f>
        <v>42230.275821759256</v>
      </c>
      <c r="D2399" s="46">
        <f>IF($B$6=1,MID(INDEX(RawData!$B$2:$B$1048576, MATCH(FmtData!$B$4+(ROW()-10),RawData!$A$2:$A$1048576,0)),12,8)+$B$5/24,INDEX(RawData!$C$2:$C$1048576, MATCH(FmtData!$B$4+(ROW()-10),RawData!$A$2:$A$1048576,0)))</f>
        <v>0.27582175925925928</v>
      </c>
      <c r="E2399">
        <f>INDEX(RawData!D$2:D$1048576,MATCH(FmtData!$B$4+(ROW()-10),RawData!$A$2:$A$1048576,0))</f>
        <v>2906.16</v>
      </c>
      <c r="F2399">
        <f>INDEX(RawData!E$2:E$1048576,MATCH(FmtData!$B$4+(ROW()-10),RawData!$A$2:$A$1048576,0))</f>
        <v>7.1738299999999997</v>
      </c>
      <c r="G2399">
        <f>INDEX(RawData!F$2:F$1048576,MATCH(FmtData!$B$4+(ROW()-10),RawData!$A$2:$A$1048576,0))</f>
        <v>-246.756</v>
      </c>
      <c r="H2399">
        <f>INDEX(RawData!G$2:G$1048576,MATCH(FmtData!$B$4+(ROW()-10),RawData!$A$2:$A$1048576,0))</f>
        <v>0.49978600000000001</v>
      </c>
      <c r="I2399">
        <f>INDEX(RawData!H$2:H$1048576,MATCH(FmtData!$B$4+(ROW()-10),RawData!$A$2:$A$1048576,0))</f>
        <v>-3.9036299999999999E-3</v>
      </c>
      <c r="J2399">
        <f>INDEX(RawData!I$2:I$1048576,MATCH(FmtData!$B$4+(ROW()-10),RawData!$A$2:$A$1048576,0))</f>
        <v>195.7</v>
      </c>
      <c r="K2399">
        <f>INDEX(RawData!J$2:J$1048576,MATCH(FmtData!$B$4+(ROW()-10),RawData!$A$2:$A$1048576,0))</f>
        <v>194.7</v>
      </c>
      <c r="L2399">
        <f>INDEX(RawData!K$2:K$1048576,MATCH(FmtData!$B$4+(ROW()-10),RawData!$A$2:$A$1048576,0))</f>
        <v>190.6</v>
      </c>
      <c r="M2399">
        <f>INDEX(RawData!L$2:L$1048576,MATCH(FmtData!$B$4+(ROW()-10),RawData!$A$2:$A$1048576,0))</f>
        <v>22.9</v>
      </c>
      <c r="N2399">
        <f>INDEX(RawData!M$2:M$1048576,MATCH(FmtData!$B$4+(ROW()-10),RawData!$A$2:$A$1048576,0))</f>
        <v>21.7</v>
      </c>
      <c r="O2399">
        <f>INDEX(RawData!N$2:N$1048576,MATCH(FmtData!$B$4+(ROW()-10),RawData!$A$2:$A$1048576,0))</f>
        <v>171.8</v>
      </c>
      <c r="P2399">
        <f>INDEX(RawData!O$2:O$1048576,MATCH(FmtData!$B$4+(ROW()-10),RawData!$A$2:$A$1048576,0))</f>
        <v>35.819800000000001</v>
      </c>
      <c r="Q2399">
        <f>INDEX(RawData!P$2:P$1048576,MATCH(FmtData!$B$4+(ROW()-10),RawData!$A$2:$A$1048576,0))</f>
        <v>235.423</v>
      </c>
      <c r="R2399">
        <f>INDEX(RawData!Q$2:Q$1048576,MATCH(FmtData!$B$4+(ROW()-10),RawData!$A$2:$A$1048576,0))</f>
        <v>2.4414100000000002E-3</v>
      </c>
      <c r="S2399">
        <f>INDEX(RawData!R$2:R$1048576,MATCH(FmtData!$B$4+(ROW()-10),RawData!$A$2:$A$1048576,0))</f>
        <v>0.51633799999999996</v>
      </c>
      <c r="T2399">
        <f>INDEX(RawData!S$2:S$1048576,MATCH(FmtData!$B$4+(ROW()-10),RawData!$A$2:$A$1048576,0))</f>
        <v>0.52676999999999996</v>
      </c>
      <c r="U2399">
        <f>INDEX(RawData!T$2:T$1048576,MATCH(FmtData!$B$4+(ROW()-10),RawData!$A$2:$A$1048576,0))</f>
        <v>1.2207000000000001E-2</v>
      </c>
      <c r="V2399">
        <f>INDEX(RawData!U$2:U$1048576,MATCH(FmtData!$B$4+(ROW()-10),RawData!$A$2:$A$1048576,0))</f>
        <v>0.12207</v>
      </c>
      <c r="W2399" s="8">
        <f t="shared" si="820"/>
        <v>0.109863</v>
      </c>
      <c r="X2399" s="8">
        <f t="shared" si="815"/>
        <v>-0.26073607999999993</v>
      </c>
      <c r="Y2399" s="8">
        <f t="shared" si="816"/>
        <v>-0.15884651999999996</v>
      </c>
      <c r="Z2399" s="8">
        <f t="shared" si="821"/>
        <v>10.152691814042056</v>
      </c>
      <c r="AA2399" s="8">
        <f t="shared" si="822"/>
        <v>10.050802254042056</v>
      </c>
      <c r="AB2399" s="8">
        <f t="shared" si="817"/>
        <v>10.101747034042056</v>
      </c>
      <c r="AC2399" s="6">
        <f t="shared" si="836"/>
        <v>-271.91000000000003</v>
      </c>
      <c r="AD2399" s="15">
        <f t="shared" si="823"/>
        <v>-12.137999999999977</v>
      </c>
      <c r="AE2399" s="15">
        <f t="shared" si="824"/>
        <v>68.452791551277301</v>
      </c>
      <c r="AF2399" s="15">
        <f t="shared" si="825"/>
        <v>41.299610510253387</v>
      </c>
      <c r="AG2399" s="15">
        <f t="shared" si="826"/>
        <v>54.811079706319902</v>
      </c>
      <c r="AH2399" s="15">
        <f t="shared" si="818"/>
        <v>-113.0166051813481</v>
      </c>
      <c r="AI2399" s="17">
        <f t="shared" si="827"/>
        <v>1.1801996121742784</v>
      </c>
      <c r="AJ2399" s="17">
        <f t="shared" si="828"/>
        <v>0.93772771278871558</v>
      </c>
      <c r="AK2399" s="17">
        <f t="shared" si="829"/>
        <v>0.75951461028015788</v>
      </c>
      <c r="AL2399" s="17">
        <f t="shared" si="830"/>
        <v>0.78174490703777533</v>
      </c>
      <c r="AM2399" s="17">
        <f t="shared" si="831"/>
        <v>0.77052274714301561</v>
      </c>
      <c r="AN2399" s="17">
        <f t="shared" si="832"/>
        <v>0.93772771278871558</v>
      </c>
      <c r="AO2399" s="17">
        <f t="shared" si="819"/>
        <v>8.8230694912572183E-4</v>
      </c>
      <c r="AP2399" s="17">
        <f t="shared" si="833"/>
        <v>7.7052274714301561</v>
      </c>
      <c r="AQ2399" s="17">
        <f t="shared" si="834"/>
        <v>11.801996121742784</v>
      </c>
      <c r="AR2399" s="17">
        <f t="shared" si="835"/>
        <v>20.037198013064778</v>
      </c>
    </row>
    <row r="2400" spans="2:44" x14ac:dyDescent="0.25">
      <c r="B2400">
        <f>INDEX(RawData!$A$2:$A$1048576,MATCH(FmtData!$B$4+(ROW()-10),RawData!$A$2:$A$1048576,0))</f>
        <v>2585</v>
      </c>
      <c r="C2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0)</f>
        <v>42230.276979166665</v>
      </c>
      <c r="D2400" s="46">
        <f>IF($B$6=1,MID(INDEX(RawData!$B$2:$B$1048576, MATCH(FmtData!$B$4+(ROW()-10),RawData!$A$2:$A$1048576,0)),12,8)+$B$5/24,INDEX(RawData!$C$2:$C$1048576, MATCH(FmtData!$B$4+(ROW()-10),RawData!$A$2:$A$1048576,0)))</f>
        <v>0.27697916666666667</v>
      </c>
      <c r="E2400">
        <f>INDEX(RawData!D$2:D$1048576,MATCH(FmtData!$B$4+(ROW()-10),RawData!$A$2:$A$1048576,0))</f>
        <v>2902.44</v>
      </c>
      <c r="F2400">
        <f>INDEX(RawData!E$2:E$1048576,MATCH(FmtData!$B$4+(ROW()-10),RawData!$A$2:$A$1048576,0))</f>
        <v>7.1738299999999997</v>
      </c>
      <c r="G2400">
        <f>INDEX(RawData!F$2:F$1048576,MATCH(FmtData!$B$4+(ROW()-10),RawData!$A$2:$A$1048576,0))</f>
        <v>-246.756</v>
      </c>
      <c r="H2400">
        <f>INDEX(RawData!G$2:G$1048576,MATCH(FmtData!$B$4+(ROW()-10),RawData!$A$2:$A$1048576,0))</f>
        <v>0.49980400000000003</v>
      </c>
      <c r="I2400">
        <f>INDEX(RawData!H$2:H$1048576,MATCH(FmtData!$B$4+(ROW()-10),RawData!$A$2:$A$1048576,0))</f>
        <v>-3.9036299999999999E-3</v>
      </c>
      <c r="J2400">
        <f>INDEX(RawData!I$2:I$1048576,MATCH(FmtData!$B$4+(ROW()-10),RawData!$A$2:$A$1048576,0))</f>
        <v>195.5</v>
      </c>
      <c r="K2400">
        <f>INDEX(RawData!J$2:J$1048576,MATCH(FmtData!$B$4+(ROW()-10),RawData!$A$2:$A$1048576,0))</f>
        <v>196.6</v>
      </c>
      <c r="L2400">
        <f>INDEX(RawData!K$2:K$1048576,MATCH(FmtData!$B$4+(ROW()-10),RawData!$A$2:$A$1048576,0))</f>
        <v>189.3</v>
      </c>
      <c r="M2400">
        <f>INDEX(RawData!L$2:L$1048576,MATCH(FmtData!$B$4+(ROW()-10),RawData!$A$2:$A$1048576,0))</f>
        <v>22.9</v>
      </c>
      <c r="N2400">
        <f>INDEX(RawData!M$2:M$1048576,MATCH(FmtData!$B$4+(ROW()-10),RawData!$A$2:$A$1048576,0))</f>
        <v>21.7</v>
      </c>
      <c r="O2400">
        <f>INDEX(RawData!N$2:N$1048576,MATCH(FmtData!$B$4+(ROW()-10),RawData!$A$2:$A$1048576,0))</f>
        <v>171.8</v>
      </c>
      <c r="P2400">
        <f>INDEX(RawData!O$2:O$1048576,MATCH(FmtData!$B$4+(ROW()-10),RawData!$A$2:$A$1048576,0))</f>
        <v>35.819800000000001</v>
      </c>
      <c r="Q2400">
        <f>INDEX(RawData!P$2:P$1048576,MATCH(FmtData!$B$4+(ROW()-10),RawData!$A$2:$A$1048576,0))</f>
        <v>235.06700000000001</v>
      </c>
      <c r="R2400">
        <f>INDEX(RawData!Q$2:Q$1048576,MATCH(FmtData!$B$4+(ROW()-10),RawData!$A$2:$A$1048576,0))</f>
        <v>2.4414100000000002E-3</v>
      </c>
      <c r="S2400">
        <f>INDEX(RawData!R$2:R$1048576,MATCH(FmtData!$B$4+(ROW()-10),RawData!$A$2:$A$1048576,0))</f>
        <v>0.51633799999999996</v>
      </c>
      <c r="T2400">
        <f>INDEX(RawData!S$2:S$1048576,MATCH(FmtData!$B$4+(ROW()-10),RawData!$A$2:$A$1048576,0))</f>
        <v>0.52676999999999996</v>
      </c>
      <c r="U2400">
        <f>INDEX(RawData!T$2:T$1048576,MATCH(FmtData!$B$4+(ROW()-10),RawData!$A$2:$A$1048576,0))</f>
        <v>1.2207000000000001E-2</v>
      </c>
      <c r="V2400">
        <f>INDEX(RawData!U$2:U$1048576,MATCH(FmtData!$B$4+(ROW()-10),RawData!$A$2:$A$1048576,0))</f>
        <v>0.152588</v>
      </c>
      <c r="W2400" s="8">
        <f t="shared" si="820"/>
        <v>0.14038100000000001</v>
      </c>
      <c r="X2400" s="8">
        <f t="shared" si="815"/>
        <v>-0.26073607999999993</v>
      </c>
      <c r="Y2400" s="8">
        <f t="shared" si="816"/>
        <v>-0.15884651999999996</v>
      </c>
      <c r="Z2400" s="8">
        <f t="shared" si="821"/>
        <v>10.152691814042056</v>
      </c>
      <c r="AA2400" s="8">
        <f t="shared" si="822"/>
        <v>10.050802254042056</v>
      </c>
      <c r="AB2400" s="8">
        <f t="shared" si="817"/>
        <v>10.101747034042056</v>
      </c>
      <c r="AC2400" s="6">
        <f t="shared" si="836"/>
        <v>-272.26600000000002</v>
      </c>
      <c r="AD2400" s="15">
        <f t="shared" si="823"/>
        <v>-12.493999999999971</v>
      </c>
      <c r="AE2400" s="15">
        <f t="shared" si="824"/>
        <v>68.452791551277301</v>
      </c>
      <c r="AF2400" s="15">
        <f t="shared" si="825"/>
        <v>41.299610510253387</v>
      </c>
      <c r="AG2400" s="15">
        <f t="shared" si="826"/>
        <v>54.811079706319902</v>
      </c>
      <c r="AH2400" s="15">
        <f t="shared" si="818"/>
        <v>-113.37260518134809</v>
      </c>
      <c r="AI2400" s="17">
        <f t="shared" si="827"/>
        <v>1.1808837379592081</v>
      </c>
      <c r="AJ2400" s="17">
        <f t="shared" si="828"/>
        <v>0.93815955670704887</v>
      </c>
      <c r="AK2400" s="17">
        <f t="shared" si="829"/>
        <v>0.75951461028015788</v>
      </c>
      <c r="AL2400" s="17">
        <f t="shared" si="830"/>
        <v>0.78174490703777533</v>
      </c>
      <c r="AM2400" s="17">
        <f t="shared" si="831"/>
        <v>0.77052274714301561</v>
      </c>
      <c r="AN2400" s="17">
        <f t="shared" si="832"/>
        <v>0.93815955670704887</v>
      </c>
      <c r="AO2400" s="17">
        <f t="shared" si="819"/>
        <v>4.5046303079243621E-4</v>
      </c>
      <c r="AP2400" s="17">
        <f t="shared" si="833"/>
        <v>7.7052274714301561</v>
      </c>
      <c r="AQ2400" s="17">
        <f t="shared" si="834"/>
        <v>11.808837379592081</v>
      </c>
      <c r="AR2400" s="17">
        <f t="shared" si="835"/>
        <v>20.011549605334785</v>
      </c>
    </row>
    <row r="2401" spans="2:44" x14ac:dyDescent="0.25">
      <c r="B2401">
        <f>INDEX(RawData!$A$2:$A$1048576,MATCH(FmtData!$B$4+(ROW()-10),RawData!$A$2:$A$1048576,0))</f>
        <v>2586</v>
      </c>
      <c r="C2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1)</f>
        <v>42230.278148148151</v>
      </c>
      <c r="D2401" s="46">
        <f>IF($B$6=1,MID(INDEX(RawData!$B$2:$B$1048576, MATCH(FmtData!$B$4+(ROW()-10),RawData!$A$2:$A$1048576,0)),12,8)+$B$5/24,INDEX(RawData!$C$2:$C$1048576, MATCH(FmtData!$B$4+(ROW()-10),RawData!$A$2:$A$1048576,0)))</f>
        <v>0.27814814814814814</v>
      </c>
      <c r="E2401">
        <f>INDEX(RawData!D$2:D$1048576,MATCH(FmtData!$B$4+(ROW()-10),RawData!$A$2:$A$1048576,0))</f>
        <v>2905.23</v>
      </c>
      <c r="F2401">
        <f>INDEX(RawData!E$2:E$1048576,MATCH(FmtData!$B$4+(ROW()-10),RawData!$A$2:$A$1048576,0))</f>
        <v>7.1738299999999997</v>
      </c>
      <c r="G2401">
        <f>INDEX(RawData!F$2:F$1048576,MATCH(FmtData!$B$4+(ROW()-10),RawData!$A$2:$A$1048576,0))</f>
        <v>-246.756</v>
      </c>
      <c r="H2401">
        <f>INDEX(RawData!G$2:G$1048576,MATCH(FmtData!$B$4+(ROW()-10),RawData!$A$2:$A$1048576,0))</f>
        <v>0.49978600000000001</v>
      </c>
      <c r="I2401">
        <f>INDEX(RawData!H$2:H$1048576,MATCH(FmtData!$B$4+(ROW()-10),RawData!$A$2:$A$1048576,0))</f>
        <v>-3.9036299999999999E-3</v>
      </c>
      <c r="J2401">
        <f>INDEX(RawData!I$2:I$1048576,MATCH(FmtData!$B$4+(ROW()-10),RawData!$A$2:$A$1048576,0))</f>
        <v>196.2</v>
      </c>
      <c r="K2401">
        <f>INDEX(RawData!J$2:J$1048576,MATCH(FmtData!$B$4+(ROW()-10),RawData!$A$2:$A$1048576,0))</f>
        <v>193.9</v>
      </c>
      <c r="L2401">
        <f>INDEX(RawData!K$2:K$1048576,MATCH(FmtData!$B$4+(ROW()-10),RawData!$A$2:$A$1048576,0))</f>
        <v>193.6</v>
      </c>
      <c r="M2401">
        <f>INDEX(RawData!L$2:L$1048576,MATCH(FmtData!$B$4+(ROW()-10),RawData!$A$2:$A$1048576,0))</f>
        <v>22.9</v>
      </c>
      <c r="N2401">
        <f>INDEX(RawData!M$2:M$1048576,MATCH(FmtData!$B$4+(ROW()-10),RawData!$A$2:$A$1048576,0))</f>
        <v>21.7</v>
      </c>
      <c r="O2401">
        <f>INDEX(RawData!N$2:N$1048576,MATCH(FmtData!$B$4+(ROW()-10),RawData!$A$2:$A$1048576,0))</f>
        <v>171.8</v>
      </c>
      <c r="P2401">
        <f>INDEX(RawData!O$2:O$1048576,MATCH(FmtData!$B$4+(ROW()-10),RawData!$A$2:$A$1048576,0))</f>
        <v>35.8078</v>
      </c>
      <c r="Q2401">
        <f>INDEX(RawData!P$2:P$1048576,MATCH(FmtData!$B$4+(ROW()-10),RawData!$A$2:$A$1048576,0))</f>
        <v>235.3</v>
      </c>
      <c r="R2401">
        <f>INDEX(RawData!Q$2:Q$1048576,MATCH(FmtData!$B$4+(ROW()-10),RawData!$A$2:$A$1048576,0))</f>
        <v>2.4414100000000002E-3</v>
      </c>
      <c r="S2401">
        <f>INDEX(RawData!R$2:R$1048576,MATCH(FmtData!$B$4+(ROW()-10),RawData!$A$2:$A$1048576,0))</f>
        <v>0.51633799999999996</v>
      </c>
      <c r="T2401">
        <f>INDEX(RawData!S$2:S$1048576,MATCH(FmtData!$B$4+(ROW()-10),RawData!$A$2:$A$1048576,0))</f>
        <v>0.52676999999999996</v>
      </c>
      <c r="U2401">
        <f>INDEX(RawData!T$2:T$1048576,MATCH(FmtData!$B$4+(ROW()-10),RawData!$A$2:$A$1048576,0))</f>
        <v>1.2207000000000001E-2</v>
      </c>
      <c r="V2401">
        <f>INDEX(RawData!U$2:U$1048576,MATCH(FmtData!$B$4+(ROW()-10),RawData!$A$2:$A$1048576,0))</f>
        <v>0.152588</v>
      </c>
      <c r="W2401" s="8">
        <f t="shared" si="820"/>
        <v>0.14038100000000001</v>
      </c>
      <c r="X2401" s="8">
        <f t="shared" si="815"/>
        <v>-0.26073607999999993</v>
      </c>
      <c r="Y2401" s="8">
        <f t="shared" si="816"/>
        <v>-0.15884651999999996</v>
      </c>
      <c r="Z2401" s="8">
        <f t="shared" si="821"/>
        <v>10.152691814042056</v>
      </c>
      <c r="AA2401" s="8">
        <f t="shared" si="822"/>
        <v>10.050802254042056</v>
      </c>
      <c r="AB2401" s="8">
        <f t="shared" si="817"/>
        <v>10.101747034042056</v>
      </c>
      <c r="AC2401" s="6">
        <f t="shared" si="836"/>
        <v>-272.03300000000002</v>
      </c>
      <c r="AD2401" s="15">
        <f t="shared" si="823"/>
        <v>-12.260999999999967</v>
      </c>
      <c r="AE2401" s="15">
        <f t="shared" si="824"/>
        <v>68.452791551277301</v>
      </c>
      <c r="AF2401" s="15">
        <f t="shared" si="825"/>
        <v>41.299610510253387</v>
      </c>
      <c r="AG2401" s="15">
        <f t="shared" si="826"/>
        <v>54.811079706319902</v>
      </c>
      <c r="AH2401" s="15">
        <f t="shared" si="818"/>
        <v>-113.13960518134809</v>
      </c>
      <c r="AI2401" s="17">
        <f t="shared" si="827"/>
        <v>1.1804358918341242</v>
      </c>
      <c r="AJ2401" s="17">
        <f t="shared" si="828"/>
        <v>0.93787687233058536</v>
      </c>
      <c r="AK2401" s="17">
        <f t="shared" si="829"/>
        <v>0.75951461028015788</v>
      </c>
      <c r="AL2401" s="17">
        <f t="shared" si="830"/>
        <v>0.78174490703777533</v>
      </c>
      <c r="AM2401" s="17">
        <f t="shared" si="831"/>
        <v>0.77052274714301561</v>
      </c>
      <c r="AN2401" s="17">
        <f t="shared" si="832"/>
        <v>0.93787687233058536</v>
      </c>
      <c r="AO2401" s="17">
        <f t="shared" si="819"/>
        <v>1.0150584769220705E-3</v>
      </c>
      <c r="AP2401" s="17">
        <f t="shared" si="833"/>
        <v>7.7052274714301561</v>
      </c>
      <c r="AQ2401" s="17">
        <f t="shared" si="834"/>
        <v>11.804358918341242</v>
      </c>
      <c r="AR2401" s="17">
        <f t="shared" si="835"/>
        <v>20.030785911132281</v>
      </c>
    </row>
    <row r="2402" spans="2:44" x14ac:dyDescent="0.25">
      <c r="B2402">
        <f>INDEX(RawData!$A$2:$A$1048576,MATCH(FmtData!$B$4+(ROW()-10),RawData!$A$2:$A$1048576,0))</f>
        <v>2587</v>
      </c>
      <c r="C2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2)</f>
        <v>42230.279293981483</v>
      </c>
      <c r="D2402" s="46">
        <f>IF($B$6=1,MID(INDEX(RawData!$B$2:$B$1048576, MATCH(FmtData!$B$4+(ROW()-10),RawData!$A$2:$A$1048576,0)),12,8)+$B$5/24,INDEX(RawData!$C$2:$C$1048576, MATCH(FmtData!$B$4+(ROW()-10),RawData!$A$2:$A$1048576,0)))</f>
        <v>0.27929398148148149</v>
      </c>
      <c r="E2402">
        <f>INDEX(RawData!D$2:D$1048576,MATCH(FmtData!$B$4+(ROW()-10),RawData!$A$2:$A$1048576,0))</f>
        <v>2902.44</v>
      </c>
      <c r="F2402">
        <f>INDEX(RawData!E$2:E$1048576,MATCH(FmtData!$B$4+(ROW()-10),RawData!$A$2:$A$1048576,0))</f>
        <v>7.1738299999999997</v>
      </c>
      <c r="G2402">
        <f>INDEX(RawData!F$2:F$1048576,MATCH(FmtData!$B$4+(ROW()-10),RawData!$A$2:$A$1048576,0))</f>
        <v>-246.756</v>
      </c>
      <c r="H2402">
        <f>INDEX(RawData!G$2:G$1048576,MATCH(FmtData!$B$4+(ROW()-10),RawData!$A$2:$A$1048576,0))</f>
        <v>0.49978600000000001</v>
      </c>
      <c r="I2402">
        <f>INDEX(RawData!H$2:H$1048576,MATCH(FmtData!$B$4+(ROW()-10),RawData!$A$2:$A$1048576,0))</f>
        <v>-3.9036299999999999E-3</v>
      </c>
      <c r="J2402">
        <f>INDEX(RawData!I$2:I$1048576,MATCH(FmtData!$B$4+(ROW()-10),RawData!$A$2:$A$1048576,0))</f>
        <v>194.8</v>
      </c>
      <c r="K2402">
        <f>INDEX(RawData!J$2:J$1048576,MATCH(FmtData!$B$4+(ROW()-10),RawData!$A$2:$A$1048576,0))</f>
        <v>194.4</v>
      </c>
      <c r="L2402">
        <f>INDEX(RawData!K$2:K$1048576,MATCH(FmtData!$B$4+(ROW()-10),RawData!$A$2:$A$1048576,0))</f>
        <v>197.8</v>
      </c>
      <c r="M2402">
        <f>INDEX(RawData!L$2:L$1048576,MATCH(FmtData!$B$4+(ROW()-10),RawData!$A$2:$A$1048576,0))</f>
        <v>22.9</v>
      </c>
      <c r="N2402">
        <f>INDEX(RawData!M$2:M$1048576,MATCH(FmtData!$B$4+(ROW()-10),RawData!$A$2:$A$1048576,0))</f>
        <v>21.7</v>
      </c>
      <c r="O2402">
        <f>INDEX(RawData!N$2:N$1048576,MATCH(FmtData!$B$4+(ROW()-10),RawData!$A$2:$A$1048576,0))</f>
        <v>171.8</v>
      </c>
      <c r="P2402">
        <f>INDEX(RawData!O$2:O$1048576,MATCH(FmtData!$B$4+(ROW()-10),RawData!$A$2:$A$1048576,0))</f>
        <v>35.819800000000001</v>
      </c>
      <c r="Q2402">
        <f>INDEX(RawData!P$2:P$1048576,MATCH(FmtData!$B$4+(ROW()-10),RawData!$A$2:$A$1048576,0))</f>
        <v>235.06700000000001</v>
      </c>
      <c r="R2402">
        <f>INDEX(RawData!Q$2:Q$1048576,MATCH(FmtData!$B$4+(ROW()-10),RawData!$A$2:$A$1048576,0))</f>
        <v>2.4414100000000002E-3</v>
      </c>
      <c r="S2402">
        <f>INDEX(RawData!R$2:R$1048576,MATCH(FmtData!$B$4+(ROW()-10),RawData!$A$2:$A$1048576,0))</f>
        <v>0.51633799999999996</v>
      </c>
      <c r="T2402">
        <f>INDEX(RawData!S$2:S$1048576,MATCH(FmtData!$B$4+(ROW()-10),RawData!$A$2:$A$1048576,0))</f>
        <v>0.52676999999999996</v>
      </c>
      <c r="U2402">
        <f>INDEX(RawData!T$2:T$1048576,MATCH(FmtData!$B$4+(ROW()-10),RawData!$A$2:$A$1048576,0))</f>
        <v>1.2207000000000001E-2</v>
      </c>
      <c r="V2402">
        <f>INDEX(RawData!U$2:U$1048576,MATCH(FmtData!$B$4+(ROW()-10),RawData!$A$2:$A$1048576,0))</f>
        <v>0.12207</v>
      </c>
      <c r="W2402" s="8">
        <f t="shared" si="820"/>
        <v>0.109863</v>
      </c>
      <c r="X2402" s="8">
        <f t="shared" si="815"/>
        <v>-0.26073607999999993</v>
      </c>
      <c r="Y2402" s="8">
        <f t="shared" si="816"/>
        <v>-0.15884651999999996</v>
      </c>
      <c r="Z2402" s="8">
        <f t="shared" si="821"/>
        <v>10.152691814042056</v>
      </c>
      <c r="AA2402" s="8">
        <f t="shared" si="822"/>
        <v>10.050802254042056</v>
      </c>
      <c r="AB2402" s="8">
        <f t="shared" si="817"/>
        <v>10.101747034042056</v>
      </c>
      <c r="AC2402" s="6">
        <f t="shared" si="836"/>
        <v>-272.26600000000002</v>
      </c>
      <c r="AD2402" s="15">
        <f t="shared" si="823"/>
        <v>-12.493999999999971</v>
      </c>
      <c r="AE2402" s="15">
        <f t="shared" si="824"/>
        <v>68.452791551277301</v>
      </c>
      <c r="AF2402" s="15">
        <f t="shared" si="825"/>
        <v>41.299610510253387</v>
      </c>
      <c r="AG2402" s="15">
        <f t="shared" si="826"/>
        <v>54.811079706319902</v>
      </c>
      <c r="AH2402" s="15">
        <f t="shared" si="818"/>
        <v>-113.37260518134809</v>
      </c>
      <c r="AI2402" s="17">
        <f t="shared" si="827"/>
        <v>1.1808837379592081</v>
      </c>
      <c r="AJ2402" s="17">
        <f t="shared" si="828"/>
        <v>0.93815955670704887</v>
      </c>
      <c r="AK2402" s="17">
        <f t="shared" si="829"/>
        <v>0.75951461028015788</v>
      </c>
      <c r="AL2402" s="17">
        <f t="shared" si="830"/>
        <v>0.78174490703777533</v>
      </c>
      <c r="AM2402" s="17">
        <f t="shared" si="831"/>
        <v>0.77052274714301561</v>
      </c>
      <c r="AN2402" s="17">
        <f t="shared" si="832"/>
        <v>0.93815955670704887</v>
      </c>
      <c r="AO2402" s="17">
        <f t="shared" si="819"/>
        <v>7.3237410045856599E-4</v>
      </c>
      <c r="AP2402" s="17">
        <f t="shared" si="833"/>
        <v>7.7052274714301561</v>
      </c>
      <c r="AQ2402" s="17">
        <f t="shared" si="834"/>
        <v>11.808837379592081</v>
      </c>
      <c r="AR2402" s="17">
        <f t="shared" si="835"/>
        <v>20.011549605334785</v>
      </c>
    </row>
    <row r="2403" spans="2:44" x14ac:dyDescent="0.25">
      <c r="B2403">
        <f>INDEX(RawData!$A$2:$A$1048576,MATCH(FmtData!$B$4+(ROW()-10),RawData!$A$2:$A$1048576,0))</f>
        <v>2588</v>
      </c>
      <c r="C2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3)</f>
        <v>42230.280451388891</v>
      </c>
      <c r="D2403" s="46">
        <f>IF($B$6=1,MID(INDEX(RawData!$B$2:$B$1048576, MATCH(FmtData!$B$4+(ROW()-10),RawData!$A$2:$A$1048576,0)),12,8)+$B$5/24,INDEX(RawData!$C$2:$C$1048576, MATCH(FmtData!$B$4+(ROW()-10),RawData!$A$2:$A$1048576,0)))</f>
        <v>0.28045138888888888</v>
      </c>
      <c r="E2403">
        <f>INDEX(RawData!D$2:D$1048576,MATCH(FmtData!$B$4+(ROW()-10),RawData!$A$2:$A$1048576,0))</f>
        <v>2903.37</v>
      </c>
      <c r="F2403">
        <f>INDEX(RawData!E$2:E$1048576,MATCH(FmtData!$B$4+(ROW()-10),RawData!$A$2:$A$1048576,0))</f>
        <v>7.1738299999999997</v>
      </c>
      <c r="G2403">
        <f>INDEX(RawData!F$2:F$1048576,MATCH(FmtData!$B$4+(ROW()-10),RawData!$A$2:$A$1048576,0))</f>
        <v>-246.756</v>
      </c>
      <c r="H2403">
        <f>INDEX(RawData!G$2:G$1048576,MATCH(FmtData!$B$4+(ROW()-10),RawData!$A$2:$A$1048576,0))</f>
        <v>0.49980400000000003</v>
      </c>
      <c r="I2403">
        <f>INDEX(RawData!H$2:H$1048576,MATCH(FmtData!$B$4+(ROW()-10),RawData!$A$2:$A$1048576,0))</f>
        <v>-3.9036299999999999E-3</v>
      </c>
      <c r="J2403">
        <f>INDEX(RawData!I$2:I$1048576,MATCH(FmtData!$B$4+(ROW()-10),RawData!$A$2:$A$1048576,0))</f>
        <v>195.8</v>
      </c>
      <c r="K2403">
        <f>INDEX(RawData!J$2:J$1048576,MATCH(FmtData!$B$4+(ROW()-10),RawData!$A$2:$A$1048576,0))</f>
        <v>196.2</v>
      </c>
      <c r="L2403">
        <f>INDEX(RawData!K$2:K$1048576,MATCH(FmtData!$B$4+(ROW()-10),RawData!$A$2:$A$1048576,0))</f>
        <v>193.3</v>
      </c>
      <c r="M2403">
        <f>INDEX(RawData!L$2:L$1048576,MATCH(FmtData!$B$4+(ROW()-10),RawData!$A$2:$A$1048576,0))</f>
        <v>22.9</v>
      </c>
      <c r="N2403">
        <f>INDEX(RawData!M$2:M$1048576,MATCH(FmtData!$B$4+(ROW()-10),RawData!$A$2:$A$1048576,0))</f>
        <v>21.8</v>
      </c>
      <c r="O2403">
        <f>INDEX(RawData!N$2:N$1048576,MATCH(FmtData!$B$4+(ROW()-10),RawData!$A$2:$A$1048576,0))</f>
        <v>171.7</v>
      </c>
      <c r="P2403">
        <f>INDEX(RawData!O$2:O$1048576,MATCH(FmtData!$B$4+(ROW()-10),RawData!$A$2:$A$1048576,0))</f>
        <v>35.8078</v>
      </c>
      <c r="Q2403">
        <f>INDEX(RawData!P$2:P$1048576,MATCH(FmtData!$B$4+(ROW()-10),RawData!$A$2:$A$1048576,0))</f>
        <v>235.191</v>
      </c>
      <c r="R2403">
        <f>INDEX(RawData!Q$2:Q$1048576,MATCH(FmtData!$B$4+(ROW()-10),RawData!$A$2:$A$1048576,0))</f>
        <v>2.4414100000000002E-3</v>
      </c>
      <c r="S2403">
        <f>INDEX(RawData!R$2:R$1048576,MATCH(FmtData!$B$4+(ROW()-10),RawData!$A$2:$A$1048576,0))</f>
        <v>0.51633799999999996</v>
      </c>
      <c r="T2403">
        <f>INDEX(RawData!S$2:S$1048576,MATCH(FmtData!$B$4+(ROW()-10),RawData!$A$2:$A$1048576,0))</f>
        <v>0.52676999999999996</v>
      </c>
      <c r="U2403">
        <f>INDEX(RawData!T$2:T$1048576,MATCH(FmtData!$B$4+(ROW()-10),RawData!$A$2:$A$1048576,0))</f>
        <v>1.2207000000000001E-2</v>
      </c>
      <c r="V2403">
        <f>INDEX(RawData!U$2:U$1048576,MATCH(FmtData!$B$4+(ROW()-10),RawData!$A$2:$A$1048576,0))</f>
        <v>0.152588</v>
      </c>
      <c r="W2403" s="8">
        <f t="shared" si="820"/>
        <v>0.14038100000000001</v>
      </c>
      <c r="X2403" s="8">
        <f t="shared" si="815"/>
        <v>-0.26073607999999993</v>
      </c>
      <c r="Y2403" s="8">
        <f t="shared" si="816"/>
        <v>-0.15884651999999996</v>
      </c>
      <c r="Z2403" s="8">
        <f t="shared" si="821"/>
        <v>10.152691814042056</v>
      </c>
      <c r="AA2403" s="8">
        <f t="shared" si="822"/>
        <v>10.050802254042056</v>
      </c>
      <c r="AB2403" s="8">
        <f t="shared" si="817"/>
        <v>10.101747034042056</v>
      </c>
      <c r="AC2403" s="6">
        <f t="shared" si="836"/>
        <v>-272.14200000000005</v>
      </c>
      <c r="AD2403" s="15">
        <f t="shared" si="823"/>
        <v>-12.370000000000005</v>
      </c>
      <c r="AE2403" s="15">
        <f t="shared" si="824"/>
        <v>68.452791551277301</v>
      </c>
      <c r="AF2403" s="15">
        <f t="shared" si="825"/>
        <v>41.299610510253387</v>
      </c>
      <c r="AG2403" s="15">
        <f t="shared" si="826"/>
        <v>54.811079706319902</v>
      </c>
      <c r="AH2403" s="15">
        <f t="shared" si="818"/>
        <v>-113.24860518134813</v>
      </c>
      <c r="AI2403" s="17">
        <f t="shared" si="827"/>
        <v>1.1806453569563102</v>
      </c>
      <c r="AJ2403" s="17">
        <f t="shared" si="828"/>
        <v>0.9380090940271042</v>
      </c>
      <c r="AK2403" s="17">
        <f t="shared" si="829"/>
        <v>0.75951461028015788</v>
      </c>
      <c r="AL2403" s="17">
        <f t="shared" si="830"/>
        <v>0.78174490703777533</v>
      </c>
      <c r="AM2403" s="17">
        <f t="shared" si="831"/>
        <v>0.77052274714301561</v>
      </c>
      <c r="AN2403" s="17">
        <f t="shared" si="832"/>
        <v>0.9380090940271042</v>
      </c>
      <c r="AO2403" s="17">
        <f t="shared" si="819"/>
        <v>8.8283678040323998E-4</v>
      </c>
      <c r="AP2403" s="17">
        <f t="shared" si="833"/>
        <v>7.7052274714301561</v>
      </c>
      <c r="AQ2403" s="17">
        <f t="shared" si="834"/>
        <v>11.806453569563102</v>
      </c>
      <c r="AR2403" s="17">
        <f t="shared" si="835"/>
        <v>20.017961707267283</v>
      </c>
    </row>
    <row r="2404" spans="2:44" x14ac:dyDescent="0.25">
      <c r="B2404">
        <f>INDEX(RawData!$A$2:$A$1048576,MATCH(FmtData!$B$4+(ROW()-10),RawData!$A$2:$A$1048576,0))</f>
        <v>2589</v>
      </c>
      <c r="C2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4)</f>
        <v>42230.28162037037</v>
      </c>
      <c r="D2404" s="46">
        <f>IF($B$6=1,MID(INDEX(RawData!$B$2:$B$1048576, MATCH(FmtData!$B$4+(ROW()-10),RawData!$A$2:$A$1048576,0)),12,8)+$B$5/24,INDEX(RawData!$C$2:$C$1048576, MATCH(FmtData!$B$4+(ROW()-10),RawData!$A$2:$A$1048576,0)))</f>
        <v>0.28162037037037035</v>
      </c>
      <c r="E2404">
        <f>INDEX(RawData!D$2:D$1048576,MATCH(FmtData!$B$4+(ROW()-10),RawData!$A$2:$A$1048576,0))</f>
        <v>2902.44</v>
      </c>
      <c r="F2404">
        <f>INDEX(RawData!E$2:E$1048576,MATCH(FmtData!$B$4+(ROW()-10),RawData!$A$2:$A$1048576,0))</f>
        <v>7.1738299999999997</v>
      </c>
      <c r="G2404">
        <f>INDEX(RawData!F$2:F$1048576,MATCH(FmtData!$B$4+(ROW()-10),RawData!$A$2:$A$1048576,0))</f>
        <v>-246.756</v>
      </c>
      <c r="H2404">
        <f>INDEX(RawData!G$2:G$1048576,MATCH(FmtData!$B$4+(ROW()-10),RawData!$A$2:$A$1048576,0))</f>
        <v>0.49978600000000001</v>
      </c>
      <c r="I2404">
        <f>INDEX(RawData!H$2:H$1048576,MATCH(FmtData!$B$4+(ROW()-10),RawData!$A$2:$A$1048576,0))</f>
        <v>-3.9036299999999999E-3</v>
      </c>
      <c r="J2404">
        <f>INDEX(RawData!I$2:I$1048576,MATCH(FmtData!$B$4+(ROW()-10),RawData!$A$2:$A$1048576,0))</f>
        <v>195.6</v>
      </c>
      <c r="K2404">
        <f>INDEX(RawData!J$2:J$1048576,MATCH(FmtData!$B$4+(ROW()-10),RawData!$A$2:$A$1048576,0))</f>
        <v>194.9</v>
      </c>
      <c r="L2404">
        <f>INDEX(RawData!K$2:K$1048576,MATCH(FmtData!$B$4+(ROW()-10),RawData!$A$2:$A$1048576,0))</f>
        <v>188.2</v>
      </c>
      <c r="M2404">
        <f>INDEX(RawData!L$2:L$1048576,MATCH(FmtData!$B$4+(ROW()-10),RawData!$A$2:$A$1048576,0))</f>
        <v>22.9</v>
      </c>
      <c r="N2404">
        <f>INDEX(RawData!M$2:M$1048576,MATCH(FmtData!$B$4+(ROW()-10),RawData!$A$2:$A$1048576,0))</f>
        <v>21.8</v>
      </c>
      <c r="O2404">
        <f>INDEX(RawData!N$2:N$1048576,MATCH(FmtData!$B$4+(ROW()-10),RawData!$A$2:$A$1048576,0))</f>
        <v>171.6</v>
      </c>
      <c r="P2404">
        <f>INDEX(RawData!O$2:O$1048576,MATCH(FmtData!$B$4+(ROW()-10),RawData!$A$2:$A$1048576,0))</f>
        <v>35.819800000000001</v>
      </c>
      <c r="Q2404">
        <f>INDEX(RawData!P$2:P$1048576,MATCH(FmtData!$B$4+(ROW()-10),RawData!$A$2:$A$1048576,0))</f>
        <v>234.804</v>
      </c>
      <c r="R2404">
        <f>INDEX(RawData!Q$2:Q$1048576,MATCH(FmtData!$B$4+(ROW()-10),RawData!$A$2:$A$1048576,0))</f>
        <v>2.4414100000000002E-3</v>
      </c>
      <c r="S2404">
        <f>INDEX(RawData!R$2:R$1048576,MATCH(FmtData!$B$4+(ROW()-10),RawData!$A$2:$A$1048576,0))</f>
        <v>0.51633799999999996</v>
      </c>
      <c r="T2404">
        <f>INDEX(RawData!S$2:S$1048576,MATCH(FmtData!$B$4+(ROW()-10),RawData!$A$2:$A$1048576,0))</f>
        <v>0.52676999999999996</v>
      </c>
      <c r="U2404">
        <f>INDEX(RawData!T$2:T$1048576,MATCH(FmtData!$B$4+(ROW()-10),RawData!$A$2:$A$1048576,0))</f>
        <v>1.2207000000000001E-2</v>
      </c>
      <c r="V2404">
        <f>INDEX(RawData!U$2:U$1048576,MATCH(FmtData!$B$4+(ROW()-10),RawData!$A$2:$A$1048576,0))</f>
        <v>0.12207</v>
      </c>
      <c r="W2404" s="8">
        <f t="shared" si="820"/>
        <v>0.109863</v>
      </c>
      <c r="X2404" s="8">
        <f t="shared" si="815"/>
        <v>-0.26073607999999993</v>
      </c>
      <c r="Y2404" s="8">
        <f t="shared" si="816"/>
        <v>-0.15884651999999996</v>
      </c>
      <c r="Z2404" s="8">
        <f t="shared" si="821"/>
        <v>10.152691814042056</v>
      </c>
      <c r="AA2404" s="8">
        <f t="shared" si="822"/>
        <v>10.050802254042056</v>
      </c>
      <c r="AB2404" s="8">
        <f t="shared" si="817"/>
        <v>10.101747034042056</v>
      </c>
      <c r="AC2404" s="6">
        <f t="shared" si="836"/>
        <v>-272.529</v>
      </c>
      <c r="AD2404" s="15">
        <f t="shared" si="823"/>
        <v>-12.756999999999948</v>
      </c>
      <c r="AE2404" s="15">
        <f t="shared" si="824"/>
        <v>68.452791551277301</v>
      </c>
      <c r="AF2404" s="15">
        <f t="shared" si="825"/>
        <v>41.299610510253387</v>
      </c>
      <c r="AG2404" s="15">
        <f t="shared" si="826"/>
        <v>54.811079706319902</v>
      </c>
      <c r="AH2404" s="15">
        <f t="shared" si="818"/>
        <v>-113.63560518134807</v>
      </c>
      <c r="AI2404" s="17">
        <f t="shared" si="827"/>
        <v>1.1813896551141621</v>
      </c>
      <c r="AJ2404" s="17">
        <f t="shared" si="828"/>
        <v>0.93847884301409357</v>
      </c>
      <c r="AK2404" s="17">
        <f t="shared" si="829"/>
        <v>0.75951461028015788</v>
      </c>
      <c r="AL2404" s="17">
        <f t="shared" si="830"/>
        <v>0.78174490703777533</v>
      </c>
      <c r="AM2404" s="17">
        <f t="shared" si="831"/>
        <v>0.77052274714301561</v>
      </c>
      <c r="AN2404" s="17">
        <f t="shared" si="832"/>
        <v>0.93847884301409357</v>
      </c>
      <c r="AO2404" s="17">
        <f t="shared" si="819"/>
        <v>4.1308779341386881E-4</v>
      </c>
      <c r="AP2404" s="17">
        <f t="shared" si="833"/>
        <v>7.7052274714301561</v>
      </c>
      <c r="AQ2404" s="17">
        <f t="shared" si="834"/>
        <v>11.813896551141621</v>
      </c>
      <c r="AR2404" s="17">
        <f t="shared" si="835"/>
        <v>20.011549605334785</v>
      </c>
    </row>
    <row r="2405" spans="2:44" x14ac:dyDescent="0.25">
      <c r="B2405">
        <f>INDEX(RawData!$A$2:$A$1048576,MATCH(FmtData!$B$4+(ROW()-10),RawData!$A$2:$A$1048576,0))</f>
        <v>2590</v>
      </c>
      <c r="C2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5)</f>
        <v>42230.282766203702</v>
      </c>
      <c r="D2405" s="46">
        <f>IF($B$6=1,MID(INDEX(RawData!$B$2:$B$1048576, MATCH(FmtData!$B$4+(ROW()-10),RawData!$A$2:$A$1048576,0)),12,8)+$B$5/24,INDEX(RawData!$C$2:$C$1048576, MATCH(FmtData!$B$4+(ROW()-10),RawData!$A$2:$A$1048576,0)))</f>
        <v>0.2827662037037037</v>
      </c>
      <c r="E2405">
        <f>INDEX(RawData!D$2:D$1048576,MATCH(FmtData!$B$4+(ROW()-10),RawData!$A$2:$A$1048576,0))</f>
        <v>2905.23</v>
      </c>
      <c r="F2405">
        <f>INDEX(RawData!E$2:E$1048576,MATCH(FmtData!$B$4+(ROW()-10),RawData!$A$2:$A$1048576,0))</f>
        <v>8.0976599999999994</v>
      </c>
      <c r="G2405">
        <f>INDEX(RawData!F$2:F$1048576,MATCH(FmtData!$B$4+(ROW()-10),RawData!$A$2:$A$1048576,0))</f>
        <v>-246.756</v>
      </c>
      <c r="H2405">
        <f>INDEX(RawData!G$2:G$1048576,MATCH(FmtData!$B$4+(ROW()-10),RawData!$A$2:$A$1048576,0))</f>
        <v>0.49978600000000001</v>
      </c>
      <c r="I2405">
        <f>INDEX(RawData!H$2:H$1048576,MATCH(FmtData!$B$4+(ROW()-10),RawData!$A$2:$A$1048576,0))</f>
        <v>-3.9036299999999999E-3</v>
      </c>
      <c r="J2405">
        <f>INDEX(RawData!I$2:I$1048576,MATCH(FmtData!$B$4+(ROW()-10),RawData!$A$2:$A$1048576,0))</f>
        <v>195.5</v>
      </c>
      <c r="K2405">
        <f>INDEX(RawData!J$2:J$1048576,MATCH(FmtData!$B$4+(ROW()-10),RawData!$A$2:$A$1048576,0))</f>
        <v>193.9</v>
      </c>
      <c r="L2405">
        <f>INDEX(RawData!K$2:K$1048576,MATCH(FmtData!$B$4+(ROW()-10),RawData!$A$2:$A$1048576,0))</f>
        <v>191.7</v>
      </c>
      <c r="M2405">
        <f>INDEX(RawData!L$2:L$1048576,MATCH(FmtData!$B$4+(ROW()-10),RawData!$A$2:$A$1048576,0))</f>
        <v>22.9</v>
      </c>
      <c r="N2405">
        <f>INDEX(RawData!M$2:M$1048576,MATCH(FmtData!$B$4+(ROW()-10),RawData!$A$2:$A$1048576,0))</f>
        <v>21.7</v>
      </c>
      <c r="O2405">
        <f>INDEX(RawData!N$2:N$1048576,MATCH(FmtData!$B$4+(ROW()-10),RawData!$A$2:$A$1048576,0))</f>
        <v>171.6</v>
      </c>
      <c r="P2405">
        <f>INDEX(RawData!O$2:O$1048576,MATCH(FmtData!$B$4+(ROW()-10),RawData!$A$2:$A$1048576,0))</f>
        <v>35.8078</v>
      </c>
      <c r="Q2405">
        <f>INDEX(RawData!P$2:P$1048576,MATCH(FmtData!$B$4+(ROW()-10),RawData!$A$2:$A$1048576,0))</f>
        <v>235.06700000000001</v>
      </c>
      <c r="R2405">
        <f>INDEX(RawData!Q$2:Q$1048576,MATCH(FmtData!$B$4+(ROW()-10),RawData!$A$2:$A$1048576,0))</f>
        <v>2.4414100000000002E-3</v>
      </c>
      <c r="S2405">
        <f>INDEX(RawData!R$2:R$1048576,MATCH(FmtData!$B$4+(ROW()-10),RawData!$A$2:$A$1048576,0))</f>
        <v>0.51633799999999996</v>
      </c>
      <c r="T2405">
        <f>INDEX(RawData!S$2:S$1048576,MATCH(FmtData!$B$4+(ROW()-10),RawData!$A$2:$A$1048576,0))</f>
        <v>0.52676999999999996</v>
      </c>
      <c r="U2405">
        <f>INDEX(RawData!T$2:T$1048576,MATCH(FmtData!$B$4+(ROW()-10),RawData!$A$2:$A$1048576,0))</f>
        <v>1.2207000000000001E-2</v>
      </c>
      <c r="V2405">
        <f>INDEX(RawData!U$2:U$1048576,MATCH(FmtData!$B$4+(ROW()-10),RawData!$A$2:$A$1048576,0))</f>
        <v>0.12207</v>
      </c>
      <c r="W2405" s="8">
        <f t="shared" si="820"/>
        <v>0.109863</v>
      </c>
      <c r="X2405" s="8">
        <f t="shared" si="815"/>
        <v>-0.26073607999999993</v>
      </c>
      <c r="Y2405" s="8">
        <f t="shared" si="816"/>
        <v>-0.15884651999999996</v>
      </c>
      <c r="Z2405" s="8">
        <f t="shared" si="821"/>
        <v>10.152691814042056</v>
      </c>
      <c r="AA2405" s="8">
        <f t="shared" si="822"/>
        <v>10.050802254042056</v>
      </c>
      <c r="AB2405" s="8">
        <f t="shared" si="817"/>
        <v>10.101747034042056</v>
      </c>
      <c r="AC2405" s="6">
        <f t="shared" si="836"/>
        <v>-272.26600000000002</v>
      </c>
      <c r="AD2405" s="15">
        <f t="shared" si="823"/>
        <v>-12.493999999999971</v>
      </c>
      <c r="AE2405" s="15">
        <f t="shared" si="824"/>
        <v>68.452791551277301</v>
      </c>
      <c r="AF2405" s="15">
        <f t="shared" si="825"/>
        <v>41.299610510253387</v>
      </c>
      <c r="AG2405" s="15">
        <f t="shared" si="826"/>
        <v>54.811079706319902</v>
      </c>
      <c r="AH2405" s="15">
        <f t="shared" si="818"/>
        <v>-113.37260518134809</v>
      </c>
      <c r="AI2405" s="17">
        <f t="shared" si="827"/>
        <v>1.1808837379592081</v>
      </c>
      <c r="AJ2405" s="17">
        <f t="shared" si="828"/>
        <v>0.93815955670704887</v>
      </c>
      <c r="AK2405" s="17">
        <f t="shared" si="829"/>
        <v>0.75951461028015788</v>
      </c>
      <c r="AL2405" s="17">
        <f t="shared" si="830"/>
        <v>0.78174490703777533</v>
      </c>
      <c r="AM2405" s="17">
        <f t="shared" si="831"/>
        <v>0.77052274714301561</v>
      </c>
      <c r="AN2405" s="17">
        <f t="shared" si="832"/>
        <v>0.93815955670704887</v>
      </c>
      <c r="AO2405" s="17">
        <f t="shared" si="819"/>
        <v>7.3237410045856599E-4</v>
      </c>
      <c r="AP2405" s="17">
        <f t="shared" si="833"/>
        <v>7.7052274714301561</v>
      </c>
      <c r="AQ2405" s="17">
        <f t="shared" si="834"/>
        <v>11.808837379592081</v>
      </c>
      <c r="AR2405" s="17">
        <f t="shared" si="835"/>
        <v>20.030785911132281</v>
      </c>
    </row>
    <row r="2406" spans="2:44" x14ac:dyDescent="0.25">
      <c r="B2406">
        <f>INDEX(RawData!$A$2:$A$1048576,MATCH(FmtData!$B$4+(ROW()-10),RawData!$A$2:$A$1048576,0))</f>
        <v>2591</v>
      </c>
      <c r="C2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6)</f>
        <v>42230.283935185187</v>
      </c>
      <c r="D2406" s="46">
        <f>IF($B$6=1,MID(INDEX(RawData!$B$2:$B$1048576, MATCH(FmtData!$B$4+(ROW()-10),RawData!$A$2:$A$1048576,0)),12,8)+$B$5/24,INDEX(RawData!$C$2:$C$1048576, MATCH(FmtData!$B$4+(ROW()-10),RawData!$A$2:$A$1048576,0)))</f>
        <v>0.28393518518518518</v>
      </c>
      <c r="E2406">
        <f>INDEX(RawData!D$2:D$1048576,MATCH(FmtData!$B$4+(ROW()-10),RawData!$A$2:$A$1048576,0))</f>
        <v>2903.37</v>
      </c>
      <c r="F2406">
        <f>INDEX(RawData!E$2:E$1048576,MATCH(FmtData!$B$4+(ROW()-10),RawData!$A$2:$A$1048576,0))</f>
        <v>7.1738299999999997</v>
      </c>
      <c r="G2406">
        <f>INDEX(RawData!F$2:F$1048576,MATCH(FmtData!$B$4+(ROW()-10),RawData!$A$2:$A$1048576,0))</f>
        <v>-246.756</v>
      </c>
      <c r="H2406">
        <f>INDEX(RawData!G$2:G$1048576,MATCH(FmtData!$B$4+(ROW()-10),RawData!$A$2:$A$1048576,0))</f>
        <v>0.49980400000000003</v>
      </c>
      <c r="I2406">
        <f>INDEX(RawData!H$2:H$1048576,MATCH(FmtData!$B$4+(ROW()-10),RawData!$A$2:$A$1048576,0))</f>
        <v>-3.9036299999999999E-3</v>
      </c>
      <c r="J2406">
        <f>INDEX(RawData!I$2:I$1048576,MATCH(FmtData!$B$4+(ROW()-10),RawData!$A$2:$A$1048576,0))</f>
        <v>196</v>
      </c>
      <c r="K2406">
        <f>INDEX(RawData!J$2:J$1048576,MATCH(FmtData!$B$4+(ROW()-10),RawData!$A$2:$A$1048576,0))</f>
        <v>195.3</v>
      </c>
      <c r="L2406">
        <f>INDEX(RawData!K$2:K$1048576,MATCH(FmtData!$B$4+(ROW()-10),RawData!$A$2:$A$1048576,0))</f>
        <v>196.5</v>
      </c>
      <c r="M2406">
        <f>INDEX(RawData!L$2:L$1048576,MATCH(FmtData!$B$4+(ROW()-10),RawData!$A$2:$A$1048576,0))</f>
        <v>22.9</v>
      </c>
      <c r="N2406">
        <f>INDEX(RawData!M$2:M$1048576,MATCH(FmtData!$B$4+(ROW()-10),RawData!$A$2:$A$1048576,0))</f>
        <v>21.8</v>
      </c>
      <c r="O2406">
        <f>INDEX(RawData!N$2:N$1048576,MATCH(FmtData!$B$4+(ROW()-10),RawData!$A$2:$A$1048576,0))</f>
        <v>171.5</v>
      </c>
      <c r="P2406">
        <f>INDEX(RawData!O$2:O$1048576,MATCH(FmtData!$B$4+(ROW()-10),RawData!$A$2:$A$1048576,0))</f>
        <v>35.819800000000001</v>
      </c>
      <c r="Q2406">
        <f>INDEX(RawData!P$2:P$1048576,MATCH(FmtData!$B$4+(ROW()-10),RawData!$A$2:$A$1048576,0))</f>
        <v>234.696</v>
      </c>
      <c r="R2406">
        <f>INDEX(RawData!Q$2:Q$1048576,MATCH(FmtData!$B$4+(ROW()-10),RawData!$A$2:$A$1048576,0))</f>
        <v>1.8310500000000001E-3</v>
      </c>
      <c r="S2406">
        <f>INDEX(RawData!R$2:R$1048576,MATCH(FmtData!$B$4+(ROW()-10),RawData!$A$2:$A$1048576,0))</f>
        <v>0.51633799999999996</v>
      </c>
      <c r="T2406">
        <f>INDEX(RawData!S$2:S$1048576,MATCH(FmtData!$B$4+(ROW()-10),RawData!$A$2:$A$1048576,0))</f>
        <v>0.52676999999999996</v>
      </c>
      <c r="U2406">
        <f>INDEX(RawData!T$2:T$1048576,MATCH(FmtData!$B$4+(ROW()-10),RawData!$A$2:$A$1048576,0))</f>
        <v>1.2207000000000001E-2</v>
      </c>
      <c r="V2406">
        <f>INDEX(RawData!U$2:U$1048576,MATCH(FmtData!$B$4+(ROW()-10),RawData!$A$2:$A$1048576,0))</f>
        <v>0.152588</v>
      </c>
      <c r="W2406" s="8">
        <f t="shared" si="820"/>
        <v>0.14038100000000001</v>
      </c>
      <c r="X2406" s="8">
        <f t="shared" si="815"/>
        <v>-0.26073607999999993</v>
      </c>
      <c r="Y2406" s="8">
        <f t="shared" si="816"/>
        <v>-0.15884651999999996</v>
      </c>
      <c r="Z2406" s="8">
        <f t="shared" si="821"/>
        <v>10.152691814042056</v>
      </c>
      <c r="AA2406" s="8">
        <f t="shared" si="822"/>
        <v>10.050802254042056</v>
      </c>
      <c r="AB2406" s="8">
        <f t="shared" si="817"/>
        <v>10.101747034042056</v>
      </c>
      <c r="AC2406" s="6">
        <f t="shared" si="836"/>
        <v>-272.63700000000006</v>
      </c>
      <c r="AD2406" s="15">
        <f t="shared" si="823"/>
        <v>-12.865000000000009</v>
      </c>
      <c r="AE2406" s="15">
        <f t="shared" si="824"/>
        <v>68.452791551277301</v>
      </c>
      <c r="AF2406" s="15">
        <f t="shared" si="825"/>
        <v>41.299610510253387</v>
      </c>
      <c r="AG2406" s="15">
        <f t="shared" si="826"/>
        <v>54.811079706319902</v>
      </c>
      <c r="AH2406" s="15">
        <f t="shared" si="818"/>
        <v>-113.74360518134813</v>
      </c>
      <c r="AI2406" s="17">
        <f t="shared" si="827"/>
        <v>1.1815975337445859</v>
      </c>
      <c r="AJ2406" s="17">
        <f t="shared" si="828"/>
        <v>0.93861001973784131</v>
      </c>
      <c r="AK2406" s="17">
        <f t="shared" si="829"/>
        <v>0.75951461028015788</v>
      </c>
      <c r="AL2406" s="17">
        <f t="shared" si="830"/>
        <v>0.78174490703777533</v>
      </c>
      <c r="AM2406" s="17">
        <f t="shared" si="831"/>
        <v>0.77052274714301561</v>
      </c>
      <c r="AN2406" s="17">
        <f t="shared" si="832"/>
        <v>0.93861001973784131</v>
      </c>
      <c r="AO2406" s="17">
        <f t="shared" si="819"/>
        <v>2.8191106966612978E-4</v>
      </c>
      <c r="AP2406" s="17">
        <f t="shared" si="833"/>
        <v>7.7052274714301561</v>
      </c>
      <c r="AQ2406" s="17">
        <f t="shared" si="834"/>
        <v>11.81597533744586</v>
      </c>
      <c r="AR2406" s="17">
        <f t="shared" si="835"/>
        <v>20.017961707267283</v>
      </c>
    </row>
    <row r="2407" spans="2:44" x14ac:dyDescent="0.25">
      <c r="B2407">
        <f>INDEX(RawData!$A$2:$A$1048576,MATCH(FmtData!$B$4+(ROW()-10),RawData!$A$2:$A$1048576,0))</f>
        <v>2592</v>
      </c>
      <c r="C2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7)</f>
        <v>42230.285081018519</v>
      </c>
      <c r="D2407" s="46">
        <f>IF($B$6=1,MID(INDEX(RawData!$B$2:$B$1048576, MATCH(FmtData!$B$4+(ROW()-10),RawData!$A$2:$A$1048576,0)),12,8)+$B$5/24,INDEX(RawData!$C$2:$C$1048576, MATCH(FmtData!$B$4+(ROW()-10),RawData!$A$2:$A$1048576,0)))</f>
        <v>0.28508101851851853</v>
      </c>
      <c r="E2407">
        <f>INDEX(RawData!D$2:D$1048576,MATCH(FmtData!$B$4+(ROW()-10),RawData!$A$2:$A$1048576,0))</f>
        <v>2906.16</v>
      </c>
      <c r="F2407">
        <f>INDEX(RawData!E$2:E$1048576,MATCH(FmtData!$B$4+(ROW()-10),RawData!$A$2:$A$1048576,0))</f>
        <v>7.1738299999999997</v>
      </c>
      <c r="G2407">
        <f>INDEX(RawData!F$2:F$1048576,MATCH(FmtData!$B$4+(ROW()-10),RawData!$A$2:$A$1048576,0))</f>
        <v>-246.756</v>
      </c>
      <c r="H2407">
        <f>INDEX(RawData!G$2:G$1048576,MATCH(FmtData!$B$4+(ROW()-10),RawData!$A$2:$A$1048576,0))</f>
        <v>0.49978600000000001</v>
      </c>
      <c r="I2407">
        <f>INDEX(RawData!H$2:H$1048576,MATCH(FmtData!$B$4+(ROW()-10),RawData!$A$2:$A$1048576,0))</f>
        <v>-3.9036299999999999E-3</v>
      </c>
      <c r="J2407">
        <f>INDEX(RawData!I$2:I$1048576,MATCH(FmtData!$B$4+(ROW()-10),RawData!$A$2:$A$1048576,0))</f>
        <v>195.4</v>
      </c>
      <c r="K2407">
        <f>INDEX(RawData!J$2:J$1048576,MATCH(FmtData!$B$4+(ROW()-10),RawData!$A$2:$A$1048576,0))</f>
        <v>196.3</v>
      </c>
      <c r="L2407">
        <f>INDEX(RawData!K$2:K$1048576,MATCH(FmtData!$B$4+(ROW()-10),RawData!$A$2:$A$1048576,0))</f>
        <v>195.2</v>
      </c>
      <c r="M2407">
        <f>INDEX(RawData!L$2:L$1048576,MATCH(FmtData!$B$4+(ROW()-10),RawData!$A$2:$A$1048576,0))</f>
        <v>22.9</v>
      </c>
      <c r="N2407">
        <f>INDEX(RawData!M$2:M$1048576,MATCH(FmtData!$B$4+(ROW()-10),RawData!$A$2:$A$1048576,0))</f>
        <v>21.8</v>
      </c>
      <c r="O2407">
        <f>INDEX(RawData!N$2:N$1048576,MATCH(FmtData!$B$4+(ROW()-10),RawData!$A$2:$A$1048576,0))</f>
        <v>171.6</v>
      </c>
      <c r="P2407">
        <f>INDEX(RawData!O$2:O$1048576,MATCH(FmtData!$B$4+(ROW()-10),RawData!$A$2:$A$1048576,0))</f>
        <v>35.8078</v>
      </c>
      <c r="Q2407">
        <f>INDEX(RawData!P$2:P$1048576,MATCH(FmtData!$B$4+(ROW()-10),RawData!$A$2:$A$1048576,0))</f>
        <v>234.91300000000001</v>
      </c>
      <c r="R2407">
        <f>INDEX(RawData!Q$2:Q$1048576,MATCH(FmtData!$B$4+(ROW()-10),RawData!$A$2:$A$1048576,0))</f>
        <v>2.4414100000000002E-3</v>
      </c>
      <c r="S2407">
        <f>INDEX(RawData!R$2:R$1048576,MATCH(FmtData!$B$4+(ROW()-10),RawData!$A$2:$A$1048576,0))</f>
        <v>0.51633799999999996</v>
      </c>
      <c r="T2407">
        <f>INDEX(RawData!S$2:S$1048576,MATCH(FmtData!$B$4+(ROW()-10),RawData!$A$2:$A$1048576,0))</f>
        <v>0.52676999999999996</v>
      </c>
      <c r="U2407">
        <f>INDEX(RawData!T$2:T$1048576,MATCH(FmtData!$B$4+(ROW()-10),RawData!$A$2:$A$1048576,0))</f>
        <v>1.2207000000000001E-2</v>
      </c>
      <c r="V2407">
        <f>INDEX(RawData!U$2:U$1048576,MATCH(FmtData!$B$4+(ROW()-10),RawData!$A$2:$A$1048576,0))</f>
        <v>0.12207</v>
      </c>
      <c r="W2407" s="8">
        <f t="shared" si="820"/>
        <v>0.109863</v>
      </c>
      <c r="X2407" s="8">
        <f t="shared" si="815"/>
        <v>-0.26073607999999993</v>
      </c>
      <c r="Y2407" s="8">
        <f t="shared" si="816"/>
        <v>-0.15884651999999996</v>
      </c>
      <c r="Z2407" s="8">
        <f t="shared" si="821"/>
        <v>10.152691814042056</v>
      </c>
      <c r="AA2407" s="8">
        <f t="shared" si="822"/>
        <v>10.050802254042056</v>
      </c>
      <c r="AB2407" s="8">
        <f t="shared" si="817"/>
        <v>10.101747034042056</v>
      </c>
      <c r="AC2407" s="6">
        <f t="shared" si="836"/>
        <v>-272.42</v>
      </c>
      <c r="AD2407" s="15">
        <f t="shared" si="823"/>
        <v>-12.647999999999968</v>
      </c>
      <c r="AE2407" s="15">
        <f t="shared" si="824"/>
        <v>68.452791551277301</v>
      </c>
      <c r="AF2407" s="15">
        <f t="shared" si="825"/>
        <v>41.299610510253387</v>
      </c>
      <c r="AG2407" s="15">
        <f t="shared" si="826"/>
        <v>54.811079706319902</v>
      </c>
      <c r="AH2407" s="15">
        <f t="shared" si="818"/>
        <v>-113.52660518134809</v>
      </c>
      <c r="AI2407" s="17">
        <f t="shared" si="827"/>
        <v>1.1811799258317037</v>
      </c>
      <c r="AJ2407" s="17">
        <f t="shared" si="828"/>
        <v>0.93834648886218852</v>
      </c>
      <c r="AK2407" s="17">
        <f t="shared" si="829"/>
        <v>0.75951461028015788</v>
      </c>
      <c r="AL2407" s="17">
        <f t="shared" si="830"/>
        <v>0.78174490703777533</v>
      </c>
      <c r="AM2407" s="17">
        <f t="shared" si="831"/>
        <v>0.77052274714301561</v>
      </c>
      <c r="AN2407" s="17">
        <f t="shared" si="832"/>
        <v>0.93834648886218852</v>
      </c>
      <c r="AO2407" s="17">
        <f t="shared" si="819"/>
        <v>5.454419453189141E-4</v>
      </c>
      <c r="AP2407" s="17">
        <f t="shared" si="833"/>
        <v>7.7052274714301561</v>
      </c>
      <c r="AQ2407" s="17">
        <f t="shared" si="834"/>
        <v>11.811799258317038</v>
      </c>
      <c r="AR2407" s="17">
        <f t="shared" si="835"/>
        <v>20.037198013064778</v>
      </c>
    </row>
    <row r="2408" spans="2:44" x14ac:dyDescent="0.25">
      <c r="B2408">
        <f>INDEX(RawData!$A$2:$A$1048576,MATCH(FmtData!$B$4+(ROW()-10),RawData!$A$2:$A$1048576,0))</f>
        <v>2593</v>
      </c>
      <c r="C2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8)</f>
        <v>42230.286238425928</v>
      </c>
      <c r="D2408" s="46">
        <f>IF($B$6=1,MID(INDEX(RawData!$B$2:$B$1048576, MATCH(FmtData!$B$4+(ROW()-10),RawData!$A$2:$A$1048576,0)),12,8)+$B$5/24,INDEX(RawData!$C$2:$C$1048576, MATCH(FmtData!$B$4+(ROW()-10),RawData!$A$2:$A$1048576,0)))</f>
        <v>0.28623842592592591</v>
      </c>
      <c r="E2408">
        <f>INDEX(RawData!D$2:D$1048576,MATCH(FmtData!$B$4+(ROW()-10),RawData!$A$2:$A$1048576,0))</f>
        <v>2903.37</v>
      </c>
      <c r="F2408">
        <f>INDEX(RawData!E$2:E$1048576,MATCH(FmtData!$B$4+(ROW()-10),RawData!$A$2:$A$1048576,0))</f>
        <v>7.1738299999999997</v>
      </c>
      <c r="G2408">
        <f>INDEX(RawData!F$2:F$1048576,MATCH(FmtData!$B$4+(ROW()-10),RawData!$A$2:$A$1048576,0))</f>
        <v>-246.756</v>
      </c>
      <c r="H2408">
        <f>INDEX(RawData!G$2:G$1048576,MATCH(FmtData!$B$4+(ROW()-10),RawData!$A$2:$A$1048576,0))</f>
        <v>0.49978600000000001</v>
      </c>
      <c r="I2408">
        <f>INDEX(RawData!H$2:H$1048576,MATCH(FmtData!$B$4+(ROW()-10),RawData!$A$2:$A$1048576,0))</f>
        <v>-3.9036299999999999E-3</v>
      </c>
      <c r="J2408">
        <f>INDEX(RawData!I$2:I$1048576,MATCH(FmtData!$B$4+(ROW()-10),RawData!$A$2:$A$1048576,0))</f>
        <v>196.5</v>
      </c>
      <c r="K2408">
        <f>INDEX(RawData!J$2:J$1048576,MATCH(FmtData!$B$4+(ROW()-10),RawData!$A$2:$A$1048576,0))</f>
        <v>194.1</v>
      </c>
      <c r="L2408">
        <f>INDEX(RawData!K$2:K$1048576,MATCH(FmtData!$B$4+(ROW()-10),RawData!$A$2:$A$1048576,0))</f>
        <v>188.7</v>
      </c>
      <c r="M2408">
        <f>INDEX(RawData!L$2:L$1048576,MATCH(FmtData!$B$4+(ROW()-10),RawData!$A$2:$A$1048576,0))</f>
        <v>22.9</v>
      </c>
      <c r="N2408">
        <f>INDEX(RawData!M$2:M$1048576,MATCH(FmtData!$B$4+(ROW()-10),RawData!$A$2:$A$1048576,0))</f>
        <v>21.8</v>
      </c>
      <c r="O2408">
        <f>INDEX(RawData!N$2:N$1048576,MATCH(FmtData!$B$4+(ROW()-10),RawData!$A$2:$A$1048576,0))</f>
        <v>171.5</v>
      </c>
      <c r="P2408">
        <f>INDEX(RawData!O$2:O$1048576,MATCH(FmtData!$B$4+(ROW()-10),RawData!$A$2:$A$1048576,0))</f>
        <v>35.8078</v>
      </c>
      <c r="Q2408">
        <f>INDEX(RawData!P$2:P$1048576,MATCH(FmtData!$B$4+(ROW()-10),RawData!$A$2:$A$1048576,0))</f>
        <v>234.572</v>
      </c>
      <c r="R2408">
        <f>INDEX(RawData!Q$2:Q$1048576,MATCH(FmtData!$B$4+(ROW()-10),RawData!$A$2:$A$1048576,0))</f>
        <v>1.8310500000000001E-3</v>
      </c>
      <c r="S2408">
        <f>INDEX(RawData!R$2:R$1048576,MATCH(FmtData!$B$4+(ROW()-10),RawData!$A$2:$A$1048576,0))</f>
        <v>0.51633799999999996</v>
      </c>
      <c r="T2408">
        <f>INDEX(RawData!S$2:S$1048576,MATCH(FmtData!$B$4+(ROW()-10),RawData!$A$2:$A$1048576,0))</f>
        <v>0.52676999999999996</v>
      </c>
      <c r="U2408">
        <f>INDEX(RawData!T$2:T$1048576,MATCH(FmtData!$B$4+(ROW()-10),RawData!$A$2:$A$1048576,0))</f>
        <v>1.2207000000000001E-2</v>
      </c>
      <c r="V2408">
        <f>INDEX(RawData!U$2:U$1048576,MATCH(FmtData!$B$4+(ROW()-10),RawData!$A$2:$A$1048576,0))</f>
        <v>0.152588</v>
      </c>
      <c r="W2408" s="8">
        <f t="shared" si="820"/>
        <v>0.14038100000000001</v>
      </c>
      <c r="X2408" s="8">
        <f t="shared" si="815"/>
        <v>-0.26073607999999993</v>
      </c>
      <c r="Y2408" s="8">
        <f t="shared" si="816"/>
        <v>-0.15884651999999996</v>
      </c>
      <c r="Z2408" s="8">
        <f t="shared" si="821"/>
        <v>10.152691814042056</v>
      </c>
      <c r="AA2408" s="8">
        <f t="shared" si="822"/>
        <v>10.050802254042056</v>
      </c>
      <c r="AB2408" s="8">
        <f t="shared" si="817"/>
        <v>10.101747034042056</v>
      </c>
      <c r="AC2408" s="6">
        <f t="shared" si="836"/>
        <v>-272.76100000000002</v>
      </c>
      <c r="AD2408" s="15">
        <f t="shared" si="823"/>
        <v>-12.988999999999976</v>
      </c>
      <c r="AE2408" s="15">
        <f t="shared" si="824"/>
        <v>68.452791551277301</v>
      </c>
      <c r="AF2408" s="15">
        <f t="shared" si="825"/>
        <v>41.299610510253387</v>
      </c>
      <c r="AG2408" s="15">
        <f t="shared" si="826"/>
        <v>54.811079706319902</v>
      </c>
      <c r="AH2408" s="15">
        <f t="shared" si="818"/>
        <v>-113.8676051813481</v>
      </c>
      <c r="AI2408" s="17">
        <f t="shared" si="827"/>
        <v>1.1818362994444402</v>
      </c>
      <c r="AJ2408" s="17">
        <f t="shared" si="828"/>
        <v>0.93876067527970375</v>
      </c>
      <c r="AK2408" s="17">
        <f t="shared" si="829"/>
        <v>0.75951461028015788</v>
      </c>
      <c r="AL2408" s="17">
        <f t="shared" si="830"/>
        <v>0.78174490703777533</v>
      </c>
      <c r="AM2408" s="17">
        <f t="shared" si="831"/>
        <v>0.77052274714301561</v>
      </c>
      <c r="AN2408" s="17">
        <f t="shared" si="832"/>
        <v>0.93876067527970375</v>
      </c>
      <c r="AO2408" s="17">
        <f t="shared" si="819"/>
        <v>7.5278662971622889E-4</v>
      </c>
      <c r="AP2408" s="17">
        <f t="shared" si="833"/>
        <v>7.7052274714301561</v>
      </c>
      <c r="AQ2408" s="17">
        <f t="shared" si="834"/>
        <v>11.818362994444403</v>
      </c>
      <c r="AR2408" s="17">
        <f t="shared" si="835"/>
        <v>20.017961707267283</v>
      </c>
    </row>
    <row r="2409" spans="2:44" x14ac:dyDescent="0.25">
      <c r="B2409">
        <f>INDEX(RawData!$A$2:$A$1048576,MATCH(FmtData!$B$4+(ROW()-10),RawData!$A$2:$A$1048576,0))</f>
        <v>2594</v>
      </c>
      <c r="C2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9)</f>
        <v>42230.287407407406</v>
      </c>
      <c r="D2409" s="46">
        <f>IF($B$6=1,MID(INDEX(RawData!$B$2:$B$1048576, MATCH(FmtData!$B$4+(ROW()-10),RawData!$A$2:$A$1048576,0)),12,8)+$B$5/24,INDEX(RawData!$C$2:$C$1048576, MATCH(FmtData!$B$4+(ROW()-10),RawData!$A$2:$A$1048576,0)))</f>
        <v>0.28740740740740739</v>
      </c>
      <c r="E2409">
        <f>INDEX(RawData!D$2:D$1048576,MATCH(FmtData!$B$4+(ROW()-10),RawData!$A$2:$A$1048576,0))</f>
        <v>2905.23</v>
      </c>
      <c r="F2409">
        <f>INDEX(RawData!E$2:E$1048576,MATCH(FmtData!$B$4+(ROW()-10),RawData!$A$2:$A$1048576,0))</f>
        <v>7.1738299999999997</v>
      </c>
      <c r="G2409">
        <f>INDEX(RawData!F$2:F$1048576,MATCH(FmtData!$B$4+(ROW()-10),RawData!$A$2:$A$1048576,0))</f>
        <v>-246.756</v>
      </c>
      <c r="H2409">
        <f>INDEX(RawData!G$2:G$1048576,MATCH(FmtData!$B$4+(ROW()-10),RawData!$A$2:$A$1048576,0))</f>
        <v>0.49978600000000001</v>
      </c>
      <c r="I2409">
        <f>INDEX(RawData!H$2:H$1048576,MATCH(FmtData!$B$4+(ROW()-10),RawData!$A$2:$A$1048576,0))</f>
        <v>-3.9036299999999999E-3</v>
      </c>
      <c r="J2409">
        <f>INDEX(RawData!I$2:I$1048576,MATCH(FmtData!$B$4+(ROW()-10),RawData!$A$2:$A$1048576,0))</f>
        <v>195</v>
      </c>
      <c r="K2409">
        <f>INDEX(RawData!J$2:J$1048576,MATCH(FmtData!$B$4+(ROW()-10),RawData!$A$2:$A$1048576,0))</f>
        <v>194.4</v>
      </c>
      <c r="L2409">
        <f>INDEX(RawData!K$2:K$1048576,MATCH(FmtData!$B$4+(ROW()-10),RawData!$A$2:$A$1048576,0))</f>
        <v>190.7</v>
      </c>
      <c r="M2409">
        <f>INDEX(RawData!L$2:L$1048576,MATCH(FmtData!$B$4+(ROW()-10),RawData!$A$2:$A$1048576,0))</f>
        <v>22.9</v>
      </c>
      <c r="N2409">
        <f>INDEX(RawData!M$2:M$1048576,MATCH(FmtData!$B$4+(ROW()-10),RawData!$A$2:$A$1048576,0))</f>
        <v>21.8</v>
      </c>
      <c r="O2409">
        <f>INDEX(RawData!N$2:N$1048576,MATCH(FmtData!$B$4+(ROW()-10),RawData!$A$2:$A$1048576,0))</f>
        <v>171.6</v>
      </c>
      <c r="P2409">
        <f>INDEX(RawData!O$2:O$1048576,MATCH(FmtData!$B$4+(ROW()-10),RawData!$A$2:$A$1048576,0))</f>
        <v>35.8078</v>
      </c>
      <c r="Q2409">
        <f>INDEX(RawData!P$2:P$1048576,MATCH(FmtData!$B$4+(ROW()-10),RawData!$A$2:$A$1048576,0))</f>
        <v>234.91300000000001</v>
      </c>
      <c r="R2409">
        <f>INDEX(RawData!Q$2:Q$1048576,MATCH(FmtData!$B$4+(ROW()-10),RawData!$A$2:$A$1048576,0))</f>
        <v>1.8310500000000001E-3</v>
      </c>
      <c r="S2409">
        <f>INDEX(RawData!R$2:R$1048576,MATCH(FmtData!$B$4+(ROW()-10),RawData!$A$2:$A$1048576,0))</f>
        <v>0.51633799999999996</v>
      </c>
      <c r="T2409">
        <f>INDEX(RawData!S$2:S$1048576,MATCH(FmtData!$B$4+(ROW()-10),RawData!$A$2:$A$1048576,0))</f>
        <v>0.52676999999999996</v>
      </c>
      <c r="U2409">
        <f>INDEX(RawData!T$2:T$1048576,MATCH(FmtData!$B$4+(ROW()-10),RawData!$A$2:$A$1048576,0))</f>
        <v>1.5258799999999999E-2</v>
      </c>
      <c r="V2409">
        <f>INDEX(RawData!U$2:U$1048576,MATCH(FmtData!$B$4+(ROW()-10),RawData!$A$2:$A$1048576,0))</f>
        <v>0.152588</v>
      </c>
      <c r="W2409" s="8">
        <f t="shared" si="820"/>
        <v>0.13732920000000001</v>
      </c>
      <c r="X2409" s="8">
        <f t="shared" si="815"/>
        <v>-0.26073607999999993</v>
      </c>
      <c r="Y2409" s="8">
        <f t="shared" si="816"/>
        <v>-0.15884651999999996</v>
      </c>
      <c r="Z2409" s="8">
        <f t="shared" si="821"/>
        <v>10.152691814042056</v>
      </c>
      <c r="AA2409" s="8">
        <f t="shared" si="822"/>
        <v>10.050802254042056</v>
      </c>
      <c r="AB2409" s="8">
        <f t="shared" si="817"/>
        <v>10.101747034042056</v>
      </c>
      <c r="AC2409" s="6">
        <f t="shared" si="836"/>
        <v>-272.42</v>
      </c>
      <c r="AD2409" s="15">
        <f t="shared" si="823"/>
        <v>-12.647999999999968</v>
      </c>
      <c r="AE2409" s="15">
        <f t="shared" si="824"/>
        <v>68.452791551277301</v>
      </c>
      <c r="AF2409" s="15">
        <f t="shared" si="825"/>
        <v>41.299610510253387</v>
      </c>
      <c r="AG2409" s="15">
        <f t="shared" si="826"/>
        <v>54.811079706319902</v>
      </c>
      <c r="AH2409" s="15">
        <f t="shared" si="818"/>
        <v>-113.52660518134809</v>
      </c>
      <c r="AI2409" s="17">
        <f t="shared" si="827"/>
        <v>1.1811799258317037</v>
      </c>
      <c r="AJ2409" s="17">
        <f t="shared" si="828"/>
        <v>0.93834648886218852</v>
      </c>
      <c r="AK2409" s="17">
        <f t="shared" si="829"/>
        <v>0.75951461028015788</v>
      </c>
      <c r="AL2409" s="17">
        <f t="shared" si="830"/>
        <v>0.78174490703777533</v>
      </c>
      <c r="AM2409" s="17">
        <f t="shared" si="831"/>
        <v>0.77052274714301561</v>
      </c>
      <c r="AN2409" s="17">
        <f t="shared" si="832"/>
        <v>0.93834648886218852</v>
      </c>
      <c r="AO2409" s="17">
        <f t="shared" si="819"/>
        <v>1.0160758083367361E-3</v>
      </c>
      <c r="AP2409" s="17">
        <f t="shared" si="833"/>
        <v>7.7052274714301561</v>
      </c>
      <c r="AQ2409" s="17">
        <f t="shared" si="834"/>
        <v>11.811799258317038</v>
      </c>
      <c r="AR2409" s="17">
        <f t="shared" si="835"/>
        <v>20.030785911132281</v>
      </c>
    </row>
    <row r="2410" spans="2:44" x14ac:dyDescent="0.25">
      <c r="B2410">
        <f>INDEX(RawData!$A$2:$A$1048576,MATCH(FmtData!$B$4+(ROW()-10),RawData!$A$2:$A$1048576,0))</f>
        <v>2595</v>
      </c>
      <c r="C2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0)</f>
        <v>42230.288553240738</v>
      </c>
      <c r="D2410" s="46">
        <f>IF($B$6=1,MID(INDEX(RawData!$B$2:$B$1048576, MATCH(FmtData!$B$4+(ROW()-10),RawData!$A$2:$A$1048576,0)),12,8)+$B$5/24,INDEX(RawData!$C$2:$C$1048576, MATCH(FmtData!$B$4+(ROW()-10),RawData!$A$2:$A$1048576,0)))</f>
        <v>0.28855324074074074</v>
      </c>
      <c r="E2410">
        <f>INDEX(RawData!D$2:D$1048576,MATCH(FmtData!$B$4+(ROW()-10),RawData!$A$2:$A$1048576,0))</f>
        <v>2903.37</v>
      </c>
      <c r="F2410">
        <f>INDEX(RawData!E$2:E$1048576,MATCH(FmtData!$B$4+(ROW()-10),RawData!$A$2:$A$1048576,0))</f>
        <v>7.1738299999999997</v>
      </c>
      <c r="G2410">
        <f>INDEX(RawData!F$2:F$1048576,MATCH(FmtData!$B$4+(ROW()-10),RawData!$A$2:$A$1048576,0))</f>
        <v>-246.756</v>
      </c>
      <c r="H2410">
        <f>INDEX(RawData!G$2:G$1048576,MATCH(FmtData!$B$4+(ROW()-10),RawData!$A$2:$A$1048576,0))</f>
        <v>0.49978600000000001</v>
      </c>
      <c r="I2410">
        <f>INDEX(RawData!H$2:H$1048576,MATCH(FmtData!$B$4+(ROW()-10),RawData!$A$2:$A$1048576,0))</f>
        <v>-3.9036299999999999E-3</v>
      </c>
      <c r="J2410">
        <f>INDEX(RawData!I$2:I$1048576,MATCH(FmtData!$B$4+(ROW()-10),RawData!$A$2:$A$1048576,0))</f>
        <v>196.7</v>
      </c>
      <c r="K2410">
        <f>INDEX(RawData!J$2:J$1048576,MATCH(FmtData!$B$4+(ROW()-10),RawData!$A$2:$A$1048576,0))</f>
        <v>196.3</v>
      </c>
      <c r="L2410">
        <f>INDEX(RawData!K$2:K$1048576,MATCH(FmtData!$B$4+(ROW()-10),RawData!$A$2:$A$1048576,0))</f>
        <v>195.4</v>
      </c>
      <c r="M2410">
        <f>INDEX(RawData!L$2:L$1048576,MATCH(FmtData!$B$4+(ROW()-10),RawData!$A$2:$A$1048576,0))</f>
        <v>22.9</v>
      </c>
      <c r="N2410">
        <f>INDEX(RawData!M$2:M$1048576,MATCH(FmtData!$B$4+(ROW()-10),RawData!$A$2:$A$1048576,0))</f>
        <v>21.7</v>
      </c>
      <c r="O2410">
        <f>INDEX(RawData!N$2:N$1048576,MATCH(FmtData!$B$4+(ROW()-10),RawData!$A$2:$A$1048576,0))</f>
        <v>171.4</v>
      </c>
      <c r="P2410">
        <f>INDEX(RawData!O$2:O$1048576,MATCH(FmtData!$B$4+(ROW()-10),RawData!$A$2:$A$1048576,0))</f>
        <v>35.8078</v>
      </c>
      <c r="Q2410">
        <f>INDEX(RawData!P$2:P$1048576,MATCH(FmtData!$B$4+(ROW()-10),RawData!$A$2:$A$1048576,0))</f>
        <v>234.464</v>
      </c>
      <c r="R2410">
        <f>INDEX(RawData!Q$2:Q$1048576,MATCH(FmtData!$B$4+(ROW()-10),RawData!$A$2:$A$1048576,0))</f>
        <v>2.4414100000000002E-3</v>
      </c>
      <c r="S2410">
        <f>INDEX(RawData!R$2:R$1048576,MATCH(FmtData!$B$4+(ROW()-10),RawData!$A$2:$A$1048576,0))</f>
        <v>0.51633799999999996</v>
      </c>
      <c r="T2410">
        <f>INDEX(RawData!S$2:S$1048576,MATCH(FmtData!$B$4+(ROW()-10),RawData!$A$2:$A$1048576,0))</f>
        <v>0.52676999999999996</v>
      </c>
      <c r="U2410">
        <f>INDEX(RawData!T$2:T$1048576,MATCH(FmtData!$B$4+(ROW()-10),RawData!$A$2:$A$1048576,0))</f>
        <v>1.5258799999999999E-2</v>
      </c>
      <c r="V2410">
        <f>INDEX(RawData!U$2:U$1048576,MATCH(FmtData!$B$4+(ROW()-10),RawData!$A$2:$A$1048576,0))</f>
        <v>0.152588</v>
      </c>
      <c r="W2410" s="8">
        <f t="shared" si="820"/>
        <v>0.13732920000000001</v>
      </c>
      <c r="X2410" s="8">
        <f t="shared" si="815"/>
        <v>-0.26073607999999993</v>
      </c>
      <c r="Y2410" s="8">
        <f t="shared" si="816"/>
        <v>-0.15884651999999996</v>
      </c>
      <c r="Z2410" s="8">
        <f t="shared" si="821"/>
        <v>10.152691814042056</v>
      </c>
      <c r="AA2410" s="8">
        <f t="shared" si="822"/>
        <v>10.050802254042056</v>
      </c>
      <c r="AB2410" s="8">
        <f t="shared" si="817"/>
        <v>10.101747034042056</v>
      </c>
      <c r="AC2410" s="6">
        <f t="shared" si="836"/>
        <v>-272.86900000000003</v>
      </c>
      <c r="AD2410" s="15">
        <f t="shared" si="823"/>
        <v>-13.09699999999998</v>
      </c>
      <c r="AE2410" s="15">
        <f t="shared" si="824"/>
        <v>68.452791551277301</v>
      </c>
      <c r="AF2410" s="15">
        <f t="shared" si="825"/>
        <v>41.299610510253387</v>
      </c>
      <c r="AG2410" s="15">
        <f t="shared" si="826"/>
        <v>54.811079706319902</v>
      </c>
      <c r="AH2410" s="15">
        <f t="shared" si="818"/>
        <v>-113.9756051813481</v>
      </c>
      <c r="AI2410" s="17">
        <f t="shared" si="827"/>
        <v>1.1820443353024772</v>
      </c>
      <c r="AJ2410" s="17">
        <f t="shared" si="828"/>
        <v>0.93889193080750744</v>
      </c>
      <c r="AK2410" s="17">
        <f t="shared" si="829"/>
        <v>0.75951461028015788</v>
      </c>
      <c r="AL2410" s="17">
        <f t="shared" si="830"/>
        <v>0.78174490703777533</v>
      </c>
      <c r="AM2410" s="17">
        <f t="shared" si="831"/>
        <v>0.77052274714301561</v>
      </c>
      <c r="AN2410" s="17">
        <f t="shared" si="832"/>
        <v>0.93889193080750744</v>
      </c>
      <c r="AO2410" s="17">
        <f t="shared" si="819"/>
        <v>4.7063386301782195E-4</v>
      </c>
      <c r="AP2410" s="17">
        <f t="shared" si="833"/>
        <v>7.7052274714301561</v>
      </c>
      <c r="AQ2410" s="17">
        <f t="shared" si="834"/>
        <v>11.820443353024771</v>
      </c>
      <c r="AR2410" s="17">
        <f t="shared" si="835"/>
        <v>20.017961707267283</v>
      </c>
    </row>
    <row r="2411" spans="2:44" x14ac:dyDescent="0.25">
      <c r="B2411">
        <f>INDEX(RawData!$A$2:$A$1048576,MATCH(FmtData!$B$4+(ROW()-10),RawData!$A$2:$A$1048576,0))</f>
        <v>2596</v>
      </c>
      <c r="C2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1)</f>
        <v>42230.289722222224</v>
      </c>
      <c r="D2411" s="46">
        <f>IF($B$6=1,MID(INDEX(RawData!$B$2:$B$1048576, MATCH(FmtData!$B$4+(ROW()-10),RawData!$A$2:$A$1048576,0)),12,8)+$B$5/24,INDEX(RawData!$C$2:$C$1048576, MATCH(FmtData!$B$4+(ROW()-10),RawData!$A$2:$A$1048576,0)))</f>
        <v>0.28972222222222221</v>
      </c>
      <c r="E2411">
        <f>INDEX(RawData!D$2:D$1048576,MATCH(FmtData!$B$4+(ROW()-10),RawData!$A$2:$A$1048576,0))</f>
        <v>2905.23</v>
      </c>
      <c r="F2411">
        <f>INDEX(RawData!E$2:E$1048576,MATCH(FmtData!$B$4+(ROW()-10),RawData!$A$2:$A$1048576,0))</f>
        <v>7.1738299999999997</v>
      </c>
      <c r="G2411">
        <f>INDEX(RawData!F$2:F$1048576,MATCH(FmtData!$B$4+(ROW()-10),RawData!$A$2:$A$1048576,0))</f>
        <v>-257.93900000000002</v>
      </c>
      <c r="H2411">
        <f>INDEX(RawData!G$2:G$1048576,MATCH(FmtData!$B$4+(ROW()-10),RawData!$A$2:$A$1048576,0))</f>
        <v>0.49980400000000003</v>
      </c>
      <c r="I2411">
        <f>INDEX(RawData!H$2:H$1048576,MATCH(FmtData!$B$4+(ROW()-10),RawData!$A$2:$A$1048576,0))</f>
        <v>-3.9036299999999999E-3</v>
      </c>
      <c r="J2411">
        <f>INDEX(RawData!I$2:I$1048576,MATCH(FmtData!$B$4+(ROW()-10),RawData!$A$2:$A$1048576,0))</f>
        <v>195.2</v>
      </c>
      <c r="K2411">
        <f>INDEX(RawData!J$2:J$1048576,MATCH(FmtData!$B$4+(ROW()-10),RawData!$A$2:$A$1048576,0))</f>
        <v>195.2</v>
      </c>
      <c r="L2411">
        <f>INDEX(RawData!K$2:K$1048576,MATCH(FmtData!$B$4+(ROW()-10),RawData!$A$2:$A$1048576,0))</f>
        <v>196.8</v>
      </c>
      <c r="M2411">
        <f>INDEX(RawData!L$2:L$1048576,MATCH(FmtData!$B$4+(ROW()-10),RawData!$A$2:$A$1048576,0))</f>
        <v>22.8</v>
      </c>
      <c r="N2411">
        <f>INDEX(RawData!M$2:M$1048576,MATCH(FmtData!$B$4+(ROW()-10),RawData!$A$2:$A$1048576,0))</f>
        <v>21.6</v>
      </c>
      <c r="O2411">
        <f>INDEX(RawData!N$2:N$1048576,MATCH(FmtData!$B$4+(ROW()-10),RawData!$A$2:$A$1048576,0))</f>
        <v>171.6</v>
      </c>
      <c r="P2411">
        <f>INDEX(RawData!O$2:O$1048576,MATCH(FmtData!$B$4+(ROW()-10),RawData!$A$2:$A$1048576,0))</f>
        <v>35.8078</v>
      </c>
      <c r="Q2411">
        <f>INDEX(RawData!P$2:P$1048576,MATCH(FmtData!$B$4+(ROW()-10),RawData!$A$2:$A$1048576,0))</f>
        <v>234.804</v>
      </c>
      <c r="R2411">
        <f>INDEX(RawData!Q$2:Q$1048576,MATCH(FmtData!$B$4+(ROW()-10),RawData!$A$2:$A$1048576,0))</f>
        <v>2.4414100000000002E-3</v>
      </c>
      <c r="S2411">
        <f>INDEX(RawData!R$2:R$1048576,MATCH(FmtData!$B$4+(ROW()-10),RawData!$A$2:$A$1048576,0))</f>
        <v>0.51633799999999996</v>
      </c>
      <c r="T2411">
        <f>INDEX(RawData!S$2:S$1048576,MATCH(FmtData!$B$4+(ROW()-10),RawData!$A$2:$A$1048576,0))</f>
        <v>0.52676999999999996</v>
      </c>
      <c r="U2411">
        <f>INDEX(RawData!T$2:T$1048576,MATCH(FmtData!$B$4+(ROW()-10),RawData!$A$2:$A$1048576,0))</f>
        <v>1.2207000000000001E-2</v>
      </c>
      <c r="V2411">
        <f>INDEX(RawData!U$2:U$1048576,MATCH(FmtData!$B$4+(ROW()-10),RawData!$A$2:$A$1048576,0))</f>
        <v>0.152588</v>
      </c>
      <c r="W2411" s="8">
        <f t="shared" si="820"/>
        <v>0.14038100000000001</v>
      </c>
      <c r="X2411" s="8">
        <f t="shared" si="815"/>
        <v>-0.26073607999999993</v>
      </c>
      <c r="Y2411" s="8">
        <f t="shared" si="816"/>
        <v>-0.15884651999999996</v>
      </c>
      <c r="Z2411" s="8">
        <f t="shared" si="821"/>
        <v>10.152691814042056</v>
      </c>
      <c r="AA2411" s="8">
        <f t="shared" si="822"/>
        <v>10.050802254042056</v>
      </c>
      <c r="AB2411" s="8">
        <f t="shared" si="817"/>
        <v>10.101747034042056</v>
      </c>
      <c r="AC2411" s="6">
        <f t="shared" si="836"/>
        <v>-272.529</v>
      </c>
      <c r="AD2411" s="15">
        <f t="shared" si="823"/>
        <v>-12.756999999999948</v>
      </c>
      <c r="AE2411" s="15">
        <f t="shared" si="824"/>
        <v>68.452791551277301</v>
      </c>
      <c r="AF2411" s="15">
        <f t="shared" si="825"/>
        <v>41.299610510253387</v>
      </c>
      <c r="AG2411" s="15">
        <f t="shared" si="826"/>
        <v>54.811079706319902</v>
      </c>
      <c r="AH2411" s="15">
        <f t="shared" si="818"/>
        <v>-113.63560518134807</v>
      </c>
      <c r="AI2411" s="17">
        <f t="shared" si="827"/>
        <v>1.1813896551141621</v>
      </c>
      <c r="AJ2411" s="17">
        <f t="shared" si="828"/>
        <v>0.93847884301409357</v>
      </c>
      <c r="AK2411" s="17">
        <f t="shared" si="829"/>
        <v>0.75951461028015788</v>
      </c>
      <c r="AL2411" s="17">
        <f t="shared" si="830"/>
        <v>0.78174490703777533</v>
      </c>
      <c r="AM2411" s="17">
        <f t="shared" si="831"/>
        <v>0.77052274714301561</v>
      </c>
      <c r="AN2411" s="17">
        <f t="shared" si="832"/>
        <v>0.93847884301409357</v>
      </c>
      <c r="AO2411" s="17">
        <f t="shared" si="819"/>
        <v>7.5233451719480815E-4</v>
      </c>
      <c r="AP2411" s="17">
        <f t="shared" si="833"/>
        <v>7.7052274714301561</v>
      </c>
      <c r="AQ2411" s="17">
        <f t="shared" si="834"/>
        <v>11.813896551141621</v>
      </c>
      <c r="AR2411" s="17">
        <f t="shared" si="835"/>
        <v>20.030785911132281</v>
      </c>
    </row>
    <row r="2412" spans="2:44" x14ac:dyDescent="0.25">
      <c r="B2412">
        <f>INDEX(RawData!$A$2:$A$1048576,MATCH(FmtData!$B$4+(ROW()-10),RawData!$A$2:$A$1048576,0))</f>
        <v>2597</v>
      </c>
      <c r="C2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2)</f>
        <v>42230.290879629632</v>
      </c>
      <c r="D2412" s="46">
        <f>IF($B$6=1,MID(INDEX(RawData!$B$2:$B$1048576, MATCH(FmtData!$B$4+(ROW()-10),RawData!$A$2:$A$1048576,0)),12,8)+$B$5/24,INDEX(RawData!$C$2:$C$1048576, MATCH(FmtData!$B$4+(ROW()-10),RawData!$A$2:$A$1048576,0)))</f>
        <v>0.2908796296296296</v>
      </c>
      <c r="E2412">
        <f>INDEX(RawData!D$2:D$1048576,MATCH(FmtData!$B$4+(ROW()-10),RawData!$A$2:$A$1048576,0))</f>
        <v>2902.44</v>
      </c>
      <c r="F2412">
        <f>INDEX(RawData!E$2:E$1048576,MATCH(FmtData!$B$4+(ROW()-10),RawData!$A$2:$A$1048576,0))</f>
        <v>7.1738299999999997</v>
      </c>
      <c r="G2412">
        <f>INDEX(RawData!F$2:F$1048576,MATCH(FmtData!$B$4+(ROW()-10),RawData!$A$2:$A$1048576,0))</f>
        <v>-246.756</v>
      </c>
      <c r="H2412">
        <f>INDEX(RawData!G$2:G$1048576,MATCH(FmtData!$B$4+(ROW()-10),RawData!$A$2:$A$1048576,0))</f>
        <v>0.49978600000000001</v>
      </c>
      <c r="I2412">
        <f>INDEX(RawData!H$2:H$1048576,MATCH(FmtData!$B$4+(ROW()-10),RawData!$A$2:$A$1048576,0))</f>
        <v>-3.9036299999999999E-3</v>
      </c>
      <c r="J2412">
        <f>INDEX(RawData!I$2:I$1048576,MATCH(FmtData!$B$4+(ROW()-10),RawData!$A$2:$A$1048576,0))</f>
        <v>196.5</v>
      </c>
      <c r="K2412">
        <f>INDEX(RawData!J$2:J$1048576,MATCH(FmtData!$B$4+(ROW()-10),RawData!$A$2:$A$1048576,0))</f>
        <v>193.8</v>
      </c>
      <c r="L2412">
        <f>INDEX(RawData!K$2:K$1048576,MATCH(FmtData!$B$4+(ROW()-10),RawData!$A$2:$A$1048576,0))</f>
        <v>189.9</v>
      </c>
      <c r="M2412">
        <f>INDEX(RawData!L$2:L$1048576,MATCH(FmtData!$B$4+(ROW()-10),RawData!$A$2:$A$1048576,0))</f>
        <v>22.9</v>
      </c>
      <c r="N2412">
        <f>INDEX(RawData!M$2:M$1048576,MATCH(FmtData!$B$4+(ROW()-10),RawData!$A$2:$A$1048576,0))</f>
        <v>21.8</v>
      </c>
      <c r="O2412">
        <f>INDEX(RawData!N$2:N$1048576,MATCH(FmtData!$B$4+(ROW()-10),RawData!$A$2:$A$1048576,0))</f>
        <v>171.4</v>
      </c>
      <c r="P2412">
        <f>INDEX(RawData!O$2:O$1048576,MATCH(FmtData!$B$4+(ROW()-10),RawData!$A$2:$A$1048576,0))</f>
        <v>35.819800000000001</v>
      </c>
      <c r="Q2412">
        <f>INDEX(RawData!P$2:P$1048576,MATCH(FmtData!$B$4+(ROW()-10),RawData!$A$2:$A$1048576,0))</f>
        <v>234.417</v>
      </c>
      <c r="R2412">
        <f>INDEX(RawData!Q$2:Q$1048576,MATCH(FmtData!$B$4+(ROW()-10),RawData!$A$2:$A$1048576,0))</f>
        <v>2.4414100000000002E-3</v>
      </c>
      <c r="S2412">
        <f>INDEX(RawData!R$2:R$1048576,MATCH(FmtData!$B$4+(ROW()-10),RawData!$A$2:$A$1048576,0))</f>
        <v>0.51633799999999996</v>
      </c>
      <c r="T2412">
        <f>INDEX(RawData!S$2:S$1048576,MATCH(FmtData!$B$4+(ROW()-10),RawData!$A$2:$A$1048576,0))</f>
        <v>0.52676999999999996</v>
      </c>
      <c r="U2412">
        <f>INDEX(RawData!T$2:T$1048576,MATCH(FmtData!$B$4+(ROW()-10),RawData!$A$2:$A$1048576,0))</f>
        <v>1.2207000000000001E-2</v>
      </c>
      <c r="V2412">
        <f>INDEX(RawData!U$2:U$1048576,MATCH(FmtData!$B$4+(ROW()-10),RawData!$A$2:$A$1048576,0))</f>
        <v>0.152588</v>
      </c>
      <c r="W2412" s="8">
        <f t="shared" si="820"/>
        <v>0.14038100000000001</v>
      </c>
      <c r="X2412" s="8">
        <f t="shared" si="815"/>
        <v>-0.26073607999999993</v>
      </c>
      <c r="Y2412" s="8">
        <f t="shared" si="816"/>
        <v>-0.15884651999999996</v>
      </c>
      <c r="Z2412" s="8">
        <f t="shared" si="821"/>
        <v>10.152691814042056</v>
      </c>
      <c r="AA2412" s="8">
        <f t="shared" si="822"/>
        <v>10.050802254042056</v>
      </c>
      <c r="AB2412" s="8">
        <f t="shared" si="817"/>
        <v>10.101747034042056</v>
      </c>
      <c r="AC2412" s="6">
        <f t="shared" si="836"/>
        <v>-272.91600000000005</v>
      </c>
      <c r="AD2412" s="15">
        <f t="shared" si="823"/>
        <v>-13.144000000000005</v>
      </c>
      <c r="AE2412" s="15">
        <f t="shared" si="824"/>
        <v>68.452791551277301</v>
      </c>
      <c r="AF2412" s="15">
        <f t="shared" si="825"/>
        <v>41.299610510253387</v>
      </c>
      <c r="AG2412" s="15">
        <f t="shared" si="826"/>
        <v>54.811079706319902</v>
      </c>
      <c r="AH2412" s="15">
        <f t="shared" si="818"/>
        <v>-114.02260518134813</v>
      </c>
      <c r="AI2412" s="17">
        <f t="shared" si="827"/>
        <v>1.182134892299475</v>
      </c>
      <c r="AJ2412" s="17">
        <f t="shared" si="828"/>
        <v>0.93894906273143042</v>
      </c>
      <c r="AK2412" s="17">
        <f t="shared" si="829"/>
        <v>0.75951461028015788</v>
      </c>
      <c r="AL2412" s="17">
        <f t="shared" si="830"/>
        <v>0.78174490703777533</v>
      </c>
      <c r="AM2412" s="17">
        <f t="shared" si="831"/>
        <v>0.77052274714301561</v>
      </c>
      <c r="AN2412" s="17">
        <f t="shared" si="832"/>
        <v>0.93894906273143042</v>
      </c>
      <c r="AO2412" s="17">
        <f t="shared" si="819"/>
        <v>-1.8838745172666815E-4</v>
      </c>
      <c r="AP2412" s="17">
        <f t="shared" si="833"/>
        <v>7.7052274714301561</v>
      </c>
      <c r="AQ2412" s="17">
        <f t="shared" si="834"/>
        <v>11.821348922994749</v>
      </c>
      <c r="AR2412" s="17">
        <f t="shared" si="835"/>
        <v>20.011549605334785</v>
      </c>
    </row>
    <row r="2413" spans="2:44" x14ac:dyDescent="0.25">
      <c r="B2413">
        <f>INDEX(RawData!$A$2:$A$1048576,MATCH(FmtData!$B$4+(ROW()-10),RawData!$A$2:$A$1048576,0))</f>
        <v>2598</v>
      </c>
      <c r="C2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3)</f>
        <v>42230.292025462964</v>
      </c>
      <c r="D2413" s="46">
        <f>IF($B$6=1,MID(INDEX(RawData!$B$2:$B$1048576, MATCH(FmtData!$B$4+(ROW()-10),RawData!$A$2:$A$1048576,0)),12,8)+$B$5/24,INDEX(RawData!$C$2:$C$1048576, MATCH(FmtData!$B$4+(ROW()-10),RawData!$A$2:$A$1048576,0)))</f>
        <v>0.29202546296296295</v>
      </c>
      <c r="E2413">
        <f>INDEX(RawData!D$2:D$1048576,MATCH(FmtData!$B$4+(ROW()-10),RawData!$A$2:$A$1048576,0))</f>
        <v>2904.3</v>
      </c>
      <c r="F2413">
        <f>INDEX(RawData!E$2:E$1048576,MATCH(FmtData!$B$4+(ROW()-10),RawData!$A$2:$A$1048576,0))</f>
        <v>6.25</v>
      </c>
      <c r="G2413">
        <f>INDEX(RawData!F$2:F$1048576,MATCH(FmtData!$B$4+(ROW()-10),RawData!$A$2:$A$1048576,0))</f>
        <v>-246.756</v>
      </c>
      <c r="H2413">
        <f>INDEX(RawData!G$2:G$1048576,MATCH(FmtData!$B$4+(ROW()-10),RawData!$A$2:$A$1048576,0))</f>
        <v>0.49978600000000001</v>
      </c>
      <c r="I2413">
        <f>INDEX(RawData!H$2:H$1048576,MATCH(FmtData!$B$4+(ROW()-10),RawData!$A$2:$A$1048576,0))</f>
        <v>-3.9036299999999999E-3</v>
      </c>
      <c r="J2413">
        <f>INDEX(RawData!I$2:I$1048576,MATCH(FmtData!$B$4+(ROW()-10),RawData!$A$2:$A$1048576,0))</f>
        <v>195.7</v>
      </c>
      <c r="K2413">
        <f>INDEX(RawData!J$2:J$1048576,MATCH(FmtData!$B$4+(ROW()-10),RawData!$A$2:$A$1048576,0))</f>
        <v>195.2</v>
      </c>
      <c r="L2413">
        <f>INDEX(RawData!K$2:K$1048576,MATCH(FmtData!$B$4+(ROW()-10),RawData!$A$2:$A$1048576,0))</f>
        <v>189.5</v>
      </c>
      <c r="M2413">
        <f>INDEX(RawData!L$2:L$1048576,MATCH(FmtData!$B$4+(ROW()-10),RawData!$A$2:$A$1048576,0))</f>
        <v>22.9</v>
      </c>
      <c r="N2413">
        <f>INDEX(RawData!M$2:M$1048576,MATCH(FmtData!$B$4+(ROW()-10),RawData!$A$2:$A$1048576,0))</f>
        <v>21.8</v>
      </c>
      <c r="O2413">
        <f>INDEX(RawData!N$2:N$1048576,MATCH(FmtData!$B$4+(ROW()-10),RawData!$A$2:$A$1048576,0))</f>
        <v>171.5</v>
      </c>
      <c r="P2413">
        <f>INDEX(RawData!O$2:O$1048576,MATCH(FmtData!$B$4+(ROW()-10),RawData!$A$2:$A$1048576,0))</f>
        <v>35.819800000000001</v>
      </c>
      <c r="Q2413">
        <f>INDEX(RawData!P$2:P$1048576,MATCH(FmtData!$B$4+(ROW()-10),RawData!$A$2:$A$1048576,0))</f>
        <v>234.91300000000001</v>
      </c>
      <c r="R2413">
        <f>INDEX(RawData!Q$2:Q$1048576,MATCH(FmtData!$B$4+(ROW()-10),RawData!$A$2:$A$1048576,0))</f>
        <v>2.4414100000000002E-3</v>
      </c>
      <c r="S2413">
        <f>INDEX(RawData!R$2:R$1048576,MATCH(FmtData!$B$4+(ROW()-10),RawData!$A$2:$A$1048576,0))</f>
        <v>0.51633799999999996</v>
      </c>
      <c r="T2413">
        <f>INDEX(RawData!S$2:S$1048576,MATCH(FmtData!$B$4+(ROW()-10),RawData!$A$2:$A$1048576,0))</f>
        <v>0.52676999999999996</v>
      </c>
      <c r="U2413">
        <f>INDEX(RawData!T$2:T$1048576,MATCH(FmtData!$B$4+(ROW()-10),RawData!$A$2:$A$1048576,0))</f>
        <v>1.2207000000000001E-2</v>
      </c>
      <c r="V2413">
        <f>INDEX(RawData!U$2:U$1048576,MATCH(FmtData!$B$4+(ROW()-10),RawData!$A$2:$A$1048576,0))</f>
        <v>0.152588</v>
      </c>
      <c r="W2413" s="8">
        <f t="shared" si="820"/>
        <v>0.14038100000000001</v>
      </c>
      <c r="X2413" s="8">
        <f t="shared" si="815"/>
        <v>-0.26073607999999993</v>
      </c>
      <c r="Y2413" s="8">
        <f t="shared" si="816"/>
        <v>-0.15884651999999996</v>
      </c>
      <c r="Z2413" s="8">
        <f t="shared" si="821"/>
        <v>10.152691814042056</v>
      </c>
      <c r="AA2413" s="8">
        <f t="shared" si="822"/>
        <v>10.050802254042056</v>
      </c>
      <c r="AB2413" s="8">
        <f t="shared" si="817"/>
        <v>10.101747034042056</v>
      </c>
      <c r="AC2413" s="6">
        <f t="shared" si="836"/>
        <v>-272.42</v>
      </c>
      <c r="AD2413" s="15">
        <f t="shared" si="823"/>
        <v>-12.647999999999968</v>
      </c>
      <c r="AE2413" s="15">
        <f t="shared" si="824"/>
        <v>68.452791551277301</v>
      </c>
      <c r="AF2413" s="15">
        <f t="shared" si="825"/>
        <v>41.299610510253387</v>
      </c>
      <c r="AG2413" s="15">
        <f t="shared" si="826"/>
        <v>54.811079706319902</v>
      </c>
      <c r="AH2413" s="15">
        <f t="shared" si="818"/>
        <v>-113.52660518134809</v>
      </c>
      <c r="AI2413" s="17">
        <f t="shared" si="827"/>
        <v>1.1811799258317037</v>
      </c>
      <c r="AJ2413" s="17">
        <f t="shared" si="828"/>
        <v>0.93834648886218852</v>
      </c>
      <c r="AK2413" s="17">
        <f t="shared" si="829"/>
        <v>0.75951461028015788</v>
      </c>
      <c r="AL2413" s="17">
        <f t="shared" si="830"/>
        <v>0.78174490703777533</v>
      </c>
      <c r="AM2413" s="17">
        <f t="shared" si="831"/>
        <v>0.77052274714301561</v>
      </c>
      <c r="AN2413" s="17">
        <f t="shared" si="832"/>
        <v>0.93834648886218852</v>
      </c>
      <c r="AO2413" s="17">
        <f t="shared" si="819"/>
        <v>4.1418641751522767E-4</v>
      </c>
      <c r="AP2413" s="17">
        <f t="shared" si="833"/>
        <v>7.7052274714301561</v>
      </c>
      <c r="AQ2413" s="17">
        <f t="shared" si="834"/>
        <v>11.811799258317038</v>
      </c>
      <c r="AR2413" s="17">
        <f t="shared" si="835"/>
        <v>20.024373809199783</v>
      </c>
    </row>
    <row r="2414" spans="2:44" x14ac:dyDescent="0.25">
      <c r="B2414">
        <f>INDEX(RawData!$A$2:$A$1048576,MATCH(FmtData!$B$4+(ROW()-10),RawData!$A$2:$A$1048576,0))</f>
        <v>2599</v>
      </c>
      <c r="C2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4)</f>
        <v>42230.293194444443</v>
      </c>
      <c r="D2414" s="46">
        <f>IF($B$6=1,MID(INDEX(RawData!$B$2:$B$1048576, MATCH(FmtData!$B$4+(ROW()-10),RawData!$A$2:$A$1048576,0)),12,8)+$B$5/24,INDEX(RawData!$C$2:$C$1048576, MATCH(FmtData!$B$4+(ROW()-10),RawData!$A$2:$A$1048576,0)))</f>
        <v>0.29319444444444448</v>
      </c>
      <c r="E2414">
        <f>INDEX(RawData!D$2:D$1048576,MATCH(FmtData!$B$4+(ROW()-10),RawData!$A$2:$A$1048576,0))</f>
        <v>2902.44</v>
      </c>
      <c r="F2414">
        <f>INDEX(RawData!E$2:E$1048576,MATCH(FmtData!$B$4+(ROW()-10),RawData!$A$2:$A$1048576,0))</f>
        <v>7.1738299999999997</v>
      </c>
      <c r="G2414">
        <f>INDEX(RawData!F$2:F$1048576,MATCH(FmtData!$B$4+(ROW()-10),RawData!$A$2:$A$1048576,0))</f>
        <v>-246.756</v>
      </c>
      <c r="H2414">
        <f>INDEX(RawData!G$2:G$1048576,MATCH(FmtData!$B$4+(ROW()-10),RawData!$A$2:$A$1048576,0))</f>
        <v>0.49980400000000003</v>
      </c>
      <c r="I2414">
        <f>INDEX(RawData!H$2:H$1048576,MATCH(FmtData!$B$4+(ROW()-10),RawData!$A$2:$A$1048576,0))</f>
        <v>-3.71981E-3</v>
      </c>
      <c r="J2414">
        <f>INDEX(RawData!I$2:I$1048576,MATCH(FmtData!$B$4+(ROW()-10),RawData!$A$2:$A$1048576,0))</f>
        <v>195.5</v>
      </c>
      <c r="K2414">
        <f>INDEX(RawData!J$2:J$1048576,MATCH(FmtData!$B$4+(ROW()-10),RawData!$A$2:$A$1048576,0))</f>
        <v>196.2</v>
      </c>
      <c r="L2414">
        <f>INDEX(RawData!K$2:K$1048576,MATCH(FmtData!$B$4+(ROW()-10),RawData!$A$2:$A$1048576,0))</f>
        <v>193.9</v>
      </c>
      <c r="M2414">
        <f>INDEX(RawData!L$2:L$1048576,MATCH(FmtData!$B$4+(ROW()-10),RawData!$A$2:$A$1048576,0))</f>
        <v>22.9</v>
      </c>
      <c r="N2414">
        <f>INDEX(RawData!M$2:M$1048576,MATCH(FmtData!$B$4+(ROW()-10),RawData!$A$2:$A$1048576,0))</f>
        <v>21.8</v>
      </c>
      <c r="O2414">
        <f>INDEX(RawData!N$2:N$1048576,MATCH(FmtData!$B$4+(ROW()-10),RawData!$A$2:$A$1048576,0))</f>
        <v>171.5</v>
      </c>
      <c r="P2414">
        <f>INDEX(RawData!O$2:O$1048576,MATCH(FmtData!$B$4+(ROW()-10),RawData!$A$2:$A$1048576,0))</f>
        <v>35.8078</v>
      </c>
      <c r="Q2414">
        <f>INDEX(RawData!P$2:P$1048576,MATCH(FmtData!$B$4+(ROW()-10),RawData!$A$2:$A$1048576,0))</f>
        <v>234.572</v>
      </c>
      <c r="R2414">
        <f>INDEX(RawData!Q$2:Q$1048576,MATCH(FmtData!$B$4+(ROW()-10),RawData!$A$2:$A$1048576,0))</f>
        <v>2.4414100000000002E-3</v>
      </c>
      <c r="S2414">
        <f>INDEX(RawData!R$2:R$1048576,MATCH(FmtData!$B$4+(ROW()-10),RawData!$A$2:$A$1048576,0))</f>
        <v>0.51633799999999996</v>
      </c>
      <c r="T2414">
        <f>INDEX(RawData!S$2:S$1048576,MATCH(FmtData!$B$4+(ROW()-10),RawData!$A$2:$A$1048576,0))</f>
        <v>0.52676999999999996</v>
      </c>
      <c r="U2414">
        <f>INDEX(RawData!T$2:T$1048576,MATCH(FmtData!$B$4+(ROW()-10),RawData!$A$2:$A$1048576,0))</f>
        <v>1.5258799999999999E-2</v>
      </c>
      <c r="V2414">
        <f>INDEX(RawData!U$2:U$1048576,MATCH(FmtData!$B$4+(ROW()-10),RawData!$A$2:$A$1048576,0))</f>
        <v>0.152588</v>
      </c>
      <c r="W2414" s="8">
        <f t="shared" si="820"/>
        <v>0.13732920000000001</v>
      </c>
      <c r="X2414" s="8">
        <f t="shared" ref="X2414:X2477" si="837">-(S2414-$S$10)*2.54</f>
        <v>-0.26073607999999993</v>
      </c>
      <c r="Y2414" s="8">
        <f t="shared" ref="Y2414:Y2477" si="838">-(T2414-$T$10)*2.54</f>
        <v>-0.15884651999999996</v>
      </c>
      <c r="Z2414" s="8">
        <f t="shared" si="821"/>
        <v>10.152691814042056</v>
      </c>
      <c r="AA2414" s="8">
        <f t="shared" si="822"/>
        <v>10.050802254042056</v>
      </c>
      <c r="AB2414" s="8">
        <f t="shared" ref="AB2414:AB2477" si="839">(Z2414+AA2414)/2</f>
        <v>10.101747034042056</v>
      </c>
      <c r="AC2414" s="6">
        <f t="shared" si="836"/>
        <v>-272.76100000000002</v>
      </c>
      <c r="AD2414" s="15">
        <f t="shared" si="823"/>
        <v>-12.988999999999976</v>
      </c>
      <c r="AE2414" s="15">
        <f t="shared" si="824"/>
        <v>68.452791551277301</v>
      </c>
      <c r="AF2414" s="15">
        <f t="shared" si="825"/>
        <v>41.299610510253387</v>
      </c>
      <c r="AG2414" s="15">
        <f t="shared" si="826"/>
        <v>54.811079706319902</v>
      </c>
      <c r="AH2414" s="15">
        <f t="shared" si="818"/>
        <v>-113.8676051813481</v>
      </c>
      <c r="AI2414" s="17">
        <f t="shared" si="827"/>
        <v>1.1818362994444402</v>
      </c>
      <c r="AJ2414" s="17">
        <f t="shared" si="828"/>
        <v>0.93876067527970375</v>
      </c>
      <c r="AK2414" s="17">
        <f t="shared" si="829"/>
        <v>0.75951461028015788</v>
      </c>
      <c r="AL2414" s="17">
        <f t="shared" si="830"/>
        <v>0.78174490703777533</v>
      </c>
      <c r="AM2414" s="17">
        <f t="shared" si="831"/>
        <v>0.77052274714301561</v>
      </c>
      <c r="AN2414" s="17">
        <f t="shared" si="832"/>
        <v>0.93876067527970375</v>
      </c>
      <c r="AO2414" s="17">
        <f t="shared" si="819"/>
        <v>4.7050225158462577E-4</v>
      </c>
      <c r="AP2414" s="17">
        <f t="shared" si="833"/>
        <v>7.7052274714301561</v>
      </c>
      <c r="AQ2414" s="17">
        <f t="shared" si="834"/>
        <v>11.818362994444403</v>
      </c>
      <c r="AR2414" s="17">
        <f t="shared" si="835"/>
        <v>20.011549605334785</v>
      </c>
    </row>
    <row r="2415" spans="2:44" x14ac:dyDescent="0.25">
      <c r="B2415">
        <f>INDEX(RawData!$A$2:$A$1048576,MATCH(FmtData!$B$4+(ROW()-10),RawData!$A$2:$A$1048576,0))</f>
        <v>2600</v>
      </c>
      <c r="C2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5)</f>
        <v>42230.294340277775</v>
      </c>
      <c r="D2415" s="46">
        <f>IF($B$6=1,MID(INDEX(RawData!$B$2:$B$1048576, MATCH(FmtData!$B$4+(ROW()-10),RawData!$A$2:$A$1048576,0)),12,8)+$B$5/24,INDEX(RawData!$C$2:$C$1048576, MATCH(FmtData!$B$4+(ROW()-10),RawData!$A$2:$A$1048576,0)))</f>
        <v>0.29434027777777777</v>
      </c>
      <c r="E2415">
        <f>INDEX(RawData!D$2:D$1048576,MATCH(FmtData!$B$4+(ROW()-10),RawData!$A$2:$A$1048576,0))</f>
        <v>2906.16</v>
      </c>
      <c r="F2415">
        <f>INDEX(RawData!E$2:E$1048576,MATCH(FmtData!$B$4+(ROW()-10),RawData!$A$2:$A$1048576,0))</f>
        <v>7.1738299999999997</v>
      </c>
      <c r="G2415">
        <f>INDEX(RawData!F$2:F$1048576,MATCH(FmtData!$B$4+(ROW()-10),RawData!$A$2:$A$1048576,0))</f>
        <v>-246.756</v>
      </c>
      <c r="H2415">
        <f>INDEX(RawData!G$2:G$1048576,MATCH(FmtData!$B$4+(ROW()-10),RawData!$A$2:$A$1048576,0))</f>
        <v>0.49978600000000001</v>
      </c>
      <c r="I2415">
        <f>INDEX(RawData!H$2:H$1048576,MATCH(FmtData!$B$4+(ROW()-10),RawData!$A$2:$A$1048576,0))</f>
        <v>-3.9036299999999999E-3</v>
      </c>
      <c r="J2415">
        <f>INDEX(RawData!I$2:I$1048576,MATCH(FmtData!$B$4+(ROW()-10),RawData!$A$2:$A$1048576,0))</f>
        <v>196</v>
      </c>
      <c r="K2415">
        <f>INDEX(RawData!J$2:J$1048576,MATCH(FmtData!$B$4+(ROW()-10),RawData!$A$2:$A$1048576,0))</f>
        <v>194.1</v>
      </c>
      <c r="L2415">
        <f>INDEX(RawData!K$2:K$1048576,MATCH(FmtData!$B$4+(ROW()-10),RawData!$A$2:$A$1048576,0))</f>
        <v>197.4</v>
      </c>
      <c r="M2415">
        <f>INDEX(RawData!L$2:L$1048576,MATCH(FmtData!$B$4+(ROW()-10),RawData!$A$2:$A$1048576,0))</f>
        <v>22.9</v>
      </c>
      <c r="N2415">
        <f>INDEX(RawData!M$2:M$1048576,MATCH(FmtData!$B$4+(ROW()-10),RawData!$A$2:$A$1048576,0))</f>
        <v>21.8</v>
      </c>
      <c r="O2415">
        <f>INDEX(RawData!N$2:N$1048576,MATCH(FmtData!$B$4+(ROW()-10),RawData!$A$2:$A$1048576,0))</f>
        <v>171.5</v>
      </c>
      <c r="P2415">
        <f>INDEX(RawData!O$2:O$1048576,MATCH(FmtData!$B$4+(ROW()-10),RawData!$A$2:$A$1048576,0))</f>
        <v>35.8078</v>
      </c>
      <c r="Q2415">
        <f>INDEX(RawData!P$2:P$1048576,MATCH(FmtData!$B$4+(ROW()-10),RawData!$A$2:$A$1048576,0))</f>
        <v>234.804</v>
      </c>
      <c r="R2415">
        <f>INDEX(RawData!Q$2:Q$1048576,MATCH(FmtData!$B$4+(ROW()-10),RawData!$A$2:$A$1048576,0))</f>
        <v>2.4414100000000002E-3</v>
      </c>
      <c r="S2415">
        <f>INDEX(RawData!R$2:R$1048576,MATCH(FmtData!$B$4+(ROW()-10),RawData!$A$2:$A$1048576,0))</f>
        <v>0.51633799999999996</v>
      </c>
      <c r="T2415">
        <f>INDEX(RawData!S$2:S$1048576,MATCH(FmtData!$B$4+(ROW()-10),RawData!$A$2:$A$1048576,0))</f>
        <v>0.52676999999999996</v>
      </c>
      <c r="U2415">
        <f>INDEX(RawData!T$2:T$1048576,MATCH(FmtData!$B$4+(ROW()-10),RawData!$A$2:$A$1048576,0))</f>
        <v>1.5258799999999999E-2</v>
      </c>
      <c r="V2415">
        <f>INDEX(RawData!U$2:U$1048576,MATCH(FmtData!$B$4+(ROW()-10),RawData!$A$2:$A$1048576,0))</f>
        <v>0.152588</v>
      </c>
      <c r="W2415" s="8">
        <f t="shared" si="820"/>
        <v>0.13732920000000001</v>
      </c>
      <c r="X2415" s="8">
        <f t="shared" si="837"/>
        <v>-0.26073607999999993</v>
      </c>
      <c r="Y2415" s="8">
        <f t="shared" si="838"/>
        <v>-0.15884651999999996</v>
      </c>
      <c r="Z2415" s="8">
        <f t="shared" si="821"/>
        <v>10.152691814042056</v>
      </c>
      <c r="AA2415" s="8">
        <f t="shared" si="822"/>
        <v>10.050802254042056</v>
      </c>
      <c r="AB2415" s="8">
        <f t="shared" si="839"/>
        <v>10.101747034042056</v>
      </c>
      <c r="AC2415" s="6">
        <f t="shared" si="836"/>
        <v>-272.529</v>
      </c>
      <c r="AD2415" s="15">
        <f t="shared" si="823"/>
        <v>-12.756999999999948</v>
      </c>
      <c r="AE2415" s="15">
        <f t="shared" si="824"/>
        <v>68.452791551277301</v>
      </c>
      <c r="AF2415" s="15">
        <f t="shared" si="825"/>
        <v>41.299610510253387</v>
      </c>
      <c r="AG2415" s="15">
        <f t="shared" si="826"/>
        <v>54.811079706319902</v>
      </c>
      <c r="AH2415" s="15">
        <f t="shared" si="818"/>
        <v>-113.63560518134807</v>
      </c>
      <c r="AI2415" s="17">
        <f t="shared" si="827"/>
        <v>1.1813896551141621</v>
      </c>
      <c r="AJ2415" s="17">
        <f t="shared" si="828"/>
        <v>0.93847884301409357</v>
      </c>
      <c r="AK2415" s="17">
        <f t="shared" si="829"/>
        <v>0.75951461028015788</v>
      </c>
      <c r="AL2415" s="17">
        <f t="shared" si="830"/>
        <v>0.78174490703777533</v>
      </c>
      <c r="AM2415" s="17">
        <f t="shared" si="831"/>
        <v>0.77052274714301561</v>
      </c>
      <c r="AN2415" s="17">
        <f t="shared" si="832"/>
        <v>0.93847884301409357</v>
      </c>
      <c r="AO2415" s="17">
        <f t="shared" si="819"/>
        <v>2.8183226561018238E-4</v>
      </c>
      <c r="AP2415" s="17">
        <f t="shared" si="833"/>
        <v>7.7052274714301561</v>
      </c>
      <c r="AQ2415" s="17">
        <f t="shared" si="834"/>
        <v>11.813896551141621</v>
      </c>
      <c r="AR2415" s="17">
        <f t="shared" si="835"/>
        <v>20.037198013064778</v>
      </c>
    </row>
    <row r="2416" spans="2:44" x14ac:dyDescent="0.25">
      <c r="B2416">
        <f>INDEX(RawData!$A$2:$A$1048576,MATCH(FmtData!$B$4+(ROW()-10),RawData!$A$2:$A$1048576,0))</f>
        <v>2601</v>
      </c>
      <c r="C2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6)</f>
        <v>42230.295497685183</v>
      </c>
      <c r="D2416" s="46">
        <f>IF($B$6=1,MID(INDEX(RawData!$B$2:$B$1048576, MATCH(FmtData!$B$4+(ROW()-10),RawData!$A$2:$A$1048576,0)),12,8)+$B$5/24,INDEX(RawData!$C$2:$C$1048576, MATCH(FmtData!$B$4+(ROW()-10),RawData!$A$2:$A$1048576,0)))</f>
        <v>0.29549768518518521</v>
      </c>
      <c r="E2416">
        <f>INDEX(RawData!D$2:D$1048576,MATCH(FmtData!$B$4+(ROW()-10),RawData!$A$2:$A$1048576,0))</f>
        <v>2902.44</v>
      </c>
      <c r="F2416">
        <f>INDEX(RawData!E$2:E$1048576,MATCH(FmtData!$B$4+(ROW()-10),RawData!$A$2:$A$1048576,0))</f>
        <v>7.1738299999999997</v>
      </c>
      <c r="G2416">
        <f>INDEX(RawData!F$2:F$1048576,MATCH(FmtData!$B$4+(ROW()-10),RawData!$A$2:$A$1048576,0))</f>
        <v>-246.756</v>
      </c>
      <c r="H2416">
        <f>INDEX(RawData!G$2:G$1048576,MATCH(FmtData!$B$4+(ROW()-10),RawData!$A$2:$A$1048576,0))</f>
        <v>0.49980400000000003</v>
      </c>
      <c r="I2416">
        <f>INDEX(RawData!H$2:H$1048576,MATCH(FmtData!$B$4+(ROW()-10),RawData!$A$2:$A$1048576,0))</f>
        <v>-3.9036299999999999E-3</v>
      </c>
      <c r="J2416">
        <f>INDEX(RawData!I$2:I$1048576,MATCH(FmtData!$B$4+(ROW()-10),RawData!$A$2:$A$1048576,0))</f>
        <v>195</v>
      </c>
      <c r="K2416">
        <f>INDEX(RawData!J$2:J$1048576,MATCH(FmtData!$B$4+(ROW()-10),RawData!$A$2:$A$1048576,0))</f>
        <v>194.2</v>
      </c>
      <c r="L2416">
        <f>INDEX(RawData!K$2:K$1048576,MATCH(FmtData!$B$4+(ROW()-10),RawData!$A$2:$A$1048576,0))</f>
        <v>191.7</v>
      </c>
      <c r="M2416">
        <f>INDEX(RawData!L$2:L$1048576,MATCH(FmtData!$B$4+(ROW()-10),RawData!$A$2:$A$1048576,0))</f>
        <v>22.9</v>
      </c>
      <c r="N2416">
        <f>INDEX(RawData!M$2:M$1048576,MATCH(FmtData!$B$4+(ROW()-10),RawData!$A$2:$A$1048576,0))</f>
        <v>21.7</v>
      </c>
      <c r="O2416">
        <f>INDEX(RawData!N$2:N$1048576,MATCH(FmtData!$B$4+(ROW()-10),RawData!$A$2:$A$1048576,0))</f>
        <v>171.4</v>
      </c>
      <c r="P2416">
        <f>INDEX(RawData!O$2:O$1048576,MATCH(FmtData!$B$4+(ROW()-10),RawData!$A$2:$A$1048576,0))</f>
        <v>35.8078</v>
      </c>
      <c r="Q2416">
        <f>INDEX(RawData!P$2:P$1048576,MATCH(FmtData!$B$4+(ROW()-10),RawData!$A$2:$A$1048576,0))</f>
        <v>234.572</v>
      </c>
      <c r="R2416">
        <f>INDEX(RawData!Q$2:Q$1048576,MATCH(FmtData!$B$4+(ROW()-10),RawData!$A$2:$A$1048576,0))</f>
        <v>2.4414100000000002E-3</v>
      </c>
      <c r="S2416">
        <f>INDEX(RawData!R$2:R$1048576,MATCH(FmtData!$B$4+(ROW()-10),RawData!$A$2:$A$1048576,0))</f>
        <v>0.51633799999999996</v>
      </c>
      <c r="T2416">
        <f>INDEX(RawData!S$2:S$1048576,MATCH(FmtData!$B$4+(ROW()-10),RawData!$A$2:$A$1048576,0))</f>
        <v>0.52676999999999996</v>
      </c>
      <c r="U2416">
        <f>INDEX(RawData!T$2:T$1048576,MATCH(FmtData!$B$4+(ROW()-10),RawData!$A$2:$A$1048576,0))</f>
        <v>1.2207000000000001E-2</v>
      </c>
      <c r="V2416">
        <f>INDEX(RawData!U$2:U$1048576,MATCH(FmtData!$B$4+(ROW()-10),RawData!$A$2:$A$1048576,0))</f>
        <v>0.152588</v>
      </c>
      <c r="W2416" s="8">
        <f t="shared" si="820"/>
        <v>0.14038100000000001</v>
      </c>
      <c r="X2416" s="8">
        <f t="shared" si="837"/>
        <v>-0.26073607999999993</v>
      </c>
      <c r="Y2416" s="8">
        <f t="shared" si="838"/>
        <v>-0.15884651999999996</v>
      </c>
      <c r="Z2416" s="8">
        <f t="shared" si="821"/>
        <v>10.152691814042056</v>
      </c>
      <c r="AA2416" s="8">
        <f t="shared" si="822"/>
        <v>10.050802254042056</v>
      </c>
      <c r="AB2416" s="8">
        <f t="shared" si="839"/>
        <v>10.101747034042056</v>
      </c>
      <c r="AC2416" s="6">
        <f t="shared" si="836"/>
        <v>-272.76100000000002</v>
      </c>
      <c r="AD2416" s="15">
        <f t="shared" si="823"/>
        <v>-12.988999999999976</v>
      </c>
      <c r="AE2416" s="15">
        <f t="shared" si="824"/>
        <v>68.452791551277301</v>
      </c>
      <c r="AF2416" s="15">
        <f t="shared" si="825"/>
        <v>41.299610510253387</v>
      </c>
      <c r="AG2416" s="15">
        <f t="shared" si="826"/>
        <v>54.811079706319902</v>
      </c>
      <c r="AH2416" s="15">
        <f t="shared" si="818"/>
        <v>-113.8676051813481</v>
      </c>
      <c r="AI2416" s="17">
        <f t="shared" si="827"/>
        <v>1.1818362994444402</v>
      </c>
      <c r="AJ2416" s="17">
        <f t="shared" si="828"/>
        <v>0.93876067527970375</v>
      </c>
      <c r="AK2416" s="17">
        <f t="shared" si="829"/>
        <v>0.75951461028015788</v>
      </c>
      <c r="AL2416" s="17">
        <f t="shared" si="830"/>
        <v>0.78174490703777533</v>
      </c>
      <c r="AM2416" s="17">
        <f t="shared" si="831"/>
        <v>0.77052274714301561</v>
      </c>
      <c r="AN2416" s="17">
        <f t="shared" si="832"/>
        <v>0.93876067527970375</v>
      </c>
      <c r="AO2416" s="17">
        <f t="shared" si="819"/>
        <v>-1.5065554186244334E-4</v>
      </c>
      <c r="AP2416" s="17">
        <f t="shared" si="833"/>
        <v>7.7052274714301561</v>
      </c>
      <c r="AQ2416" s="17">
        <f t="shared" si="834"/>
        <v>11.818362994444403</v>
      </c>
      <c r="AR2416" s="17">
        <f t="shared" si="835"/>
        <v>20.011549605334785</v>
      </c>
    </row>
    <row r="2417" spans="2:44" x14ac:dyDescent="0.25">
      <c r="B2417">
        <f>INDEX(RawData!$A$2:$A$1048576,MATCH(FmtData!$B$4+(ROW()-10),RawData!$A$2:$A$1048576,0))</f>
        <v>2602</v>
      </c>
      <c r="C2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7)</f>
        <v>42230.296666666669</v>
      </c>
      <c r="D2417" s="46">
        <f>IF($B$6=1,MID(INDEX(RawData!$B$2:$B$1048576, MATCH(FmtData!$B$4+(ROW()-10),RawData!$A$2:$A$1048576,0)),12,8)+$B$5/24,INDEX(RawData!$C$2:$C$1048576, MATCH(FmtData!$B$4+(ROW()-10),RawData!$A$2:$A$1048576,0)))</f>
        <v>0.29666666666666669</v>
      </c>
      <c r="E2417">
        <f>INDEX(RawData!D$2:D$1048576,MATCH(FmtData!$B$4+(ROW()-10),RawData!$A$2:$A$1048576,0))</f>
        <v>2906.16</v>
      </c>
      <c r="F2417">
        <f>INDEX(RawData!E$2:E$1048576,MATCH(FmtData!$B$4+(ROW()-10),RawData!$A$2:$A$1048576,0))</f>
        <v>7.1738299999999997</v>
      </c>
      <c r="G2417">
        <f>INDEX(RawData!F$2:F$1048576,MATCH(FmtData!$B$4+(ROW()-10),RawData!$A$2:$A$1048576,0))</f>
        <v>-246.756</v>
      </c>
      <c r="H2417">
        <f>INDEX(RawData!G$2:G$1048576,MATCH(FmtData!$B$4+(ROW()-10),RawData!$A$2:$A$1048576,0))</f>
        <v>0.49978600000000001</v>
      </c>
      <c r="I2417">
        <f>INDEX(RawData!H$2:H$1048576,MATCH(FmtData!$B$4+(ROW()-10),RawData!$A$2:$A$1048576,0))</f>
        <v>-3.9036299999999999E-3</v>
      </c>
      <c r="J2417">
        <f>INDEX(RawData!I$2:I$1048576,MATCH(FmtData!$B$4+(ROW()-10),RawData!$A$2:$A$1048576,0))</f>
        <v>196.5</v>
      </c>
      <c r="K2417">
        <f>INDEX(RawData!J$2:J$1048576,MATCH(FmtData!$B$4+(ROW()-10),RawData!$A$2:$A$1048576,0))</f>
        <v>196.2</v>
      </c>
      <c r="L2417">
        <f>INDEX(RawData!K$2:K$1048576,MATCH(FmtData!$B$4+(ROW()-10),RawData!$A$2:$A$1048576,0))</f>
        <v>188.7</v>
      </c>
      <c r="M2417">
        <f>INDEX(RawData!L$2:L$1048576,MATCH(FmtData!$B$4+(ROW()-10),RawData!$A$2:$A$1048576,0))</f>
        <v>22.9</v>
      </c>
      <c r="N2417">
        <f>INDEX(RawData!M$2:M$1048576,MATCH(FmtData!$B$4+(ROW()-10),RawData!$A$2:$A$1048576,0))</f>
        <v>21.8</v>
      </c>
      <c r="O2417">
        <f>INDEX(RawData!N$2:N$1048576,MATCH(FmtData!$B$4+(ROW()-10),RawData!$A$2:$A$1048576,0))</f>
        <v>171.4</v>
      </c>
      <c r="P2417">
        <f>INDEX(RawData!O$2:O$1048576,MATCH(FmtData!$B$4+(ROW()-10),RawData!$A$2:$A$1048576,0))</f>
        <v>35.8078</v>
      </c>
      <c r="Q2417">
        <f>INDEX(RawData!P$2:P$1048576,MATCH(FmtData!$B$4+(ROW()-10),RawData!$A$2:$A$1048576,0))</f>
        <v>234.696</v>
      </c>
      <c r="R2417">
        <f>INDEX(RawData!Q$2:Q$1048576,MATCH(FmtData!$B$4+(ROW()-10),RawData!$A$2:$A$1048576,0))</f>
        <v>2.4414100000000002E-3</v>
      </c>
      <c r="S2417">
        <f>INDEX(RawData!R$2:R$1048576,MATCH(FmtData!$B$4+(ROW()-10),RawData!$A$2:$A$1048576,0))</f>
        <v>0.51633799999999996</v>
      </c>
      <c r="T2417">
        <f>INDEX(RawData!S$2:S$1048576,MATCH(FmtData!$B$4+(ROW()-10),RawData!$A$2:$A$1048576,0))</f>
        <v>0.52676999999999996</v>
      </c>
      <c r="U2417">
        <f>INDEX(RawData!T$2:T$1048576,MATCH(FmtData!$B$4+(ROW()-10),RawData!$A$2:$A$1048576,0))</f>
        <v>1.2207000000000001E-2</v>
      </c>
      <c r="V2417">
        <f>INDEX(RawData!U$2:U$1048576,MATCH(FmtData!$B$4+(ROW()-10),RawData!$A$2:$A$1048576,0))</f>
        <v>0.152588</v>
      </c>
      <c r="W2417" s="8">
        <f t="shared" si="820"/>
        <v>0.14038100000000001</v>
      </c>
      <c r="X2417" s="8">
        <f t="shared" si="837"/>
        <v>-0.26073607999999993</v>
      </c>
      <c r="Y2417" s="8">
        <f t="shared" si="838"/>
        <v>-0.15884651999999996</v>
      </c>
      <c r="Z2417" s="8">
        <f t="shared" si="821"/>
        <v>10.152691814042056</v>
      </c>
      <c r="AA2417" s="8">
        <f t="shared" si="822"/>
        <v>10.050802254042056</v>
      </c>
      <c r="AB2417" s="8">
        <f t="shared" si="839"/>
        <v>10.101747034042056</v>
      </c>
      <c r="AC2417" s="6">
        <f t="shared" si="836"/>
        <v>-272.63700000000006</v>
      </c>
      <c r="AD2417" s="15">
        <f t="shared" si="823"/>
        <v>-12.865000000000009</v>
      </c>
      <c r="AE2417" s="15">
        <f t="shared" si="824"/>
        <v>68.452791551277301</v>
      </c>
      <c r="AF2417" s="15">
        <f t="shared" si="825"/>
        <v>41.299610510253387</v>
      </c>
      <c r="AG2417" s="15">
        <f t="shared" si="826"/>
        <v>54.811079706319902</v>
      </c>
      <c r="AH2417" s="15">
        <f t="shared" si="818"/>
        <v>-113.74360518134813</v>
      </c>
      <c r="AI2417" s="17">
        <f t="shared" si="827"/>
        <v>1.1815975337445859</v>
      </c>
      <c r="AJ2417" s="17">
        <f t="shared" si="828"/>
        <v>0.93861001973784131</v>
      </c>
      <c r="AK2417" s="17">
        <f t="shared" si="829"/>
        <v>0.75951461028015788</v>
      </c>
      <c r="AL2417" s="17">
        <f t="shared" si="830"/>
        <v>0.78174490703777533</v>
      </c>
      <c r="AM2417" s="17">
        <f t="shared" si="831"/>
        <v>0.77052274714301561</v>
      </c>
      <c r="AN2417" s="17">
        <f t="shared" si="832"/>
        <v>0.93861001973784131</v>
      </c>
      <c r="AO2417" s="17">
        <f t="shared" si="819"/>
        <v>-1.3117672374773903E-4</v>
      </c>
      <c r="AP2417" s="17">
        <f t="shared" si="833"/>
        <v>7.7052274714301561</v>
      </c>
      <c r="AQ2417" s="17">
        <f t="shared" si="834"/>
        <v>11.81597533744586</v>
      </c>
      <c r="AR2417" s="17">
        <f t="shared" si="835"/>
        <v>20.037198013064778</v>
      </c>
    </row>
    <row r="2418" spans="2:44" x14ac:dyDescent="0.25">
      <c r="B2418">
        <f>INDEX(RawData!$A$2:$A$1048576,MATCH(FmtData!$B$4+(ROW()-10),RawData!$A$2:$A$1048576,0))</f>
        <v>2603</v>
      </c>
      <c r="C2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8)</f>
        <v>42230.297812500001</v>
      </c>
      <c r="D2418" s="46">
        <f>IF($B$6=1,MID(INDEX(RawData!$B$2:$B$1048576, MATCH(FmtData!$B$4+(ROW()-10),RawData!$A$2:$A$1048576,0)),12,8)+$B$5/24,INDEX(RawData!$C$2:$C$1048576, MATCH(FmtData!$B$4+(ROW()-10),RawData!$A$2:$A$1048576,0)))</f>
        <v>0.29781249999999998</v>
      </c>
      <c r="E2418">
        <f>INDEX(RawData!D$2:D$1048576,MATCH(FmtData!$B$4+(ROW()-10),RawData!$A$2:$A$1048576,0))</f>
        <v>2902.44</v>
      </c>
      <c r="F2418">
        <f>INDEX(RawData!E$2:E$1048576,MATCH(FmtData!$B$4+(ROW()-10),RawData!$A$2:$A$1048576,0))</f>
        <v>7.1738299999999997</v>
      </c>
      <c r="G2418">
        <f>INDEX(RawData!F$2:F$1048576,MATCH(FmtData!$B$4+(ROW()-10),RawData!$A$2:$A$1048576,0))</f>
        <v>-235.572</v>
      </c>
      <c r="H2418">
        <f>INDEX(RawData!G$2:G$1048576,MATCH(FmtData!$B$4+(ROW()-10),RawData!$A$2:$A$1048576,0))</f>
        <v>0.49978600000000001</v>
      </c>
      <c r="I2418">
        <f>INDEX(RawData!H$2:H$1048576,MATCH(FmtData!$B$4+(ROW()-10),RawData!$A$2:$A$1048576,0))</f>
        <v>-3.9036299999999999E-3</v>
      </c>
      <c r="J2418">
        <f>INDEX(RawData!I$2:I$1048576,MATCH(FmtData!$B$4+(ROW()-10),RawData!$A$2:$A$1048576,0))</f>
        <v>193.9</v>
      </c>
      <c r="K2418">
        <f>INDEX(RawData!J$2:J$1048576,MATCH(FmtData!$B$4+(ROW()-10),RawData!$A$2:$A$1048576,0))</f>
        <v>195</v>
      </c>
      <c r="L2418">
        <f>INDEX(RawData!K$2:K$1048576,MATCH(FmtData!$B$4+(ROW()-10),RawData!$A$2:$A$1048576,0))</f>
        <v>192.7</v>
      </c>
      <c r="M2418">
        <f>INDEX(RawData!L$2:L$1048576,MATCH(FmtData!$B$4+(ROW()-10),RawData!$A$2:$A$1048576,0))</f>
        <v>22.9</v>
      </c>
      <c r="N2418">
        <f>INDEX(RawData!M$2:M$1048576,MATCH(FmtData!$B$4+(ROW()-10),RawData!$A$2:$A$1048576,0))</f>
        <v>21.8</v>
      </c>
      <c r="O2418">
        <f>INDEX(RawData!N$2:N$1048576,MATCH(FmtData!$B$4+(ROW()-10),RawData!$A$2:$A$1048576,0))</f>
        <v>171.5</v>
      </c>
      <c r="P2418">
        <f>INDEX(RawData!O$2:O$1048576,MATCH(FmtData!$B$4+(ROW()-10),RawData!$A$2:$A$1048576,0))</f>
        <v>35.8078</v>
      </c>
      <c r="Q2418">
        <f>INDEX(RawData!P$2:P$1048576,MATCH(FmtData!$B$4+(ROW()-10),RawData!$A$2:$A$1048576,0))</f>
        <v>234.804</v>
      </c>
      <c r="R2418">
        <f>INDEX(RawData!Q$2:Q$1048576,MATCH(FmtData!$B$4+(ROW()-10),RawData!$A$2:$A$1048576,0))</f>
        <v>2.4414100000000002E-3</v>
      </c>
      <c r="S2418">
        <f>INDEX(RawData!R$2:R$1048576,MATCH(FmtData!$B$4+(ROW()-10),RawData!$A$2:$A$1048576,0))</f>
        <v>0.51633799999999996</v>
      </c>
      <c r="T2418">
        <f>INDEX(RawData!S$2:S$1048576,MATCH(FmtData!$B$4+(ROW()-10),RawData!$A$2:$A$1048576,0))</f>
        <v>0.52676999999999996</v>
      </c>
      <c r="U2418">
        <f>INDEX(RawData!T$2:T$1048576,MATCH(FmtData!$B$4+(ROW()-10),RawData!$A$2:$A$1048576,0))</f>
        <v>1.5258799999999999E-2</v>
      </c>
      <c r="V2418">
        <f>INDEX(RawData!U$2:U$1048576,MATCH(FmtData!$B$4+(ROW()-10),RawData!$A$2:$A$1048576,0))</f>
        <v>0.152588</v>
      </c>
      <c r="W2418" s="8">
        <f t="shared" si="820"/>
        <v>0.13732920000000001</v>
      </c>
      <c r="X2418" s="8">
        <f t="shared" si="837"/>
        <v>-0.26073607999999993</v>
      </c>
      <c r="Y2418" s="8">
        <f t="shared" si="838"/>
        <v>-0.15884651999999996</v>
      </c>
      <c r="Z2418" s="8">
        <f t="shared" si="821"/>
        <v>10.152691814042056</v>
      </c>
      <c r="AA2418" s="8">
        <f t="shared" si="822"/>
        <v>10.050802254042056</v>
      </c>
      <c r="AB2418" s="8">
        <f t="shared" si="839"/>
        <v>10.101747034042056</v>
      </c>
      <c r="AC2418" s="6">
        <f t="shared" si="836"/>
        <v>-272.529</v>
      </c>
      <c r="AD2418" s="15">
        <f t="shared" si="823"/>
        <v>-12.756999999999948</v>
      </c>
      <c r="AE2418" s="15">
        <f t="shared" si="824"/>
        <v>68.452791551277301</v>
      </c>
      <c r="AF2418" s="15">
        <f t="shared" si="825"/>
        <v>41.299610510253387</v>
      </c>
      <c r="AG2418" s="15">
        <f t="shared" si="826"/>
        <v>54.811079706319902</v>
      </c>
      <c r="AH2418" s="15">
        <f t="shared" ref="AH2418:AH2481" si="840">$AH$1392+(AD2418-$AD$1392)</f>
        <v>-113.63560518134807</v>
      </c>
      <c r="AI2418" s="17">
        <f t="shared" si="827"/>
        <v>1.1813896551141621</v>
      </c>
      <c r="AJ2418" s="17">
        <f t="shared" si="828"/>
        <v>0.93847884301409357</v>
      </c>
      <c r="AK2418" s="17">
        <f t="shared" si="829"/>
        <v>0.75951461028015788</v>
      </c>
      <c r="AL2418" s="17">
        <f t="shared" si="830"/>
        <v>0.78174490703777533</v>
      </c>
      <c r="AM2418" s="17">
        <f t="shared" si="831"/>
        <v>0.77052274714301561</v>
      </c>
      <c r="AN2418" s="17">
        <f t="shared" si="832"/>
        <v>0.93847884301409357</v>
      </c>
      <c r="AO2418" s="17">
        <f t="shared" si="819"/>
        <v>0</v>
      </c>
      <c r="AP2418" s="17">
        <f t="shared" si="833"/>
        <v>7.7052274714301561</v>
      </c>
      <c r="AQ2418" s="17">
        <f t="shared" si="834"/>
        <v>11.813896551141621</v>
      </c>
      <c r="AR2418" s="17">
        <f t="shared" si="835"/>
        <v>20.011549605334785</v>
      </c>
    </row>
    <row r="2419" spans="2:44" x14ac:dyDescent="0.25">
      <c r="B2419">
        <f>INDEX(RawData!$A$2:$A$1048576,MATCH(FmtData!$B$4+(ROW()-10),RawData!$A$2:$A$1048576,0))</f>
        <v>2604</v>
      </c>
      <c r="C2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9)</f>
        <v>42230.298981481479</v>
      </c>
      <c r="D2419" s="46">
        <f>IF($B$6=1,MID(INDEX(RawData!$B$2:$B$1048576, MATCH(FmtData!$B$4+(ROW()-10),RawData!$A$2:$A$1048576,0)),12,8)+$B$5/24,INDEX(RawData!$C$2:$C$1048576, MATCH(FmtData!$B$4+(ROW()-10),RawData!$A$2:$A$1048576,0)))</f>
        <v>0.29898148148148146</v>
      </c>
      <c r="E2419">
        <f>INDEX(RawData!D$2:D$1048576,MATCH(FmtData!$B$4+(ROW()-10),RawData!$A$2:$A$1048576,0))</f>
        <v>2904.3</v>
      </c>
      <c r="F2419">
        <f>INDEX(RawData!E$2:E$1048576,MATCH(FmtData!$B$4+(ROW()-10),RawData!$A$2:$A$1048576,0))</f>
        <v>7.1738299999999997</v>
      </c>
      <c r="G2419">
        <f>INDEX(RawData!F$2:F$1048576,MATCH(FmtData!$B$4+(ROW()-10),RawData!$A$2:$A$1048576,0))</f>
        <v>-235.572</v>
      </c>
      <c r="H2419">
        <f>INDEX(RawData!G$2:G$1048576,MATCH(FmtData!$B$4+(ROW()-10),RawData!$A$2:$A$1048576,0))</f>
        <v>0.49978600000000001</v>
      </c>
      <c r="I2419">
        <f>INDEX(RawData!H$2:H$1048576,MATCH(FmtData!$B$4+(ROW()-10),RawData!$A$2:$A$1048576,0))</f>
        <v>-3.9036299999999999E-3</v>
      </c>
      <c r="J2419">
        <f>INDEX(RawData!I$2:I$1048576,MATCH(FmtData!$B$4+(ROW()-10),RawData!$A$2:$A$1048576,0))</f>
        <v>197.1</v>
      </c>
      <c r="K2419">
        <f>INDEX(RawData!J$2:J$1048576,MATCH(FmtData!$B$4+(ROW()-10),RawData!$A$2:$A$1048576,0))</f>
        <v>193.8</v>
      </c>
      <c r="L2419">
        <f>INDEX(RawData!K$2:K$1048576,MATCH(FmtData!$B$4+(ROW()-10),RawData!$A$2:$A$1048576,0))</f>
        <v>197.2</v>
      </c>
      <c r="M2419">
        <f>INDEX(RawData!L$2:L$1048576,MATCH(FmtData!$B$4+(ROW()-10),RawData!$A$2:$A$1048576,0))</f>
        <v>22.9</v>
      </c>
      <c r="N2419">
        <f>INDEX(RawData!M$2:M$1048576,MATCH(FmtData!$B$4+(ROW()-10),RawData!$A$2:$A$1048576,0))</f>
        <v>21.9</v>
      </c>
      <c r="O2419">
        <f>INDEX(RawData!N$2:N$1048576,MATCH(FmtData!$B$4+(ROW()-10),RawData!$A$2:$A$1048576,0))</f>
        <v>171.4</v>
      </c>
      <c r="P2419">
        <f>INDEX(RawData!O$2:O$1048576,MATCH(FmtData!$B$4+(ROW()-10),RawData!$A$2:$A$1048576,0))</f>
        <v>35.8078</v>
      </c>
      <c r="Q2419">
        <f>INDEX(RawData!P$2:P$1048576,MATCH(FmtData!$B$4+(ROW()-10),RawData!$A$2:$A$1048576,0))</f>
        <v>234.696</v>
      </c>
      <c r="R2419">
        <f>INDEX(RawData!Q$2:Q$1048576,MATCH(FmtData!$B$4+(ROW()-10),RawData!$A$2:$A$1048576,0))</f>
        <v>2.4414100000000002E-3</v>
      </c>
      <c r="S2419">
        <f>INDEX(RawData!R$2:R$1048576,MATCH(FmtData!$B$4+(ROW()-10),RawData!$A$2:$A$1048576,0))</f>
        <v>0.51633799999999996</v>
      </c>
      <c r="T2419">
        <f>INDEX(RawData!S$2:S$1048576,MATCH(FmtData!$B$4+(ROW()-10),RawData!$A$2:$A$1048576,0))</f>
        <v>0.52676999999999996</v>
      </c>
      <c r="U2419">
        <f>INDEX(RawData!T$2:T$1048576,MATCH(FmtData!$B$4+(ROW()-10),RawData!$A$2:$A$1048576,0))</f>
        <v>1.5258799999999999E-2</v>
      </c>
      <c r="V2419">
        <f>INDEX(RawData!U$2:U$1048576,MATCH(FmtData!$B$4+(ROW()-10),RawData!$A$2:$A$1048576,0))</f>
        <v>0.152588</v>
      </c>
      <c r="W2419" s="8">
        <f t="shared" si="820"/>
        <v>0.13732920000000001</v>
      </c>
      <c r="X2419" s="8">
        <f t="shared" si="837"/>
        <v>-0.26073607999999993</v>
      </c>
      <c r="Y2419" s="8">
        <f t="shared" si="838"/>
        <v>-0.15884651999999996</v>
      </c>
      <c r="Z2419" s="8">
        <f t="shared" si="821"/>
        <v>10.152691814042056</v>
      </c>
      <c r="AA2419" s="8">
        <f t="shared" si="822"/>
        <v>10.050802254042056</v>
      </c>
      <c r="AB2419" s="8">
        <f t="shared" si="839"/>
        <v>10.101747034042056</v>
      </c>
      <c r="AC2419" s="6">
        <f t="shared" si="836"/>
        <v>-272.63700000000006</v>
      </c>
      <c r="AD2419" s="15">
        <f t="shared" si="823"/>
        <v>-12.865000000000009</v>
      </c>
      <c r="AE2419" s="15">
        <f t="shared" si="824"/>
        <v>68.452791551277301</v>
      </c>
      <c r="AF2419" s="15">
        <f t="shared" si="825"/>
        <v>41.299610510253387</v>
      </c>
      <c r="AG2419" s="15">
        <f t="shared" si="826"/>
        <v>54.811079706319902</v>
      </c>
      <c r="AH2419" s="15">
        <f t="shared" si="840"/>
        <v>-113.74360518134813</v>
      </c>
      <c r="AI2419" s="17">
        <f t="shared" si="827"/>
        <v>1.1815975337445859</v>
      </c>
      <c r="AJ2419" s="17">
        <f t="shared" si="828"/>
        <v>0.93861001973784131</v>
      </c>
      <c r="AK2419" s="17">
        <f t="shared" si="829"/>
        <v>0.75951461028015788</v>
      </c>
      <c r="AL2419" s="17">
        <f t="shared" si="830"/>
        <v>0.78174490703777533</v>
      </c>
      <c r="AM2419" s="17">
        <f t="shared" si="831"/>
        <v>0.77052274714301561</v>
      </c>
      <c r="AN2419" s="17">
        <f t="shared" si="832"/>
        <v>0.93861001973784131</v>
      </c>
      <c r="AO2419" s="17">
        <f t="shared" si="819"/>
        <v>4.3265713102602632E-4</v>
      </c>
      <c r="AP2419" s="17">
        <f t="shared" si="833"/>
        <v>7.7052274714301561</v>
      </c>
      <c r="AQ2419" s="17">
        <f t="shared" si="834"/>
        <v>11.81597533744586</v>
      </c>
      <c r="AR2419" s="17">
        <f t="shared" si="835"/>
        <v>20.024373809199783</v>
      </c>
    </row>
    <row r="2420" spans="2:44" x14ac:dyDescent="0.25">
      <c r="B2420">
        <f>INDEX(RawData!$A$2:$A$1048576,MATCH(FmtData!$B$4+(ROW()-10),RawData!$A$2:$A$1048576,0))</f>
        <v>2605</v>
      </c>
      <c r="C2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0)</f>
        <v>42230.300138888888</v>
      </c>
      <c r="D2420" s="46">
        <f>IF($B$6=1,MID(INDEX(RawData!$B$2:$B$1048576, MATCH(FmtData!$B$4+(ROW()-10),RawData!$A$2:$A$1048576,0)),12,8)+$B$5/24,INDEX(RawData!$C$2:$C$1048576, MATCH(FmtData!$B$4+(ROW()-10),RawData!$A$2:$A$1048576,0)))</f>
        <v>0.3001388888888889</v>
      </c>
      <c r="E2420">
        <f>INDEX(RawData!D$2:D$1048576,MATCH(FmtData!$B$4+(ROW()-10),RawData!$A$2:$A$1048576,0))</f>
        <v>2903.37</v>
      </c>
      <c r="F2420">
        <f>INDEX(RawData!E$2:E$1048576,MATCH(FmtData!$B$4+(ROW()-10),RawData!$A$2:$A$1048576,0))</f>
        <v>7.1738299999999997</v>
      </c>
      <c r="G2420">
        <f>INDEX(RawData!F$2:F$1048576,MATCH(FmtData!$B$4+(ROW()-10),RawData!$A$2:$A$1048576,0))</f>
        <v>-235.572</v>
      </c>
      <c r="H2420">
        <f>INDEX(RawData!G$2:G$1048576,MATCH(FmtData!$B$4+(ROW()-10),RawData!$A$2:$A$1048576,0))</f>
        <v>0.49978600000000001</v>
      </c>
      <c r="I2420">
        <f>INDEX(RawData!H$2:H$1048576,MATCH(FmtData!$B$4+(ROW()-10),RawData!$A$2:$A$1048576,0))</f>
        <v>-3.9036299999999999E-3</v>
      </c>
      <c r="J2420">
        <f>INDEX(RawData!I$2:I$1048576,MATCH(FmtData!$B$4+(ROW()-10),RawData!$A$2:$A$1048576,0))</f>
        <v>194.3</v>
      </c>
      <c r="K2420">
        <f>INDEX(RawData!J$2:J$1048576,MATCH(FmtData!$B$4+(ROW()-10),RawData!$A$2:$A$1048576,0))</f>
        <v>195.3</v>
      </c>
      <c r="L2420">
        <f>INDEX(RawData!K$2:K$1048576,MATCH(FmtData!$B$4+(ROW()-10),RawData!$A$2:$A$1048576,0))</f>
        <v>194.3</v>
      </c>
      <c r="M2420">
        <f>INDEX(RawData!L$2:L$1048576,MATCH(FmtData!$B$4+(ROW()-10),RawData!$A$2:$A$1048576,0))</f>
        <v>22.9</v>
      </c>
      <c r="N2420">
        <f>INDEX(RawData!M$2:M$1048576,MATCH(FmtData!$B$4+(ROW()-10),RawData!$A$2:$A$1048576,0))</f>
        <v>21.8</v>
      </c>
      <c r="O2420">
        <f>INDEX(RawData!N$2:N$1048576,MATCH(FmtData!$B$4+(ROW()-10),RawData!$A$2:$A$1048576,0))</f>
        <v>171.6</v>
      </c>
      <c r="P2420">
        <f>INDEX(RawData!O$2:O$1048576,MATCH(FmtData!$B$4+(ROW()-10),RawData!$A$2:$A$1048576,0))</f>
        <v>35.8078</v>
      </c>
      <c r="Q2420">
        <f>INDEX(RawData!P$2:P$1048576,MATCH(FmtData!$B$4+(ROW()-10),RawData!$A$2:$A$1048576,0))</f>
        <v>234.91300000000001</v>
      </c>
      <c r="R2420">
        <f>INDEX(RawData!Q$2:Q$1048576,MATCH(FmtData!$B$4+(ROW()-10),RawData!$A$2:$A$1048576,0))</f>
        <v>2.4414100000000002E-3</v>
      </c>
      <c r="S2420">
        <f>INDEX(RawData!R$2:R$1048576,MATCH(FmtData!$B$4+(ROW()-10),RawData!$A$2:$A$1048576,0))</f>
        <v>0.51633799999999996</v>
      </c>
      <c r="T2420">
        <f>INDEX(RawData!S$2:S$1048576,MATCH(FmtData!$B$4+(ROW()-10),RawData!$A$2:$A$1048576,0))</f>
        <v>0.52676999999999996</v>
      </c>
      <c r="U2420">
        <f>INDEX(RawData!T$2:T$1048576,MATCH(FmtData!$B$4+(ROW()-10),RawData!$A$2:$A$1048576,0))</f>
        <v>1.5258799999999999E-2</v>
      </c>
      <c r="V2420">
        <f>INDEX(RawData!U$2:U$1048576,MATCH(FmtData!$B$4+(ROW()-10),RawData!$A$2:$A$1048576,0))</f>
        <v>0.152588</v>
      </c>
      <c r="W2420" s="8">
        <f t="shared" si="820"/>
        <v>0.13732920000000001</v>
      </c>
      <c r="X2420" s="8">
        <f t="shared" si="837"/>
        <v>-0.26073607999999993</v>
      </c>
      <c r="Y2420" s="8">
        <f t="shared" si="838"/>
        <v>-0.15884651999999996</v>
      </c>
      <c r="Z2420" s="8">
        <f t="shared" si="821"/>
        <v>10.152691814042056</v>
      </c>
      <c r="AA2420" s="8">
        <f t="shared" si="822"/>
        <v>10.050802254042056</v>
      </c>
      <c r="AB2420" s="8">
        <f t="shared" si="839"/>
        <v>10.101747034042056</v>
      </c>
      <c r="AC2420" s="6">
        <f t="shared" si="836"/>
        <v>-272.42</v>
      </c>
      <c r="AD2420" s="15">
        <f t="shared" si="823"/>
        <v>-12.647999999999968</v>
      </c>
      <c r="AE2420" s="15">
        <f t="shared" si="824"/>
        <v>68.452791551277301</v>
      </c>
      <c r="AF2420" s="15">
        <f t="shared" si="825"/>
        <v>41.299610510253387</v>
      </c>
      <c r="AG2420" s="15">
        <f t="shared" si="826"/>
        <v>54.811079706319902</v>
      </c>
      <c r="AH2420" s="15">
        <f t="shared" si="840"/>
        <v>-113.52660518134809</v>
      </c>
      <c r="AI2420" s="17">
        <f t="shared" si="827"/>
        <v>1.1811799258317037</v>
      </c>
      <c r="AJ2420" s="17">
        <f t="shared" si="828"/>
        <v>0.93834648886218852</v>
      </c>
      <c r="AK2420" s="17">
        <f t="shared" si="829"/>
        <v>0.75951461028015788</v>
      </c>
      <c r="AL2420" s="17">
        <f t="shared" si="830"/>
        <v>0.78174490703777533</v>
      </c>
      <c r="AM2420" s="17">
        <f t="shared" si="831"/>
        <v>0.77052274714301561</v>
      </c>
      <c r="AN2420" s="17">
        <f t="shared" si="832"/>
        <v>0.93834648886218852</v>
      </c>
      <c r="AO2420" s="17">
        <f t="shared" si="819"/>
        <v>8.8468866909985344E-4</v>
      </c>
      <c r="AP2420" s="17">
        <f t="shared" si="833"/>
        <v>7.7052274714301561</v>
      </c>
      <c r="AQ2420" s="17">
        <f t="shared" si="834"/>
        <v>11.811799258317038</v>
      </c>
      <c r="AR2420" s="17">
        <f t="shared" si="835"/>
        <v>20.017961707267283</v>
      </c>
    </row>
    <row r="2421" spans="2:44" x14ac:dyDescent="0.25">
      <c r="B2421">
        <f>INDEX(RawData!$A$2:$A$1048576,MATCH(FmtData!$B$4+(ROW()-10),RawData!$A$2:$A$1048576,0))</f>
        <v>2606</v>
      </c>
      <c r="C2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1)</f>
        <v>42230.30128472222</v>
      </c>
      <c r="D2421" s="46">
        <f>IF($B$6=1,MID(INDEX(RawData!$B$2:$B$1048576, MATCH(FmtData!$B$4+(ROW()-10),RawData!$A$2:$A$1048576,0)),12,8)+$B$5/24,INDEX(RawData!$C$2:$C$1048576, MATCH(FmtData!$B$4+(ROW()-10),RawData!$A$2:$A$1048576,0)))</f>
        <v>0.30128472222222219</v>
      </c>
      <c r="E2421">
        <f>INDEX(RawData!D$2:D$1048576,MATCH(FmtData!$B$4+(ROW()-10),RawData!$A$2:$A$1048576,0))</f>
        <v>2905.23</v>
      </c>
      <c r="F2421">
        <f>INDEX(RawData!E$2:E$1048576,MATCH(FmtData!$B$4+(ROW()-10),RawData!$A$2:$A$1048576,0))</f>
        <v>7.1738299999999997</v>
      </c>
      <c r="G2421">
        <f>INDEX(RawData!F$2:F$1048576,MATCH(FmtData!$B$4+(ROW()-10),RawData!$A$2:$A$1048576,0))</f>
        <v>-235.572</v>
      </c>
      <c r="H2421">
        <f>INDEX(RawData!G$2:G$1048576,MATCH(FmtData!$B$4+(ROW()-10),RawData!$A$2:$A$1048576,0))</f>
        <v>0.49978600000000001</v>
      </c>
      <c r="I2421">
        <f>INDEX(RawData!H$2:H$1048576,MATCH(FmtData!$B$4+(ROW()-10),RawData!$A$2:$A$1048576,0))</f>
        <v>-3.9036299999999999E-3</v>
      </c>
      <c r="J2421">
        <f>INDEX(RawData!I$2:I$1048576,MATCH(FmtData!$B$4+(ROW()-10),RawData!$A$2:$A$1048576,0))</f>
        <v>197.7</v>
      </c>
      <c r="K2421">
        <f>INDEX(RawData!J$2:J$1048576,MATCH(FmtData!$B$4+(ROW()-10),RawData!$A$2:$A$1048576,0))</f>
        <v>196.2</v>
      </c>
      <c r="L2421">
        <f>INDEX(RawData!K$2:K$1048576,MATCH(FmtData!$B$4+(ROW()-10),RawData!$A$2:$A$1048576,0))</f>
        <v>188.5</v>
      </c>
      <c r="M2421">
        <f>INDEX(RawData!L$2:L$1048576,MATCH(FmtData!$B$4+(ROW()-10),RawData!$A$2:$A$1048576,0))</f>
        <v>22.9</v>
      </c>
      <c r="N2421">
        <f>INDEX(RawData!M$2:M$1048576,MATCH(FmtData!$B$4+(ROW()-10),RawData!$A$2:$A$1048576,0))</f>
        <v>21.8</v>
      </c>
      <c r="O2421">
        <f>INDEX(RawData!N$2:N$1048576,MATCH(FmtData!$B$4+(ROW()-10),RawData!$A$2:$A$1048576,0))</f>
        <v>171.4</v>
      </c>
      <c r="P2421">
        <f>INDEX(RawData!O$2:O$1048576,MATCH(FmtData!$B$4+(ROW()-10),RawData!$A$2:$A$1048576,0))</f>
        <v>35.8078</v>
      </c>
      <c r="Q2421">
        <f>INDEX(RawData!P$2:P$1048576,MATCH(FmtData!$B$4+(ROW()-10),RawData!$A$2:$A$1048576,0))</f>
        <v>234.572</v>
      </c>
      <c r="R2421">
        <f>INDEX(RawData!Q$2:Q$1048576,MATCH(FmtData!$B$4+(ROW()-10),RawData!$A$2:$A$1048576,0))</f>
        <v>2.4414100000000002E-3</v>
      </c>
      <c r="S2421">
        <f>INDEX(RawData!R$2:R$1048576,MATCH(FmtData!$B$4+(ROW()-10),RawData!$A$2:$A$1048576,0))</f>
        <v>0.51633799999999996</v>
      </c>
      <c r="T2421">
        <f>INDEX(RawData!S$2:S$1048576,MATCH(FmtData!$B$4+(ROW()-10),RawData!$A$2:$A$1048576,0))</f>
        <v>0.52676999999999996</v>
      </c>
      <c r="U2421">
        <f>INDEX(RawData!T$2:T$1048576,MATCH(FmtData!$B$4+(ROW()-10),RawData!$A$2:$A$1048576,0))</f>
        <v>1.5258799999999999E-2</v>
      </c>
      <c r="V2421">
        <f>INDEX(RawData!U$2:U$1048576,MATCH(FmtData!$B$4+(ROW()-10),RawData!$A$2:$A$1048576,0))</f>
        <v>0.152588</v>
      </c>
      <c r="W2421" s="8">
        <f t="shared" si="820"/>
        <v>0.13732920000000001</v>
      </c>
      <c r="X2421" s="8">
        <f t="shared" si="837"/>
        <v>-0.26073607999999993</v>
      </c>
      <c r="Y2421" s="8">
        <f t="shared" si="838"/>
        <v>-0.15884651999999996</v>
      </c>
      <c r="Z2421" s="8">
        <f t="shared" si="821"/>
        <v>10.152691814042056</v>
      </c>
      <c r="AA2421" s="8">
        <f t="shared" si="822"/>
        <v>10.050802254042056</v>
      </c>
      <c r="AB2421" s="8">
        <f t="shared" si="839"/>
        <v>10.101747034042056</v>
      </c>
      <c r="AC2421" s="6">
        <f t="shared" si="836"/>
        <v>-272.76100000000002</v>
      </c>
      <c r="AD2421" s="15">
        <f t="shared" si="823"/>
        <v>-12.988999999999976</v>
      </c>
      <c r="AE2421" s="15">
        <f t="shared" si="824"/>
        <v>68.452791551277301</v>
      </c>
      <c r="AF2421" s="15">
        <f t="shared" si="825"/>
        <v>41.299610510253387</v>
      </c>
      <c r="AG2421" s="15">
        <f t="shared" si="826"/>
        <v>54.811079706319902</v>
      </c>
      <c r="AH2421" s="15">
        <f t="shared" si="840"/>
        <v>-113.8676051813481</v>
      </c>
      <c r="AI2421" s="17">
        <f t="shared" si="827"/>
        <v>1.1818362994444402</v>
      </c>
      <c r="AJ2421" s="17">
        <f t="shared" si="828"/>
        <v>0.93876067527970375</v>
      </c>
      <c r="AK2421" s="17">
        <f t="shared" si="829"/>
        <v>0.75951461028015788</v>
      </c>
      <c r="AL2421" s="17">
        <f t="shared" si="830"/>
        <v>0.78174490703777533</v>
      </c>
      <c r="AM2421" s="17">
        <f t="shared" si="831"/>
        <v>0.77052274714301561</v>
      </c>
      <c r="AN2421" s="17">
        <f t="shared" si="832"/>
        <v>0.93876067527970375</v>
      </c>
      <c r="AO2421" s="17">
        <f t="shared" si="819"/>
        <v>4.7050225158462577E-4</v>
      </c>
      <c r="AP2421" s="17">
        <f t="shared" si="833"/>
        <v>7.7052274714301561</v>
      </c>
      <c r="AQ2421" s="17">
        <f t="shared" si="834"/>
        <v>11.818362994444403</v>
      </c>
      <c r="AR2421" s="17">
        <f t="shared" si="835"/>
        <v>20.030785911132281</v>
      </c>
    </row>
    <row r="2422" spans="2:44" x14ac:dyDescent="0.25">
      <c r="B2422">
        <f>INDEX(RawData!$A$2:$A$1048576,MATCH(FmtData!$B$4+(ROW()-10),RawData!$A$2:$A$1048576,0))</f>
        <v>2607</v>
      </c>
      <c r="C2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2)</f>
        <v>42230.302453703705</v>
      </c>
      <c r="D2422" s="46">
        <f>IF($B$6=1,MID(INDEX(RawData!$B$2:$B$1048576, MATCH(FmtData!$B$4+(ROW()-10),RawData!$A$2:$A$1048576,0)),12,8)+$B$5/24,INDEX(RawData!$C$2:$C$1048576, MATCH(FmtData!$B$4+(ROW()-10),RawData!$A$2:$A$1048576,0)))</f>
        <v>0.30245370370370367</v>
      </c>
      <c r="E2422">
        <f>INDEX(RawData!D$2:D$1048576,MATCH(FmtData!$B$4+(ROW()-10),RawData!$A$2:$A$1048576,0))</f>
        <v>2904.3</v>
      </c>
      <c r="F2422">
        <f>INDEX(RawData!E$2:E$1048576,MATCH(FmtData!$B$4+(ROW()-10),RawData!$A$2:$A$1048576,0))</f>
        <v>7.1738299999999997</v>
      </c>
      <c r="G2422">
        <f>INDEX(RawData!F$2:F$1048576,MATCH(FmtData!$B$4+(ROW()-10),RawData!$A$2:$A$1048576,0))</f>
        <v>-235.572</v>
      </c>
      <c r="H2422">
        <f>INDEX(RawData!G$2:G$1048576,MATCH(FmtData!$B$4+(ROW()-10),RawData!$A$2:$A$1048576,0))</f>
        <v>0.49980400000000003</v>
      </c>
      <c r="I2422">
        <f>INDEX(RawData!H$2:H$1048576,MATCH(FmtData!$B$4+(ROW()-10),RawData!$A$2:$A$1048576,0))</f>
        <v>-3.9036299999999999E-3</v>
      </c>
      <c r="J2422">
        <f>INDEX(RawData!I$2:I$1048576,MATCH(FmtData!$B$4+(ROW()-10),RawData!$A$2:$A$1048576,0))</f>
        <v>194.9</v>
      </c>
      <c r="K2422">
        <f>INDEX(RawData!J$2:J$1048576,MATCH(FmtData!$B$4+(ROW()-10),RawData!$A$2:$A$1048576,0))</f>
        <v>194.1</v>
      </c>
      <c r="L2422">
        <f>INDEX(RawData!K$2:K$1048576,MATCH(FmtData!$B$4+(ROW()-10),RawData!$A$2:$A$1048576,0))</f>
        <v>191.2</v>
      </c>
      <c r="M2422">
        <f>INDEX(RawData!L$2:L$1048576,MATCH(FmtData!$B$4+(ROW()-10),RawData!$A$2:$A$1048576,0))</f>
        <v>22.9</v>
      </c>
      <c r="N2422">
        <f>INDEX(RawData!M$2:M$1048576,MATCH(FmtData!$B$4+(ROW()-10),RawData!$A$2:$A$1048576,0))</f>
        <v>21.9</v>
      </c>
      <c r="O2422">
        <f>INDEX(RawData!N$2:N$1048576,MATCH(FmtData!$B$4+(ROW()-10),RawData!$A$2:$A$1048576,0))</f>
        <v>171.6</v>
      </c>
      <c r="P2422">
        <f>INDEX(RawData!O$2:O$1048576,MATCH(FmtData!$B$4+(ROW()-10),RawData!$A$2:$A$1048576,0))</f>
        <v>35.819800000000001</v>
      </c>
      <c r="Q2422">
        <f>INDEX(RawData!P$2:P$1048576,MATCH(FmtData!$B$4+(ROW()-10),RawData!$A$2:$A$1048576,0))</f>
        <v>234.959</v>
      </c>
      <c r="R2422">
        <f>INDEX(RawData!Q$2:Q$1048576,MATCH(FmtData!$B$4+(ROW()-10),RawData!$A$2:$A$1048576,0))</f>
        <v>2.4414100000000002E-3</v>
      </c>
      <c r="S2422">
        <f>INDEX(RawData!R$2:R$1048576,MATCH(FmtData!$B$4+(ROW()-10),RawData!$A$2:$A$1048576,0))</f>
        <v>0.51633799999999996</v>
      </c>
      <c r="T2422">
        <f>INDEX(RawData!S$2:S$1048576,MATCH(FmtData!$B$4+(ROW()-10),RawData!$A$2:$A$1048576,0))</f>
        <v>0.52676999999999996</v>
      </c>
      <c r="U2422">
        <f>INDEX(RawData!T$2:T$1048576,MATCH(FmtData!$B$4+(ROW()-10),RawData!$A$2:$A$1048576,0))</f>
        <v>1.5258799999999999E-2</v>
      </c>
      <c r="V2422">
        <f>INDEX(RawData!U$2:U$1048576,MATCH(FmtData!$B$4+(ROW()-10),RawData!$A$2:$A$1048576,0))</f>
        <v>0.12207</v>
      </c>
      <c r="W2422" s="8">
        <f t="shared" si="820"/>
        <v>0.1068112</v>
      </c>
      <c r="X2422" s="8">
        <f t="shared" si="837"/>
        <v>-0.26073607999999993</v>
      </c>
      <c r="Y2422" s="8">
        <f t="shared" si="838"/>
        <v>-0.15884651999999996</v>
      </c>
      <c r="Z2422" s="8">
        <f t="shared" si="821"/>
        <v>10.152691814042056</v>
      </c>
      <c r="AA2422" s="8">
        <f t="shared" si="822"/>
        <v>10.050802254042056</v>
      </c>
      <c r="AB2422" s="8">
        <f t="shared" si="839"/>
        <v>10.101747034042056</v>
      </c>
      <c r="AC2422" s="6">
        <f t="shared" si="836"/>
        <v>-272.37400000000002</v>
      </c>
      <c r="AD2422" s="15">
        <f t="shared" si="823"/>
        <v>-12.601999999999975</v>
      </c>
      <c r="AE2422" s="15">
        <f t="shared" si="824"/>
        <v>68.452791551277301</v>
      </c>
      <c r="AF2422" s="15">
        <f t="shared" si="825"/>
        <v>41.299610510253387</v>
      </c>
      <c r="AG2422" s="15">
        <f t="shared" si="826"/>
        <v>54.811079706319902</v>
      </c>
      <c r="AH2422" s="15">
        <f t="shared" si="840"/>
        <v>-113.4806051813481</v>
      </c>
      <c r="AI2422" s="17">
        <f t="shared" si="827"/>
        <v>1.1810914385686189</v>
      </c>
      <c r="AJ2422" s="17">
        <f t="shared" si="828"/>
        <v>0.93829064418268537</v>
      </c>
      <c r="AK2422" s="17">
        <f t="shared" si="829"/>
        <v>0.75951461028015788</v>
      </c>
      <c r="AL2422" s="17">
        <f t="shared" si="830"/>
        <v>0.78174490703777533</v>
      </c>
      <c r="AM2422" s="17">
        <f t="shared" si="831"/>
        <v>0.77052274714301561</v>
      </c>
      <c r="AN2422" s="17">
        <f t="shared" si="832"/>
        <v>0.93829064418268537</v>
      </c>
      <c r="AO2422" s="17">
        <f t="shared" si="819"/>
        <v>7.897267653873552E-4</v>
      </c>
      <c r="AP2422" s="17">
        <f t="shared" si="833"/>
        <v>7.7052274714301561</v>
      </c>
      <c r="AQ2422" s="17">
        <f t="shared" si="834"/>
        <v>11.810914385686189</v>
      </c>
      <c r="AR2422" s="17">
        <f t="shared" si="835"/>
        <v>20.024373809199783</v>
      </c>
    </row>
    <row r="2423" spans="2:44" x14ac:dyDescent="0.25">
      <c r="B2423">
        <f>INDEX(RawData!$A$2:$A$1048576,MATCH(FmtData!$B$4+(ROW()-10),RawData!$A$2:$A$1048576,0))</f>
        <v>2608</v>
      </c>
      <c r="C2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3)</f>
        <v>42230.303611111114</v>
      </c>
      <c r="D2423" s="46">
        <f>IF($B$6=1,MID(INDEX(RawData!$B$2:$B$1048576, MATCH(FmtData!$B$4+(ROW()-10),RawData!$A$2:$A$1048576,0)),12,8)+$B$5/24,INDEX(RawData!$C$2:$C$1048576, MATCH(FmtData!$B$4+(ROW()-10),RawData!$A$2:$A$1048576,0)))</f>
        <v>0.30361111111111111</v>
      </c>
      <c r="E2423">
        <f>INDEX(RawData!D$2:D$1048576,MATCH(FmtData!$B$4+(ROW()-10),RawData!$A$2:$A$1048576,0))</f>
        <v>2904.3</v>
      </c>
      <c r="F2423">
        <f>INDEX(RawData!E$2:E$1048576,MATCH(FmtData!$B$4+(ROW()-10),RawData!$A$2:$A$1048576,0))</f>
        <v>7.1738299999999997</v>
      </c>
      <c r="G2423">
        <f>INDEX(RawData!F$2:F$1048576,MATCH(FmtData!$B$4+(ROW()-10),RawData!$A$2:$A$1048576,0))</f>
        <v>-235.572</v>
      </c>
      <c r="H2423">
        <f>INDEX(RawData!G$2:G$1048576,MATCH(FmtData!$B$4+(ROW()-10),RawData!$A$2:$A$1048576,0))</f>
        <v>0.49980400000000003</v>
      </c>
      <c r="I2423">
        <f>INDEX(RawData!H$2:H$1048576,MATCH(FmtData!$B$4+(ROW()-10),RawData!$A$2:$A$1048576,0))</f>
        <v>-3.9036299999999999E-3</v>
      </c>
      <c r="J2423">
        <f>INDEX(RawData!I$2:I$1048576,MATCH(FmtData!$B$4+(ROW()-10),RawData!$A$2:$A$1048576,0))</f>
        <v>197.5</v>
      </c>
      <c r="K2423">
        <f>INDEX(RawData!J$2:J$1048576,MATCH(FmtData!$B$4+(ROW()-10),RawData!$A$2:$A$1048576,0))</f>
        <v>194.1</v>
      </c>
      <c r="L2423">
        <f>INDEX(RawData!K$2:K$1048576,MATCH(FmtData!$B$4+(ROW()-10),RawData!$A$2:$A$1048576,0))</f>
        <v>195.8</v>
      </c>
      <c r="M2423">
        <f>INDEX(RawData!L$2:L$1048576,MATCH(FmtData!$B$4+(ROW()-10),RawData!$A$2:$A$1048576,0))</f>
        <v>22.9</v>
      </c>
      <c r="N2423">
        <f>INDEX(RawData!M$2:M$1048576,MATCH(FmtData!$B$4+(ROW()-10),RawData!$A$2:$A$1048576,0))</f>
        <v>21.9</v>
      </c>
      <c r="O2423">
        <f>INDEX(RawData!N$2:N$1048576,MATCH(FmtData!$B$4+(ROW()-10),RawData!$A$2:$A$1048576,0))</f>
        <v>171.4</v>
      </c>
      <c r="P2423">
        <f>INDEX(RawData!O$2:O$1048576,MATCH(FmtData!$B$4+(ROW()-10),RawData!$A$2:$A$1048576,0))</f>
        <v>35.8078</v>
      </c>
      <c r="Q2423">
        <f>INDEX(RawData!P$2:P$1048576,MATCH(FmtData!$B$4+(ROW()-10),RawData!$A$2:$A$1048576,0))</f>
        <v>234.464</v>
      </c>
      <c r="R2423">
        <f>INDEX(RawData!Q$2:Q$1048576,MATCH(FmtData!$B$4+(ROW()-10),RawData!$A$2:$A$1048576,0))</f>
        <v>2.4414100000000002E-3</v>
      </c>
      <c r="S2423">
        <f>INDEX(RawData!R$2:R$1048576,MATCH(FmtData!$B$4+(ROW()-10),RawData!$A$2:$A$1048576,0))</f>
        <v>0.51633799999999996</v>
      </c>
      <c r="T2423">
        <f>INDEX(RawData!S$2:S$1048576,MATCH(FmtData!$B$4+(ROW()-10),RawData!$A$2:$A$1048576,0))</f>
        <v>0.52676999999999996</v>
      </c>
      <c r="U2423">
        <f>INDEX(RawData!T$2:T$1048576,MATCH(FmtData!$B$4+(ROW()-10),RawData!$A$2:$A$1048576,0))</f>
        <v>1.5258799999999999E-2</v>
      </c>
      <c r="V2423">
        <f>INDEX(RawData!U$2:U$1048576,MATCH(FmtData!$B$4+(ROW()-10),RawData!$A$2:$A$1048576,0))</f>
        <v>0.12207</v>
      </c>
      <c r="W2423" s="8">
        <f t="shared" si="820"/>
        <v>0.1068112</v>
      </c>
      <c r="X2423" s="8">
        <f t="shared" si="837"/>
        <v>-0.26073607999999993</v>
      </c>
      <c r="Y2423" s="8">
        <f t="shared" si="838"/>
        <v>-0.15884651999999996</v>
      </c>
      <c r="Z2423" s="8">
        <f t="shared" si="821"/>
        <v>10.152691814042056</v>
      </c>
      <c r="AA2423" s="8">
        <f t="shared" si="822"/>
        <v>10.050802254042056</v>
      </c>
      <c r="AB2423" s="8">
        <f t="shared" si="839"/>
        <v>10.101747034042056</v>
      </c>
      <c r="AC2423" s="6">
        <f t="shared" si="836"/>
        <v>-272.86900000000003</v>
      </c>
      <c r="AD2423" s="15">
        <f t="shared" si="823"/>
        <v>-13.09699999999998</v>
      </c>
      <c r="AE2423" s="15">
        <f t="shared" si="824"/>
        <v>68.452791551277301</v>
      </c>
      <c r="AF2423" s="15">
        <f t="shared" si="825"/>
        <v>41.299610510253387</v>
      </c>
      <c r="AG2423" s="15">
        <f t="shared" si="826"/>
        <v>54.811079706319902</v>
      </c>
      <c r="AH2423" s="15">
        <f t="shared" si="840"/>
        <v>-113.9756051813481</v>
      </c>
      <c r="AI2423" s="17">
        <f t="shared" si="827"/>
        <v>1.1820443353024772</v>
      </c>
      <c r="AJ2423" s="17">
        <f t="shared" si="828"/>
        <v>0.93889193080750744</v>
      </c>
      <c r="AK2423" s="17">
        <f t="shared" si="829"/>
        <v>0.75951461028015788</v>
      </c>
      <c r="AL2423" s="17">
        <f t="shared" si="830"/>
        <v>0.78174490703777533</v>
      </c>
      <c r="AM2423" s="17">
        <f t="shared" si="831"/>
        <v>0.77052274714301561</v>
      </c>
      <c r="AN2423" s="17">
        <f t="shared" si="832"/>
        <v>0.93889193080750744</v>
      </c>
      <c r="AO2423" s="17">
        <f t="shared" si="819"/>
        <v>-1.3125552780368643E-4</v>
      </c>
      <c r="AP2423" s="17">
        <f t="shared" si="833"/>
        <v>7.7052274714301561</v>
      </c>
      <c r="AQ2423" s="17">
        <f t="shared" si="834"/>
        <v>11.820443353024771</v>
      </c>
      <c r="AR2423" s="17">
        <f t="shared" si="835"/>
        <v>20.024373809199783</v>
      </c>
    </row>
    <row r="2424" spans="2:44" x14ac:dyDescent="0.25">
      <c r="B2424">
        <f>INDEX(RawData!$A$2:$A$1048576,MATCH(FmtData!$B$4+(ROW()-10),RawData!$A$2:$A$1048576,0))</f>
        <v>2609</v>
      </c>
      <c r="C2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4)</f>
        <v>42230.304756944446</v>
      </c>
      <c r="D2424" s="46">
        <f>IF($B$6=1,MID(INDEX(RawData!$B$2:$B$1048576, MATCH(FmtData!$B$4+(ROW()-10),RawData!$A$2:$A$1048576,0)),12,8)+$B$5/24,INDEX(RawData!$C$2:$C$1048576, MATCH(FmtData!$B$4+(ROW()-10),RawData!$A$2:$A$1048576,0)))</f>
        <v>0.30475694444444446</v>
      </c>
      <c r="E2424">
        <f>INDEX(RawData!D$2:D$1048576,MATCH(FmtData!$B$4+(ROW()-10),RawData!$A$2:$A$1048576,0))</f>
        <v>2905.23</v>
      </c>
      <c r="F2424">
        <f>INDEX(RawData!E$2:E$1048576,MATCH(FmtData!$B$4+(ROW()-10),RawData!$A$2:$A$1048576,0))</f>
        <v>7.1738299999999997</v>
      </c>
      <c r="G2424">
        <f>INDEX(RawData!F$2:F$1048576,MATCH(FmtData!$B$4+(ROW()-10),RawData!$A$2:$A$1048576,0))</f>
        <v>-235.572</v>
      </c>
      <c r="H2424">
        <f>INDEX(RawData!G$2:G$1048576,MATCH(FmtData!$B$4+(ROW()-10),RawData!$A$2:$A$1048576,0))</f>
        <v>0.49980400000000003</v>
      </c>
      <c r="I2424">
        <f>INDEX(RawData!H$2:H$1048576,MATCH(FmtData!$B$4+(ROW()-10),RawData!$A$2:$A$1048576,0))</f>
        <v>-3.9036299999999999E-3</v>
      </c>
      <c r="J2424">
        <f>INDEX(RawData!I$2:I$1048576,MATCH(FmtData!$B$4+(ROW()-10),RawData!$A$2:$A$1048576,0))</f>
        <v>195.4</v>
      </c>
      <c r="K2424">
        <f>INDEX(RawData!J$2:J$1048576,MATCH(FmtData!$B$4+(ROW()-10),RawData!$A$2:$A$1048576,0))</f>
        <v>196.2</v>
      </c>
      <c r="L2424">
        <f>INDEX(RawData!K$2:K$1048576,MATCH(FmtData!$B$4+(ROW()-10),RawData!$A$2:$A$1048576,0))</f>
        <v>196</v>
      </c>
      <c r="M2424">
        <f>INDEX(RawData!L$2:L$1048576,MATCH(FmtData!$B$4+(ROW()-10),RawData!$A$2:$A$1048576,0))</f>
        <v>22.9</v>
      </c>
      <c r="N2424">
        <f>INDEX(RawData!M$2:M$1048576,MATCH(FmtData!$B$4+(ROW()-10),RawData!$A$2:$A$1048576,0))</f>
        <v>21.8</v>
      </c>
      <c r="O2424">
        <f>INDEX(RawData!N$2:N$1048576,MATCH(FmtData!$B$4+(ROW()-10),RawData!$A$2:$A$1048576,0))</f>
        <v>171.5</v>
      </c>
      <c r="P2424">
        <f>INDEX(RawData!O$2:O$1048576,MATCH(FmtData!$B$4+(ROW()-10),RawData!$A$2:$A$1048576,0))</f>
        <v>35.8078</v>
      </c>
      <c r="Q2424">
        <f>INDEX(RawData!P$2:P$1048576,MATCH(FmtData!$B$4+(ROW()-10),RawData!$A$2:$A$1048576,0))</f>
        <v>234.804</v>
      </c>
      <c r="R2424">
        <f>INDEX(RawData!Q$2:Q$1048576,MATCH(FmtData!$B$4+(ROW()-10),RawData!$A$2:$A$1048576,0))</f>
        <v>2.4414100000000002E-3</v>
      </c>
      <c r="S2424">
        <f>INDEX(RawData!R$2:R$1048576,MATCH(FmtData!$B$4+(ROW()-10),RawData!$A$2:$A$1048576,0))</f>
        <v>0.51633799999999996</v>
      </c>
      <c r="T2424">
        <f>INDEX(RawData!S$2:S$1048576,MATCH(FmtData!$B$4+(ROW()-10),RawData!$A$2:$A$1048576,0))</f>
        <v>0.52676999999999996</v>
      </c>
      <c r="U2424">
        <f>INDEX(RawData!T$2:T$1048576,MATCH(FmtData!$B$4+(ROW()-10),RawData!$A$2:$A$1048576,0))</f>
        <v>1.9836400000000001E-2</v>
      </c>
      <c r="V2424">
        <f>INDEX(RawData!U$2:U$1048576,MATCH(FmtData!$B$4+(ROW()-10),RawData!$A$2:$A$1048576,0))</f>
        <v>0.152588</v>
      </c>
      <c r="W2424" s="8">
        <f t="shared" si="820"/>
        <v>0.1327516</v>
      </c>
      <c r="X2424" s="8">
        <f t="shared" si="837"/>
        <v>-0.26073607999999993</v>
      </c>
      <c r="Y2424" s="8">
        <f t="shared" si="838"/>
        <v>-0.15884651999999996</v>
      </c>
      <c r="Z2424" s="8">
        <f t="shared" si="821"/>
        <v>10.152691814042056</v>
      </c>
      <c r="AA2424" s="8">
        <f t="shared" si="822"/>
        <v>10.050802254042056</v>
      </c>
      <c r="AB2424" s="8">
        <f t="shared" si="839"/>
        <v>10.101747034042056</v>
      </c>
      <c r="AC2424" s="6">
        <f t="shared" si="836"/>
        <v>-272.529</v>
      </c>
      <c r="AD2424" s="15">
        <f t="shared" si="823"/>
        <v>-12.756999999999948</v>
      </c>
      <c r="AE2424" s="15">
        <f t="shared" si="824"/>
        <v>68.452791551277301</v>
      </c>
      <c r="AF2424" s="15">
        <f t="shared" si="825"/>
        <v>41.299610510253387</v>
      </c>
      <c r="AG2424" s="15">
        <f t="shared" si="826"/>
        <v>54.811079706319902</v>
      </c>
      <c r="AH2424" s="15">
        <f t="shared" si="840"/>
        <v>-113.63560518134807</v>
      </c>
      <c r="AI2424" s="17">
        <f t="shared" si="827"/>
        <v>1.1813896551141621</v>
      </c>
      <c r="AJ2424" s="17">
        <f t="shared" si="828"/>
        <v>0.93847884301409357</v>
      </c>
      <c r="AK2424" s="17">
        <f t="shared" si="829"/>
        <v>0.75951461028015788</v>
      </c>
      <c r="AL2424" s="17">
        <f t="shared" si="830"/>
        <v>0.78174490703777533</v>
      </c>
      <c r="AM2424" s="17">
        <f t="shared" si="831"/>
        <v>0.77052274714301561</v>
      </c>
      <c r="AN2424" s="17">
        <f t="shared" si="832"/>
        <v>0.93847884301409357</v>
      </c>
      <c r="AO2424" s="17">
        <f t="shared" si="819"/>
        <v>2.8183226561018238E-4</v>
      </c>
      <c r="AP2424" s="17">
        <f t="shared" si="833"/>
        <v>7.7052274714301561</v>
      </c>
      <c r="AQ2424" s="17">
        <f t="shared" si="834"/>
        <v>11.813896551141621</v>
      </c>
      <c r="AR2424" s="17">
        <f t="shared" si="835"/>
        <v>20.030785911132281</v>
      </c>
    </row>
    <row r="2425" spans="2:44" x14ac:dyDescent="0.25">
      <c r="B2425">
        <f>INDEX(RawData!$A$2:$A$1048576,MATCH(FmtData!$B$4+(ROW()-10),RawData!$A$2:$A$1048576,0))</f>
        <v>2610</v>
      </c>
      <c r="C2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5)</f>
        <v>42230.305925925924</v>
      </c>
      <c r="D2425" s="46">
        <f>IF($B$6=1,MID(INDEX(RawData!$B$2:$B$1048576, MATCH(FmtData!$B$4+(ROW()-10),RawData!$A$2:$A$1048576,0)),12,8)+$B$5/24,INDEX(RawData!$C$2:$C$1048576, MATCH(FmtData!$B$4+(ROW()-10),RawData!$A$2:$A$1048576,0)))</f>
        <v>0.30592592592592593</v>
      </c>
      <c r="E2425">
        <f>INDEX(RawData!D$2:D$1048576,MATCH(FmtData!$B$4+(ROW()-10),RawData!$A$2:$A$1048576,0))</f>
        <v>2902.44</v>
      </c>
      <c r="F2425">
        <f>INDEX(RawData!E$2:E$1048576,MATCH(FmtData!$B$4+(ROW()-10),RawData!$A$2:$A$1048576,0))</f>
        <v>7.1738299999999997</v>
      </c>
      <c r="G2425">
        <f>INDEX(RawData!F$2:F$1048576,MATCH(FmtData!$B$4+(ROW()-10),RawData!$A$2:$A$1048576,0))</f>
        <v>-235.572</v>
      </c>
      <c r="H2425">
        <f>INDEX(RawData!G$2:G$1048576,MATCH(FmtData!$B$4+(ROW()-10),RawData!$A$2:$A$1048576,0))</f>
        <v>0.49980400000000003</v>
      </c>
      <c r="I2425">
        <f>INDEX(RawData!H$2:H$1048576,MATCH(FmtData!$B$4+(ROW()-10),RawData!$A$2:$A$1048576,0))</f>
        <v>-3.9036299999999999E-3</v>
      </c>
      <c r="J2425">
        <f>INDEX(RawData!I$2:I$1048576,MATCH(FmtData!$B$4+(ROW()-10),RawData!$A$2:$A$1048576,0))</f>
        <v>196.2</v>
      </c>
      <c r="K2425">
        <f>INDEX(RawData!J$2:J$1048576,MATCH(FmtData!$B$4+(ROW()-10),RawData!$A$2:$A$1048576,0))</f>
        <v>195</v>
      </c>
      <c r="L2425">
        <f>INDEX(RawData!K$2:K$1048576,MATCH(FmtData!$B$4+(ROW()-10),RawData!$A$2:$A$1048576,0))</f>
        <v>188.9</v>
      </c>
      <c r="M2425">
        <f>INDEX(RawData!L$2:L$1048576,MATCH(FmtData!$B$4+(ROW()-10),RawData!$A$2:$A$1048576,0))</f>
        <v>22.9</v>
      </c>
      <c r="N2425">
        <f>INDEX(RawData!M$2:M$1048576,MATCH(FmtData!$B$4+(ROW()-10),RawData!$A$2:$A$1048576,0))</f>
        <v>21.8</v>
      </c>
      <c r="O2425">
        <f>INDEX(RawData!N$2:N$1048576,MATCH(FmtData!$B$4+(ROW()-10),RawData!$A$2:$A$1048576,0))</f>
        <v>171.4</v>
      </c>
      <c r="P2425">
        <f>INDEX(RawData!O$2:O$1048576,MATCH(FmtData!$B$4+(ROW()-10),RawData!$A$2:$A$1048576,0))</f>
        <v>35.8078</v>
      </c>
      <c r="Q2425">
        <f>INDEX(RawData!P$2:P$1048576,MATCH(FmtData!$B$4+(ROW()-10),RawData!$A$2:$A$1048576,0))</f>
        <v>234.464</v>
      </c>
      <c r="R2425">
        <f>INDEX(RawData!Q$2:Q$1048576,MATCH(FmtData!$B$4+(ROW()-10),RawData!$A$2:$A$1048576,0))</f>
        <v>2.4414100000000002E-3</v>
      </c>
      <c r="S2425">
        <f>INDEX(RawData!R$2:R$1048576,MATCH(FmtData!$B$4+(ROW()-10),RawData!$A$2:$A$1048576,0))</f>
        <v>0.51633799999999996</v>
      </c>
      <c r="T2425">
        <f>INDEX(RawData!S$2:S$1048576,MATCH(FmtData!$B$4+(ROW()-10),RawData!$A$2:$A$1048576,0))</f>
        <v>0.52676999999999996</v>
      </c>
      <c r="U2425">
        <f>INDEX(RawData!T$2:T$1048576,MATCH(FmtData!$B$4+(ROW()-10),RawData!$A$2:$A$1048576,0))</f>
        <v>1.5258799999999999E-2</v>
      </c>
      <c r="V2425">
        <f>INDEX(RawData!U$2:U$1048576,MATCH(FmtData!$B$4+(ROW()-10),RawData!$A$2:$A$1048576,0))</f>
        <v>0.12207</v>
      </c>
      <c r="W2425" s="8">
        <f t="shared" si="820"/>
        <v>0.1068112</v>
      </c>
      <c r="X2425" s="8">
        <f t="shared" si="837"/>
        <v>-0.26073607999999993</v>
      </c>
      <c r="Y2425" s="8">
        <f t="shared" si="838"/>
        <v>-0.15884651999999996</v>
      </c>
      <c r="Z2425" s="8">
        <f t="shared" si="821"/>
        <v>10.152691814042056</v>
      </c>
      <c r="AA2425" s="8">
        <f t="shared" si="822"/>
        <v>10.050802254042056</v>
      </c>
      <c r="AB2425" s="8">
        <f t="shared" si="839"/>
        <v>10.101747034042056</v>
      </c>
      <c r="AC2425" s="6">
        <f t="shared" si="836"/>
        <v>-272.86900000000003</v>
      </c>
      <c r="AD2425" s="15">
        <f t="shared" si="823"/>
        <v>-13.09699999999998</v>
      </c>
      <c r="AE2425" s="15">
        <f t="shared" si="824"/>
        <v>68.452791551277301</v>
      </c>
      <c r="AF2425" s="15">
        <f t="shared" si="825"/>
        <v>41.299610510253387</v>
      </c>
      <c r="AG2425" s="15">
        <f t="shared" si="826"/>
        <v>54.811079706319902</v>
      </c>
      <c r="AH2425" s="15">
        <f t="shared" si="840"/>
        <v>-113.9756051813481</v>
      </c>
      <c r="AI2425" s="17">
        <f t="shared" si="827"/>
        <v>1.1820443353024772</v>
      </c>
      <c r="AJ2425" s="17">
        <f t="shared" si="828"/>
        <v>0.93889193080750744</v>
      </c>
      <c r="AK2425" s="17">
        <f t="shared" si="829"/>
        <v>0.75951461028015788</v>
      </c>
      <c r="AL2425" s="17">
        <f t="shared" si="830"/>
        <v>0.78174490703777533</v>
      </c>
      <c r="AM2425" s="17">
        <f t="shared" si="831"/>
        <v>0.77052274714301561</v>
      </c>
      <c r="AN2425" s="17">
        <f t="shared" si="832"/>
        <v>0.93889193080750744</v>
      </c>
      <c r="AO2425" s="17">
        <f t="shared" si="819"/>
        <v>3.3924672378093934E-4</v>
      </c>
      <c r="AP2425" s="17">
        <f t="shared" si="833"/>
        <v>7.7052274714301561</v>
      </c>
      <c r="AQ2425" s="17">
        <f t="shared" si="834"/>
        <v>11.820443353024771</v>
      </c>
      <c r="AR2425" s="17">
        <f t="shared" si="835"/>
        <v>20.011549605334785</v>
      </c>
    </row>
    <row r="2426" spans="2:44" x14ac:dyDescent="0.25">
      <c r="B2426">
        <f>INDEX(RawData!$A$2:$A$1048576,MATCH(FmtData!$B$4+(ROW()-10),RawData!$A$2:$A$1048576,0))</f>
        <v>2611</v>
      </c>
      <c r="C2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6)</f>
        <v>42230.307071759256</v>
      </c>
      <c r="D2426" s="46">
        <f>IF($B$6=1,MID(INDEX(RawData!$B$2:$B$1048576, MATCH(FmtData!$B$4+(ROW()-10),RawData!$A$2:$A$1048576,0)),12,8)+$B$5/24,INDEX(RawData!$C$2:$C$1048576, MATCH(FmtData!$B$4+(ROW()-10),RawData!$A$2:$A$1048576,0)))</f>
        <v>0.30707175925925928</v>
      </c>
      <c r="E2426">
        <f>INDEX(RawData!D$2:D$1048576,MATCH(FmtData!$B$4+(ROW()-10),RawData!$A$2:$A$1048576,0))</f>
        <v>2903.37</v>
      </c>
      <c r="F2426">
        <f>INDEX(RawData!E$2:E$1048576,MATCH(FmtData!$B$4+(ROW()-10),RawData!$A$2:$A$1048576,0))</f>
        <v>7.1738299999999997</v>
      </c>
      <c r="G2426">
        <f>INDEX(RawData!F$2:F$1048576,MATCH(FmtData!$B$4+(ROW()-10),RawData!$A$2:$A$1048576,0))</f>
        <v>-235.572</v>
      </c>
      <c r="H2426">
        <f>INDEX(RawData!G$2:G$1048576,MATCH(FmtData!$B$4+(ROW()-10),RawData!$A$2:$A$1048576,0))</f>
        <v>0.49978600000000001</v>
      </c>
      <c r="I2426">
        <f>INDEX(RawData!H$2:H$1048576,MATCH(FmtData!$B$4+(ROW()-10),RawData!$A$2:$A$1048576,0))</f>
        <v>-3.9036299999999999E-3</v>
      </c>
      <c r="J2426">
        <f>INDEX(RawData!I$2:I$1048576,MATCH(FmtData!$B$4+(ROW()-10),RawData!$A$2:$A$1048576,0))</f>
        <v>195.9</v>
      </c>
      <c r="K2426">
        <f>INDEX(RawData!J$2:J$1048576,MATCH(FmtData!$B$4+(ROW()-10),RawData!$A$2:$A$1048576,0))</f>
        <v>193.8</v>
      </c>
      <c r="L2426">
        <f>INDEX(RawData!K$2:K$1048576,MATCH(FmtData!$B$4+(ROW()-10),RawData!$A$2:$A$1048576,0))</f>
        <v>189.8</v>
      </c>
      <c r="M2426">
        <f>INDEX(RawData!L$2:L$1048576,MATCH(FmtData!$B$4+(ROW()-10),RawData!$A$2:$A$1048576,0))</f>
        <v>22.9</v>
      </c>
      <c r="N2426">
        <f>INDEX(RawData!M$2:M$1048576,MATCH(FmtData!$B$4+(ROW()-10),RawData!$A$2:$A$1048576,0))</f>
        <v>21.8</v>
      </c>
      <c r="O2426">
        <f>INDEX(RawData!N$2:N$1048576,MATCH(FmtData!$B$4+(ROW()-10),RawData!$A$2:$A$1048576,0))</f>
        <v>171.5</v>
      </c>
      <c r="P2426">
        <f>INDEX(RawData!O$2:O$1048576,MATCH(FmtData!$B$4+(ROW()-10),RawData!$A$2:$A$1048576,0))</f>
        <v>35.8078</v>
      </c>
      <c r="Q2426">
        <f>INDEX(RawData!P$2:P$1048576,MATCH(FmtData!$B$4+(ROW()-10),RawData!$A$2:$A$1048576,0))</f>
        <v>234.91300000000001</v>
      </c>
      <c r="R2426">
        <f>INDEX(RawData!Q$2:Q$1048576,MATCH(FmtData!$B$4+(ROW()-10),RawData!$A$2:$A$1048576,0))</f>
        <v>1.8310500000000001E-3</v>
      </c>
      <c r="S2426">
        <f>INDEX(RawData!R$2:R$1048576,MATCH(FmtData!$B$4+(ROW()-10),RawData!$A$2:$A$1048576,0))</f>
        <v>0.51633799999999996</v>
      </c>
      <c r="T2426">
        <f>INDEX(RawData!S$2:S$1048576,MATCH(FmtData!$B$4+(ROW()-10),RawData!$A$2:$A$1048576,0))</f>
        <v>0.52676999999999996</v>
      </c>
      <c r="U2426">
        <f>INDEX(RawData!T$2:T$1048576,MATCH(FmtData!$B$4+(ROW()-10),RawData!$A$2:$A$1048576,0))</f>
        <v>1.5258799999999999E-2</v>
      </c>
      <c r="V2426">
        <f>INDEX(RawData!U$2:U$1048576,MATCH(FmtData!$B$4+(ROW()-10),RawData!$A$2:$A$1048576,0))</f>
        <v>0.152588</v>
      </c>
      <c r="W2426" s="8">
        <f t="shared" si="820"/>
        <v>0.13732920000000001</v>
      </c>
      <c r="X2426" s="8">
        <f t="shared" si="837"/>
        <v>-0.26073607999999993</v>
      </c>
      <c r="Y2426" s="8">
        <f t="shared" si="838"/>
        <v>-0.15884651999999996</v>
      </c>
      <c r="Z2426" s="8">
        <f t="shared" si="821"/>
        <v>10.152691814042056</v>
      </c>
      <c r="AA2426" s="8">
        <f t="shared" si="822"/>
        <v>10.050802254042056</v>
      </c>
      <c r="AB2426" s="8">
        <f t="shared" si="839"/>
        <v>10.101747034042056</v>
      </c>
      <c r="AC2426" s="6">
        <f t="shared" si="836"/>
        <v>-272.42</v>
      </c>
      <c r="AD2426" s="15">
        <f t="shared" si="823"/>
        <v>-12.647999999999968</v>
      </c>
      <c r="AE2426" s="15">
        <f t="shared" si="824"/>
        <v>68.452791551277301</v>
      </c>
      <c r="AF2426" s="15">
        <f t="shared" si="825"/>
        <v>41.299610510253387</v>
      </c>
      <c r="AG2426" s="15">
        <f t="shared" si="826"/>
        <v>54.811079706319902</v>
      </c>
      <c r="AH2426" s="15">
        <f t="shared" si="840"/>
        <v>-113.52660518134809</v>
      </c>
      <c r="AI2426" s="17">
        <f t="shared" si="827"/>
        <v>1.1811799258317037</v>
      </c>
      <c r="AJ2426" s="17">
        <f t="shared" si="828"/>
        <v>0.93834648886218852</v>
      </c>
      <c r="AK2426" s="17">
        <f t="shared" si="829"/>
        <v>0.75951461028015788</v>
      </c>
      <c r="AL2426" s="17">
        <f t="shared" si="830"/>
        <v>0.78174490703777533</v>
      </c>
      <c r="AM2426" s="17">
        <f t="shared" si="831"/>
        <v>0.77052274714301561</v>
      </c>
      <c r="AN2426" s="17">
        <f t="shared" si="832"/>
        <v>0.93834648886218852</v>
      </c>
      <c r="AO2426" s="17">
        <f t="shared" si="819"/>
        <v>4.1418641751522767E-4</v>
      </c>
      <c r="AP2426" s="17">
        <f t="shared" si="833"/>
        <v>7.7052274714301561</v>
      </c>
      <c r="AQ2426" s="17">
        <f t="shared" si="834"/>
        <v>11.811799258317038</v>
      </c>
      <c r="AR2426" s="17">
        <f t="shared" si="835"/>
        <v>20.017961707267283</v>
      </c>
    </row>
    <row r="2427" spans="2:44" x14ac:dyDescent="0.25">
      <c r="B2427">
        <f>INDEX(RawData!$A$2:$A$1048576,MATCH(FmtData!$B$4+(ROW()-10),RawData!$A$2:$A$1048576,0))</f>
        <v>2612</v>
      </c>
      <c r="C2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7)</f>
        <v>42230.308240740742</v>
      </c>
      <c r="D2427" s="46">
        <f>IF($B$6=1,MID(INDEX(RawData!$B$2:$B$1048576, MATCH(FmtData!$B$4+(ROW()-10),RawData!$A$2:$A$1048576,0)),12,8)+$B$5/24,INDEX(RawData!$C$2:$C$1048576, MATCH(FmtData!$B$4+(ROW()-10),RawData!$A$2:$A$1048576,0)))</f>
        <v>0.30824074074074076</v>
      </c>
      <c r="E2427">
        <f>INDEX(RawData!D$2:D$1048576,MATCH(FmtData!$B$4+(ROW()-10),RawData!$A$2:$A$1048576,0))</f>
        <v>2902.44</v>
      </c>
      <c r="F2427">
        <f>INDEX(RawData!E$2:E$1048576,MATCH(FmtData!$B$4+(ROW()-10),RawData!$A$2:$A$1048576,0))</f>
        <v>7.1738299999999997</v>
      </c>
      <c r="G2427">
        <f>INDEX(RawData!F$2:F$1048576,MATCH(FmtData!$B$4+(ROW()-10),RawData!$A$2:$A$1048576,0))</f>
        <v>-235.572</v>
      </c>
      <c r="H2427">
        <f>INDEX(RawData!G$2:G$1048576,MATCH(FmtData!$B$4+(ROW()-10),RawData!$A$2:$A$1048576,0))</f>
        <v>0.49978600000000001</v>
      </c>
      <c r="I2427">
        <f>INDEX(RawData!H$2:H$1048576,MATCH(FmtData!$B$4+(ROW()-10),RawData!$A$2:$A$1048576,0))</f>
        <v>-3.9036299999999999E-3</v>
      </c>
      <c r="J2427">
        <f>INDEX(RawData!I$2:I$1048576,MATCH(FmtData!$B$4+(ROW()-10),RawData!$A$2:$A$1048576,0))</f>
        <v>195.1</v>
      </c>
      <c r="K2427">
        <f>INDEX(RawData!J$2:J$1048576,MATCH(FmtData!$B$4+(ROW()-10),RawData!$A$2:$A$1048576,0))</f>
        <v>195.3</v>
      </c>
      <c r="L2427">
        <f>INDEX(RawData!K$2:K$1048576,MATCH(FmtData!$B$4+(ROW()-10),RawData!$A$2:$A$1048576,0))</f>
        <v>194.4</v>
      </c>
      <c r="M2427">
        <f>INDEX(RawData!L$2:L$1048576,MATCH(FmtData!$B$4+(ROW()-10),RawData!$A$2:$A$1048576,0))</f>
        <v>22.9</v>
      </c>
      <c r="N2427">
        <f>INDEX(RawData!M$2:M$1048576,MATCH(FmtData!$B$4+(ROW()-10),RawData!$A$2:$A$1048576,0))</f>
        <v>21.8</v>
      </c>
      <c r="O2427">
        <f>INDEX(RawData!N$2:N$1048576,MATCH(FmtData!$B$4+(ROW()-10),RawData!$A$2:$A$1048576,0))</f>
        <v>171.5</v>
      </c>
      <c r="P2427">
        <f>INDEX(RawData!O$2:O$1048576,MATCH(FmtData!$B$4+(ROW()-10),RawData!$A$2:$A$1048576,0))</f>
        <v>35.8078</v>
      </c>
      <c r="Q2427">
        <f>INDEX(RawData!P$2:P$1048576,MATCH(FmtData!$B$4+(ROW()-10),RawData!$A$2:$A$1048576,0))</f>
        <v>234.417</v>
      </c>
      <c r="R2427">
        <f>INDEX(RawData!Q$2:Q$1048576,MATCH(FmtData!$B$4+(ROW()-10),RawData!$A$2:$A$1048576,0))</f>
        <v>2.4414100000000002E-3</v>
      </c>
      <c r="S2427">
        <f>INDEX(RawData!R$2:R$1048576,MATCH(FmtData!$B$4+(ROW()-10),RawData!$A$2:$A$1048576,0))</f>
        <v>0.51633799999999996</v>
      </c>
      <c r="T2427">
        <f>INDEX(RawData!S$2:S$1048576,MATCH(FmtData!$B$4+(ROW()-10),RawData!$A$2:$A$1048576,0))</f>
        <v>0.52676999999999996</v>
      </c>
      <c r="U2427">
        <f>INDEX(RawData!T$2:T$1048576,MATCH(FmtData!$B$4+(ROW()-10),RawData!$A$2:$A$1048576,0))</f>
        <v>1.9836400000000001E-2</v>
      </c>
      <c r="V2427">
        <f>INDEX(RawData!U$2:U$1048576,MATCH(FmtData!$B$4+(ROW()-10),RawData!$A$2:$A$1048576,0))</f>
        <v>0.152588</v>
      </c>
      <c r="W2427" s="8">
        <f t="shared" si="820"/>
        <v>0.1327516</v>
      </c>
      <c r="X2427" s="8">
        <f t="shared" si="837"/>
        <v>-0.26073607999999993</v>
      </c>
      <c r="Y2427" s="8">
        <f t="shared" si="838"/>
        <v>-0.15884651999999996</v>
      </c>
      <c r="Z2427" s="8">
        <f t="shared" si="821"/>
        <v>10.152691814042056</v>
      </c>
      <c r="AA2427" s="8">
        <f t="shared" si="822"/>
        <v>10.050802254042056</v>
      </c>
      <c r="AB2427" s="8">
        <f t="shared" si="839"/>
        <v>10.101747034042056</v>
      </c>
      <c r="AC2427" s="6">
        <f t="shared" si="836"/>
        <v>-272.91600000000005</v>
      </c>
      <c r="AD2427" s="15">
        <f t="shared" si="823"/>
        <v>-13.144000000000005</v>
      </c>
      <c r="AE2427" s="15">
        <f t="shared" si="824"/>
        <v>68.452791551277301</v>
      </c>
      <c r="AF2427" s="15">
        <f t="shared" si="825"/>
        <v>41.299610510253387</v>
      </c>
      <c r="AG2427" s="15">
        <f t="shared" si="826"/>
        <v>54.811079706319902</v>
      </c>
      <c r="AH2427" s="15">
        <f t="shared" si="840"/>
        <v>-114.02260518134813</v>
      </c>
      <c r="AI2427" s="17">
        <f t="shared" si="827"/>
        <v>1.182134892299475</v>
      </c>
      <c r="AJ2427" s="17">
        <f t="shared" si="828"/>
        <v>0.93894906273143042</v>
      </c>
      <c r="AK2427" s="17">
        <f t="shared" si="829"/>
        <v>0.75951461028015788</v>
      </c>
      <c r="AL2427" s="17">
        <f t="shared" si="830"/>
        <v>0.78174490703777533</v>
      </c>
      <c r="AM2427" s="17">
        <f t="shared" si="831"/>
        <v>0.77052274714301561</v>
      </c>
      <c r="AN2427" s="17">
        <f t="shared" si="832"/>
        <v>0.93894906273143042</v>
      </c>
      <c r="AO2427" s="17">
        <f t="shared" si="819"/>
        <v>-1.8838745172666815E-4</v>
      </c>
      <c r="AP2427" s="17">
        <f t="shared" si="833"/>
        <v>7.7052274714301561</v>
      </c>
      <c r="AQ2427" s="17">
        <f t="shared" si="834"/>
        <v>11.821348922994749</v>
      </c>
      <c r="AR2427" s="17">
        <f t="shared" si="835"/>
        <v>20.011549605334785</v>
      </c>
    </row>
    <row r="2428" spans="2:44" x14ac:dyDescent="0.25">
      <c r="B2428">
        <f>INDEX(RawData!$A$2:$A$1048576,MATCH(FmtData!$B$4+(ROW()-10),RawData!$A$2:$A$1048576,0))</f>
        <v>2613</v>
      </c>
      <c r="C2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8)</f>
        <v>42230.309398148151</v>
      </c>
      <c r="D2428" s="46">
        <f>IF($B$6=1,MID(INDEX(RawData!$B$2:$B$1048576, MATCH(FmtData!$B$4+(ROW()-10),RawData!$A$2:$A$1048576,0)),12,8)+$B$5/24,INDEX(RawData!$C$2:$C$1048576, MATCH(FmtData!$B$4+(ROW()-10),RawData!$A$2:$A$1048576,0)))</f>
        <v>0.30939814814814814</v>
      </c>
      <c r="E2428">
        <f>INDEX(RawData!D$2:D$1048576,MATCH(FmtData!$B$4+(ROW()-10),RawData!$A$2:$A$1048576,0))</f>
        <v>2905.23</v>
      </c>
      <c r="F2428">
        <f>INDEX(RawData!E$2:E$1048576,MATCH(FmtData!$B$4+(ROW()-10),RawData!$A$2:$A$1048576,0))</f>
        <v>7.1738299999999997</v>
      </c>
      <c r="G2428">
        <f>INDEX(RawData!F$2:F$1048576,MATCH(FmtData!$B$4+(ROW()-10),RawData!$A$2:$A$1048576,0))</f>
        <v>-235.572</v>
      </c>
      <c r="H2428">
        <f>INDEX(RawData!G$2:G$1048576,MATCH(FmtData!$B$4+(ROW()-10),RawData!$A$2:$A$1048576,0))</f>
        <v>0.49978600000000001</v>
      </c>
      <c r="I2428">
        <f>INDEX(RawData!H$2:H$1048576,MATCH(FmtData!$B$4+(ROW()-10),RawData!$A$2:$A$1048576,0))</f>
        <v>-3.9036299999999999E-3</v>
      </c>
      <c r="J2428">
        <f>INDEX(RawData!I$2:I$1048576,MATCH(FmtData!$B$4+(ROW()-10),RawData!$A$2:$A$1048576,0))</f>
        <v>196.8</v>
      </c>
      <c r="K2428">
        <f>INDEX(RawData!J$2:J$1048576,MATCH(FmtData!$B$4+(ROW()-10),RawData!$A$2:$A$1048576,0))</f>
        <v>196.2</v>
      </c>
      <c r="L2428">
        <f>INDEX(RawData!K$2:K$1048576,MATCH(FmtData!$B$4+(ROW()-10),RawData!$A$2:$A$1048576,0))</f>
        <v>197.6</v>
      </c>
      <c r="M2428">
        <f>INDEX(RawData!L$2:L$1048576,MATCH(FmtData!$B$4+(ROW()-10),RawData!$A$2:$A$1048576,0))</f>
        <v>22.9</v>
      </c>
      <c r="N2428">
        <f>INDEX(RawData!M$2:M$1048576,MATCH(FmtData!$B$4+(ROW()-10),RawData!$A$2:$A$1048576,0))</f>
        <v>21.8</v>
      </c>
      <c r="O2428">
        <f>INDEX(RawData!N$2:N$1048576,MATCH(FmtData!$B$4+(ROW()-10),RawData!$A$2:$A$1048576,0))</f>
        <v>171.5</v>
      </c>
      <c r="P2428">
        <f>INDEX(RawData!O$2:O$1048576,MATCH(FmtData!$B$4+(ROW()-10),RawData!$A$2:$A$1048576,0))</f>
        <v>35.8078</v>
      </c>
      <c r="Q2428">
        <f>INDEX(RawData!P$2:P$1048576,MATCH(FmtData!$B$4+(ROW()-10),RawData!$A$2:$A$1048576,0))</f>
        <v>234.804</v>
      </c>
      <c r="R2428">
        <f>INDEX(RawData!Q$2:Q$1048576,MATCH(FmtData!$B$4+(ROW()-10),RawData!$A$2:$A$1048576,0))</f>
        <v>2.4414100000000002E-3</v>
      </c>
      <c r="S2428">
        <f>INDEX(RawData!R$2:R$1048576,MATCH(FmtData!$B$4+(ROW()-10),RawData!$A$2:$A$1048576,0))</f>
        <v>0.51633799999999996</v>
      </c>
      <c r="T2428">
        <f>INDEX(RawData!S$2:S$1048576,MATCH(FmtData!$B$4+(ROW()-10),RawData!$A$2:$A$1048576,0))</f>
        <v>0.52676999999999996</v>
      </c>
      <c r="U2428">
        <f>INDEX(RawData!T$2:T$1048576,MATCH(FmtData!$B$4+(ROW()-10),RawData!$A$2:$A$1048576,0))</f>
        <v>1.5258799999999999E-2</v>
      </c>
      <c r="V2428">
        <f>INDEX(RawData!U$2:U$1048576,MATCH(FmtData!$B$4+(ROW()-10),RawData!$A$2:$A$1048576,0))</f>
        <v>0.152588</v>
      </c>
      <c r="W2428" s="8">
        <f t="shared" si="820"/>
        <v>0.13732920000000001</v>
      </c>
      <c r="X2428" s="8">
        <f t="shared" si="837"/>
        <v>-0.26073607999999993</v>
      </c>
      <c r="Y2428" s="8">
        <f t="shared" si="838"/>
        <v>-0.15884651999999996</v>
      </c>
      <c r="Z2428" s="8">
        <f t="shared" si="821"/>
        <v>10.152691814042056</v>
      </c>
      <c r="AA2428" s="8">
        <f t="shared" si="822"/>
        <v>10.050802254042056</v>
      </c>
      <c r="AB2428" s="8">
        <f t="shared" si="839"/>
        <v>10.101747034042056</v>
      </c>
      <c r="AC2428" s="6">
        <f t="shared" si="836"/>
        <v>-272.529</v>
      </c>
      <c r="AD2428" s="15">
        <f t="shared" si="823"/>
        <v>-12.756999999999948</v>
      </c>
      <c r="AE2428" s="15">
        <f t="shared" si="824"/>
        <v>68.452791551277301</v>
      </c>
      <c r="AF2428" s="15">
        <f t="shared" si="825"/>
        <v>41.299610510253387</v>
      </c>
      <c r="AG2428" s="15">
        <f t="shared" si="826"/>
        <v>54.811079706319902</v>
      </c>
      <c r="AH2428" s="15">
        <f t="shared" si="840"/>
        <v>-113.63560518134807</v>
      </c>
      <c r="AI2428" s="17">
        <f t="shared" si="827"/>
        <v>1.1813896551141621</v>
      </c>
      <c r="AJ2428" s="17">
        <f t="shared" si="828"/>
        <v>0.93847884301409357</v>
      </c>
      <c r="AK2428" s="17">
        <f t="shared" si="829"/>
        <v>0.75951461028015788</v>
      </c>
      <c r="AL2428" s="17">
        <f t="shared" si="830"/>
        <v>0.78174490703777533</v>
      </c>
      <c r="AM2428" s="17">
        <f t="shared" si="831"/>
        <v>0.77052274714301561</v>
      </c>
      <c r="AN2428" s="17">
        <f t="shared" si="832"/>
        <v>0.93847884301409357</v>
      </c>
      <c r="AO2428" s="17">
        <f t="shared" si="819"/>
        <v>7.5233451719480815E-4</v>
      </c>
      <c r="AP2428" s="17">
        <f t="shared" si="833"/>
        <v>7.7052274714301561</v>
      </c>
      <c r="AQ2428" s="17">
        <f t="shared" si="834"/>
        <v>11.813896551141621</v>
      </c>
      <c r="AR2428" s="17">
        <f t="shared" si="835"/>
        <v>20.030785911132281</v>
      </c>
    </row>
    <row r="2429" spans="2:44" x14ac:dyDescent="0.25">
      <c r="B2429">
        <f>INDEX(RawData!$A$2:$A$1048576,MATCH(FmtData!$B$4+(ROW()-10),RawData!$A$2:$A$1048576,0))</f>
        <v>2614</v>
      </c>
      <c r="C2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9)</f>
        <v>42230.310543981483</v>
      </c>
      <c r="D2429" s="46">
        <f>IF($B$6=1,MID(INDEX(RawData!$B$2:$B$1048576, MATCH(FmtData!$B$4+(ROW()-10),RawData!$A$2:$A$1048576,0)),12,8)+$B$5/24,INDEX(RawData!$C$2:$C$1048576, MATCH(FmtData!$B$4+(ROW()-10),RawData!$A$2:$A$1048576,0)))</f>
        <v>0.31054398148148149</v>
      </c>
      <c r="E2429">
        <f>INDEX(RawData!D$2:D$1048576,MATCH(FmtData!$B$4+(ROW()-10),RawData!$A$2:$A$1048576,0))</f>
        <v>2902.44</v>
      </c>
      <c r="F2429">
        <f>INDEX(RawData!E$2:E$1048576,MATCH(FmtData!$B$4+(ROW()-10),RawData!$A$2:$A$1048576,0))</f>
        <v>7.1738299999999997</v>
      </c>
      <c r="G2429">
        <f>INDEX(RawData!F$2:F$1048576,MATCH(FmtData!$B$4+(ROW()-10),RawData!$A$2:$A$1048576,0))</f>
        <v>-224.38900000000001</v>
      </c>
      <c r="H2429">
        <f>INDEX(RawData!G$2:G$1048576,MATCH(FmtData!$B$4+(ROW()-10),RawData!$A$2:$A$1048576,0))</f>
        <v>0.49978600000000001</v>
      </c>
      <c r="I2429">
        <f>INDEX(RawData!H$2:H$1048576,MATCH(FmtData!$B$4+(ROW()-10),RawData!$A$2:$A$1048576,0))</f>
        <v>-3.9036299999999999E-3</v>
      </c>
      <c r="J2429">
        <f>INDEX(RawData!I$2:I$1048576,MATCH(FmtData!$B$4+(ROW()-10),RawData!$A$2:$A$1048576,0))</f>
        <v>194.2</v>
      </c>
      <c r="K2429">
        <f>INDEX(RawData!J$2:J$1048576,MATCH(FmtData!$B$4+(ROW()-10),RawData!$A$2:$A$1048576,0))</f>
        <v>194.1</v>
      </c>
      <c r="L2429">
        <f>INDEX(RawData!K$2:K$1048576,MATCH(FmtData!$B$4+(ROW()-10),RawData!$A$2:$A$1048576,0))</f>
        <v>191.5</v>
      </c>
      <c r="M2429">
        <f>INDEX(RawData!L$2:L$1048576,MATCH(FmtData!$B$4+(ROW()-10),RawData!$A$2:$A$1048576,0))</f>
        <v>22.9</v>
      </c>
      <c r="N2429">
        <f>INDEX(RawData!M$2:M$1048576,MATCH(FmtData!$B$4+(ROW()-10),RawData!$A$2:$A$1048576,0))</f>
        <v>21.9</v>
      </c>
      <c r="O2429">
        <f>INDEX(RawData!N$2:N$1048576,MATCH(FmtData!$B$4+(ROW()-10),RawData!$A$2:$A$1048576,0))</f>
        <v>171.6</v>
      </c>
      <c r="P2429">
        <f>INDEX(RawData!O$2:O$1048576,MATCH(FmtData!$B$4+(ROW()-10),RawData!$A$2:$A$1048576,0))</f>
        <v>35.8078</v>
      </c>
      <c r="Q2429">
        <f>INDEX(RawData!P$2:P$1048576,MATCH(FmtData!$B$4+(ROW()-10),RawData!$A$2:$A$1048576,0))</f>
        <v>234.91300000000001</v>
      </c>
      <c r="R2429">
        <f>INDEX(RawData!Q$2:Q$1048576,MATCH(FmtData!$B$4+(ROW()-10),RawData!$A$2:$A$1048576,0))</f>
        <v>1.8310500000000001E-3</v>
      </c>
      <c r="S2429">
        <f>INDEX(RawData!R$2:R$1048576,MATCH(FmtData!$B$4+(ROW()-10),RawData!$A$2:$A$1048576,0))</f>
        <v>0.51633799999999996</v>
      </c>
      <c r="T2429">
        <f>INDEX(RawData!S$2:S$1048576,MATCH(FmtData!$B$4+(ROW()-10),RawData!$A$2:$A$1048576,0))</f>
        <v>0.52676999999999996</v>
      </c>
      <c r="U2429">
        <f>INDEX(RawData!T$2:T$1048576,MATCH(FmtData!$B$4+(ROW()-10),RawData!$A$2:$A$1048576,0))</f>
        <v>1.9836400000000001E-2</v>
      </c>
      <c r="V2429">
        <f>INDEX(RawData!U$2:U$1048576,MATCH(FmtData!$B$4+(ROW()-10),RawData!$A$2:$A$1048576,0))</f>
        <v>0.152588</v>
      </c>
      <c r="W2429" s="8">
        <f t="shared" si="820"/>
        <v>0.1327516</v>
      </c>
      <c r="X2429" s="8">
        <f t="shared" si="837"/>
        <v>-0.26073607999999993</v>
      </c>
      <c r="Y2429" s="8">
        <f t="shared" si="838"/>
        <v>-0.15884651999999996</v>
      </c>
      <c r="Z2429" s="8">
        <f t="shared" si="821"/>
        <v>10.152691814042056</v>
      </c>
      <c r="AA2429" s="8">
        <f t="shared" si="822"/>
        <v>10.050802254042056</v>
      </c>
      <c r="AB2429" s="8">
        <f t="shared" si="839"/>
        <v>10.101747034042056</v>
      </c>
      <c r="AC2429" s="6">
        <f t="shared" si="836"/>
        <v>-272.42</v>
      </c>
      <c r="AD2429" s="15">
        <f t="shared" si="823"/>
        <v>-12.647999999999968</v>
      </c>
      <c r="AE2429" s="15">
        <f t="shared" si="824"/>
        <v>68.452791551277301</v>
      </c>
      <c r="AF2429" s="15">
        <f t="shared" si="825"/>
        <v>41.299610510253387</v>
      </c>
      <c r="AG2429" s="15">
        <f t="shared" si="826"/>
        <v>54.811079706319902</v>
      </c>
      <c r="AH2429" s="15">
        <f t="shared" si="840"/>
        <v>-113.52660518134809</v>
      </c>
      <c r="AI2429" s="17">
        <f t="shared" si="827"/>
        <v>1.1811799258317037</v>
      </c>
      <c r="AJ2429" s="17">
        <f t="shared" si="828"/>
        <v>0.93834648886218852</v>
      </c>
      <c r="AK2429" s="17">
        <f t="shared" si="829"/>
        <v>0.75951461028015788</v>
      </c>
      <c r="AL2429" s="17">
        <f t="shared" si="830"/>
        <v>0.78174490703777533</v>
      </c>
      <c r="AM2429" s="17">
        <f t="shared" si="831"/>
        <v>0.77052274714301561</v>
      </c>
      <c r="AN2429" s="17">
        <f t="shared" si="832"/>
        <v>0.93834648886218852</v>
      </c>
      <c r="AO2429" s="17">
        <f t="shared" si="819"/>
        <v>8.8468866909985344E-4</v>
      </c>
      <c r="AP2429" s="17">
        <f t="shared" si="833"/>
        <v>7.7052274714301561</v>
      </c>
      <c r="AQ2429" s="17">
        <f t="shared" si="834"/>
        <v>11.811799258317038</v>
      </c>
      <c r="AR2429" s="17">
        <f t="shared" si="835"/>
        <v>20.011549605334785</v>
      </c>
    </row>
    <row r="2430" spans="2:44" x14ac:dyDescent="0.25">
      <c r="B2430">
        <f>INDEX(RawData!$A$2:$A$1048576,MATCH(FmtData!$B$4+(ROW()-10),RawData!$A$2:$A$1048576,0))</f>
        <v>2615</v>
      </c>
      <c r="C2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0)</f>
        <v>42230.311712962961</v>
      </c>
      <c r="D2430" s="46">
        <f>IF($B$6=1,MID(INDEX(RawData!$B$2:$B$1048576, MATCH(FmtData!$B$4+(ROW()-10),RawData!$A$2:$A$1048576,0)),12,8)+$B$5/24,INDEX(RawData!$C$2:$C$1048576, MATCH(FmtData!$B$4+(ROW()-10),RawData!$A$2:$A$1048576,0)))</f>
        <v>0.31171296296296297</v>
      </c>
      <c r="E2430">
        <f>INDEX(RawData!D$2:D$1048576,MATCH(FmtData!$B$4+(ROW()-10),RawData!$A$2:$A$1048576,0))</f>
        <v>2902.44</v>
      </c>
      <c r="F2430">
        <f>INDEX(RawData!E$2:E$1048576,MATCH(FmtData!$B$4+(ROW()-10),RawData!$A$2:$A$1048576,0))</f>
        <v>7.1738299999999997</v>
      </c>
      <c r="G2430">
        <f>INDEX(RawData!F$2:F$1048576,MATCH(FmtData!$B$4+(ROW()-10),RawData!$A$2:$A$1048576,0))</f>
        <v>-224.38900000000001</v>
      </c>
      <c r="H2430">
        <f>INDEX(RawData!G$2:G$1048576,MATCH(FmtData!$B$4+(ROW()-10),RawData!$A$2:$A$1048576,0))</f>
        <v>0.49980400000000003</v>
      </c>
      <c r="I2430">
        <f>INDEX(RawData!H$2:H$1048576,MATCH(FmtData!$B$4+(ROW()-10),RawData!$A$2:$A$1048576,0))</f>
        <v>-3.71981E-3</v>
      </c>
      <c r="J2430">
        <f>INDEX(RawData!I$2:I$1048576,MATCH(FmtData!$B$4+(ROW()-10),RawData!$A$2:$A$1048576,0))</f>
        <v>196.3</v>
      </c>
      <c r="K2430">
        <f>INDEX(RawData!J$2:J$1048576,MATCH(FmtData!$B$4+(ROW()-10),RawData!$A$2:$A$1048576,0))</f>
        <v>194.2</v>
      </c>
      <c r="L2430">
        <f>INDEX(RawData!K$2:K$1048576,MATCH(FmtData!$B$4+(ROW()-10),RawData!$A$2:$A$1048576,0))</f>
        <v>188.3</v>
      </c>
      <c r="M2430">
        <f>INDEX(RawData!L$2:L$1048576,MATCH(FmtData!$B$4+(ROW()-10),RawData!$A$2:$A$1048576,0))</f>
        <v>23</v>
      </c>
      <c r="N2430">
        <f>INDEX(RawData!M$2:M$1048576,MATCH(FmtData!$B$4+(ROW()-10),RawData!$A$2:$A$1048576,0))</f>
        <v>21.9</v>
      </c>
      <c r="O2430">
        <f>INDEX(RawData!N$2:N$1048576,MATCH(FmtData!$B$4+(ROW()-10),RawData!$A$2:$A$1048576,0))</f>
        <v>171.4</v>
      </c>
      <c r="P2430">
        <f>INDEX(RawData!O$2:O$1048576,MATCH(FmtData!$B$4+(ROW()-10),RawData!$A$2:$A$1048576,0))</f>
        <v>35.819800000000001</v>
      </c>
      <c r="Q2430">
        <f>INDEX(RawData!P$2:P$1048576,MATCH(FmtData!$B$4+(ROW()-10),RawData!$A$2:$A$1048576,0))</f>
        <v>234.804</v>
      </c>
      <c r="R2430">
        <f>INDEX(RawData!Q$2:Q$1048576,MATCH(FmtData!$B$4+(ROW()-10),RawData!$A$2:$A$1048576,0))</f>
        <v>2.4414100000000002E-3</v>
      </c>
      <c r="S2430">
        <f>INDEX(RawData!R$2:R$1048576,MATCH(FmtData!$B$4+(ROW()-10),RawData!$A$2:$A$1048576,0))</f>
        <v>0.51633799999999996</v>
      </c>
      <c r="T2430">
        <f>INDEX(RawData!S$2:S$1048576,MATCH(FmtData!$B$4+(ROW()-10),RawData!$A$2:$A$1048576,0))</f>
        <v>0.52676999999999996</v>
      </c>
      <c r="U2430">
        <f>INDEX(RawData!T$2:T$1048576,MATCH(FmtData!$B$4+(ROW()-10),RawData!$A$2:$A$1048576,0))</f>
        <v>1.9836400000000001E-2</v>
      </c>
      <c r="V2430">
        <f>INDEX(RawData!U$2:U$1048576,MATCH(FmtData!$B$4+(ROW()-10),RawData!$A$2:$A$1048576,0))</f>
        <v>0.12207</v>
      </c>
      <c r="W2430" s="8">
        <f t="shared" si="820"/>
        <v>0.10223359999999999</v>
      </c>
      <c r="X2430" s="8">
        <f t="shared" si="837"/>
        <v>-0.26073607999999993</v>
      </c>
      <c r="Y2430" s="8">
        <f t="shared" si="838"/>
        <v>-0.15884651999999996</v>
      </c>
      <c r="Z2430" s="8">
        <f t="shared" si="821"/>
        <v>10.152691814042056</v>
      </c>
      <c r="AA2430" s="8">
        <f t="shared" si="822"/>
        <v>10.050802254042056</v>
      </c>
      <c r="AB2430" s="8">
        <f t="shared" si="839"/>
        <v>10.101747034042056</v>
      </c>
      <c r="AC2430" s="6">
        <f t="shared" si="836"/>
        <v>-272.529</v>
      </c>
      <c r="AD2430" s="15">
        <f t="shared" si="823"/>
        <v>-12.756999999999948</v>
      </c>
      <c r="AE2430" s="15">
        <f t="shared" si="824"/>
        <v>68.452791551277301</v>
      </c>
      <c r="AF2430" s="15">
        <f t="shared" si="825"/>
        <v>41.299610510253387</v>
      </c>
      <c r="AG2430" s="15">
        <f t="shared" si="826"/>
        <v>54.811079706319902</v>
      </c>
      <c r="AH2430" s="15">
        <f t="shared" si="840"/>
        <v>-113.63560518134807</v>
      </c>
      <c r="AI2430" s="17">
        <f t="shared" si="827"/>
        <v>1.1813896551141621</v>
      </c>
      <c r="AJ2430" s="17">
        <f t="shared" si="828"/>
        <v>0.93847884301409357</v>
      </c>
      <c r="AK2430" s="17">
        <f t="shared" si="829"/>
        <v>0.75951461028015788</v>
      </c>
      <c r="AL2430" s="17">
        <f t="shared" si="830"/>
        <v>0.78174490703777533</v>
      </c>
      <c r="AM2430" s="17">
        <f t="shared" si="831"/>
        <v>0.77052274714301561</v>
      </c>
      <c r="AN2430" s="17">
        <f t="shared" si="832"/>
        <v>0.93847884301409357</v>
      </c>
      <c r="AO2430" s="17">
        <f t="shared" si="819"/>
        <v>2.8183226561018238E-4</v>
      </c>
      <c r="AP2430" s="17">
        <f t="shared" si="833"/>
        <v>7.7052274714301561</v>
      </c>
      <c r="AQ2430" s="17">
        <f t="shared" si="834"/>
        <v>11.813896551141621</v>
      </c>
      <c r="AR2430" s="17">
        <f t="shared" si="835"/>
        <v>20.011549605334785</v>
      </c>
    </row>
    <row r="2431" spans="2:44" x14ac:dyDescent="0.25">
      <c r="B2431">
        <f>INDEX(RawData!$A$2:$A$1048576,MATCH(FmtData!$B$4+(ROW()-10),RawData!$A$2:$A$1048576,0))</f>
        <v>2616</v>
      </c>
      <c r="C2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1)</f>
        <v>42230.31287037037</v>
      </c>
      <c r="D2431" s="46">
        <f>IF($B$6=1,MID(INDEX(RawData!$B$2:$B$1048576, MATCH(FmtData!$B$4+(ROW()-10),RawData!$A$2:$A$1048576,0)),12,8)+$B$5/24,INDEX(RawData!$C$2:$C$1048576, MATCH(FmtData!$B$4+(ROW()-10),RawData!$A$2:$A$1048576,0)))</f>
        <v>0.31287037037037035</v>
      </c>
      <c r="E2431">
        <f>INDEX(RawData!D$2:D$1048576,MATCH(FmtData!$B$4+(ROW()-10),RawData!$A$2:$A$1048576,0))</f>
        <v>2902.44</v>
      </c>
      <c r="F2431">
        <f>INDEX(RawData!E$2:E$1048576,MATCH(FmtData!$B$4+(ROW()-10),RawData!$A$2:$A$1048576,0))</f>
        <v>7.1738299999999997</v>
      </c>
      <c r="G2431">
        <f>INDEX(RawData!F$2:F$1048576,MATCH(FmtData!$B$4+(ROW()-10),RawData!$A$2:$A$1048576,0))</f>
        <v>-235.572</v>
      </c>
      <c r="H2431">
        <f>INDEX(RawData!G$2:G$1048576,MATCH(FmtData!$B$4+(ROW()-10),RawData!$A$2:$A$1048576,0))</f>
        <v>0.49978600000000001</v>
      </c>
      <c r="I2431">
        <f>INDEX(RawData!H$2:H$1048576,MATCH(FmtData!$B$4+(ROW()-10),RawData!$A$2:$A$1048576,0))</f>
        <v>-3.71981E-3</v>
      </c>
      <c r="J2431">
        <f>INDEX(RawData!I$2:I$1048576,MATCH(FmtData!$B$4+(ROW()-10),RawData!$A$2:$A$1048576,0))</f>
        <v>195</v>
      </c>
      <c r="K2431">
        <f>INDEX(RawData!J$2:J$1048576,MATCH(FmtData!$B$4+(ROW()-10),RawData!$A$2:$A$1048576,0))</f>
        <v>196</v>
      </c>
      <c r="L2431">
        <f>INDEX(RawData!K$2:K$1048576,MATCH(FmtData!$B$4+(ROW()-10),RawData!$A$2:$A$1048576,0))</f>
        <v>192.4</v>
      </c>
      <c r="M2431">
        <f>INDEX(RawData!L$2:L$1048576,MATCH(FmtData!$B$4+(ROW()-10),RawData!$A$2:$A$1048576,0))</f>
        <v>22.9</v>
      </c>
      <c r="N2431">
        <f>INDEX(RawData!M$2:M$1048576,MATCH(FmtData!$B$4+(ROW()-10),RawData!$A$2:$A$1048576,0))</f>
        <v>21.9</v>
      </c>
      <c r="O2431">
        <f>INDEX(RawData!N$2:N$1048576,MATCH(FmtData!$B$4+(ROW()-10),RawData!$A$2:$A$1048576,0))</f>
        <v>171.4</v>
      </c>
      <c r="P2431">
        <f>INDEX(RawData!O$2:O$1048576,MATCH(FmtData!$B$4+(ROW()-10),RawData!$A$2:$A$1048576,0))</f>
        <v>35.8078</v>
      </c>
      <c r="Q2431">
        <f>INDEX(RawData!P$2:P$1048576,MATCH(FmtData!$B$4+(ROW()-10),RawData!$A$2:$A$1048576,0))</f>
        <v>234.464</v>
      </c>
      <c r="R2431">
        <f>INDEX(RawData!Q$2:Q$1048576,MATCH(FmtData!$B$4+(ROW()-10),RawData!$A$2:$A$1048576,0))</f>
        <v>2.4414100000000002E-3</v>
      </c>
      <c r="S2431">
        <f>INDEX(RawData!R$2:R$1048576,MATCH(FmtData!$B$4+(ROW()-10),RawData!$A$2:$A$1048576,0))</f>
        <v>0.51633799999999996</v>
      </c>
      <c r="T2431">
        <f>INDEX(RawData!S$2:S$1048576,MATCH(FmtData!$B$4+(ROW()-10),RawData!$A$2:$A$1048576,0))</f>
        <v>0.52676999999999996</v>
      </c>
      <c r="U2431">
        <f>INDEX(RawData!T$2:T$1048576,MATCH(FmtData!$B$4+(ROW()-10),RawData!$A$2:$A$1048576,0))</f>
        <v>1.5258799999999999E-2</v>
      </c>
      <c r="V2431">
        <f>INDEX(RawData!U$2:U$1048576,MATCH(FmtData!$B$4+(ROW()-10),RawData!$A$2:$A$1048576,0))</f>
        <v>0.12207</v>
      </c>
      <c r="W2431" s="8">
        <f t="shared" si="820"/>
        <v>0.1068112</v>
      </c>
      <c r="X2431" s="8">
        <f t="shared" si="837"/>
        <v>-0.26073607999999993</v>
      </c>
      <c r="Y2431" s="8">
        <f t="shared" si="838"/>
        <v>-0.15884651999999996</v>
      </c>
      <c r="Z2431" s="8">
        <f t="shared" si="821"/>
        <v>10.152691814042056</v>
      </c>
      <c r="AA2431" s="8">
        <f t="shared" si="822"/>
        <v>10.050802254042056</v>
      </c>
      <c r="AB2431" s="8">
        <f t="shared" si="839"/>
        <v>10.101747034042056</v>
      </c>
      <c r="AC2431" s="6">
        <f t="shared" si="836"/>
        <v>-272.86900000000003</v>
      </c>
      <c r="AD2431" s="15">
        <f t="shared" si="823"/>
        <v>-13.09699999999998</v>
      </c>
      <c r="AE2431" s="15">
        <f t="shared" si="824"/>
        <v>68.452791551277301</v>
      </c>
      <c r="AF2431" s="15">
        <f t="shared" si="825"/>
        <v>41.299610510253387</v>
      </c>
      <c r="AG2431" s="15">
        <f t="shared" si="826"/>
        <v>54.811079706319902</v>
      </c>
      <c r="AH2431" s="15">
        <f t="shared" si="840"/>
        <v>-113.9756051813481</v>
      </c>
      <c r="AI2431" s="17">
        <f t="shared" si="827"/>
        <v>1.1820443353024772</v>
      </c>
      <c r="AJ2431" s="17">
        <f t="shared" si="828"/>
        <v>0.93889193080750744</v>
      </c>
      <c r="AK2431" s="17">
        <f t="shared" si="829"/>
        <v>0.75951461028015788</v>
      </c>
      <c r="AL2431" s="17">
        <f t="shared" si="830"/>
        <v>0.78174490703777533</v>
      </c>
      <c r="AM2431" s="17">
        <f t="shared" si="831"/>
        <v>0.77052274714301561</v>
      </c>
      <c r="AN2431" s="17">
        <f t="shared" si="832"/>
        <v>0.93889193080750744</v>
      </c>
      <c r="AO2431" s="17">
        <f t="shared" si="819"/>
        <v>0</v>
      </c>
      <c r="AP2431" s="17">
        <f t="shared" si="833"/>
        <v>7.7052274714301561</v>
      </c>
      <c r="AQ2431" s="17">
        <f t="shared" si="834"/>
        <v>11.820443353024771</v>
      </c>
      <c r="AR2431" s="17">
        <f t="shared" si="835"/>
        <v>20.011549605334785</v>
      </c>
    </row>
    <row r="2432" spans="2:44" x14ac:dyDescent="0.25">
      <c r="B2432">
        <f>INDEX(RawData!$A$2:$A$1048576,MATCH(FmtData!$B$4+(ROW()-10),RawData!$A$2:$A$1048576,0))</f>
        <v>2617</v>
      </c>
      <c r="C2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2)</f>
        <v>42230.314027777778</v>
      </c>
      <c r="D2432" s="46">
        <f>IF($B$6=1,MID(INDEX(RawData!$B$2:$B$1048576, MATCH(FmtData!$B$4+(ROW()-10),RawData!$A$2:$A$1048576,0)),12,8)+$B$5/24,INDEX(RawData!$C$2:$C$1048576, MATCH(FmtData!$B$4+(ROW()-10),RawData!$A$2:$A$1048576,0)))</f>
        <v>0.31402777777777779</v>
      </c>
      <c r="E2432">
        <f>INDEX(RawData!D$2:D$1048576,MATCH(FmtData!$B$4+(ROW()-10),RawData!$A$2:$A$1048576,0))</f>
        <v>2905.23</v>
      </c>
      <c r="F2432">
        <f>INDEX(RawData!E$2:E$1048576,MATCH(FmtData!$B$4+(ROW()-10),RawData!$A$2:$A$1048576,0))</f>
        <v>7.1738299999999997</v>
      </c>
      <c r="G2432">
        <f>INDEX(RawData!F$2:F$1048576,MATCH(FmtData!$B$4+(ROW()-10),RawData!$A$2:$A$1048576,0))</f>
        <v>-224.38900000000001</v>
      </c>
      <c r="H2432">
        <f>INDEX(RawData!G$2:G$1048576,MATCH(FmtData!$B$4+(ROW()-10),RawData!$A$2:$A$1048576,0))</f>
        <v>0.49980400000000003</v>
      </c>
      <c r="I2432">
        <f>INDEX(RawData!H$2:H$1048576,MATCH(FmtData!$B$4+(ROW()-10),RawData!$A$2:$A$1048576,0))</f>
        <v>-3.9036299999999999E-3</v>
      </c>
      <c r="J2432">
        <f>INDEX(RawData!I$2:I$1048576,MATCH(FmtData!$B$4+(ROW()-10),RawData!$A$2:$A$1048576,0))</f>
        <v>195.8</v>
      </c>
      <c r="K2432">
        <f>INDEX(RawData!J$2:J$1048576,MATCH(FmtData!$B$4+(ROW()-10),RawData!$A$2:$A$1048576,0))</f>
        <v>195.3</v>
      </c>
      <c r="L2432">
        <f>INDEX(RawData!K$2:K$1048576,MATCH(FmtData!$B$4+(ROW()-10),RawData!$A$2:$A$1048576,0))</f>
        <v>196.8</v>
      </c>
      <c r="M2432">
        <f>INDEX(RawData!L$2:L$1048576,MATCH(FmtData!$B$4+(ROW()-10),RawData!$A$2:$A$1048576,0))</f>
        <v>22.9</v>
      </c>
      <c r="N2432">
        <f>INDEX(RawData!M$2:M$1048576,MATCH(FmtData!$B$4+(ROW()-10),RawData!$A$2:$A$1048576,0))</f>
        <v>21.9</v>
      </c>
      <c r="O2432">
        <f>INDEX(RawData!N$2:N$1048576,MATCH(FmtData!$B$4+(ROW()-10),RawData!$A$2:$A$1048576,0))</f>
        <v>171.4</v>
      </c>
      <c r="P2432">
        <f>INDEX(RawData!O$2:O$1048576,MATCH(FmtData!$B$4+(ROW()-10),RawData!$A$2:$A$1048576,0))</f>
        <v>35.8078</v>
      </c>
      <c r="Q2432">
        <f>INDEX(RawData!P$2:P$1048576,MATCH(FmtData!$B$4+(ROW()-10),RawData!$A$2:$A$1048576,0))</f>
        <v>234.572</v>
      </c>
      <c r="R2432">
        <f>INDEX(RawData!Q$2:Q$1048576,MATCH(FmtData!$B$4+(ROW()-10),RawData!$A$2:$A$1048576,0))</f>
        <v>2.4414100000000002E-3</v>
      </c>
      <c r="S2432">
        <f>INDEX(RawData!R$2:R$1048576,MATCH(FmtData!$B$4+(ROW()-10),RawData!$A$2:$A$1048576,0))</f>
        <v>0.51633799999999996</v>
      </c>
      <c r="T2432">
        <f>INDEX(RawData!S$2:S$1048576,MATCH(FmtData!$B$4+(ROW()-10),RawData!$A$2:$A$1048576,0))</f>
        <v>0.52676999999999996</v>
      </c>
      <c r="U2432">
        <f>INDEX(RawData!T$2:T$1048576,MATCH(FmtData!$B$4+(ROW()-10),RawData!$A$2:$A$1048576,0))</f>
        <v>1.5258799999999999E-2</v>
      </c>
      <c r="V2432">
        <f>INDEX(RawData!U$2:U$1048576,MATCH(FmtData!$B$4+(ROW()-10),RawData!$A$2:$A$1048576,0))</f>
        <v>0.152588</v>
      </c>
      <c r="W2432" s="8">
        <f t="shared" si="820"/>
        <v>0.13732920000000001</v>
      </c>
      <c r="X2432" s="8">
        <f t="shared" si="837"/>
        <v>-0.26073607999999993</v>
      </c>
      <c r="Y2432" s="8">
        <f t="shared" si="838"/>
        <v>-0.15884651999999996</v>
      </c>
      <c r="Z2432" s="8">
        <f t="shared" si="821"/>
        <v>10.152691814042056</v>
      </c>
      <c r="AA2432" s="8">
        <f t="shared" si="822"/>
        <v>10.050802254042056</v>
      </c>
      <c r="AB2432" s="8">
        <f t="shared" si="839"/>
        <v>10.101747034042056</v>
      </c>
      <c r="AC2432" s="6">
        <f t="shared" si="836"/>
        <v>-272.76100000000002</v>
      </c>
      <c r="AD2432" s="15">
        <f t="shared" si="823"/>
        <v>-12.988999999999976</v>
      </c>
      <c r="AE2432" s="15">
        <f t="shared" si="824"/>
        <v>68.452791551277301</v>
      </c>
      <c r="AF2432" s="15">
        <f t="shared" si="825"/>
        <v>41.299610510253387</v>
      </c>
      <c r="AG2432" s="15">
        <f t="shared" si="826"/>
        <v>54.811079706319902</v>
      </c>
      <c r="AH2432" s="15">
        <f t="shared" si="840"/>
        <v>-113.8676051813481</v>
      </c>
      <c r="AI2432" s="17">
        <f t="shared" si="827"/>
        <v>1.1818362994444402</v>
      </c>
      <c r="AJ2432" s="17">
        <f t="shared" si="828"/>
        <v>0.93876067527970375</v>
      </c>
      <c r="AK2432" s="17">
        <f t="shared" si="829"/>
        <v>0.75951461028015788</v>
      </c>
      <c r="AL2432" s="17">
        <f t="shared" si="830"/>
        <v>0.78174490703777533</v>
      </c>
      <c r="AM2432" s="17">
        <f t="shared" si="831"/>
        <v>0.77052274714301561</v>
      </c>
      <c r="AN2432" s="17">
        <f t="shared" si="832"/>
        <v>0.93876067527970375</v>
      </c>
      <c r="AO2432" s="17">
        <f t="shared" si="819"/>
        <v>4.7050225158462577E-4</v>
      </c>
      <c r="AP2432" s="17">
        <f t="shared" si="833"/>
        <v>7.7052274714301561</v>
      </c>
      <c r="AQ2432" s="17">
        <f t="shared" si="834"/>
        <v>11.818362994444403</v>
      </c>
      <c r="AR2432" s="17">
        <f t="shared" si="835"/>
        <v>20.030785911132281</v>
      </c>
    </row>
    <row r="2433" spans="2:44" x14ac:dyDescent="0.25">
      <c r="B2433">
        <f>INDEX(RawData!$A$2:$A$1048576,MATCH(FmtData!$B$4+(ROW()-10),RawData!$A$2:$A$1048576,0))</f>
        <v>2618</v>
      </c>
      <c r="C2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3)</f>
        <v>42230.315185185187</v>
      </c>
      <c r="D2433" s="46">
        <f>IF($B$6=1,MID(INDEX(RawData!$B$2:$B$1048576, MATCH(FmtData!$B$4+(ROW()-10),RawData!$A$2:$A$1048576,0)),12,8)+$B$5/24,INDEX(RawData!$C$2:$C$1048576, MATCH(FmtData!$B$4+(ROW()-10),RawData!$A$2:$A$1048576,0)))</f>
        <v>0.31518518518518518</v>
      </c>
      <c r="E2433">
        <f>INDEX(RawData!D$2:D$1048576,MATCH(FmtData!$B$4+(ROW()-10),RawData!$A$2:$A$1048576,0))</f>
        <v>2903.37</v>
      </c>
      <c r="F2433">
        <f>INDEX(RawData!E$2:E$1048576,MATCH(FmtData!$B$4+(ROW()-10),RawData!$A$2:$A$1048576,0))</f>
        <v>7.1738299999999997</v>
      </c>
      <c r="G2433">
        <f>INDEX(RawData!F$2:F$1048576,MATCH(FmtData!$B$4+(ROW()-10),RawData!$A$2:$A$1048576,0))</f>
        <v>-224.38900000000001</v>
      </c>
      <c r="H2433">
        <f>INDEX(RawData!G$2:G$1048576,MATCH(FmtData!$B$4+(ROW()-10),RawData!$A$2:$A$1048576,0))</f>
        <v>0.49978600000000001</v>
      </c>
      <c r="I2433">
        <f>INDEX(RawData!H$2:H$1048576,MATCH(FmtData!$B$4+(ROW()-10),RawData!$A$2:$A$1048576,0))</f>
        <v>-3.9036299999999999E-3</v>
      </c>
      <c r="J2433">
        <f>INDEX(RawData!I$2:I$1048576,MATCH(FmtData!$B$4+(ROW()-10),RawData!$A$2:$A$1048576,0))</f>
        <v>195</v>
      </c>
      <c r="K2433">
        <f>INDEX(RawData!J$2:J$1048576,MATCH(FmtData!$B$4+(ROW()-10),RawData!$A$2:$A$1048576,0))</f>
        <v>193.6</v>
      </c>
      <c r="L2433">
        <f>INDEX(RawData!K$2:K$1048576,MATCH(FmtData!$B$4+(ROW()-10),RawData!$A$2:$A$1048576,0))</f>
        <v>195.2</v>
      </c>
      <c r="M2433">
        <f>INDEX(RawData!L$2:L$1048576,MATCH(FmtData!$B$4+(ROW()-10),RawData!$A$2:$A$1048576,0))</f>
        <v>22.9</v>
      </c>
      <c r="N2433">
        <f>INDEX(RawData!M$2:M$1048576,MATCH(FmtData!$B$4+(ROW()-10),RawData!$A$2:$A$1048576,0))</f>
        <v>21.9</v>
      </c>
      <c r="O2433">
        <f>INDEX(RawData!N$2:N$1048576,MATCH(FmtData!$B$4+(ROW()-10),RawData!$A$2:$A$1048576,0))</f>
        <v>171.4</v>
      </c>
      <c r="P2433">
        <f>INDEX(RawData!O$2:O$1048576,MATCH(FmtData!$B$4+(ROW()-10),RawData!$A$2:$A$1048576,0))</f>
        <v>35.8078</v>
      </c>
      <c r="Q2433">
        <f>INDEX(RawData!P$2:P$1048576,MATCH(FmtData!$B$4+(ROW()-10),RawData!$A$2:$A$1048576,0))</f>
        <v>234.309</v>
      </c>
      <c r="R2433">
        <f>INDEX(RawData!Q$2:Q$1048576,MATCH(FmtData!$B$4+(ROW()-10),RawData!$A$2:$A$1048576,0))</f>
        <v>2.4414100000000002E-3</v>
      </c>
      <c r="S2433">
        <f>INDEX(RawData!R$2:R$1048576,MATCH(FmtData!$B$4+(ROW()-10),RawData!$A$2:$A$1048576,0))</f>
        <v>0.51633799999999996</v>
      </c>
      <c r="T2433">
        <f>INDEX(RawData!S$2:S$1048576,MATCH(FmtData!$B$4+(ROW()-10),RawData!$A$2:$A$1048576,0))</f>
        <v>0.52676999999999996</v>
      </c>
      <c r="U2433">
        <f>INDEX(RawData!T$2:T$1048576,MATCH(FmtData!$B$4+(ROW()-10),RawData!$A$2:$A$1048576,0))</f>
        <v>1.9836400000000001E-2</v>
      </c>
      <c r="V2433">
        <f>INDEX(RawData!U$2:U$1048576,MATCH(FmtData!$B$4+(ROW()-10),RawData!$A$2:$A$1048576,0))</f>
        <v>0.152588</v>
      </c>
      <c r="W2433" s="8">
        <f t="shared" si="820"/>
        <v>0.1327516</v>
      </c>
      <c r="X2433" s="8">
        <f t="shared" si="837"/>
        <v>-0.26073607999999993</v>
      </c>
      <c r="Y2433" s="8">
        <f t="shared" si="838"/>
        <v>-0.15884651999999996</v>
      </c>
      <c r="Z2433" s="8">
        <f t="shared" si="821"/>
        <v>10.152691814042056</v>
      </c>
      <c r="AA2433" s="8">
        <f t="shared" si="822"/>
        <v>10.050802254042056</v>
      </c>
      <c r="AB2433" s="8">
        <f t="shared" si="839"/>
        <v>10.101747034042056</v>
      </c>
      <c r="AC2433" s="6">
        <f t="shared" si="836"/>
        <v>-273.024</v>
      </c>
      <c r="AD2433" s="15">
        <f t="shared" si="823"/>
        <v>-13.251999999999953</v>
      </c>
      <c r="AE2433" s="15">
        <f t="shared" si="824"/>
        <v>68.452791551277301</v>
      </c>
      <c r="AF2433" s="15">
        <f t="shared" si="825"/>
        <v>41.299610510253387</v>
      </c>
      <c r="AG2433" s="15">
        <f t="shared" si="826"/>
        <v>54.811079706319902</v>
      </c>
      <c r="AH2433" s="15">
        <f t="shared" si="840"/>
        <v>-114.13060518134807</v>
      </c>
      <c r="AI2433" s="17">
        <f t="shared" si="827"/>
        <v>1.1823430333012415</v>
      </c>
      <c r="AJ2433" s="17">
        <f t="shared" si="828"/>
        <v>0.93908037094807273</v>
      </c>
      <c r="AK2433" s="17">
        <f t="shared" si="829"/>
        <v>0.75951461028015788</v>
      </c>
      <c r="AL2433" s="17">
        <f t="shared" si="830"/>
        <v>0.78174490703777533</v>
      </c>
      <c r="AM2433" s="17">
        <f t="shared" si="831"/>
        <v>0.77052274714301561</v>
      </c>
      <c r="AN2433" s="17">
        <f t="shared" si="832"/>
        <v>0.93908037094807273</v>
      </c>
      <c r="AO2433" s="17">
        <f t="shared" si="819"/>
        <v>1.5080658321564577E-4</v>
      </c>
      <c r="AP2433" s="17">
        <f t="shared" si="833"/>
        <v>7.7052274714301561</v>
      </c>
      <c r="AQ2433" s="17">
        <f t="shared" si="834"/>
        <v>11.823430333012414</v>
      </c>
      <c r="AR2433" s="17">
        <f t="shared" si="835"/>
        <v>20.017961707267283</v>
      </c>
    </row>
    <row r="2434" spans="2:44" x14ac:dyDescent="0.25">
      <c r="B2434">
        <f>INDEX(RawData!$A$2:$A$1048576,MATCH(FmtData!$B$4+(ROW()-10),RawData!$A$2:$A$1048576,0))</f>
        <v>2619</v>
      </c>
      <c r="C2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4)</f>
        <v>42230.316331018519</v>
      </c>
      <c r="D2434" s="46">
        <f>IF($B$6=1,MID(INDEX(RawData!$B$2:$B$1048576, MATCH(FmtData!$B$4+(ROW()-10),RawData!$A$2:$A$1048576,0)),12,8)+$B$5/24,INDEX(RawData!$C$2:$C$1048576, MATCH(FmtData!$B$4+(ROW()-10),RawData!$A$2:$A$1048576,0)))</f>
        <v>0.31633101851851853</v>
      </c>
      <c r="E2434">
        <f>INDEX(RawData!D$2:D$1048576,MATCH(FmtData!$B$4+(ROW()-10),RawData!$A$2:$A$1048576,0))</f>
        <v>2902.44</v>
      </c>
      <c r="F2434">
        <f>INDEX(RawData!E$2:E$1048576,MATCH(FmtData!$B$4+(ROW()-10),RawData!$A$2:$A$1048576,0))</f>
        <v>7.1738299999999997</v>
      </c>
      <c r="G2434">
        <f>INDEX(RawData!F$2:F$1048576,MATCH(FmtData!$B$4+(ROW()-10),RawData!$A$2:$A$1048576,0))</f>
        <v>-224.38900000000001</v>
      </c>
      <c r="H2434">
        <f>INDEX(RawData!G$2:G$1048576,MATCH(FmtData!$B$4+(ROW()-10),RawData!$A$2:$A$1048576,0))</f>
        <v>0.49980400000000003</v>
      </c>
      <c r="I2434">
        <f>INDEX(RawData!H$2:H$1048576,MATCH(FmtData!$B$4+(ROW()-10),RawData!$A$2:$A$1048576,0))</f>
        <v>-3.9036299999999999E-3</v>
      </c>
      <c r="J2434">
        <f>INDEX(RawData!I$2:I$1048576,MATCH(FmtData!$B$4+(ROW()-10),RawData!$A$2:$A$1048576,0))</f>
        <v>196.9</v>
      </c>
      <c r="K2434">
        <f>INDEX(RawData!J$2:J$1048576,MATCH(FmtData!$B$4+(ROW()-10),RawData!$A$2:$A$1048576,0))</f>
        <v>195.3</v>
      </c>
      <c r="L2434">
        <f>INDEX(RawData!K$2:K$1048576,MATCH(FmtData!$B$4+(ROW()-10),RawData!$A$2:$A$1048576,0))</f>
        <v>188.5</v>
      </c>
      <c r="M2434">
        <f>INDEX(RawData!L$2:L$1048576,MATCH(FmtData!$B$4+(ROW()-10),RawData!$A$2:$A$1048576,0))</f>
        <v>22.9</v>
      </c>
      <c r="N2434">
        <f>INDEX(RawData!M$2:M$1048576,MATCH(FmtData!$B$4+(ROW()-10),RawData!$A$2:$A$1048576,0))</f>
        <v>21.9</v>
      </c>
      <c r="O2434">
        <f>INDEX(RawData!N$2:N$1048576,MATCH(FmtData!$B$4+(ROW()-10),RawData!$A$2:$A$1048576,0))</f>
        <v>171.4</v>
      </c>
      <c r="P2434">
        <f>INDEX(RawData!O$2:O$1048576,MATCH(FmtData!$B$4+(ROW()-10),RawData!$A$2:$A$1048576,0))</f>
        <v>35.819800000000001</v>
      </c>
      <c r="Q2434">
        <f>INDEX(RawData!P$2:P$1048576,MATCH(FmtData!$B$4+(ROW()-10),RawData!$A$2:$A$1048576,0))</f>
        <v>234.696</v>
      </c>
      <c r="R2434">
        <f>INDEX(RawData!Q$2:Q$1048576,MATCH(FmtData!$B$4+(ROW()-10),RawData!$A$2:$A$1048576,0))</f>
        <v>2.4414100000000002E-3</v>
      </c>
      <c r="S2434">
        <f>INDEX(RawData!R$2:R$1048576,MATCH(FmtData!$B$4+(ROW()-10),RawData!$A$2:$A$1048576,0))</f>
        <v>0.51633799999999996</v>
      </c>
      <c r="T2434">
        <f>INDEX(RawData!S$2:S$1048576,MATCH(FmtData!$B$4+(ROW()-10),RawData!$A$2:$A$1048576,0))</f>
        <v>0.52676999999999996</v>
      </c>
      <c r="U2434">
        <f>INDEX(RawData!T$2:T$1048576,MATCH(FmtData!$B$4+(ROW()-10),RawData!$A$2:$A$1048576,0))</f>
        <v>1.5258799999999999E-2</v>
      </c>
      <c r="V2434">
        <f>INDEX(RawData!U$2:U$1048576,MATCH(FmtData!$B$4+(ROW()-10),RawData!$A$2:$A$1048576,0))</f>
        <v>0.12207</v>
      </c>
      <c r="W2434" s="8">
        <f t="shared" si="820"/>
        <v>0.1068112</v>
      </c>
      <c r="X2434" s="8">
        <f t="shared" si="837"/>
        <v>-0.26073607999999993</v>
      </c>
      <c r="Y2434" s="8">
        <f t="shared" si="838"/>
        <v>-0.15884651999999996</v>
      </c>
      <c r="Z2434" s="8">
        <f t="shared" si="821"/>
        <v>10.152691814042056</v>
      </c>
      <c r="AA2434" s="8">
        <f t="shared" si="822"/>
        <v>10.050802254042056</v>
      </c>
      <c r="AB2434" s="8">
        <f t="shared" si="839"/>
        <v>10.101747034042056</v>
      </c>
      <c r="AC2434" s="6">
        <f t="shared" si="836"/>
        <v>-272.63700000000006</v>
      </c>
      <c r="AD2434" s="15">
        <f t="shared" si="823"/>
        <v>-12.865000000000009</v>
      </c>
      <c r="AE2434" s="15">
        <f t="shared" si="824"/>
        <v>68.452791551277301</v>
      </c>
      <c r="AF2434" s="15">
        <f t="shared" si="825"/>
        <v>41.299610510253387</v>
      </c>
      <c r="AG2434" s="15">
        <f t="shared" si="826"/>
        <v>54.811079706319902</v>
      </c>
      <c r="AH2434" s="15">
        <f t="shared" si="840"/>
        <v>-113.74360518134813</v>
      </c>
      <c r="AI2434" s="17">
        <f t="shared" si="827"/>
        <v>1.1815975337445859</v>
      </c>
      <c r="AJ2434" s="17">
        <f t="shared" si="828"/>
        <v>0.93861001973784131</v>
      </c>
      <c r="AK2434" s="17">
        <f t="shared" si="829"/>
        <v>0.75951461028015788</v>
      </c>
      <c r="AL2434" s="17">
        <f t="shared" si="830"/>
        <v>0.78174490703777533</v>
      </c>
      <c r="AM2434" s="17">
        <f t="shared" si="831"/>
        <v>0.77052274714301561</v>
      </c>
      <c r="AN2434" s="17">
        <f t="shared" si="832"/>
        <v>0.93861001973784131</v>
      </c>
      <c r="AO2434" s="17">
        <f t="shared" si="819"/>
        <v>4.7035121023142334E-4</v>
      </c>
      <c r="AP2434" s="17">
        <f t="shared" si="833"/>
        <v>7.7052274714301561</v>
      </c>
      <c r="AQ2434" s="17">
        <f t="shared" si="834"/>
        <v>11.81597533744586</v>
      </c>
      <c r="AR2434" s="17">
        <f t="shared" si="835"/>
        <v>20.011549605334785</v>
      </c>
    </row>
    <row r="2435" spans="2:44" x14ac:dyDescent="0.25">
      <c r="B2435">
        <f>INDEX(RawData!$A$2:$A$1048576,MATCH(FmtData!$B$4+(ROW()-10),RawData!$A$2:$A$1048576,0))</f>
        <v>2620</v>
      </c>
      <c r="C2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5)</f>
        <v>42230.317499999997</v>
      </c>
      <c r="D2435" s="46">
        <f>IF($B$6=1,MID(INDEX(RawData!$B$2:$B$1048576, MATCH(FmtData!$B$4+(ROW()-10),RawData!$A$2:$A$1048576,0)),12,8)+$B$5/24,INDEX(RawData!$C$2:$C$1048576, MATCH(FmtData!$B$4+(ROW()-10),RawData!$A$2:$A$1048576,0)))</f>
        <v>0.3175</v>
      </c>
      <c r="E2435">
        <f>INDEX(RawData!D$2:D$1048576,MATCH(FmtData!$B$4+(ROW()-10),RawData!$A$2:$A$1048576,0))</f>
        <v>2902.44</v>
      </c>
      <c r="F2435">
        <f>INDEX(RawData!E$2:E$1048576,MATCH(FmtData!$B$4+(ROW()-10),RawData!$A$2:$A$1048576,0))</f>
        <v>7.1738299999999997</v>
      </c>
      <c r="G2435">
        <f>INDEX(RawData!F$2:F$1048576,MATCH(FmtData!$B$4+(ROW()-10),RawData!$A$2:$A$1048576,0))</f>
        <v>-224.38900000000001</v>
      </c>
      <c r="H2435">
        <f>INDEX(RawData!G$2:G$1048576,MATCH(FmtData!$B$4+(ROW()-10),RawData!$A$2:$A$1048576,0))</f>
        <v>0.49980400000000003</v>
      </c>
      <c r="I2435">
        <f>INDEX(RawData!H$2:H$1048576,MATCH(FmtData!$B$4+(ROW()-10),RawData!$A$2:$A$1048576,0))</f>
        <v>-3.9036299999999999E-3</v>
      </c>
      <c r="J2435">
        <f>INDEX(RawData!I$2:I$1048576,MATCH(FmtData!$B$4+(ROW()-10),RawData!$A$2:$A$1048576,0))</f>
        <v>194.2</v>
      </c>
      <c r="K2435">
        <f>INDEX(RawData!J$2:J$1048576,MATCH(FmtData!$B$4+(ROW()-10),RawData!$A$2:$A$1048576,0))</f>
        <v>196</v>
      </c>
      <c r="L2435">
        <f>INDEX(RawData!K$2:K$1048576,MATCH(FmtData!$B$4+(ROW()-10),RawData!$A$2:$A$1048576,0))</f>
        <v>190.7</v>
      </c>
      <c r="M2435">
        <f>INDEX(RawData!L$2:L$1048576,MATCH(FmtData!$B$4+(ROW()-10),RawData!$A$2:$A$1048576,0))</f>
        <v>22.9</v>
      </c>
      <c r="N2435">
        <f>INDEX(RawData!M$2:M$1048576,MATCH(FmtData!$B$4+(ROW()-10),RawData!$A$2:$A$1048576,0))</f>
        <v>21.9</v>
      </c>
      <c r="O2435">
        <f>INDEX(RawData!N$2:N$1048576,MATCH(FmtData!$B$4+(ROW()-10),RawData!$A$2:$A$1048576,0))</f>
        <v>171.5</v>
      </c>
      <c r="P2435">
        <f>INDEX(RawData!O$2:O$1048576,MATCH(FmtData!$B$4+(ROW()-10),RawData!$A$2:$A$1048576,0))</f>
        <v>35.8078</v>
      </c>
      <c r="Q2435">
        <f>INDEX(RawData!P$2:P$1048576,MATCH(FmtData!$B$4+(ROW()-10),RawData!$A$2:$A$1048576,0))</f>
        <v>234.696</v>
      </c>
      <c r="R2435">
        <f>INDEX(RawData!Q$2:Q$1048576,MATCH(FmtData!$B$4+(ROW()-10),RawData!$A$2:$A$1048576,0))</f>
        <v>2.4414100000000002E-3</v>
      </c>
      <c r="S2435">
        <f>INDEX(RawData!R$2:R$1048576,MATCH(FmtData!$B$4+(ROW()-10),RawData!$A$2:$A$1048576,0))</f>
        <v>0.51633799999999996</v>
      </c>
      <c r="T2435">
        <f>INDEX(RawData!S$2:S$1048576,MATCH(FmtData!$B$4+(ROW()-10),RawData!$A$2:$A$1048576,0))</f>
        <v>0.52676999999999996</v>
      </c>
      <c r="U2435">
        <f>INDEX(RawData!T$2:T$1048576,MATCH(FmtData!$B$4+(ROW()-10),RawData!$A$2:$A$1048576,0))</f>
        <v>1.9836400000000001E-2</v>
      </c>
      <c r="V2435">
        <f>INDEX(RawData!U$2:U$1048576,MATCH(FmtData!$B$4+(ROW()-10),RawData!$A$2:$A$1048576,0))</f>
        <v>0.12207</v>
      </c>
      <c r="W2435" s="8">
        <f t="shared" si="820"/>
        <v>0.10223359999999999</v>
      </c>
      <c r="X2435" s="8">
        <f t="shared" si="837"/>
        <v>-0.26073607999999993</v>
      </c>
      <c r="Y2435" s="8">
        <f t="shared" si="838"/>
        <v>-0.15884651999999996</v>
      </c>
      <c r="Z2435" s="8">
        <f t="shared" si="821"/>
        <v>10.152691814042056</v>
      </c>
      <c r="AA2435" s="8">
        <f t="shared" si="822"/>
        <v>10.050802254042056</v>
      </c>
      <c r="AB2435" s="8">
        <f t="shared" si="839"/>
        <v>10.101747034042056</v>
      </c>
      <c r="AC2435" s="6">
        <f t="shared" si="836"/>
        <v>-272.63700000000006</v>
      </c>
      <c r="AD2435" s="15">
        <f t="shared" si="823"/>
        <v>-12.865000000000009</v>
      </c>
      <c r="AE2435" s="15">
        <f t="shared" si="824"/>
        <v>68.452791551277301</v>
      </c>
      <c r="AF2435" s="15">
        <f t="shared" si="825"/>
        <v>41.299610510253387</v>
      </c>
      <c r="AG2435" s="15">
        <f t="shared" si="826"/>
        <v>54.811079706319902</v>
      </c>
      <c r="AH2435" s="15">
        <f t="shared" si="840"/>
        <v>-113.74360518134813</v>
      </c>
      <c r="AI2435" s="17">
        <f t="shared" si="827"/>
        <v>1.1815975337445859</v>
      </c>
      <c r="AJ2435" s="17">
        <f t="shared" si="828"/>
        <v>0.93861001973784131</v>
      </c>
      <c r="AK2435" s="17">
        <f t="shared" si="829"/>
        <v>0.75951461028015788</v>
      </c>
      <c r="AL2435" s="17">
        <f t="shared" si="830"/>
        <v>0.78174490703777533</v>
      </c>
      <c r="AM2435" s="17">
        <f t="shared" si="831"/>
        <v>0.77052274714301561</v>
      </c>
      <c r="AN2435" s="17">
        <f t="shared" si="832"/>
        <v>0.93861001973784131</v>
      </c>
      <c r="AO2435" s="17">
        <f t="shared" si="819"/>
        <v>6.2115779344706912E-4</v>
      </c>
      <c r="AP2435" s="17">
        <f t="shared" si="833"/>
        <v>7.7052274714301561</v>
      </c>
      <c r="AQ2435" s="17">
        <f t="shared" si="834"/>
        <v>11.81597533744586</v>
      </c>
      <c r="AR2435" s="17">
        <f t="shared" si="835"/>
        <v>20.011549605334785</v>
      </c>
    </row>
    <row r="2436" spans="2:44" x14ac:dyDescent="0.25">
      <c r="B2436">
        <f>INDEX(RawData!$A$2:$A$1048576,MATCH(FmtData!$B$4+(ROW()-10),RawData!$A$2:$A$1048576,0))</f>
        <v>2621</v>
      </c>
      <c r="C2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6)</f>
        <v>42230.318657407406</v>
      </c>
      <c r="D2436" s="46">
        <f>IF($B$6=1,MID(INDEX(RawData!$B$2:$B$1048576, MATCH(FmtData!$B$4+(ROW()-10),RawData!$A$2:$A$1048576,0)),12,8)+$B$5/24,INDEX(RawData!$C$2:$C$1048576, MATCH(FmtData!$B$4+(ROW()-10),RawData!$A$2:$A$1048576,0)))</f>
        <v>0.31865740740740739</v>
      </c>
      <c r="E2436">
        <f>INDEX(RawData!D$2:D$1048576,MATCH(FmtData!$B$4+(ROW()-10),RawData!$A$2:$A$1048576,0))</f>
        <v>2903.37</v>
      </c>
      <c r="F2436">
        <f>INDEX(RawData!E$2:E$1048576,MATCH(FmtData!$B$4+(ROW()-10),RawData!$A$2:$A$1048576,0))</f>
        <v>7.1738299999999997</v>
      </c>
      <c r="G2436">
        <f>INDEX(RawData!F$2:F$1048576,MATCH(FmtData!$B$4+(ROW()-10),RawData!$A$2:$A$1048576,0))</f>
        <v>-235.572</v>
      </c>
      <c r="H2436">
        <f>INDEX(RawData!G$2:G$1048576,MATCH(FmtData!$B$4+(ROW()-10),RawData!$A$2:$A$1048576,0))</f>
        <v>0.49980400000000003</v>
      </c>
      <c r="I2436">
        <f>INDEX(RawData!H$2:H$1048576,MATCH(FmtData!$B$4+(ROW()-10),RawData!$A$2:$A$1048576,0))</f>
        <v>-3.9036299999999999E-3</v>
      </c>
      <c r="J2436">
        <f>INDEX(RawData!I$2:I$1048576,MATCH(FmtData!$B$4+(ROW()-10),RawData!$A$2:$A$1048576,0))</f>
        <v>196.3</v>
      </c>
      <c r="K2436">
        <f>INDEX(RawData!J$2:J$1048576,MATCH(FmtData!$B$4+(ROW()-10),RawData!$A$2:$A$1048576,0))</f>
        <v>194.2</v>
      </c>
      <c r="L2436">
        <f>INDEX(RawData!K$2:K$1048576,MATCH(FmtData!$B$4+(ROW()-10),RawData!$A$2:$A$1048576,0))</f>
        <v>195.5</v>
      </c>
      <c r="M2436">
        <f>INDEX(RawData!L$2:L$1048576,MATCH(FmtData!$B$4+(ROW()-10),RawData!$A$2:$A$1048576,0))</f>
        <v>22.9</v>
      </c>
      <c r="N2436">
        <f>INDEX(RawData!M$2:M$1048576,MATCH(FmtData!$B$4+(ROW()-10),RawData!$A$2:$A$1048576,0))</f>
        <v>21.9</v>
      </c>
      <c r="O2436">
        <f>INDEX(RawData!N$2:N$1048576,MATCH(FmtData!$B$4+(ROW()-10),RawData!$A$2:$A$1048576,0))</f>
        <v>171.4</v>
      </c>
      <c r="P2436">
        <f>INDEX(RawData!O$2:O$1048576,MATCH(FmtData!$B$4+(ROW()-10),RawData!$A$2:$A$1048576,0))</f>
        <v>35.819800000000001</v>
      </c>
      <c r="Q2436">
        <f>INDEX(RawData!P$2:P$1048576,MATCH(FmtData!$B$4+(ROW()-10),RawData!$A$2:$A$1048576,0))</f>
        <v>234.572</v>
      </c>
      <c r="R2436">
        <f>INDEX(RawData!Q$2:Q$1048576,MATCH(FmtData!$B$4+(ROW()-10),RawData!$A$2:$A$1048576,0))</f>
        <v>1.8310500000000001E-3</v>
      </c>
      <c r="S2436">
        <f>INDEX(RawData!R$2:R$1048576,MATCH(FmtData!$B$4+(ROW()-10),RawData!$A$2:$A$1048576,0))</f>
        <v>0.51633799999999996</v>
      </c>
      <c r="T2436">
        <f>INDEX(RawData!S$2:S$1048576,MATCH(FmtData!$B$4+(ROW()-10),RawData!$A$2:$A$1048576,0))</f>
        <v>0.52676999999999996</v>
      </c>
      <c r="U2436">
        <f>INDEX(RawData!T$2:T$1048576,MATCH(FmtData!$B$4+(ROW()-10),RawData!$A$2:$A$1048576,0))</f>
        <v>1.9836400000000001E-2</v>
      </c>
      <c r="V2436">
        <f>INDEX(RawData!U$2:U$1048576,MATCH(FmtData!$B$4+(ROW()-10),RawData!$A$2:$A$1048576,0))</f>
        <v>0.12207</v>
      </c>
      <c r="W2436" s="8">
        <f t="shared" si="820"/>
        <v>0.10223359999999999</v>
      </c>
      <c r="X2436" s="8">
        <f t="shared" si="837"/>
        <v>-0.26073607999999993</v>
      </c>
      <c r="Y2436" s="8">
        <f t="shared" si="838"/>
        <v>-0.15884651999999996</v>
      </c>
      <c r="Z2436" s="8">
        <f t="shared" si="821"/>
        <v>10.152691814042056</v>
      </c>
      <c r="AA2436" s="8">
        <f t="shared" si="822"/>
        <v>10.050802254042056</v>
      </c>
      <c r="AB2436" s="8">
        <f t="shared" si="839"/>
        <v>10.101747034042056</v>
      </c>
      <c r="AC2436" s="6">
        <f t="shared" si="836"/>
        <v>-272.76100000000002</v>
      </c>
      <c r="AD2436" s="15">
        <f t="shared" si="823"/>
        <v>-12.988999999999976</v>
      </c>
      <c r="AE2436" s="15">
        <f t="shared" si="824"/>
        <v>68.452791551277301</v>
      </c>
      <c r="AF2436" s="15">
        <f t="shared" si="825"/>
        <v>41.299610510253387</v>
      </c>
      <c r="AG2436" s="15">
        <f t="shared" si="826"/>
        <v>54.811079706319902</v>
      </c>
      <c r="AH2436" s="15">
        <f t="shared" si="840"/>
        <v>-113.8676051813481</v>
      </c>
      <c r="AI2436" s="17">
        <f t="shared" si="827"/>
        <v>1.1818362994444402</v>
      </c>
      <c r="AJ2436" s="17">
        <f t="shared" si="828"/>
        <v>0.93876067527970375</v>
      </c>
      <c r="AK2436" s="17">
        <f t="shared" si="829"/>
        <v>0.75951461028015788</v>
      </c>
      <c r="AL2436" s="17">
        <f t="shared" si="830"/>
        <v>0.78174490703777533</v>
      </c>
      <c r="AM2436" s="17">
        <f t="shared" si="831"/>
        <v>0.77052274714301561</v>
      </c>
      <c r="AN2436" s="17">
        <f t="shared" si="832"/>
        <v>0.93876067527970375</v>
      </c>
      <c r="AO2436" s="17">
        <f t="shared" si="819"/>
        <v>3.1969566836898E-4</v>
      </c>
      <c r="AP2436" s="17">
        <f t="shared" si="833"/>
        <v>7.7052274714301561</v>
      </c>
      <c r="AQ2436" s="17">
        <f t="shared" si="834"/>
        <v>11.818362994444403</v>
      </c>
      <c r="AR2436" s="17">
        <f t="shared" si="835"/>
        <v>20.017961707267283</v>
      </c>
    </row>
    <row r="2437" spans="2:44" x14ac:dyDescent="0.25">
      <c r="B2437">
        <f>INDEX(RawData!$A$2:$A$1048576,MATCH(FmtData!$B$4+(ROW()-10),RawData!$A$2:$A$1048576,0))</f>
        <v>2622</v>
      </c>
      <c r="C2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7)</f>
        <v>42230.319803240738</v>
      </c>
      <c r="D2437" s="46">
        <f>IF($B$6=1,MID(INDEX(RawData!$B$2:$B$1048576, MATCH(FmtData!$B$4+(ROW()-10),RawData!$A$2:$A$1048576,0)),12,8)+$B$5/24,INDEX(RawData!$C$2:$C$1048576, MATCH(FmtData!$B$4+(ROW()-10),RawData!$A$2:$A$1048576,0)))</f>
        <v>0.31980324074074074</v>
      </c>
      <c r="E2437">
        <f>INDEX(RawData!D$2:D$1048576,MATCH(FmtData!$B$4+(ROW()-10),RawData!$A$2:$A$1048576,0))</f>
        <v>2902.44</v>
      </c>
      <c r="F2437">
        <f>INDEX(RawData!E$2:E$1048576,MATCH(FmtData!$B$4+(ROW()-10),RawData!$A$2:$A$1048576,0))</f>
        <v>7.1738299999999997</v>
      </c>
      <c r="G2437">
        <f>INDEX(RawData!F$2:F$1048576,MATCH(FmtData!$B$4+(ROW()-10),RawData!$A$2:$A$1048576,0))</f>
        <v>-224.38900000000001</v>
      </c>
      <c r="H2437">
        <f>INDEX(RawData!G$2:G$1048576,MATCH(FmtData!$B$4+(ROW()-10),RawData!$A$2:$A$1048576,0))</f>
        <v>0.49980400000000003</v>
      </c>
      <c r="I2437">
        <f>INDEX(RawData!H$2:H$1048576,MATCH(FmtData!$B$4+(ROW()-10),RawData!$A$2:$A$1048576,0))</f>
        <v>-3.71981E-3</v>
      </c>
      <c r="J2437">
        <f>INDEX(RawData!I$2:I$1048576,MATCH(FmtData!$B$4+(ROW()-10),RawData!$A$2:$A$1048576,0))</f>
        <v>194.8</v>
      </c>
      <c r="K2437">
        <f>INDEX(RawData!J$2:J$1048576,MATCH(FmtData!$B$4+(ROW()-10),RawData!$A$2:$A$1048576,0))</f>
        <v>194.1</v>
      </c>
      <c r="L2437">
        <f>INDEX(RawData!K$2:K$1048576,MATCH(FmtData!$B$4+(ROW()-10),RawData!$A$2:$A$1048576,0))</f>
        <v>197.3</v>
      </c>
      <c r="M2437">
        <f>INDEX(RawData!L$2:L$1048576,MATCH(FmtData!$B$4+(ROW()-10),RawData!$A$2:$A$1048576,0))</f>
        <v>23</v>
      </c>
      <c r="N2437">
        <f>INDEX(RawData!M$2:M$1048576,MATCH(FmtData!$B$4+(ROW()-10),RawData!$A$2:$A$1048576,0))</f>
        <v>21.9</v>
      </c>
      <c r="O2437">
        <f>INDEX(RawData!N$2:N$1048576,MATCH(FmtData!$B$4+(ROW()-10),RawData!$A$2:$A$1048576,0))</f>
        <v>171.4</v>
      </c>
      <c r="P2437">
        <f>INDEX(RawData!O$2:O$1048576,MATCH(FmtData!$B$4+(ROW()-10),RawData!$A$2:$A$1048576,0))</f>
        <v>35.819800000000001</v>
      </c>
      <c r="Q2437">
        <f>INDEX(RawData!P$2:P$1048576,MATCH(FmtData!$B$4+(ROW()-10),RawData!$A$2:$A$1048576,0))</f>
        <v>234.464</v>
      </c>
      <c r="R2437">
        <f>INDEX(RawData!Q$2:Q$1048576,MATCH(FmtData!$B$4+(ROW()-10),RawData!$A$2:$A$1048576,0))</f>
        <v>2.4414100000000002E-3</v>
      </c>
      <c r="S2437">
        <f>INDEX(RawData!R$2:R$1048576,MATCH(FmtData!$B$4+(ROW()-10),RawData!$A$2:$A$1048576,0))</f>
        <v>0.51633799999999996</v>
      </c>
      <c r="T2437">
        <f>INDEX(RawData!S$2:S$1048576,MATCH(FmtData!$B$4+(ROW()-10),RawData!$A$2:$A$1048576,0))</f>
        <v>0.52676999999999996</v>
      </c>
      <c r="U2437">
        <f>INDEX(RawData!T$2:T$1048576,MATCH(FmtData!$B$4+(ROW()-10),RawData!$A$2:$A$1048576,0))</f>
        <v>1.5258799999999999E-2</v>
      </c>
      <c r="V2437">
        <f>INDEX(RawData!U$2:U$1048576,MATCH(FmtData!$B$4+(ROW()-10),RawData!$A$2:$A$1048576,0))</f>
        <v>0.12207</v>
      </c>
      <c r="W2437" s="8">
        <f t="shared" si="820"/>
        <v>0.1068112</v>
      </c>
      <c r="X2437" s="8">
        <f t="shared" si="837"/>
        <v>-0.26073607999999993</v>
      </c>
      <c r="Y2437" s="8">
        <f t="shared" si="838"/>
        <v>-0.15884651999999996</v>
      </c>
      <c r="Z2437" s="8">
        <f t="shared" si="821"/>
        <v>10.152691814042056</v>
      </c>
      <c r="AA2437" s="8">
        <f t="shared" si="822"/>
        <v>10.050802254042056</v>
      </c>
      <c r="AB2437" s="8">
        <f t="shared" si="839"/>
        <v>10.101747034042056</v>
      </c>
      <c r="AC2437" s="6">
        <f t="shared" si="836"/>
        <v>-272.86900000000003</v>
      </c>
      <c r="AD2437" s="15">
        <f t="shared" si="823"/>
        <v>-13.09699999999998</v>
      </c>
      <c r="AE2437" s="15">
        <f t="shared" si="824"/>
        <v>68.452791551277301</v>
      </c>
      <c r="AF2437" s="15">
        <f t="shared" si="825"/>
        <v>41.299610510253387</v>
      </c>
      <c r="AG2437" s="15">
        <f t="shared" si="826"/>
        <v>54.811079706319902</v>
      </c>
      <c r="AH2437" s="15">
        <f t="shared" si="840"/>
        <v>-113.9756051813481</v>
      </c>
      <c r="AI2437" s="17">
        <f t="shared" si="827"/>
        <v>1.1820443353024772</v>
      </c>
      <c r="AJ2437" s="17">
        <f t="shared" si="828"/>
        <v>0.93889193080750744</v>
      </c>
      <c r="AK2437" s="17">
        <f t="shared" si="829"/>
        <v>0.75951461028015788</v>
      </c>
      <c r="AL2437" s="17">
        <f t="shared" si="830"/>
        <v>0.78174490703777533</v>
      </c>
      <c r="AM2437" s="17">
        <f t="shared" si="831"/>
        <v>0.77052274714301561</v>
      </c>
      <c r="AN2437" s="17">
        <f t="shared" si="832"/>
        <v>0.93889193080750744</v>
      </c>
      <c r="AO2437" s="17">
        <f t="shared" si="819"/>
        <v>3.3924672378093934E-4</v>
      </c>
      <c r="AP2437" s="17">
        <f t="shared" si="833"/>
        <v>7.7052274714301561</v>
      </c>
      <c r="AQ2437" s="17">
        <f t="shared" si="834"/>
        <v>11.820443353024771</v>
      </c>
      <c r="AR2437" s="17">
        <f t="shared" si="835"/>
        <v>20.011549605334785</v>
      </c>
    </row>
    <row r="2438" spans="2:44" x14ac:dyDescent="0.25">
      <c r="B2438">
        <f>INDEX(RawData!$A$2:$A$1048576,MATCH(FmtData!$B$4+(ROW()-10),RawData!$A$2:$A$1048576,0))</f>
        <v>2623</v>
      </c>
      <c r="C2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8)</f>
        <v>42230.320972222224</v>
      </c>
      <c r="D2438" s="46">
        <f>IF($B$6=1,MID(INDEX(RawData!$B$2:$B$1048576, MATCH(FmtData!$B$4+(ROW()-10),RawData!$A$2:$A$1048576,0)),12,8)+$B$5/24,INDEX(RawData!$C$2:$C$1048576, MATCH(FmtData!$B$4+(ROW()-10),RawData!$A$2:$A$1048576,0)))</f>
        <v>0.32097222222222221</v>
      </c>
      <c r="E2438">
        <f>INDEX(RawData!D$2:D$1048576,MATCH(FmtData!$B$4+(ROW()-10),RawData!$A$2:$A$1048576,0))</f>
        <v>2904.3</v>
      </c>
      <c r="F2438">
        <f>INDEX(RawData!E$2:E$1048576,MATCH(FmtData!$B$4+(ROW()-10),RawData!$A$2:$A$1048576,0))</f>
        <v>7.1738299999999997</v>
      </c>
      <c r="G2438">
        <f>INDEX(RawData!F$2:F$1048576,MATCH(FmtData!$B$4+(ROW()-10),RawData!$A$2:$A$1048576,0))</f>
        <v>-224.38900000000001</v>
      </c>
      <c r="H2438">
        <f>INDEX(RawData!G$2:G$1048576,MATCH(FmtData!$B$4+(ROW()-10),RawData!$A$2:$A$1048576,0))</f>
        <v>0.49980400000000003</v>
      </c>
      <c r="I2438">
        <f>INDEX(RawData!H$2:H$1048576,MATCH(FmtData!$B$4+(ROW()-10),RawData!$A$2:$A$1048576,0))</f>
        <v>-3.9036299999999999E-3</v>
      </c>
      <c r="J2438">
        <f>INDEX(RawData!I$2:I$1048576,MATCH(FmtData!$B$4+(ROW()-10),RawData!$A$2:$A$1048576,0))</f>
        <v>195.8</v>
      </c>
      <c r="K2438">
        <f>INDEX(RawData!J$2:J$1048576,MATCH(FmtData!$B$4+(ROW()-10),RawData!$A$2:$A$1048576,0))</f>
        <v>196.5</v>
      </c>
      <c r="L2438">
        <f>INDEX(RawData!K$2:K$1048576,MATCH(FmtData!$B$4+(ROW()-10),RawData!$A$2:$A$1048576,0))</f>
        <v>189.9</v>
      </c>
      <c r="M2438">
        <f>INDEX(RawData!L$2:L$1048576,MATCH(FmtData!$B$4+(ROW()-10),RawData!$A$2:$A$1048576,0))</f>
        <v>23</v>
      </c>
      <c r="N2438">
        <f>INDEX(RawData!M$2:M$1048576,MATCH(FmtData!$B$4+(ROW()-10),RawData!$A$2:$A$1048576,0))</f>
        <v>21.9</v>
      </c>
      <c r="O2438">
        <f>INDEX(RawData!N$2:N$1048576,MATCH(FmtData!$B$4+(ROW()-10),RawData!$A$2:$A$1048576,0))</f>
        <v>171.3</v>
      </c>
      <c r="P2438">
        <f>INDEX(RawData!O$2:O$1048576,MATCH(FmtData!$B$4+(ROW()-10),RawData!$A$2:$A$1048576,0))</f>
        <v>35.819800000000001</v>
      </c>
      <c r="Q2438">
        <f>INDEX(RawData!P$2:P$1048576,MATCH(FmtData!$B$4+(ROW()-10),RawData!$A$2:$A$1048576,0))</f>
        <v>234.464</v>
      </c>
      <c r="R2438">
        <f>INDEX(RawData!Q$2:Q$1048576,MATCH(FmtData!$B$4+(ROW()-10),RawData!$A$2:$A$1048576,0))</f>
        <v>2.4414100000000002E-3</v>
      </c>
      <c r="S2438">
        <f>INDEX(RawData!R$2:R$1048576,MATCH(FmtData!$B$4+(ROW()-10),RawData!$A$2:$A$1048576,0))</f>
        <v>0.51633799999999996</v>
      </c>
      <c r="T2438">
        <f>INDEX(RawData!S$2:S$1048576,MATCH(FmtData!$B$4+(ROW()-10),RawData!$A$2:$A$1048576,0))</f>
        <v>0.52676999999999996</v>
      </c>
      <c r="U2438">
        <f>INDEX(RawData!T$2:T$1048576,MATCH(FmtData!$B$4+(ROW()-10),RawData!$A$2:$A$1048576,0))</f>
        <v>1.5258799999999999E-2</v>
      </c>
      <c r="V2438">
        <f>INDEX(RawData!U$2:U$1048576,MATCH(FmtData!$B$4+(ROW()-10),RawData!$A$2:$A$1048576,0))</f>
        <v>0.12207</v>
      </c>
      <c r="W2438" s="8">
        <f t="shared" si="820"/>
        <v>0.1068112</v>
      </c>
      <c r="X2438" s="8">
        <f t="shared" si="837"/>
        <v>-0.26073607999999993</v>
      </c>
      <c r="Y2438" s="8">
        <f t="shared" si="838"/>
        <v>-0.15884651999999996</v>
      </c>
      <c r="Z2438" s="8">
        <f t="shared" si="821"/>
        <v>10.152691814042056</v>
      </c>
      <c r="AA2438" s="8">
        <f t="shared" si="822"/>
        <v>10.050802254042056</v>
      </c>
      <c r="AB2438" s="8">
        <f t="shared" si="839"/>
        <v>10.101747034042056</v>
      </c>
      <c r="AC2438" s="6">
        <f t="shared" si="836"/>
        <v>-272.86900000000003</v>
      </c>
      <c r="AD2438" s="15">
        <f t="shared" si="823"/>
        <v>-13.09699999999998</v>
      </c>
      <c r="AE2438" s="15">
        <f t="shared" si="824"/>
        <v>68.452791551277301</v>
      </c>
      <c r="AF2438" s="15">
        <f t="shared" si="825"/>
        <v>41.299610510253387</v>
      </c>
      <c r="AG2438" s="15">
        <f t="shared" si="826"/>
        <v>54.811079706319902</v>
      </c>
      <c r="AH2438" s="15">
        <f t="shared" si="840"/>
        <v>-113.9756051813481</v>
      </c>
      <c r="AI2438" s="17">
        <f t="shared" si="827"/>
        <v>1.1820443353024772</v>
      </c>
      <c r="AJ2438" s="17">
        <f t="shared" si="828"/>
        <v>0.93889193080750744</v>
      </c>
      <c r="AK2438" s="17">
        <f t="shared" si="829"/>
        <v>0.75951461028015788</v>
      </c>
      <c r="AL2438" s="17">
        <f t="shared" si="830"/>
        <v>0.78174490703777533</v>
      </c>
      <c r="AM2438" s="17">
        <f t="shared" si="831"/>
        <v>0.77052274714301561</v>
      </c>
      <c r="AN2438" s="17">
        <f t="shared" si="832"/>
        <v>0.93889193080750744</v>
      </c>
      <c r="AO2438" s="17">
        <f t="shared" si="819"/>
        <v>1.8844014056529357E-4</v>
      </c>
      <c r="AP2438" s="17">
        <f t="shared" si="833"/>
        <v>7.7052274714301561</v>
      </c>
      <c r="AQ2438" s="17">
        <f t="shared" si="834"/>
        <v>11.820443353024771</v>
      </c>
      <c r="AR2438" s="17">
        <f t="shared" si="835"/>
        <v>20.024373809199783</v>
      </c>
    </row>
    <row r="2439" spans="2:44" x14ac:dyDescent="0.25">
      <c r="B2439">
        <f>INDEX(RawData!$A$2:$A$1048576,MATCH(FmtData!$B$4+(ROW()-10),RawData!$A$2:$A$1048576,0))</f>
        <v>2624</v>
      </c>
      <c r="C2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9)</f>
        <v>42230.322129629632</v>
      </c>
      <c r="D2439" s="46">
        <f>IF($B$6=1,MID(INDEX(RawData!$B$2:$B$1048576, MATCH(FmtData!$B$4+(ROW()-10),RawData!$A$2:$A$1048576,0)),12,8)+$B$5/24,INDEX(RawData!$C$2:$C$1048576, MATCH(FmtData!$B$4+(ROW()-10),RawData!$A$2:$A$1048576,0)))</f>
        <v>0.3221296296296296</v>
      </c>
      <c r="E2439">
        <f>INDEX(RawData!D$2:D$1048576,MATCH(FmtData!$B$4+(ROW()-10),RawData!$A$2:$A$1048576,0))</f>
        <v>2902.44</v>
      </c>
      <c r="F2439">
        <f>INDEX(RawData!E$2:E$1048576,MATCH(FmtData!$B$4+(ROW()-10),RawData!$A$2:$A$1048576,0))</f>
        <v>7.1738299999999997</v>
      </c>
      <c r="G2439">
        <f>INDEX(RawData!F$2:F$1048576,MATCH(FmtData!$B$4+(ROW()-10),RawData!$A$2:$A$1048576,0))</f>
        <v>-224.38900000000001</v>
      </c>
      <c r="H2439">
        <f>INDEX(RawData!G$2:G$1048576,MATCH(FmtData!$B$4+(ROW()-10),RawData!$A$2:$A$1048576,0))</f>
        <v>0.49980400000000003</v>
      </c>
      <c r="I2439">
        <f>INDEX(RawData!H$2:H$1048576,MATCH(FmtData!$B$4+(ROW()-10),RawData!$A$2:$A$1048576,0))</f>
        <v>-3.9036299999999999E-3</v>
      </c>
      <c r="J2439">
        <f>INDEX(RawData!I$2:I$1048576,MATCH(FmtData!$B$4+(ROW()-10),RawData!$A$2:$A$1048576,0))</f>
        <v>195.7</v>
      </c>
      <c r="K2439">
        <f>INDEX(RawData!J$2:J$1048576,MATCH(FmtData!$B$4+(ROW()-10),RawData!$A$2:$A$1048576,0))</f>
        <v>194.9</v>
      </c>
      <c r="L2439">
        <f>INDEX(RawData!K$2:K$1048576,MATCH(FmtData!$B$4+(ROW()-10),RawData!$A$2:$A$1048576,0))</f>
        <v>189.1</v>
      </c>
      <c r="M2439">
        <f>INDEX(RawData!L$2:L$1048576,MATCH(FmtData!$B$4+(ROW()-10),RawData!$A$2:$A$1048576,0))</f>
        <v>22.9</v>
      </c>
      <c r="N2439">
        <f>INDEX(RawData!M$2:M$1048576,MATCH(FmtData!$B$4+(ROW()-10),RawData!$A$2:$A$1048576,0))</f>
        <v>21.9</v>
      </c>
      <c r="O2439">
        <f>INDEX(RawData!N$2:N$1048576,MATCH(FmtData!$B$4+(ROW()-10),RawData!$A$2:$A$1048576,0))</f>
        <v>171.3</v>
      </c>
      <c r="P2439">
        <f>INDEX(RawData!O$2:O$1048576,MATCH(FmtData!$B$4+(ROW()-10),RawData!$A$2:$A$1048576,0))</f>
        <v>35.8078</v>
      </c>
      <c r="Q2439">
        <f>INDEX(RawData!P$2:P$1048576,MATCH(FmtData!$B$4+(ROW()-10),RawData!$A$2:$A$1048576,0))</f>
        <v>234.185</v>
      </c>
      <c r="R2439">
        <f>INDEX(RawData!Q$2:Q$1048576,MATCH(FmtData!$B$4+(ROW()-10),RawData!$A$2:$A$1048576,0))</f>
        <v>1.8310500000000001E-3</v>
      </c>
      <c r="S2439">
        <f>INDEX(RawData!R$2:R$1048576,MATCH(FmtData!$B$4+(ROW()-10),RawData!$A$2:$A$1048576,0))</f>
        <v>0.51633799999999996</v>
      </c>
      <c r="T2439">
        <f>INDEX(RawData!S$2:S$1048576,MATCH(FmtData!$B$4+(ROW()-10),RawData!$A$2:$A$1048576,0))</f>
        <v>0.52676999999999996</v>
      </c>
      <c r="U2439">
        <f>INDEX(RawData!T$2:T$1048576,MATCH(FmtData!$B$4+(ROW()-10),RawData!$A$2:$A$1048576,0))</f>
        <v>1.9836400000000001E-2</v>
      </c>
      <c r="V2439">
        <f>INDEX(RawData!U$2:U$1048576,MATCH(FmtData!$B$4+(ROW()-10),RawData!$A$2:$A$1048576,0))</f>
        <v>0.152588</v>
      </c>
      <c r="W2439" s="8">
        <f t="shared" si="820"/>
        <v>0.1327516</v>
      </c>
      <c r="X2439" s="8">
        <f t="shared" si="837"/>
        <v>-0.26073607999999993</v>
      </c>
      <c r="Y2439" s="8">
        <f t="shared" si="838"/>
        <v>-0.15884651999999996</v>
      </c>
      <c r="Z2439" s="8">
        <f t="shared" si="821"/>
        <v>10.152691814042056</v>
      </c>
      <c r="AA2439" s="8">
        <f t="shared" si="822"/>
        <v>10.050802254042056</v>
      </c>
      <c r="AB2439" s="8">
        <f t="shared" si="839"/>
        <v>10.101747034042056</v>
      </c>
      <c r="AC2439" s="6">
        <f t="shared" si="836"/>
        <v>-273.14800000000002</v>
      </c>
      <c r="AD2439" s="15">
        <f t="shared" si="823"/>
        <v>-13.375999999999976</v>
      </c>
      <c r="AE2439" s="15">
        <f t="shared" si="824"/>
        <v>68.452791551277301</v>
      </c>
      <c r="AF2439" s="15">
        <f t="shared" si="825"/>
        <v>41.299610510253387</v>
      </c>
      <c r="AG2439" s="15">
        <f t="shared" si="826"/>
        <v>54.811079706319902</v>
      </c>
      <c r="AH2439" s="15">
        <f t="shared" si="840"/>
        <v>-114.2546051813481</v>
      </c>
      <c r="AI2439" s="17">
        <f t="shared" si="827"/>
        <v>1.1825821004131711</v>
      </c>
      <c r="AJ2439" s="17">
        <f t="shared" si="828"/>
        <v>0.93923117753128837</v>
      </c>
      <c r="AK2439" s="17">
        <f t="shared" si="829"/>
        <v>0.75951461028015788</v>
      </c>
      <c r="AL2439" s="17">
        <f t="shared" si="830"/>
        <v>0.78174490703777533</v>
      </c>
      <c r="AM2439" s="17">
        <f t="shared" si="831"/>
        <v>0.77052274714301561</v>
      </c>
      <c r="AN2439" s="17">
        <f t="shared" si="832"/>
        <v>0.93923117753128837</v>
      </c>
      <c r="AO2439" s="17">
        <f t="shared" si="819"/>
        <v>-3.3924672378093934E-4</v>
      </c>
      <c r="AP2439" s="17">
        <f t="shared" si="833"/>
        <v>7.7052274714301561</v>
      </c>
      <c r="AQ2439" s="17">
        <f t="shared" si="834"/>
        <v>11.825821004131711</v>
      </c>
      <c r="AR2439" s="17">
        <f t="shared" si="835"/>
        <v>20.011549605334785</v>
      </c>
    </row>
    <row r="2440" spans="2:44" x14ac:dyDescent="0.25">
      <c r="B2440">
        <f>INDEX(RawData!$A$2:$A$1048576,MATCH(FmtData!$B$4+(ROW()-10),RawData!$A$2:$A$1048576,0))</f>
        <v>2625</v>
      </c>
      <c r="C2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0)</f>
        <v>42230.323287037034</v>
      </c>
      <c r="D2440" s="46">
        <f>IF($B$6=1,MID(INDEX(RawData!$B$2:$B$1048576, MATCH(FmtData!$B$4+(ROW()-10),RawData!$A$2:$A$1048576,0)),12,8)+$B$5/24,INDEX(RawData!$C$2:$C$1048576, MATCH(FmtData!$B$4+(ROW()-10),RawData!$A$2:$A$1048576,0)))</f>
        <v>0.32328703703703704</v>
      </c>
      <c r="E2440">
        <f>INDEX(RawData!D$2:D$1048576,MATCH(FmtData!$B$4+(ROW()-10),RawData!$A$2:$A$1048576,0))</f>
        <v>2905.23</v>
      </c>
      <c r="F2440">
        <f>INDEX(RawData!E$2:E$1048576,MATCH(FmtData!$B$4+(ROW()-10),RawData!$A$2:$A$1048576,0))</f>
        <v>7.1738299999999997</v>
      </c>
      <c r="G2440">
        <f>INDEX(RawData!F$2:F$1048576,MATCH(FmtData!$B$4+(ROW()-10),RawData!$A$2:$A$1048576,0))</f>
        <v>-224.38900000000001</v>
      </c>
      <c r="H2440">
        <f>INDEX(RawData!G$2:G$1048576,MATCH(FmtData!$B$4+(ROW()-10),RawData!$A$2:$A$1048576,0))</f>
        <v>0.49980400000000003</v>
      </c>
      <c r="I2440">
        <f>INDEX(RawData!H$2:H$1048576,MATCH(FmtData!$B$4+(ROW()-10),RawData!$A$2:$A$1048576,0))</f>
        <v>-3.9036299999999999E-3</v>
      </c>
      <c r="J2440">
        <f>INDEX(RawData!I$2:I$1048576,MATCH(FmtData!$B$4+(ROW()-10),RawData!$A$2:$A$1048576,0))</f>
        <v>195.1</v>
      </c>
      <c r="K2440">
        <f>INDEX(RawData!J$2:J$1048576,MATCH(FmtData!$B$4+(ROW()-10),RawData!$A$2:$A$1048576,0))</f>
        <v>193.9</v>
      </c>
      <c r="L2440">
        <f>INDEX(RawData!K$2:K$1048576,MATCH(FmtData!$B$4+(ROW()-10),RawData!$A$2:$A$1048576,0))</f>
        <v>193.8</v>
      </c>
      <c r="M2440">
        <f>INDEX(RawData!L$2:L$1048576,MATCH(FmtData!$B$4+(ROW()-10),RawData!$A$2:$A$1048576,0))</f>
        <v>22.9</v>
      </c>
      <c r="N2440">
        <f>INDEX(RawData!M$2:M$1048576,MATCH(FmtData!$B$4+(ROW()-10),RawData!$A$2:$A$1048576,0))</f>
        <v>21.9</v>
      </c>
      <c r="O2440">
        <f>INDEX(RawData!N$2:N$1048576,MATCH(FmtData!$B$4+(ROW()-10),RawData!$A$2:$A$1048576,0))</f>
        <v>171.3</v>
      </c>
      <c r="P2440">
        <f>INDEX(RawData!O$2:O$1048576,MATCH(FmtData!$B$4+(ROW()-10),RawData!$A$2:$A$1048576,0))</f>
        <v>35.819800000000001</v>
      </c>
      <c r="Q2440">
        <f>INDEX(RawData!P$2:P$1048576,MATCH(FmtData!$B$4+(ROW()-10),RawData!$A$2:$A$1048576,0))</f>
        <v>234.464</v>
      </c>
      <c r="R2440">
        <f>INDEX(RawData!Q$2:Q$1048576,MATCH(FmtData!$B$4+(ROW()-10),RawData!$A$2:$A$1048576,0))</f>
        <v>2.4414100000000002E-3</v>
      </c>
      <c r="S2440">
        <f>INDEX(RawData!R$2:R$1048576,MATCH(FmtData!$B$4+(ROW()-10),RawData!$A$2:$A$1048576,0))</f>
        <v>0.51633799999999996</v>
      </c>
      <c r="T2440">
        <f>INDEX(RawData!S$2:S$1048576,MATCH(FmtData!$B$4+(ROW()-10),RawData!$A$2:$A$1048576,0))</f>
        <v>0.52676999999999996</v>
      </c>
      <c r="U2440">
        <f>INDEX(RawData!T$2:T$1048576,MATCH(FmtData!$B$4+(ROW()-10),RawData!$A$2:$A$1048576,0))</f>
        <v>1.5258799999999999E-2</v>
      </c>
      <c r="V2440">
        <f>INDEX(RawData!U$2:U$1048576,MATCH(FmtData!$B$4+(ROW()-10),RawData!$A$2:$A$1048576,0))</f>
        <v>0.152588</v>
      </c>
      <c r="W2440" s="8">
        <f t="shared" si="820"/>
        <v>0.13732920000000001</v>
      </c>
      <c r="X2440" s="8">
        <f t="shared" si="837"/>
        <v>-0.26073607999999993</v>
      </c>
      <c r="Y2440" s="8">
        <f t="shared" si="838"/>
        <v>-0.15884651999999996</v>
      </c>
      <c r="Z2440" s="8">
        <f t="shared" si="821"/>
        <v>10.152691814042056</v>
      </c>
      <c r="AA2440" s="8">
        <f t="shared" si="822"/>
        <v>10.050802254042056</v>
      </c>
      <c r="AB2440" s="8">
        <f t="shared" si="839"/>
        <v>10.101747034042056</v>
      </c>
      <c r="AC2440" s="6">
        <f t="shared" si="836"/>
        <v>-272.86900000000003</v>
      </c>
      <c r="AD2440" s="15">
        <f t="shared" si="823"/>
        <v>-13.09699999999998</v>
      </c>
      <c r="AE2440" s="15">
        <f t="shared" si="824"/>
        <v>68.452791551277301</v>
      </c>
      <c r="AF2440" s="15">
        <f t="shared" si="825"/>
        <v>41.299610510253387</v>
      </c>
      <c r="AG2440" s="15">
        <f t="shared" si="826"/>
        <v>54.811079706319902</v>
      </c>
      <c r="AH2440" s="15">
        <f t="shared" si="840"/>
        <v>-113.9756051813481</v>
      </c>
      <c r="AI2440" s="17">
        <f t="shared" si="827"/>
        <v>1.1820443353024772</v>
      </c>
      <c r="AJ2440" s="17">
        <f t="shared" si="828"/>
        <v>0.93889193080750744</v>
      </c>
      <c r="AK2440" s="17">
        <f t="shared" si="829"/>
        <v>0.75951461028015788</v>
      </c>
      <c r="AL2440" s="17">
        <f t="shared" si="830"/>
        <v>0.78174490703777533</v>
      </c>
      <c r="AM2440" s="17">
        <f t="shared" si="831"/>
        <v>0.77052274714301561</v>
      </c>
      <c r="AN2440" s="17">
        <f t="shared" si="832"/>
        <v>0.93889193080750744</v>
      </c>
      <c r="AO2440" s="17">
        <f t="shared" si="819"/>
        <v>0</v>
      </c>
      <c r="AP2440" s="17">
        <f t="shared" si="833"/>
        <v>7.7052274714301561</v>
      </c>
      <c r="AQ2440" s="17">
        <f t="shared" si="834"/>
        <v>11.820443353024771</v>
      </c>
      <c r="AR2440" s="17">
        <f t="shared" si="835"/>
        <v>20.030785911132281</v>
      </c>
    </row>
    <row r="2441" spans="2:44" x14ac:dyDescent="0.25">
      <c r="B2441">
        <f>INDEX(RawData!$A$2:$A$1048576,MATCH(FmtData!$B$4+(ROW()-10),RawData!$A$2:$A$1048576,0))</f>
        <v>2626</v>
      </c>
      <c r="C2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1)</f>
        <v>42230.324444444443</v>
      </c>
      <c r="D2441" s="46">
        <f>IF($B$6=1,MID(INDEX(RawData!$B$2:$B$1048576, MATCH(FmtData!$B$4+(ROW()-10),RawData!$A$2:$A$1048576,0)),12,8)+$B$5/24,INDEX(RawData!$C$2:$C$1048576, MATCH(FmtData!$B$4+(ROW()-10),RawData!$A$2:$A$1048576,0)))</f>
        <v>0.32444444444444448</v>
      </c>
      <c r="E2441">
        <f>INDEX(RawData!D$2:D$1048576,MATCH(FmtData!$B$4+(ROW()-10),RawData!$A$2:$A$1048576,0))</f>
        <v>2904.3</v>
      </c>
      <c r="F2441">
        <f>INDEX(RawData!E$2:E$1048576,MATCH(FmtData!$B$4+(ROW()-10),RawData!$A$2:$A$1048576,0))</f>
        <v>7.1738299999999997</v>
      </c>
      <c r="G2441">
        <f>INDEX(RawData!F$2:F$1048576,MATCH(FmtData!$B$4+(ROW()-10),RawData!$A$2:$A$1048576,0))</f>
        <v>-224.38900000000001</v>
      </c>
      <c r="H2441">
        <f>INDEX(RawData!G$2:G$1048576,MATCH(FmtData!$B$4+(ROW()-10),RawData!$A$2:$A$1048576,0))</f>
        <v>0.49978600000000001</v>
      </c>
      <c r="I2441">
        <f>INDEX(RawData!H$2:H$1048576,MATCH(FmtData!$B$4+(ROW()-10),RawData!$A$2:$A$1048576,0))</f>
        <v>-3.9036299999999999E-3</v>
      </c>
      <c r="J2441">
        <f>INDEX(RawData!I$2:I$1048576,MATCH(FmtData!$B$4+(ROW()-10),RawData!$A$2:$A$1048576,0))</f>
        <v>197</v>
      </c>
      <c r="K2441">
        <f>INDEX(RawData!J$2:J$1048576,MATCH(FmtData!$B$4+(ROW()-10),RawData!$A$2:$A$1048576,0))</f>
        <v>195.2</v>
      </c>
      <c r="L2441">
        <f>INDEX(RawData!K$2:K$1048576,MATCH(FmtData!$B$4+(ROW()-10),RawData!$A$2:$A$1048576,0))</f>
        <v>197.8</v>
      </c>
      <c r="M2441">
        <f>INDEX(RawData!L$2:L$1048576,MATCH(FmtData!$B$4+(ROW()-10),RawData!$A$2:$A$1048576,0))</f>
        <v>22.9</v>
      </c>
      <c r="N2441">
        <f>INDEX(RawData!M$2:M$1048576,MATCH(FmtData!$B$4+(ROW()-10),RawData!$A$2:$A$1048576,0))</f>
        <v>21.9</v>
      </c>
      <c r="O2441">
        <f>INDEX(RawData!N$2:N$1048576,MATCH(FmtData!$B$4+(ROW()-10),RawData!$A$2:$A$1048576,0))</f>
        <v>171.2</v>
      </c>
      <c r="P2441">
        <f>INDEX(RawData!O$2:O$1048576,MATCH(FmtData!$B$4+(ROW()-10),RawData!$A$2:$A$1048576,0))</f>
        <v>35.819800000000001</v>
      </c>
      <c r="Q2441">
        <f>INDEX(RawData!P$2:P$1048576,MATCH(FmtData!$B$4+(ROW()-10),RawData!$A$2:$A$1048576,0))</f>
        <v>234.077</v>
      </c>
      <c r="R2441">
        <f>INDEX(RawData!Q$2:Q$1048576,MATCH(FmtData!$B$4+(ROW()-10),RawData!$A$2:$A$1048576,0))</f>
        <v>2.4414100000000002E-3</v>
      </c>
      <c r="S2441">
        <f>INDEX(RawData!R$2:R$1048576,MATCH(FmtData!$B$4+(ROW()-10),RawData!$A$2:$A$1048576,0))</f>
        <v>0.51633799999999996</v>
      </c>
      <c r="T2441">
        <f>INDEX(RawData!S$2:S$1048576,MATCH(FmtData!$B$4+(ROW()-10),RawData!$A$2:$A$1048576,0))</f>
        <v>0.52676999999999996</v>
      </c>
      <c r="U2441">
        <f>INDEX(RawData!T$2:T$1048576,MATCH(FmtData!$B$4+(ROW()-10),RawData!$A$2:$A$1048576,0))</f>
        <v>1.5258799999999999E-2</v>
      </c>
      <c r="V2441">
        <f>INDEX(RawData!U$2:U$1048576,MATCH(FmtData!$B$4+(ROW()-10),RawData!$A$2:$A$1048576,0))</f>
        <v>0.152588</v>
      </c>
      <c r="W2441" s="8">
        <f t="shared" si="820"/>
        <v>0.13732920000000001</v>
      </c>
      <c r="X2441" s="8">
        <f t="shared" si="837"/>
        <v>-0.26073607999999993</v>
      </c>
      <c r="Y2441" s="8">
        <f t="shared" si="838"/>
        <v>-0.15884651999999996</v>
      </c>
      <c r="Z2441" s="8">
        <f t="shared" si="821"/>
        <v>10.152691814042056</v>
      </c>
      <c r="AA2441" s="8">
        <f t="shared" si="822"/>
        <v>10.050802254042056</v>
      </c>
      <c r="AB2441" s="8">
        <f t="shared" si="839"/>
        <v>10.101747034042056</v>
      </c>
      <c r="AC2441" s="6">
        <f t="shared" si="836"/>
        <v>-273.25600000000003</v>
      </c>
      <c r="AD2441" s="15">
        <f t="shared" si="823"/>
        <v>-13.48399999999998</v>
      </c>
      <c r="AE2441" s="15">
        <f t="shared" si="824"/>
        <v>68.452791551277301</v>
      </c>
      <c r="AF2441" s="15">
        <f t="shared" si="825"/>
        <v>41.299610510253387</v>
      </c>
      <c r="AG2441" s="15">
        <f t="shared" si="826"/>
        <v>54.811079706319902</v>
      </c>
      <c r="AH2441" s="15">
        <f t="shared" si="840"/>
        <v>-114.3626051813481</v>
      </c>
      <c r="AI2441" s="17">
        <f t="shared" si="827"/>
        <v>1.1827903989403656</v>
      </c>
      <c r="AJ2441" s="17">
        <f t="shared" si="828"/>
        <v>0.93936256467052526</v>
      </c>
      <c r="AK2441" s="17">
        <f t="shared" si="829"/>
        <v>0.75951461028015788</v>
      </c>
      <c r="AL2441" s="17">
        <f t="shared" si="830"/>
        <v>0.78174490703777533</v>
      </c>
      <c r="AM2441" s="17">
        <f t="shared" si="831"/>
        <v>0.77052274714301561</v>
      </c>
      <c r="AN2441" s="17">
        <f t="shared" si="832"/>
        <v>0.93936256467052526</v>
      </c>
      <c r="AO2441" s="17">
        <f t="shared" si="819"/>
        <v>-4.7063386301782195E-4</v>
      </c>
      <c r="AP2441" s="17">
        <f t="shared" si="833"/>
        <v>7.7052274714301561</v>
      </c>
      <c r="AQ2441" s="17">
        <f t="shared" si="834"/>
        <v>11.827903989403657</v>
      </c>
      <c r="AR2441" s="17">
        <f t="shared" si="835"/>
        <v>20.024373809199783</v>
      </c>
    </row>
    <row r="2442" spans="2:44" x14ac:dyDescent="0.25">
      <c r="B2442">
        <f>INDEX(RawData!$A$2:$A$1048576,MATCH(FmtData!$B$4+(ROW()-10),RawData!$A$2:$A$1048576,0))</f>
        <v>2627</v>
      </c>
      <c r="C2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2)</f>
        <v>42230.325601851851</v>
      </c>
      <c r="D2442" s="46">
        <f>IF($B$6=1,MID(INDEX(RawData!$B$2:$B$1048576, MATCH(FmtData!$B$4+(ROW()-10),RawData!$A$2:$A$1048576,0)),12,8)+$B$5/24,INDEX(RawData!$C$2:$C$1048576, MATCH(FmtData!$B$4+(ROW()-10),RawData!$A$2:$A$1048576,0)))</f>
        <v>0.32560185185185186</v>
      </c>
      <c r="E2442">
        <f>INDEX(RawData!D$2:D$1048576,MATCH(FmtData!$B$4+(ROW()-10),RawData!$A$2:$A$1048576,0))</f>
        <v>2905.23</v>
      </c>
      <c r="F2442">
        <f>INDEX(RawData!E$2:E$1048576,MATCH(FmtData!$B$4+(ROW()-10),RawData!$A$2:$A$1048576,0))</f>
        <v>8.0976599999999994</v>
      </c>
      <c r="G2442">
        <f>INDEX(RawData!F$2:F$1048576,MATCH(FmtData!$B$4+(ROW()-10),RawData!$A$2:$A$1048576,0))</f>
        <v>-224.38900000000001</v>
      </c>
      <c r="H2442">
        <f>INDEX(RawData!G$2:G$1048576,MATCH(FmtData!$B$4+(ROW()-10),RawData!$A$2:$A$1048576,0))</f>
        <v>0.49980400000000003</v>
      </c>
      <c r="I2442">
        <f>INDEX(RawData!H$2:H$1048576,MATCH(FmtData!$B$4+(ROW()-10),RawData!$A$2:$A$1048576,0))</f>
        <v>-3.9036299999999999E-3</v>
      </c>
      <c r="J2442">
        <f>INDEX(RawData!I$2:I$1048576,MATCH(FmtData!$B$4+(ROW()-10),RawData!$A$2:$A$1048576,0))</f>
        <v>194.9</v>
      </c>
      <c r="K2442">
        <f>INDEX(RawData!J$2:J$1048576,MATCH(FmtData!$B$4+(ROW()-10),RawData!$A$2:$A$1048576,0))</f>
        <v>196</v>
      </c>
      <c r="L2442">
        <f>INDEX(RawData!K$2:K$1048576,MATCH(FmtData!$B$4+(ROW()-10),RawData!$A$2:$A$1048576,0))</f>
        <v>192.5</v>
      </c>
      <c r="M2442">
        <f>INDEX(RawData!L$2:L$1048576,MATCH(FmtData!$B$4+(ROW()-10),RawData!$A$2:$A$1048576,0))</f>
        <v>22.9</v>
      </c>
      <c r="N2442">
        <f>INDEX(RawData!M$2:M$1048576,MATCH(FmtData!$B$4+(ROW()-10),RawData!$A$2:$A$1048576,0))</f>
        <v>21.8</v>
      </c>
      <c r="O2442">
        <f>INDEX(RawData!N$2:N$1048576,MATCH(FmtData!$B$4+(ROW()-10),RawData!$A$2:$A$1048576,0))</f>
        <v>171.3</v>
      </c>
      <c r="P2442">
        <f>INDEX(RawData!O$2:O$1048576,MATCH(FmtData!$B$4+(ROW()-10),RawData!$A$2:$A$1048576,0))</f>
        <v>35.819800000000001</v>
      </c>
      <c r="Q2442">
        <f>INDEX(RawData!P$2:P$1048576,MATCH(FmtData!$B$4+(ROW()-10),RawData!$A$2:$A$1048576,0))</f>
        <v>234.464</v>
      </c>
      <c r="R2442">
        <f>INDEX(RawData!Q$2:Q$1048576,MATCH(FmtData!$B$4+(ROW()-10),RawData!$A$2:$A$1048576,0))</f>
        <v>2.4414100000000002E-3</v>
      </c>
      <c r="S2442">
        <f>INDEX(RawData!R$2:R$1048576,MATCH(FmtData!$B$4+(ROW()-10),RawData!$A$2:$A$1048576,0))</f>
        <v>0.51633799999999996</v>
      </c>
      <c r="T2442">
        <f>INDEX(RawData!S$2:S$1048576,MATCH(FmtData!$B$4+(ROW()-10),RawData!$A$2:$A$1048576,0))</f>
        <v>0.52676999999999996</v>
      </c>
      <c r="U2442">
        <f>INDEX(RawData!T$2:T$1048576,MATCH(FmtData!$B$4+(ROW()-10),RawData!$A$2:$A$1048576,0))</f>
        <v>1.5258799999999999E-2</v>
      </c>
      <c r="V2442">
        <f>INDEX(RawData!U$2:U$1048576,MATCH(FmtData!$B$4+(ROW()-10),RawData!$A$2:$A$1048576,0))</f>
        <v>0.152588</v>
      </c>
      <c r="W2442" s="8">
        <f t="shared" si="820"/>
        <v>0.13732920000000001</v>
      </c>
      <c r="X2442" s="8">
        <f t="shared" si="837"/>
        <v>-0.26073607999999993</v>
      </c>
      <c r="Y2442" s="8">
        <f t="shared" si="838"/>
        <v>-0.15884651999999996</v>
      </c>
      <c r="Z2442" s="8">
        <f t="shared" si="821"/>
        <v>10.152691814042056</v>
      </c>
      <c r="AA2442" s="8">
        <f t="shared" si="822"/>
        <v>10.050802254042056</v>
      </c>
      <c r="AB2442" s="8">
        <f t="shared" si="839"/>
        <v>10.101747034042056</v>
      </c>
      <c r="AC2442" s="6">
        <f t="shared" si="836"/>
        <v>-272.86900000000003</v>
      </c>
      <c r="AD2442" s="15">
        <f t="shared" si="823"/>
        <v>-13.09699999999998</v>
      </c>
      <c r="AE2442" s="15">
        <f t="shared" si="824"/>
        <v>68.452791551277301</v>
      </c>
      <c r="AF2442" s="15">
        <f t="shared" si="825"/>
        <v>41.299610510253387</v>
      </c>
      <c r="AG2442" s="15">
        <f t="shared" si="826"/>
        <v>54.811079706319902</v>
      </c>
      <c r="AH2442" s="15">
        <f t="shared" si="840"/>
        <v>-113.9756051813481</v>
      </c>
      <c r="AI2442" s="17">
        <f t="shared" si="827"/>
        <v>1.1820443353024772</v>
      </c>
      <c r="AJ2442" s="17">
        <f t="shared" si="828"/>
        <v>0.93889193080750744</v>
      </c>
      <c r="AK2442" s="17">
        <f t="shared" si="829"/>
        <v>0.75951461028015788</v>
      </c>
      <c r="AL2442" s="17">
        <f t="shared" si="830"/>
        <v>0.78174490703777533</v>
      </c>
      <c r="AM2442" s="17">
        <f t="shared" si="831"/>
        <v>0.77052274714301561</v>
      </c>
      <c r="AN2442" s="17">
        <f t="shared" si="832"/>
        <v>0.93889193080750744</v>
      </c>
      <c r="AO2442" s="17">
        <f t="shared" ref="AO2442:AO2505" si="841">INDEX($AN$10:$AN$2627,MATCH(C2442+1/24,$C$10:$C$2627,1))-INDEX($AN$10:$AN$2627,MATCH(C2442,$C$10:$C$2627,1))</f>
        <v>0</v>
      </c>
      <c r="AP2442" s="17">
        <f t="shared" si="833"/>
        <v>7.7052274714301561</v>
      </c>
      <c r="AQ2442" s="17">
        <f t="shared" si="834"/>
        <v>11.820443353024771</v>
      </c>
      <c r="AR2442" s="17">
        <f t="shared" si="835"/>
        <v>20.030785911132281</v>
      </c>
    </row>
    <row r="2443" spans="2:44" x14ac:dyDescent="0.25">
      <c r="B2443">
        <f>INDEX(RawData!$A$2:$A$1048576,MATCH(FmtData!$B$4+(ROW()-10),RawData!$A$2:$A$1048576,0))</f>
        <v>2628</v>
      </c>
      <c r="C2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3)</f>
        <v>42230.32675925926</v>
      </c>
      <c r="D2443" s="46">
        <f>IF($B$6=1,MID(INDEX(RawData!$B$2:$B$1048576, MATCH(FmtData!$B$4+(ROW()-10),RawData!$A$2:$A$1048576,0)),12,8)+$B$5/24,INDEX(RawData!$C$2:$C$1048576, MATCH(FmtData!$B$4+(ROW()-10),RawData!$A$2:$A$1048576,0)))</f>
        <v>0.32675925925925925</v>
      </c>
      <c r="E2443">
        <f>INDEX(RawData!D$2:D$1048576,MATCH(FmtData!$B$4+(ROW()-10),RawData!$A$2:$A$1048576,0))</f>
        <v>2904.3</v>
      </c>
      <c r="F2443">
        <f>INDEX(RawData!E$2:E$1048576,MATCH(FmtData!$B$4+(ROW()-10),RawData!$A$2:$A$1048576,0))</f>
        <v>7.1738299999999997</v>
      </c>
      <c r="G2443">
        <f>INDEX(RawData!F$2:F$1048576,MATCH(FmtData!$B$4+(ROW()-10),RawData!$A$2:$A$1048576,0))</f>
        <v>-224.38900000000001</v>
      </c>
      <c r="H2443">
        <f>INDEX(RawData!G$2:G$1048576,MATCH(FmtData!$B$4+(ROW()-10),RawData!$A$2:$A$1048576,0))</f>
        <v>0.49980400000000003</v>
      </c>
      <c r="I2443">
        <f>INDEX(RawData!H$2:H$1048576,MATCH(FmtData!$B$4+(ROW()-10),RawData!$A$2:$A$1048576,0))</f>
        <v>-3.9036299999999999E-3</v>
      </c>
      <c r="J2443">
        <f>INDEX(RawData!I$2:I$1048576,MATCH(FmtData!$B$4+(ROW()-10),RawData!$A$2:$A$1048576,0))</f>
        <v>197.5</v>
      </c>
      <c r="K2443">
        <f>INDEX(RawData!J$2:J$1048576,MATCH(FmtData!$B$4+(ROW()-10),RawData!$A$2:$A$1048576,0))</f>
        <v>194.1</v>
      </c>
      <c r="L2443">
        <f>INDEX(RawData!K$2:K$1048576,MATCH(FmtData!$B$4+(ROW()-10),RawData!$A$2:$A$1048576,0))</f>
        <v>188.8</v>
      </c>
      <c r="M2443">
        <f>INDEX(RawData!L$2:L$1048576,MATCH(FmtData!$B$4+(ROW()-10),RawData!$A$2:$A$1048576,0))</f>
        <v>22.9</v>
      </c>
      <c r="N2443">
        <f>INDEX(RawData!M$2:M$1048576,MATCH(FmtData!$B$4+(ROW()-10),RawData!$A$2:$A$1048576,0))</f>
        <v>21.8</v>
      </c>
      <c r="O2443">
        <f>INDEX(RawData!N$2:N$1048576,MATCH(FmtData!$B$4+(ROW()-10),RawData!$A$2:$A$1048576,0))</f>
        <v>171.2</v>
      </c>
      <c r="P2443">
        <f>INDEX(RawData!O$2:O$1048576,MATCH(FmtData!$B$4+(ROW()-10),RawData!$A$2:$A$1048576,0))</f>
        <v>35.8078</v>
      </c>
      <c r="Q2443">
        <f>INDEX(RawData!P$2:P$1048576,MATCH(FmtData!$B$4+(ROW()-10),RawData!$A$2:$A$1048576,0))</f>
        <v>233.953</v>
      </c>
      <c r="R2443">
        <f>INDEX(RawData!Q$2:Q$1048576,MATCH(FmtData!$B$4+(ROW()-10),RawData!$A$2:$A$1048576,0))</f>
        <v>2.4414100000000002E-3</v>
      </c>
      <c r="S2443">
        <f>INDEX(RawData!R$2:R$1048576,MATCH(FmtData!$B$4+(ROW()-10),RawData!$A$2:$A$1048576,0))</f>
        <v>0.51633799999999996</v>
      </c>
      <c r="T2443">
        <f>INDEX(RawData!S$2:S$1048576,MATCH(FmtData!$B$4+(ROW()-10),RawData!$A$2:$A$1048576,0))</f>
        <v>0.52676999999999996</v>
      </c>
      <c r="U2443">
        <f>INDEX(RawData!T$2:T$1048576,MATCH(FmtData!$B$4+(ROW()-10),RawData!$A$2:$A$1048576,0))</f>
        <v>1.5258799999999999E-2</v>
      </c>
      <c r="V2443">
        <f>INDEX(RawData!U$2:U$1048576,MATCH(FmtData!$B$4+(ROW()-10),RawData!$A$2:$A$1048576,0))</f>
        <v>0.12207</v>
      </c>
      <c r="W2443" s="8">
        <f t="shared" ref="W2443:W2506" si="842">V2443-U2443</f>
        <v>0.1068112</v>
      </c>
      <c r="X2443" s="8">
        <f t="shared" si="837"/>
        <v>-0.26073607999999993</v>
      </c>
      <c r="Y2443" s="8">
        <f t="shared" si="838"/>
        <v>-0.15884651999999996</v>
      </c>
      <c r="Z2443" s="8">
        <f t="shared" ref="Z2443:Z2506" si="843">$S$6-X2443</f>
        <v>10.152691814042056</v>
      </c>
      <c r="AA2443" s="8">
        <f t="shared" ref="AA2443:AA2506" si="844">$S$6-Y2443</f>
        <v>10.050802254042056</v>
      </c>
      <c r="AB2443" s="8">
        <f t="shared" si="839"/>
        <v>10.101747034042056</v>
      </c>
      <c r="AC2443" s="6">
        <f t="shared" si="836"/>
        <v>-273.38</v>
      </c>
      <c r="AD2443" s="15">
        <f t="shared" ref="AD2443:AD2506" si="845">AC2443+$AD$4</f>
        <v>-13.607999999999947</v>
      </c>
      <c r="AE2443" s="15">
        <f t="shared" ref="AE2443:AE2506" si="846">PI()*Z2443^2/4*($P$4+(Z2443-$Z$10))-$S$5</f>
        <v>68.452791551277301</v>
      </c>
      <c r="AF2443" s="15">
        <f t="shared" ref="AF2443:AF2506" si="847">PI()*AA2443^2/4*($P$4+(AA2443-$AA$10))-$S$5</f>
        <v>41.299610510253387</v>
      </c>
      <c r="AG2443" s="15">
        <f t="shared" ref="AG2443:AG2506" si="848">PI()*AB2443^2/4*($P$4+(AB2443-$AB$10))-$S$5</f>
        <v>54.811079706319902</v>
      </c>
      <c r="AH2443" s="15">
        <f t="shared" si="840"/>
        <v>-114.48660518134807</v>
      </c>
      <c r="AI2443" s="17">
        <f t="shared" ref="AI2443:AI2506" si="849">$L$6/(($S$5+AC2443)*2160)*100^3</f>
        <v>1.183029647017485</v>
      </c>
      <c r="AJ2443" s="17">
        <f t="shared" ref="AJ2443:AJ2506" si="850">$L$6/(($S$5+AH2443)*2160)*100^3</f>
        <v>0.93951346190941998</v>
      </c>
      <c r="AK2443" s="17">
        <f t="shared" ref="AK2443:AK2506" si="851">$L$6/(($S$5+AE2443)*2160)*100^3</f>
        <v>0.75951461028015788</v>
      </c>
      <c r="AL2443" s="17">
        <f t="shared" ref="AL2443:AL2506" si="852">$L$6/(($S$5+AF2443)*2160)*100^3</f>
        <v>0.78174490703777533</v>
      </c>
      <c r="AM2443" s="17">
        <f t="shared" ref="AM2443:AM2506" si="853">$L$6/(($S$3+AG2443)*2160)*100^3</f>
        <v>0.77052274714301561</v>
      </c>
      <c r="AN2443" s="17">
        <f t="shared" ref="AN2443:AN2506" si="854">$L$6/(($S$5+AH2443)*2160)*100^3</f>
        <v>0.93951346190941998</v>
      </c>
      <c r="AO2443" s="17">
        <f t="shared" si="841"/>
        <v>-4.3309096134724889E-4</v>
      </c>
      <c r="AP2443" s="17">
        <f t="shared" ref="AP2443:AP2506" si="855">AM2443*10</f>
        <v>7.7052274714301561</v>
      </c>
      <c r="AQ2443" s="17">
        <f t="shared" ref="AQ2443:AQ2506" si="856">AI2443*10</f>
        <v>11.830296470174851</v>
      </c>
      <c r="AR2443" s="17">
        <f t="shared" ref="AR2443:AR2506" si="857">E2443*0.101325/14.696</f>
        <v>20.024373809199783</v>
      </c>
    </row>
    <row r="2444" spans="2:44" x14ac:dyDescent="0.25">
      <c r="B2444">
        <f>INDEX(RawData!$A$2:$A$1048576,MATCH(FmtData!$B$4+(ROW()-10),RawData!$A$2:$A$1048576,0))</f>
        <v>2629</v>
      </c>
      <c r="C2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4)</f>
        <v>42230.327916666669</v>
      </c>
      <c r="D2444" s="46">
        <f>IF($B$6=1,MID(INDEX(RawData!$B$2:$B$1048576, MATCH(FmtData!$B$4+(ROW()-10),RawData!$A$2:$A$1048576,0)),12,8)+$B$5/24,INDEX(RawData!$C$2:$C$1048576, MATCH(FmtData!$B$4+(ROW()-10),RawData!$A$2:$A$1048576,0)))</f>
        <v>0.32791666666666669</v>
      </c>
      <c r="E2444">
        <f>INDEX(RawData!D$2:D$1048576,MATCH(FmtData!$B$4+(ROW()-10),RawData!$A$2:$A$1048576,0))</f>
        <v>2905.23</v>
      </c>
      <c r="F2444">
        <f>INDEX(RawData!E$2:E$1048576,MATCH(FmtData!$B$4+(ROW()-10),RawData!$A$2:$A$1048576,0))</f>
        <v>7.1738299999999997</v>
      </c>
      <c r="G2444">
        <f>INDEX(RawData!F$2:F$1048576,MATCH(FmtData!$B$4+(ROW()-10),RawData!$A$2:$A$1048576,0))</f>
        <v>-224.38900000000001</v>
      </c>
      <c r="H2444">
        <f>INDEX(RawData!G$2:G$1048576,MATCH(FmtData!$B$4+(ROW()-10),RawData!$A$2:$A$1048576,0))</f>
        <v>0.49980400000000003</v>
      </c>
      <c r="I2444">
        <f>INDEX(RawData!H$2:H$1048576,MATCH(FmtData!$B$4+(ROW()-10),RawData!$A$2:$A$1048576,0))</f>
        <v>-3.9036299999999999E-3</v>
      </c>
      <c r="J2444">
        <f>INDEX(RawData!I$2:I$1048576,MATCH(FmtData!$B$4+(ROW()-10),RawData!$A$2:$A$1048576,0))</f>
        <v>195.5</v>
      </c>
      <c r="K2444">
        <f>INDEX(RawData!J$2:J$1048576,MATCH(FmtData!$B$4+(ROW()-10),RawData!$A$2:$A$1048576,0))</f>
        <v>194.1</v>
      </c>
      <c r="L2444">
        <f>INDEX(RawData!K$2:K$1048576,MATCH(FmtData!$B$4+(ROW()-10),RawData!$A$2:$A$1048576,0))</f>
        <v>192.8</v>
      </c>
      <c r="M2444">
        <f>INDEX(RawData!L$2:L$1048576,MATCH(FmtData!$B$4+(ROW()-10),RawData!$A$2:$A$1048576,0))</f>
        <v>22.9</v>
      </c>
      <c r="N2444">
        <f>INDEX(RawData!M$2:M$1048576,MATCH(FmtData!$B$4+(ROW()-10),RawData!$A$2:$A$1048576,0))</f>
        <v>21.8</v>
      </c>
      <c r="O2444">
        <f>INDEX(RawData!N$2:N$1048576,MATCH(FmtData!$B$4+(ROW()-10),RawData!$A$2:$A$1048576,0))</f>
        <v>171.4</v>
      </c>
      <c r="P2444">
        <f>INDEX(RawData!O$2:O$1048576,MATCH(FmtData!$B$4+(ROW()-10),RawData!$A$2:$A$1048576,0))</f>
        <v>35.819800000000001</v>
      </c>
      <c r="Q2444">
        <f>INDEX(RawData!P$2:P$1048576,MATCH(FmtData!$B$4+(ROW()-10),RawData!$A$2:$A$1048576,0))</f>
        <v>234.572</v>
      </c>
      <c r="R2444">
        <f>INDEX(RawData!Q$2:Q$1048576,MATCH(FmtData!$B$4+(ROW()-10),RawData!$A$2:$A$1048576,0))</f>
        <v>2.4414100000000002E-3</v>
      </c>
      <c r="S2444">
        <f>INDEX(RawData!R$2:R$1048576,MATCH(FmtData!$B$4+(ROW()-10),RawData!$A$2:$A$1048576,0))</f>
        <v>0.51633799999999996</v>
      </c>
      <c r="T2444">
        <f>INDEX(RawData!S$2:S$1048576,MATCH(FmtData!$B$4+(ROW()-10),RawData!$A$2:$A$1048576,0))</f>
        <v>0.52676999999999996</v>
      </c>
      <c r="U2444">
        <f>INDEX(RawData!T$2:T$1048576,MATCH(FmtData!$B$4+(ROW()-10),RawData!$A$2:$A$1048576,0))</f>
        <v>1.5258799999999999E-2</v>
      </c>
      <c r="V2444">
        <f>INDEX(RawData!U$2:U$1048576,MATCH(FmtData!$B$4+(ROW()-10),RawData!$A$2:$A$1048576,0))</f>
        <v>0.152588</v>
      </c>
      <c r="W2444" s="8">
        <f t="shared" si="842"/>
        <v>0.13732920000000001</v>
      </c>
      <c r="X2444" s="8">
        <f t="shared" si="837"/>
        <v>-0.26073607999999993</v>
      </c>
      <c r="Y2444" s="8">
        <f t="shared" si="838"/>
        <v>-0.15884651999999996</v>
      </c>
      <c r="Z2444" s="8">
        <f t="shared" si="843"/>
        <v>10.152691814042056</v>
      </c>
      <c r="AA2444" s="8">
        <f t="shared" si="844"/>
        <v>10.050802254042056</v>
      </c>
      <c r="AB2444" s="8">
        <f t="shared" si="839"/>
        <v>10.101747034042056</v>
      </c>
      <c r="AC2444" s="6">
        <f t="shared" ref="AC2444:AC2507" si="858">Q2444-$Q$10</f>
        <v>-272.76100000000002</v>
      </c>
      <c r="AD2444" s="15">
        <f t="shared" si="845"/>
        <v>-12.988999999999976</v>
      </c>
      <c r="AE2444" s="15">
        <f t="shared" si="846"/>
        <v>68.452791551277301</v>
      </c>
      <c r="AF2444" s="15">
        <f t="shared" si="847"/>
        <v>41.299610510253387</v>
      </c>
      <c r="AG2444" s="15">
        <f t="shared" si="848"/>
        <v>54.811079706319902</v>
      </c>
      <c r="AH2444" s="15">
        <f t="shared" si="840"/>
        <v>-113.8676051813481</v>
      </c>
      <c r="AI2444" s="17">
        <f t="shared" si="849"/>
        <v>1.1818362994444402</v>
      </c>
      <c r="AJ2444" s="17">
        <f t="shared" si="850"/>
        <v>0.93876067527970375</v>
      </c>
      <c r="AK2444" s="17">
        <f t="shared" si="851"/>
        <v>0.75951461028015788</v>
      </c>
      <c r="AL2444" s="17">
        <f t="shared" si="852"/>
        <v>0.78174490703777533</v>
      </c>
      <c r="AM2444" s="17">
        <f t="shared" si="853"/>
        <v>0.77052274714301561</v>
      </c>
      <c r="AN2444" s="17">
        <f t="shared" si="854"/>
        <v>0.93876067527970375</v>
      </c>
      <c r="AO2444" s="17">
        <f t="shared" si="841"/>
        <v>3.1969566836898E-4</v>
      </c>
      <c r="AP2444" s="17">
        <f t="shared" si="855"/>
        <v>7.7052274714301561</v>
      </c>
      <c r="AQ2444" s="17">
        <f t="shared" si="856"/>
        <v>11.818362994444403</v>
      </c>
      <c r="AR2444" s="17">
        <f t="shared" si="857"/>
        <v>20.030785911132281</v>
      </c>
    </row>
    <row r="2445" spans="2:44" x14ac:dyDescent="0.25">
      <c r="B2445">
        <f>INDEX(RawData!$A$2:$A$1048576,MATCH(FmtData!$B$4+(ROW()-10),RawData!$A$2:$A$1048576,0))</f>
        <v>2630</v>
      </c>
      <c r="C2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5)</f>
        <v>42230.329062500001</v>
      </c>
      <c r="D2445" s="46">
        <f>IF($B$6=1,MID(INDEX(RawData!$B$2:$B$1048576, MATCH(FmtData!$B$4+(ROW()-10),RawData!$A$2:$A$1048576,0)),12,8)+$B$5/24,INDEX(RawData!$C$2:$C$1048576, MATCH(FmtData!$B$4+(ROW()-10),RawData!$A$2:$A$1048576,0)))</f>
        <v>0.32906249999999998</v>
      </c>
      <c r="E2445">
        <f>INDEX(RawData!D$2:D$1048576,MATCH(FmtData!$B$4+(ROW()-10),RawData!$A$2:$A$1048576,0))</f>
        <v>2903.37</v>
      </c>
      <c r="F2445">
        <f>INDEX(RawData!E$2:E$1048576,MATCH(FmtData!$B$4+(ROW()-10),RawData!$A$2:$A$1048576,0))</f>
        <v>7.1738299999999997</v>
      </c>
      <c r="G2445">
        <f>INDEX(RawData!F$2:F$1048576,MATCH(FmtData!$B$4+(ROW()-10),RawData!$A$2:$A$1048576,0))</f>
        <v>-224.38900000000001</v>
      </c>
      <c r="H2445">
        <f>INDEX(RawData!G$2:G$1048576,MATCH(FmtData!$B$4+(ROW()-10),RawData!$A$2:$A$1048576,0))</f>
        <v>0.49980400000000003</v>
      </c>
      <c r="I2445">
        <f>INDEX(RawData!H$2:H$1048576,MATCH(FmtData!$B$4+(ROW()-10),RawData!$A$2:$A$1048576,0))</f>
        <v>-3.9036299999999999E-3</v>
      </c>
      <c r="J2445">
        <f>INDEX(RawData!I$2:I$1048576,MATCH(FmtData!$B$4+(ROW()-10),RawData!$A$2:$A$1048576,0))</f>
        <v>196.2</v>
      </c>
      <c r="K2445">
        <f>INDEX(RawData!J$2:J$1048576,MATCH(FmtData!$B$4+(ROW()-10),RawData!$A$2:$A$1048576,0))</f>
        <v>196</v>
      </c>
      <c r="L2445">
        <f>INDEX(RawData!K$2:K$1048576,MATCH(FmtData!$B$4+(ROW()-10),RawData!$A$2:$A$1048576,0))</f>
        <v>197.6</v>
      </c>
      <c r="M2445">
        <f>INDEX(RawData!L$2:L$1048576,MATCH(FmtData!$B$4+(ROW()-10),RawData!$A$2:$A$1048576,0))</f>
        <v>22.9</v>
      </c>
      <c r="N2445">
        <f>INDEX(RawData!M$2:M$1048576,MATCH(FmtData!$B$4+(ROW()-10),RawData!$A$2:$A$1048576,0))</f>
        <v>21.8</v>
      </c>
      <c r="O2445">
        <f>INDEX(RawData!N$2:N$1048576,MATCH(FmtData!$B$4+(ROW()-10),RawData!$A$2:$A$1048576,0))</f>
        <v>171.3</v>
      </c>
      <c r="P2445">
        <f>INDEX(RawData!O$2:O$1048576,MATCH(FmtData!$B$4+(ROW()-10),RawData!$A$2:$A$1048576,0))</f>
        <v>35.8078</v>
      </c>
      <c r="Q2445">
        <f>INDEX(RawData!P$2:P$1048576,MATCH(FmtData!$B$4+(ROW()-10),RawData!$A$2:$A$1048576,0))</f>
        <v>234.077</v>
      </c>
      <c r="R2445">
        <f>INDEX(RawData!Q$2:Q$1048576,MATCH(FmtData!$B$4+(ROW()-10),RawData!$A$2:$A$1048576,0))</f>
        <v>2.4414100000000002E-3</v>
      </c>
      <c r="S2445">
        <f>INDEX(RawData!R$2:R$1048576,MATCH(FmtData!$B$4+(ROW()-10),RawData!$A$2:$A$1048576,0))</f>
        <v>0.51633799999999996</v>
      </c>
      <c r="T2445">
        <f>INDEX(RawData!S$2:S$1048576,MATCH(FmtData!$B$4+(ROW()-10),RawData!$A$2:$A$1048576,0))</f>
        <v>0.52676999999999996</v>
      </c>
      <c r="U2445">
        <f>INDEX(RawData!T$2:T$1048576,MATCH(FmtData!$B$4+(ROW()-10),RawData!$A$2:$A$1048576,0))</f>
        <v>1.9836400000000001E-2</v>
      </c>
      <c r="V2445">
        <f>INDEX(RawData!U$2:U$1048576,MATCH(FmtData!$B$4+(ROW()-10),RawData!$A$2:$A$1048576,0))</f>
        <v>0.152588</v>
      </c>
      <c r="W2445" s="8">
        <f t="shared" si="842"/>
        <v>0.1327516</v>
      </c>
      <c r="X2445" s="8">
        <f t="shared" si="837"/>
        <v>-0.26073607999999993</v>
      </c>
      <c r="Y2445" s="8">
        <f t="shared" si="838"/>
        <v>-0.15884651999999996</v>
      </c>
      <c r="Z2445" s="8">
        <f t="shared" si="843"/>
        <v>10.152691814042056</v>
      </c>
      <c r="AA2445" s="8">
        <f t="shared" si="844"/>
        <v>10.050802254042056</v>
      </c>
      <c r="AB2445" s="8">
        <f t="shared" si="839"/>
        <v>10.101747034042056</v>
      </c>
      <c r="AC2445" s="6">
        <f t="shared" si="858"/>
        <v>-273.25600000000003</v>
      </c>
      <c r="AD2445" s="15">
        <f t="shared" si="845"/>
        <v>-13.48399999999998</v>
      </c>
      <c r="AE2445" s="15">
        <f t="shared" si="846"/>
        <v>68.452791551277301</v>
      </c>
      <c r="AF2445" s="15">
        <f t="shared" si="847"/>
        <v>41.299610510253387</v>
      </c>
      <c r="AG2445" s="15">
        <f t="shared" si="848"/>
        <v>54.811079706319902</v>
      </c>
      <c r="AH2445" s="15">
        <f t="shared" si="840"/>
        <v>-114.3626051813481</v>
      </c>
      <c r="AI2445" s="17">
        <f t="shared" si="849"/>
        <v>1.1827903989403656</v>
      </c>
      <c r="AJ2445" s="17">
        <f t="shared" si="850"/>
        <v>0.93936256467052526</v>
      </c>
      <c r="AK2445" s="17">
        <f t="shared" si="851"/>
        <v>0.75951461028015788</v>
      </c>
      <c r="AL2445" s="17">
        <f t="shared" si="852"/>
        <v>0.78174490703777533</v>
      </c>
      <c r="AM2445" s="17">
        <f t="shared" si="853"/>
        <v>0.77052274714301561</v>
      </c>
      <c r="AN2445" s="17">
        <f t="shared" si="854"/>
        <v>0.93936256467052526</v>
      </c>
      <c r="AO2445" s="17">
        <f t="shared" si="841"/>
        <v>-2.8219372245252838E-4</v>
      </c>
      <c r="AP2445" s="17">
        <f t="shared" si="855"/>
        <v>7.7052274714301561</v>
      </c>
      <c r="AQ2445" s="17">
        <f t="shared" si="856"/>
        <v>11.827903989403657</v>
      </c>
      <c r="AR2445" s="17">
        <f t="shared" si="857"/>
        <v>20.017961707267283</v>
      </c>
    </row>
    <row r="2446" spans="2:44" x14ac:dyDescent="0.25">
      <c r="B2446">
        <f>INDEX(RawData!$A$2:$A$1048576,MATCH(FmtData!$B$4+(ROW()-10),RawData!$A$2:$A$1048576,0))</f>
        <v>2631</v>
      </c>
      <c r="C2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6)</f>
        <v>42230.330231481479</v>
      </c>
      <c r="D2446" s="46">
        <f>IF($B$6=1,MID(INDEX(RawData!$B$2:$B$1048576, MATCH(FmtData!$B$4+(ROW()-10),RawData!$A$2:$A$1048576,0)),12,8)+$B$5/24,INDEX(RawData!$C$2:$C$1048576, MATCH(FmtData!$B$4+(ROW()-10),RawData!$A$2:$A$1048576,0)))</f>
        <v>0.33023148148148146</v>
      </c>
      <c r="E2446">
        <f>INDEX(RawData!D$2:D$1048576,MATCH(FmtData!$B$4+(ROW()-10),RawData!$A$2:$A$1048576,0))</f>
        <v>2903.37</v>
      </c>
      <c r="F2446">
        <f>INDEX(RawData!E$2:E$1048576,MATCH(FmtData!$B$4+(ROW()-10),RawData!$A$2:$A$1048576,0))</f>
        <v>7.1738299999999997</v>
      </c>
      <c r="G2446">
        <f>INDEX(RawData!F$2:F$1048576,MATCH(FmtData!$B$4+(ROW()-10),RawData!$A$2:$A$1048576,0))</f>
        <v>-224.38900000000001</v>
      </c>
      <c r="H2446">
        <f>INDEX(RawData!G$2:G$1048576,MATCH(FmtData!$B$4+(ROW()-10),RawData!$A$2:$A$1048576,0))</f>
        <v>0.49980400000000003</v>
      </c>
      <c r="I2446">
        <f>INDEX(RawData!H$2:H$1048576,MATCH(FmtData!$B$4+(ROW()-10),RawData!$A$2:$A$1048576,0))</f>
        <v>-3.9036299999999999E-3</v>
      </c>
      <c r="J2446">
        <f>INDEX(RawData!I$2:I$1048576,MATCH(FmtData!$B$4+(ROW()-10),RawData!$A$2:$A$1048576,0))</f>
        <v>195.7</v>
      </c>
      <c r="K2446">
        <f>INDEX(RawData!J$2:J$1048576,MATCH(FmtData!$B$4+(ROW()-10),RawData!$A$2:$A$1048576,0))</f>
        <v>195.3</v>
      </c>
      <c r="L2446">
        <f>INDEX(RawData!K$2:K$1048576,MATCH(FmtData!$B$4+(ROW()-10),RawData!$A$2:$A$1048576,0))</f>
        <v>194.1</v>
      </c>
      <c r="M2446">
        <f>INDEX(RawData!L$2:L$1048576,MATCH(FmtData!$B$4+(ROW()-10),RawData!$A$2:$A$1048576,0))</f>
        <v>22.9</v>
      </c>
      <c r="N2446">
        <f>INDEX(RawData!M$2:M$1048576,MATCH(FmtData!$B$4+(ROW()-10),RawData!$A$2:$A$1048576,0))</f>
        <v>21.9</v>
      </c>
      <c r="O2446">
        <f>INDEX(RawData!N$2:N$1048576,MATCH(FmtData!$B$4+(ROW()-10),RawData!$A$2:$A$1048576,0))</f>
        <v>171.4</v>
      </c>
      <c r="P2446">
        <f>INDEX(RawData!O$2:O$1048576,MATCH(FmtData!$B$4+(ROW()-10),RawData!$A$2:$A$1048576,0))</f>
        <v>35.8078</v>
      </c>
      <c r="Q2446">
        <f>INDEX(RawData!P$2:P$1048576,MATCH(FmtData!$B$4+(ROW()-10),RawData!$A$2:$A$1048576,0))</f>
        <v>234.572</v>
      </c>
      <c r="R2446">
        <f>INDEX(RawData!Q$2:Q$1048576,MATCH(FmtData!$B$4+(ROW()-10),RawData!$A$2:$A$1048576,0))</f>
        <v>2.4414100000000002E-3</v>
      </c>
      <c r="S2446">
        <f>INDEX(RawData!R$2:R$1048576,MATCH(FmtData!$B$4+(ROW()-10),RawData!$A$2:$A$1048576,0))</f>
        <v>0.51633799999999996</v>
      </c>
      <c r="T2446">
        <f>INDEX(RawData!S$2:S$1048576,MATCH(FmtData!$B$4+(ROW()-10),RawData!$A$2:$A$1048576,0))</f>
        <v>0.52676999999999996</v>
      </c>
      <c r="U2446">
        <f>INDEX(RawData!T$2:T$1048576,MATCH(FmtData!$B$4+(ROW()-10),RawData!$A$2:$A$1048576,0))</f>
        <v>1.9836400000000001E-2</v>
      </c>
      <c r="V2446">
        <f>INDEX(RawData!U$2:U$1048576,MATCH(FmtData!$B$4+(ROW()-10),RawData!$A$2:$A$1048576,0))</f>
        <v>0.12207</v>
      </c>
      <c r="W2446" s="8">
        <f t="shared" si="842"/>
        <v>0.10223359999999999</v>
      </c>
      <c r="X2446" s="8">
        <f t="shared" si="837"/>
        <v>-0.26073607999999993</v>
      </c>
      <c r="Y2446" s="8">
        <f t="shared" si="838"/>
        <v>-0.15884651999999996</v>
      </c>
      <c r="Z2446" s="8">
        <f t="shared" si="843"/>
        <v>10.152691814042056</v>
      </c>
      <c r="AA2446" s="8">
        <f t="shared" si="844"/>
        <v>10.050802254042056</v>
      </c>
      <c r="AB2446" s="8">
        <f t="shared" si="839"/>
        <v>10.101747034042056</v>
      </c>
      <c r="AC2446" s="6">
        <f t="shared" si="858"/>
        <v>-272.76100000000002</v>
      </c>
      <c r="AD2446" s="15">
        <f t="shared" si="845"/>
        <v>-12.988999999999976</v>
      </c>
      <c r="AE2446" s="15">
        <f t="shared" si="846"/>
        <v>68.452791551277301</v>
      </c>
      <c r="AF2446" s="15">
        <f t="shared" si="847"/>
        <v>41.299610510253387</v>
      </c>
      <c r="AG2446" s="15">
        <f t="shared" si="848"/>
        <v>54.811079706319902</v>
      </c>
      <c r="AH2446" s="15">
        <f t="shared" si="840"/>
        <v>-113.8676051813481</v>
      </c>
      <c r="AI2446" s="17">
        <f t="shared" si="849"/>
        <v>1.1818362994444402</v>
      </c>
      <c r="AJ2446" s="17">
        <f t="shared" si="850"/>
        <v>0.93876067527970375</v>
      </c>
      <c r="AK2446" s="17">
        <f t="shared" si="851"/>
        <v>0.75951461028015788</v>
      </c>
      <c r="AL2446" s="17">
        <f t="shared" si="852"/>
        <v>0.78174490703777533</v>
      </c>
      <c r="AM2446" s="17">
        <f t="shared" si="853"/>
        <v>0.77052274714301561</v>
      </c>
      <c r="AN2446" s="17">
        <f t="shared" si="854"/>
        <v>0.93876067527970375</v>
      </c>
      <c r="AO2446" s="17">
        <f t="shared" si="841"/>
        <v>4.7050225158462577E-4</v>
      </c>
      <c r="AP2446" s="17">
        <f t="shared" si="855"/>
        <v>7.7052274714301561</v>
      </c>
      <c r="AQ2446" s="17">
        <f t="shared" si="856"/>
        <v>11.818362994444403</v>
      </c>
      <c r="AR2446" s="17">
        <f t="shared" si="857"/>
        <v>20.017961707267283</v>
      </c>
    </row>
    <row r="2447" spans="2:44" x14ac:dyDescent="0.25">
      <c r="B2447">
        <f>INDEX(RawData!$A$2:$A$1048576,MATCH(FmtData!$B$4+(ROW()-10),RawData!$A$2:$A$1048576,0))</f>
        <v>2632</v>
      </c>
      <c r="C2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7)</f>
        <v>42230.331388888888</v>
      </c>
      <c r="D2447" s="46">
        <f>IF($B$6=1,MID(INDEX(RawData!$B$2:$B$1048576, MATCH(FmtData!$B$4+(ROW()-10),RawData!$A$2:$A$1048576,0)),12,8)+$B$5/24,INDEX(RawData!$C$2:$C$1048576, MATCH(FmtData!$B$4+(ROW()-10),RawData!$A$2:$A$1048576,0)))</f>
        <v>0.3313888888888889</v>
      </c>
      <c r="E2447">
        <f>INDEX(RawData!D$2:D$1048576,MATCH(FmtData!$B$4+(ROW()-10),RawData!$A$2:$A$1048576,0))</f>
        <v>2902.44</v>
      </c>
      <c r="F2447">
        <f>INDEX(RawData!E$2:E$1048576,MATCH(FmtData!$B$4+(ROW()-10),RawData!$A$2:$A$1048576,0))</f>
        <v>8.0976599999999994</v>
      </c>
      <c r="G2447">
        <f>INDEX(RawData!F$2:F$1048576,MATCH(FmtData!$B$4+(ROW()-10),RawData!$A$2:$A$1048576,0))</f>
        <v>-213.20500000000001</v>
      </c>
      <c r="H2447">
        <f>INDEX(RawData!G$2:G$1048576,MATCH(FmtData!$B$4+(ROW()-10),RawData!$A$2:$A$1048576,0))</f>
        <v>0.49980400000000003</v>
      </c>
      <c r="I2447">
        <f>INDEX(RawData!H$2:H$1048576,MATCH(FmtData!$B$4+(ROW()-10),RawData!$A$2:$A$1048576,0))</f>
        <v>-3.9036299999999999E-3</v>
      </c>
      <c r="J2447">
        <f>INDEX(RawData!I$2:I$1048576,MATCH(FmtData!$B$4+(ROW()-10),RawData!$A$2:$A$1048576,0))</f>
        <v>195.7</v>
      </c>
      <c r="K2447">
        <f>INDEX(RawData!J$2:J$1048576,MATCH(FmtData!$B$4+(ROW()-10),RawData!$A$2:$A$1048576,0))</f>
        <v>193.8</v>
      </c>
      <c r="L2447">
        <f>INDEX(RawData!K$2:K$1048576,MATCH(FmtData!$B$4+(ROW()-10),RawData!$A$2:$A$1048576,0))</f>
        <v>188.6</v>
      </c>
      <c r="M2447">
        <f>INDEX(RawData!L$2:L$1048576,MATCH(FmtData!$B$4+(ROW()-10),RawData!$A$2:$A$1048576,0))</f>
        <v>22.9</v>
      </c>
      <c r="N2447">
        <f>INDEX(RawData!M$2:M$1048576,MATCH(FmtData!$B$4+(ROW()-10),RawData!$A$2:$A$1048576,0))</f>
        <v>21.9</v>
      </c>
      <c r="O2447">
        <f>INDEX(RawData!N$2:N$1048576,MATCH(FmtData!$B$4+(ROW()-10),RawData!$A$2:$A$1048576,0))</f>
        <v>171.3</v>
      </c>
      <c r="P2447">
        <f>INDEX(RawData!O$2:O$1048576,MATCH(FmtData!$B$4+(ROW()-10),RawData!$A$2:$A$1048576,0))</f>
        <v>35.819800000000001</v>
      </c>
      <c r="Q2447">
        <f>INDEX(RawData!P$2:P$1048576,MATCH(FmtData!$B$4+(ROW()-10),RawData!$A$2:$A$1048576,0))</f>
        <v>234.185</v>
      </c>
      <c r="R2447">
        <f>INDEX(RawData!Q$2:Q$1048576,MATCH(FmtData!$B$4+(ROW()-10),RawData!$A$2:$A$1048576,0))</f>
        <v>2.4414100000000002E-3</v>
      </c>
      <c r="S2447">
        <f>INDEX(RawData!R$2:R$1048576,MATCH(FmtData!$B$4+(ROW()-10),RawData!$A$2:$A$1048576,0))</f>
        <v>0.51633799999999996</v>
      </c>
      <c r="T2447">
        <f>INDEX(RawData!S$2:S$1048576,MATCH(FmtData!$B$4+(ROW()-10),RawData!$A$2:$A$1048576,0))</f>
        <v>0.52676999999999996</v>
      </c>
      <c r="U2447">
        <f>INDEX(RawData!T$2:T$1048576,MATCH(FmtData!$B$4+(ROW()-10),RawData!$A$2:$A$1048576,0))</f>
        <v>1.9836400000000001E-2</v>
      </c>
      <c r="V2447">
        <f>INDEX(RawData!U$2:U$1048576,MATCH(FmtData!$B$4+(ROW()-10),RawData!$A$2:$A$1048576,0))</f>
        <v>0.12207</v>
      </c>
      <c r="W2447" s="8">
        <f t="shared" si="842"/>
        <v>0.10223359999999999</v>
      </c>
      <c r="X2447" s="8">
        <f t="shared" si="837"/>
        <v>-0.26073607999999993</v>
      </c>
      <c r="Y2447" s="8">
        <f t="shared" si="838"/>
        <v>-0.15884651999999996</v>
      </c>
      <c r="Z2447" s="8">
        <f t="shared" si="843"/>
        <v>10.152691814042056</v>
      </c>
      <c r="AA2447" s="8">
        <f t="shared" si="844"/>
        <v>10.050802254042056</v>
      </c>
      <c r="AB2447" s="8">
        <f t="shared" si="839"/>
        <v>10.101747034042056</v>
      </c>
      <c r="AC2447" s="6">
        <f t="shared" si="858"/>
        <v>-273.14800000000002</v>
      </c>
      <c r="AD2447" s="15">
        <f t="shared" si="845"/>
        <v>-13.375999999999976</v>
      </c>
      <c r="AE2447" s="15">
        <f t="shared" si="846"/>
        <v>68.452791551277301</v>
      </c>
      <c r="AF2447" s="15">
        <f t="shared" si="847"/>
        <v>41.299610510253387</v>
      </c>
      <c r="AG2447" s="15">
        <f t="shared" si="848"/>
        <v>54.811079706319902</v>
      </c>
      <c r="AH2447" s="15">
        <f t="shared" si="840"/>
        <v>-114.2546051813481</v>
      </c>
      <c r="AI2447" s="17">
        <f t="shared" si="849"/>
        <v>1.1825821004131711</v>
      </c>
      <c r="AJ2447" s="17">
        <f t="shared" si="850"/>
        <v>0.93923117753128837</v>
      </c>
      <c r="AK2447" s="17">
        <f t="shared" si="851"/>
        <v>0.75951461028015788</v>
      </c>
      <c r="AL2447" s="17">
        <f t="shared" si="852"/>
        <v>0.78174490703777533</v>
      </c>
      <c r="AM2447" s="17">
        <f t="shared" si="853"/>
        <v>0.77052274714301561</v>
      </c>
      <c r="AN2447" s="17">
        <f t="shared" si="854"/>
        <v>0.93923117753128837</v>
      </c>
      <c r="AO2447" s="17">
        <f t="shared" si="841"/>
        <v>0</v>
      </c>
      <c r="AP2447" s="17">
        <f t="shared" si="855"/>
        <v>7.7052274714301561</v>
      </c>
      <c r="AQ2447" s="17">
        <f t="shared" si="856"/>
        <v>11.825821004131711</v>
      </c>
      <c r="AR2447" s="17">
        <f t="shared" si="857"/>
        <v>20.011549605334785</v>
      </c>
    </row>
    <row r="2448" spans="2:44" x14ac:dyDescent="0.25">
      <c r="B2448">
        <f>INDEX(RawData!$A$2:$A$1048576,MATCH(FmtData!$B$4+(ROW()-10),RawData!$A$2:$A$1048576,0))</f>
        <v>2633</v>
      </c>
      <c r="C2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8)</f>
        <v>42230.332546296297</v>
      </c>
      <c r="D2448" s="46">
        <f>IF($B$6=1,MID(INDEX(RawData!$B$2:$B$1048576, MATCH(FmtData!$B$4+(ROW()-10),RawData!$A$2:$A$1048576,0)),12,8)+$B$5/24,INDEX(RawData!$C$2:$C$1048576, MATCH(FmtData!$B$4+(ROW()-10),RawData!$A$2:$A$1048576,0)))</f>
        <v>0.33254629629629628</v>
      </c>
      <c r="E2448">
        <f>INDEX(RawData!D$2:D$1048576,MATCH(FmtData!$B$4+(ROW()-10),RawData!$A$2:$A$1048576,0))</f>
        <v>2904.3</v>
      </c>
      <c r="F2448">
        <f>INDEX(RawData!E$2:E$1048576,MATCH(FmtData!$B$4+(ROW()-10),RawData!$A$2:$A$1048576,0))</f>
        <v>7.1738299999999997</v>
      </c>
      <c r="G2448">
        <f>INDEX(RawData!F$2:F$1048576,MATCH(FmtData!$B$4+(ROW()-10),RawData!$A$2:$A$1048576,0))</f>
        <v>-224.38900000000001</v>
      </c>
      <c r="H2448">
        <f>INDEX(RawData!G$2:G$1048576,MATCH(FmtData!$B$4+(ROW()-10),RawData!$A$2:$A$1048576,0))</f>
        <v>0.49980400000000003</v>
      </c>
      <c r="I2448">
        <f>INDEX(RawData!H$2:H$1048576,MATCH(FmtData!$B$4+(ROW()-10),RawData!$A$2:$A$1048576,0))</f>
        <v>-3.9036299999999999E-3</v>
      </c>
      <c r="J2448">
        <f>INDEX(RawData!I$2:I$1048576,MATCH(FmtData!$B$4+(ROW()-10),RawData!$A$2:$A$1048576,0))</f>
        <v>195.8</v>
      </c>
      <c r="K2448">
        <f>INDEX(RawData!J$2:J$1048576,MATCH(FmtData!$B$4+(ROW()-10),RawData!$A$2:$A$1048576,0))</f>
        <v>195.4</v>
      </c>
      <c r="L2448">
        <f>INDEX(RawData!K$2:K$1048576,MATCH(FmtData!$B$4+(ROW()-10),RawData!$A$2:$A$1048576,0))</f>
        <v>191.6</v>
      </c>
      <c r="M2448">
        <f>INDEX(RawData!L$2:L$1048576,MATCH(FmtData!$B$4+(ROW()-10),RawData!$A$2:$A$1048576,0))</f>
        <v>22.9</v>
      </c>
      <c r="N2448">
        <f>INDEX(RawData!M$2:M$1048576,MATCH(FmtData!$B$4+(ROW()-10),RawData!$A$2:$A$1048576,0))</f>
        <v>21.9</v>
      </c>
      <c r="O2448">
        <f>INDEX(RawData!N$2:N$1048576,MATCH(FmtData!$B$4+(ROW()-10),RawData!$A$2:$A$1048576,0))</f>
        <v>171.3</v>
      </c>
      <c r="P2448">
        <f>INDEX(RawData!O$2:O$1048576,MATCH(FmtData!$B$4+(ROW()-10),RawData!$A$2:$A$1048576,0))</f>
        <v>35.819800000000001</v>
      </c>
      <c r="Q2448">
        <f>INDEX(RawData!P$2:P$1048576,MATCH(FmtData!$B$4+(ROW()-10),RawData!$A$2:$A$1048576,0))</f>
        <v>234.572</v>
      </c>
      <c r="R2448">
        <f>INDEX(RawData!Q$2:Q$1048576,MATCH(FmtData!$B$4+(ROW()-10),RawData!$A$2:$A$1048576,0))</f>
        <v>2.4414100000000002E-3</v>
      </c>
      <c r="S2448">
        <f>INDEX(RawData!R$2:R$1048576,MATCH(FmtData!$B$4+(ROW()-10),RawData!$A$2:$A$1048576,0))</f>
        <v>0.51633799999999996</v>
      </c>
      <c r="T2448">
        <f>INDEX(RawData!S$2:S$1048576,MATCH(FmtData!$B$4+(ROW()-10),RawData!$A$2:$A$1048576,0))</f>
        <v>0.52676999999999996</v>
      </c>
      <c r="U2448">
        <f>INDEX(RawData!T$2:T$1048576,MATCH(FmtData!$B$4+(ROW()-10),RawData!$A$2:$A$1048576,0))</f>
        <v>1.5258799999999999E-2</v>
      </c>
      <c r="V2448">
        <f>INDEX(RawData!U$2:U$1048576,MATCH(FmtData!$B$4+(ROW()-10),RawData!$A$2:$A$1048576,0))</f>
        <v>0.152588</v>
      </c>
      <c r="W2448" s="8">
        <f t="shared" si="842"/>
        <v>0.13732920000000001</v>
      </c>
      <c r="X2448" s="8">
        <f t="shared" si="837"/>
        <v>-0.26073607999999993</v>
      </c>
      <c r="Y2448" s="8">
        <f t="shared" si="838"/>
        <v>-0.15884651999999996</v>
      </c>
      <c r="Z2448" s="8">
        <f t="shared" si="843"/>
        <v>10.152691814042056</v>
      </c>
      <c r="AA2448" s="8">
        <f t="shared" si="844"/>
        <v>10.050802254042056</v>
      </c>
      <c r="AB2448" s="8">
        <f t="shared" si="839"/>
        <v>10.101747034042056</v>
      </c>
      <c r="AC2448" s="6">
        <f t="shared" si="858"/>
        <v>-272.76100000000002</v>
      </c>
      <c r="AD2448" s="15">
        <f t="shared" si="845"/>
        <v>-12.988999999999976</v>
      </c>
      <c r="AE2448" s="15">
        <f t="shared" si="846"/>
        <v>68.452791551277301</v>
      </c>
      <c r="AF2448" s="15">
        <f t="shared" si="847"/>
        <v>41.299610510253387</v>
      </c>
      <c r="AG2448" s="15">
        <f t="shared" si="848"/>
        <v>54.811079706319902</v>
      </c>
      <c r="AH2448" s="15">
        <f t="shared" si="840"/>
        <v>-113.8676051813481</v>
      </c>
      <c r="AI2448" s="17">
        <f t="shared" si="849"/>
        <v>1.1818362994444402</v>
      </c>
      <c r="AJ2448" s="17">
        <f t="shared" si="850"/>
        <v>0.93876067527970375</v>
      </c>
      <c r="AK2448" s="17">
        <f t="shared" si="851"/>
        <v>0.75951461028015788</v>
      </c>
      <c r="AL2448" s="17">
        <f t="shared" si="852"/>
        <v>0.78174490703777533</v>
      </c>
      <c r="AM2448" s="17">
        <f t="shared" si="853"/>
        <v>0.77052274714301561</v>
      </c>
      <c r="AN2448" s="17">
        <f t="shared" si="854"/>
        <v>0.93876067527970375</v>
      </c>
      <c r="AO2448" s="17">
        <f t="shared" si="841"/>
        <v>2.8200158916358298E-4</v>
      </c>
      <c r="AP2448" s="17">
        <f t="shared" si="855"/>
        <v>7.7052274714301561</v>
      </c>
      <c r="AQ2448" s="17">
        <f t="shared" si="856"/>
        <v>11.818362994444403</v>
      </c>
      <c r="AR2448" s="17">
        <f t="shared" si="857"/>
        <v>20.024373809199783</v>
      </c>
    </row>
    <row r="2449" spans="2:44" x14ac:dyDescent="0.25">
      <c r="B2449">
        <f>INDEX(RawData!$A$2:$A$1048576,MATCH(FmtData!$B$4+(ROW()-10),RawData!$A$2:$A$1048576,0))</f>
        <v>2634</v>
      </c>
      <c r="C2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9)</f>
        <v>42230.333703703705</v>
      </c>
      <c r="D2449" s="46">
        <f>IF($B$6=1,MID(INDEX(RawData!$B$2:$B$1048576, MATCH(FmtData!$B$4+(ROW()-10),RawData!$A$2:$A$1048576,0)),12,8)+$B$5/24,INDEX(RawData!$C$2:$C$1048576, MATCH(FmtData!$B$4+(ROW()-10),RawData!$A$2:$A$1048576,0)))</f>
        <v>0.33370370370370367</v>
      </c>
      <c r="E2449">
        <f>INDEX(RawData!D$2:D$1048576,MATCH(FmtData!$B$4+(ROW()-10),RawData!$A$2:$A$1048576,0))</f>
        <v>2903.37</v>
      </c>
      <c r="F2449">
        <f>INDEX(RawData!E$2:E$1048576,MATCH(FmtData!$B$4+(ROW()-10),RawData!$A$2:$A$1048576,0))</f>
        <v>7.1738299999999997</v>
      </c>
      <c r="G2449">
        <f>INDEX(RawData!F$2:F$1048576,MATCH(FmtData!$B$4+(ROW()-10),RawData!$A$2:$A$1048576,0))</f>
        <v>-213.20500000000001</v>
      </c>
      <c r="H2449">
        <f>INDEX(RawData!G$2:G$1048576,MATCH(FmtData!$B$4+(ROW()-10),RawData!$A$2:$A$1048576,0))</f>
        <v>0.49980400000000003</v>
      </c>
      <c r="I2449">
        <f>INDEX(RawData!H$2:H$1048576,MATCH(FmtData!$B$4+(ROW()-10),RawData!$A$2:$A$1048576,0))</f>
        <v>-3.9036299999999999E-3</v>
      </c>
      <c r="J2449">
        <f>INDEX(RawData!I$2:I$1048576,MATCH(FmtData!$B$4+(ROW()-10),RawData!$A$2:$A$1048576,0))</f>
        <v>194.9</v>
      </c>
      <c r="K2449">
        <f>INDEX(RawData!J$2:J$1048576,MATCH(FmtData!$B$4+(ROW()-10),RawData!$A$2:$A$1048576,0))</f>
        <v>196.3</v>
      </c>
      <c r="L2449">
        <f>INDEX(RawData!K$2:K$1048576,MATCH(FmtData!$B$4+(ROW()-10),RawData!$A$2:$A$1048576,0))</f>
        <v>196.5</v>
      </c>
      <c r="M2449">
        <f>INDEX(RawData!L$2:L$1048576,MATCH(FmtData!$B$4+(ROW()-10),RawData!$A$2:$A$1048576,0))</f>
        <v>22.9</v>
      </c>
      <c r="N2449">
        <f>INDEX(RawData!M$2:M$1048576,MATCH(FmtData!$B$4+(ROW()-10),RawData!$A$2:$A$1048576,0))</f>
        <v>21.9</v>
      </c>
      <c r="O2449">
        <f>INDEX(RawData!N$2:N$1048576,MATCH(FmtData!$B$4+(ROW()-10),RawData!$A$2:$A$1048576,0))</f>
        <v>171.3</v>
      </c>
      <c r="P2449">
        <f>INDEX(RawData!O$2:O$1048576,MATCH(FmtData!$B$4+(ROW()-10),RawData!$A$2:$A$1048576,0))</f>
        <v>35.8078</v>
      </c>
      <c r="Q2449">
        <f>INDEX(RawData!P$2:P$1048576,MATCH(FmtData!$B$4+(ROW()-10),RawData!$A$2:$A$1048576,0))</f>
        <v>234.185</v>
      </c>
      <c r="R2449">
        <f>INDEX(RawData!Q$2:Q$1048576,MATCH(FmtData!$B$4+(ROW()-10),RawData!$A$2:$A$1048576,0))</f>
        <v>2.4414100000000002E-3</v>
      </c>
      <c r="S2449">
        <f>INDEX(RawData!R$2:R$1048576,MATCH(FmtData!$B$4+(ROW()-10),RawData!$A$2:$A$1048576,0))</f>
        <v>0.51633799999999996</v>
      </c>
      <c r="T2449">
        <f>INDEX(RawData!S$2:S$1048576,MATCH(FmtData!$B$4+(ROW()-10),RawData!$A$2:$A$1048576,0))</f>
        <v>0.52676999999999996</v>
      </c>
      <c r="U2449">
        <f>INDEX(RawData!T$2:T$1048576,MATCH(FmtData!$B$4+(ROW()-10),RawData!$A$2:$A$1048576,0))</f>
        <v>1.5258799999999999E-2</v>
      </c>
      <c r="V2449">
        <f>INDEX(RawData!U$2:U$1048576,MATCH(FmtData!$B$4+(ROW()-10),RawData!$A$2:$A$1048576,0))</f>
        <v>0.12207</v>
      </c>
      <c r="W2449" s="8">
        <f t="shared" si="842"/>
        <v>0.1068112</v>
      </c>
      <c r="X2449" s="8">
        <f t="shared" si="837"/>
        <v>-0.26073607999999993</v>
      </c>
      <c r="Y2449" s="8">
        <f t="shared" si="838"/>
        <v>-0.15884651999999996</v>
      </c>
      <c r="Z2449" s="8">
        <f t="shared" si="843"/>
        <v>10.152691814042056</v>
      </c>
      <c r="AA2449" s="8">
        <f t="shared" si="844"/>
        <v>10.050802254042056</v>
      </c>
      <c r="AB2449" s="8">
        <f t="shared" si="839"/>
        <v>10.101747034042056</v>
      </c>
      <c r="AC2449" s="6">
        <f t="shared" si="858"/>
        <v>-273.14800000000002</v>
      </c>
      <c r="AD2449" s="15">
        <f t="shared" si="845"/>
        <v>-13.375999999999976</v>
      </c>
      <c r="AE2449" s="15">
        <f t="shared" si="846"/>
        <v>68.452791551277301</v>
      </c>
      <c r="AF2449" s="15">
        <f t="shared" si="847"/>
        <v>41.299610510253387</v>
      </c>
      <c r="AG2449" s="15">
        <f t="shared" si="848"/>
        <v>54.811079706319902</v>
      </c>
      <c r="AH2449" s="15">
        <f t="shared" si="840"/>
        <v>-114.2546051813481</v>
      </c>
      <c r="AI2449" s="17">
        <f t="shared" si="849"/>
        <v>1.1825821004131711</v>
      </c>
      <c r="AJ2449" s="17">
        <f t="shared" si="850"/>
        <v>0.93923117753128837</v>
      </c>
      <c r="AK2449" s="17">
        <f t="shared" si="851"/>
        <v>0.75951461028015788</v>
      </c>
      <c r="AL2449" s="17">
        <f t="shared" si="852"/>
        <v>0.78174490703777533</v>
      </c>
      <c r="AM2449" s="17">
        <f t="shared" si="853"/>
        <v>0.77052274714301561</v>
      </c>
      <c r="AN2449" s="17">
        <f t="shared" si="854"/>
        <v>0.93923117753128837</v>
      </c>
      <c r="AO2449" s="17">
        <f t="shared" si="841"/>
        <v>-1.885006624210428E-4</v>
      </c>
      <c r="AP2449" s="17">
        <f t="shared" si="855"/>
        <v>7.7052274714301561</v>
      </c>
      <c r="AQ2449" s="17">
        <f t="shared" si="856"/>
        <v>11.825821004131711</v>
      </c>
      <c r="AR2449" s="17">
        <f t="shared" si="857"/>
        <v>20.017961707267283</v>
      </c>
    </row>
    <row r="2450" spans="2:44" x14ac:dyDescent="0.25">
      <c r="B2450">
        <f>INDEX(RawData!$A$2:$A$1048576,MATCH(FmtData!$B$4+(ROW()-10),RawData!$A$2:$A$1048576,0))</f>
        <v>2635</v>
      </c>
      <c r="C2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0)</f>
        <v>42230.334861111114</v>
      </c>
      <c r="D2450" s="46">
        <f>IF($B$6=1,MID(INDEX(RawData!$B$2:$B$1048576, MATCH(FmtData!$B$4+(ROW()-10),RawData!$A$2:$A$1048576,0)),12,8)+$B$5/24,INDEX(RawData!$C$2:$C$1048576, MATCH(FmtData!$B$4+(ROW()-10),RawData!$A$2:$A$1048576,0)))</f>
        <v>0.33486111111111111</v>
      </c>
      <c r="E2450">
        <f>INDEX(RawData!D$2:D$1048576,MATCH(FmtData!$B$4+(ROW()-10),RawData!$A$2:$A$1048576,0))</f>
        <v>2903.37</v>
      </c>
      <c r="F2450">
        <f>INDEX(RawData!E$2:E$1048576,MATCH(FmtData!$B$4+(ROW()-10),RawData!$A$2:$A$1048576,0))</f>
        <v>7.1738299999999997</v>
      </c>
      <c r="G2450">
        <f>INDEX(RawData!F$2:F$1048576,MATCH(FmtData!$B$4+(ROW()-10),RawData!$A$2:$A$1048576,0))</f>
        <v>-213.20500000000001</v>
      </c>
      <c r="H2450">
        <f>INDEX(RawData!G$2:G$1048576,MATCH(FmtData!$B$4+(ROW()-10),RawData!$A$2:$A$1048576,0))</f>
        <v>0.49980400000000003</v>
      </c>
      <c r="I2450">
        <f>INDEX(RawData!H$2:H$1048576,MATCH(FmtData!$B$4+(ROW()-10),RawData!$A$2:$A$1048576,0))</f>
        <v>-3.9036299999999999E-3</v>
      </c>
      <c r="J2450">
        <f>INDEX(RawData!I$2:I$1048576,MATCH(FmtData!$B$4+(ROW()-10),RawData!$A$2:$A$1048576,0))</f>
        <v>197.1</v>
      </c>
      <c r="K2450">
        <f>INDEX(RawData!J$2:J$1048576,MATCH(FmtData!$B$4+(ROW()-10),RawData!$A$2:$A$1048576,0))</f>
        <v>194.1</v>
      </c>
      <c r="L2450">
        <f>INDEX(RawData!K$2:K$1048576,MATCH(FmtData!$B$4+(ROW()-10),RawData!$A$2:$A$1048576,0))</f>
        <v>195.4</v>
      </c>
      <c r="M2450">
        <f>INDEX(RawData!L$2:L$1048576,MATCH(FmtData!$B$4+(ROW()-10),RawData!$A$2:$A$1048576,0))</f>
        <v>22.9</v>
      </c>
      <c r="N2450">
        <f>INDEX(RawData!M$2:M$1048576,MATCH(FmtData!$B$4+(ROW()-10),RawData!$A$2:$A$1048576,0))</f>
        <v>21.8</v>
      </c>
      <c r="O2450">
        <f>INDEX(RawData!N$2:N$1048576,MATCH(FmtData!$B$4+(ROW()-10),RawData!$A$2:$A$1048576,0))</f>
        <v>171.3</v>
      </c>
      <c r="P2450">
        <f>INDEX(RawData!O$2:O$1048576,MATCH(FmtData!$B$4+(ROW()-10),RawData!$A$2:$A$1048576,0))</f>
        <v>35.8078</v>
      </c>
      <c r="Q2450">
        <f>INDEX(RawData!P$2:P$1048576,MATCH(FmtData!$B$4+(ROW()-10),RawData!$A$2:$A$1048576,0))</f>
        <v>234.572</v>
      </c>
      <c r="R2450">
        <f>INDEX(RawData!Q$2:Q$1048576,MATCH(FmtData!$B$4+(ROW()-10),RawData!$A$2:$A$1048576,0))</f>
        <v>1.8310500000000001E-3</v>
      </c>
      <c r="S2450">
        <f>INDEX(RawData!R$2:R$1048576,MATCH(FmtData!$B$4+(ROW()-10),RawData!$A$2:$A$1048576,0))</f>
        <v>0.51633799999999996</v>
      </c>
      <c r="T2450">
        <f>INDEX(RawData!S$2:S$1048576,MATCH(FmtData!$B$4+(ROW()-10),RawData!$A$2:$A$1048576,0))</f>
        <v>0.52676999999999996</v>
      </c>
      <c r="U2450">
        <f>INDEX(RawData!T$2:T$1048576,MATCH(FmtData!$B$4+(ROW()-10),RawData!$A$2:$A$1048576,0))</f>
        <v>1.5258799999999999E-2</v>
      </c>
      <c r="V2450">
        <f>INDEX(RawData!U$2:U$1048576,MATCH(FmtData!$B$4+(ROW()-10),RawData!$A$2:$A$1048576,0))</f>
        <v>0.152588</v>
      </c>
      <c r="W2450" s="8">
        <f t="shared" si="842"/>
        <v>0.13732920000000001</v>
      </c>
      <c r="X2450" s="8">
        <f t="shared" si="837"/>
        <v>-0.26073607999999993</v>
      </c>
      <c r="Y2450" s="8">
        <f t="shared" si="838"/>
        <v>-0.15884651999999996</v>
      </c>
      <c r="Z2450" s="8">
        <f t="shared" si="843"/>
        <v>10.152691814042056</v>
      </c>
      <c r="AA2450" s="8">
        <f t="shared" si="844"/>
        <v>10.050802254042056</v>
      </c>
      <c r="AB2450" s="8">
        <f t="shared" si="839"/>
        <v>10.101747034042056</v>
      </c>
      <c r="AC2450" s="6">
        <f t="shared" si="858"/>
        <v>-272.76100000000002</v>
      </c>
      <c r="AD2450" s="15">
        <f t="shared" si="845"/>
        <v>-12.988999999999976</v>
      </c>
      <c r="AE2450" s="15">
        <f t="shared" si="846"/>
        <v>68.452791551277301</v>
      </c>
      <c r="AF2450" s="15">
        <f t="shared" si="847"/>
        <v>41.299610510253387</v>
      </c>
      <c r="AG2450" s="15">
        <f t="shared" si="848"/>
        <v>54.811079706319902</v>
      </c>
      <c r="AH2450" s="15">
        <f t="shared" si="840"/>
        <v>-113.8676051813481</v>
      </c>
      <c r="AI2450" s="17">
        <f t="shared" si="849"/>
        <v>1.1818362994444402</v>
      </c>
      <c r="AJ2450" s="17">
        <f t="shared" si="850"/>
        <v>0.93876067527970375</v>
      </c>
      <c r="AK2450" s="17">
        <f t="shared" si="851"/>
        <v>0.75951461028015788</v>
      </c>
      <c r="AL2450" s="17">
        <f t="shared" si="852"/>
        <v>0.78174490703777533</v>
      </c>
      <c r="AM2450" s="17">
        <f t="shared" si="853"/>
        <v>0.77052274714301561</v>
      </c>
      <c r="AN2450" s="17">
        <f t="shared" si="854"/>
        <v>0.93876067527970375</v>
      </c>
      <c r="AO2450" s="17">
        <f t="shared" si="841"/>
        <v>1.8838745172666815E-4</v>
      </c>
      <c r="AP2450" s="17">
        <f t="shared" si="855"/>
        <v>7.7052274714301561</v>
      </c>
      <c r="AQ2450" s="17">
        <f t="shared" si="856"/>
        <v>11.818362994444403</v>
      </c>
      <c r="AR2450" s="17">
        <f t="shared" si="857"/>
        <v>20.017961707267283</v>
      </c>
    </row>
    <row r="2451" spans="2:44" x14ac:dyDescent="0.25">
      <c r="B2451">
        <f>INDEX(RawData!$A$2:$A$1048576,MATCH(FmtData!$B$4+(ROW()-10),RawData!$A$2:$A$1048576,0))</f>
        <v>2636</v>
      </c>
      <c r="C2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1)</f>
        <v>42230.336018518516</v>
      </c>
      <c r="D2451" s="46">
        <f>IF($B$6=1,MID(INDEX(RawData!$B$2:$B$1048576, MATCH(FmtData!$B$4+(ROW()-10),RawData!$A$2:$A$1048576,0)),12,8)+$B$5/24,INDEX(RawData!$C$2:$C$1048576, MATCH(FmtData!$B$4+(ROW()-10),RawData!$A$2:$A$1048576,0)))</f>
        <v>0.33601851851851849</v>
      </c>
      <c r="E2451">
        <f>INDEX(RawData!D$2:D$1048576,MATCH(FmtData!$B$4+(ROW()-10),RawData!$A$2:$A$1048576,0))</f>
        <v>2903.37</v>
      </c>
      <c r="F2451">
        <f>INDEX(RawData!E$2:E$1048576,MATCH(FmtData!$B$4+(ROW()-10),RawData!$A$2:$A$1048576,0))</f>
        <v>7.1738299999999997</v>
      </c>
      <c r="G2451">
        <f>INDEX(RawData!F$2:F$1048576,MATCH(FmtData!$B$4+(ROW()-10),RawData!$A$2:$A$1048576,0))</f>
        <v>-213.20500000000001</v>
      </c>
      <c r="H2451">
        <f>INDEX(RawData!G$2:G$1048576,MATCH(FmtData!$B$4+(ROW()-10),RawData!$A$2:$A$1048576,0))</f>
        <v>0.49980400000000003</v>
      </c>
      <c r="I2451">
        <f>INDEX(RawData!H$2:H$1048576,MATCH(FmtData!$B$4+(ROW()-10),RawData!$A$2:$A$1048576,0))</f>
        <v>-3.9036299999999999E-3</v>
      </c>
      <c r="J2451">
        <f>INDEX(RawData!I$2:I$1048576,MATCH(FmtData!$B$4+(ROW()-10),RawData!$A$2:$A$1048576,0))</f>
        <v>194.4</v>
      </c>
      <c r="K2451">
        <f>INDEX(RawData!J$2:J$1048576,MATCH(FmtData!$B$4+(ROW()-10),RawData!$A$2:$A$1048576,0))</f>
        <v>194.4</v>
      </c>
      <c r="L2451">
        <f>INDEX(RawData!K$2:K$1048576,MATCH(FmtData!$B$4+(ROW()-10),RawData!$A$2:$A$1048576,0))</f>
        <v>188.7</v>
      </c>
      <c r="M2451">
        <f>INDEX(RawData!L$2:L$1048576,MATCH(FmtData!$B$4+(ROW()-10),RawData!$A$2:$A$1048576,0))</f>
        <v>22.9</v>
      </c>
      <c r="N2451">
        <f>INDEX(RawData!M$2:M$1048576,MATCH(FmtData!$B$4+(ROW()-10),RawData!$A$2:$A$1048576,0))</f>
        <v>21.9</v>
      </c>
      <c r="O2451">
        <f>INDEX(RawData!N$2:N$1048576,MATCH(FmtData!$B$4+(ROW()-10),RawData!$A$2:$A$1048576,0))</f>
        <v>171.4</v>
      </c>
      <c r="P2451">
        <f>INDEX(RawData!O$2:O$1048576,MATCH(FmtData!$B$4+(ROW()-10),RawData!$A$2:$A$1048576,0))</f>
        <v>35.8078</v>
      </c>
      <c r="Q2451">
        <f>INDEX(RawData!P$2:P$1048576,MATCH(FmtData!$B$4+(ROW()-10),RawData!$A$2:$A$1048576,0))</f>
        <v>234.696</v>
      </c>
      <c r="R2451">
        <f>INDEX(RawData!Q$2:Q$1048576,MATCH(FmtData!$B$4+(ROW()-10),RawData!$A$2:$A$1048576,0))</f>
        <v>1.8310500000000001E-3</v>
      </c>
      <c r="S2451">
        <f>INDEX(RawData!R$2:R$1048576,MATCH(FmtData!$B$4+(ROW()-10),RawData!$A$2:$A$1048576,0))</f>
        <v>0.51633799999999996</v>
      </c>
      <c r="T2451">
        <f>INDEX(RawData!S$2:S$1048576,MATCH(FmtData!$B$4+(ROW()-10),RawData!$A$2:$A$1048576,0))</f>
        <v>0.52676999999999996</v>
      </c>
      <c r="U2451">
        <f>INDEX(RawData!T$2:T$1048576,MATCH(FmtData!$B$4+(ROW()-10),RawData!$A$2:$A$1048576,0))</f>
        <v>1.5258799999999999E-2</v>
      </c>
      <c r="V2451">
        <f>INDEX(RawData!U$2:U$1048576,MATCH(FmtData!$B$4+(ROW()-10),RawData!$A$2:$A$1048576,0))</f>
        <v>0.12207</v>
      </c>
      <c r="W2451" s="8">
        <f t="shared" si="842"/>
        <v>0.1068112</v>
      </c>
      <c r="X2451" s="8">
        <f t="shared" si="837"/>
        <v>-0.26073607999999993</v>
      </c>
      <c r="Y2451" s="8">
        <f t="shared" si="838"/>
        <v>-0.15884651999999996</v>
      </c>
      <c r="Z2451" s="8">
        <f t="shared" si="843"/>
        <v>10.152691814042056</v>
      </c>
      <c r="AA2451" s="8">
        <f t="shared" si="844"/>
        <v>10.050802254042056</v>
      </c>
      <c r="AB2451" s="8">
        <f t="shared" si="839"/>
        <v>10.101747034042056</v>
      </c>
      <c r="AC2451" s="6">
        <f t="shared" si="858"/>
        <v>-272.63700000000006</v>
      </c>
      <c r="AD2451" s="15">
        <f t="shared" si="845"/>
        <v>-12.865000000000009</v>
      </c>
      <c r="AE2451" s="15">
        <f t="shared" si="846"/>
        <v>68.452791551277301</v>
      </c>
      <c r="AF2451" s="15">
        <f t="shared" si="847"/>
        <v>41.299610510253387</v>
      </c>
      <c r="AG2451" s="15">
        <f t="shared" si="848"/>
        <v>54.811079706319902</v>
      </c>
      <c r="AH2451" s="15">
        <f t="shared" si="840"/>
        <v>-113.74360518134813</v>
      </c>
      <c r="AI2451" s="17">
        <f t="shared" si="849"/>
        <v>1.1815975337445859</v>
      </c>
      <c r="AJ2451" s="17">
        <f t="shared" si="850"/>
        <v>0.93861001973784131</v>
      </c>
      <c r="AK2451" s="17">
        <f t="shared" si="851"/>
        <v>0.75951461028015788</v>
      </c>
      <c r="AL2451" s="17">
        <f t="shared" si="852"/>
        <v>0.78174490703777533</v>
      </c>
      <c r="AM2451" s="17">
        <f t="shared" si="853"/>
        <v>0.77052274714301561</v>
      </c>
      <c r="AN2451" s="17">
        <f t="shared" si="854"/>
        <v>0.93861001973784131</v>
      </c>
      <c r="AO2451" s="17">
        <f t="shared" si="841"/>
        <v>3.390429935891115E-4</v>
      </c>
      <c r="AP2451" s="17">
        <f t="shared" si="855"/>
        <v>7.7052274714301561</v>
      </c>
      <c r="AQ2451" s="17">
        <f t="shared" si="856"/>
        <v>11.81597533744586</v>
      </c>
      <c r="AR2451" s="17">
        <f t="shared" si="857"/>
        <v>20.017961707267283</v>
      </c>
    </row>
    <row r="2452" spans="2:44" x14ac:dyDescent="0.25">
      <c r="B2452">
        <f>INDEX(RawData!$A$2:$A$1048576,MATCH(FmtData!$B$4+(ROW()-10),RawData!$A$2:$A$1048576,0))</f>
        <v>2637</v>
      </c>
      <c r="C2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2)</f>
        <v>42230.337175925924</v>
      </c>
      <c r="D2452" s="46">
        <f>IF($B$6=1,MID(INDEX(RawData!$B$2:$B$1048576, MATCH(FmtData!$B$4+(ROW()-10),RawData!$A$2:$A$1048576,0)),12,8)+$B$5/24,INDEX(RawData!$C$2:$C$1048576, MATCH(FmtData!$B$4+(ROW()-10),RawData!$A$2:$A$1048576,0)))</f>
        <v>0.33717592592592593</v>
      </c>
      <c r="E2452">
        <f>INDEX(RawData!D$2:D$1048576,MATCH(FmtData!$B$4+(ROW()-10),RawData!$A$2:$A$1048576,0))</f>
        <v>2903.37</v>
      </c>
      <c r="F2452">
        <f>INDEX(RawData!E$2:E$1048576,MATCH(FmtData!$B$4+(ROW()-10),RawData!$A$2:$A$1048576,0))</f>
        <v>7.1738299999999997</v>
      </c>
      <c r="G2452">
        <f>INDEX(RawData!F$2:F$1048576,MATCH(FmtData!$B$4+(ROW()-10),RawData!$A$2:$A$1048576,0))</f>
        <v>-213.20500000000001</v>
      </c>
      <c r="H2452">
        <f>INDEX(RawData!G$2:G$1048576,MATCH(FmtData!$B$4+(ROW()-10),RawData!$A$2:$A$1048576,0))</f>
        <v>0.49978600000000001</v>
      </c>
      <c r="I2452">
        <f>INDEX(RawData!H$2:H$1048576,MATCH(FmtData!$B$4+(ROW()-10),RawData!$A$2:$A$1048576,0))</f>
        <v>-3.9036299999999999E-3</v>
      </c>
      <c r="J2452">
        <f>INDEX(RawData!I$2:I$1048576,MATCH(FmtData!$B$4+(ROW()-10),RawData!$A$2:$A$1048576,0))</f>
        <v>197.4</v>
      </c>
      <c r="K2452">
        <f>INDEX(RawData!J$2:J$1048576,MATCH(FmtData!$B$4+(ROW()-10),RawData!$A$2:$A$1048576,0))</f>
        <v>196.3</v>
      </c>
      <c r="L2452">
        <f>INDEX(RawData!K$2:K$1048576,MATCH(FmtData!$B$4+(ROW()-10),RawData!$A$2:$A$1048576,0))</f>
        <v>190.7</v>
      </c>
      <c r="M2452">
        <f>INDEX(RawData!L$2:L$1048576,MATCH(FmtData!$B$4+(ROW()-10),RawData!$A$2:$A$1048576,0))</f>
        <v>22.9</v>
      </c>
      <c r="N2452">
        <f>INDEX(RawData!M$2:M$1048576,MATCH(FmtData!$B$4+(ROW()-10),RawData!$A$2:$A$1048576,0))</f>
        <v>21.9</v>
      </c>
      <c r="O2452">
        <f>INDEX(RawData!N$2:N$1048576,MATCH(FmtData!$B$4+(ROW()-10),RawData!$A$2:$A$1048576,0))</f>
        <v>171.3</v>
      </c>
      <c r="P2452">
        <f>INDEX(RawData!O$2:O$1048576,MATCH(FmtData!$B$4+(ROW()-10),RawData!$A$2:$A$1048576,0))</f>
        <v>35.819800000000001</v>
      </c>
      <c r="Q2452">
        <f>INDEX(RawData!P$2:P$1048576,MATCH(FmtData!$B$4+(ROW()-10),RawData!$A$2:$A$1048576,0))</f>
        <v>234.572</v>
      </c>
      <c r="R2452">
        <f>INDEX(RawData!Q$2:Q$1048576,MATCH(FmtData!$B$4+(ROW()-10),RawData!$A$2:$A$1048576,0))</f>
        <v>2.4414100000000002E-3</v>
      </c>
      <c r="S2452">
        <f>INDEX(RawData!R$2:R$1048576,MATCH(FmtData!$B$4+(ROW()-10),RawData!$A$2:$A$1048576,0))</f>
        <v>0.51633799999999996</v>
      </c>
      <c r="T2452">
        <f>INDEX(RawData!S$2:S$1048576,MATCH(FmtData!$B$4+(ROW()-10),RawData!$A$2:$A$1048576,0))</f>
        <v>0.52676999999999996</v>
      </c>
      <c r="U2452">
        <f>INDEX(RawData!T$2:T$1048576,MATCH(FmtData!$B$4+(ROW()-10),RawData!$A$2:$A$1048576,0))</f>
        <v>1.5258799999999999E-2</v>
      </c>
      <c r="V2452">
        <f>INDEX(RawData!U$2:U$1048576,MATCH(FmtData!$B$4+(ROW()-10),RawData!$A$2:$A$1048576,0))</f>
        <v>0.12207</v>
      </c>
      <c r="W2452" s="8">
        <f t="shared" si="842"/>
        <v>0.1068112</v>
      </c>
      <c r="X2452" s="8">
        <f t="shared" si="837"/>
        <v>-0.26073607999999993</v>
      </c>
      <c r="Y2452" s="8">
        <f t="shared" si="838"/>
        <v>-0.15884651999999996</v>
      </c>
      <c r="Z2452" s="8">
        <f t="shared" si="843"/>
        <v>10.152691814042056</v>
      </c>
      <c r="AA2452" s="8">
        <f t="shared" si="844"/>
        <v>10.050802254042056</v>
      </c>
      <c r="AB2452" s="8">
        <f t="shared" si="839"/>
        <v>10.101747034042056</v>
      </c>
      <c r="AC2452" s="6">
        <f t="shared" si="858"/>
        <v>-272.76100000000002</v>
      </c>
      <c r="AD2452" s="15">
        <f t="shared" si="845"/>
        <v>-12.988999999999976</v>
      </c>
      <c r="AE2452" s="15">
        <f t="shared" si="846"/>
        <v>68.452791551277301</v>
      </c>
      <c r="AF2452" s="15">
        <f t="shared" si="847"/>
        <v>41.299610510253387</v>
      </c>
      <c r="AG2452" s="15">
        <f t="shared" si="848"/>
        <v>54.811079706319902</v>
      </c>
      <c r="AH2452" s="15">
        <f t="shared" si="840"/>
        <v>-113.8676051813481</v>
      </c>
      <c r="AI2452" s="17">
        <f t="shared" si="849"/>
        <v>1.1818362994444402</v>
      </c>
      <c r="AJ2452" s="17">
        <f t="shared" si="850"/>
        <v>0.93876067527970375</v>
      </c>
      <c r="AK2452" s="17">
        <f t="shared" si="851"/>
        <v>0.75951461028015788</v>
      </c>
      <c r="AL2452" s="17">
        <f t="shared" si="852"/>
        <v>0.78174490703777533</v>
      </c>
      <c r="AM2452" s="17">
        <f t="shared" si="853"/>
        <v>0.77052274714301561</v>
      </c>
      <c r="AN2452" s="17">
        <f t="shared" si="854"/>
        <v>0.93876067527970375</v>
      </c>
      <c r="AO2452" s="17">
        <f t="shared" si="841"/>
        <v>7.5278662971622889E-4</v>
      </c>
      <c r="AP2452" s="17">
        <f t="shared" si="855"/>
        <v>7.7052274714301561</v>
      </c>
      <c r="AQ2452" s="17">
        <f t="shared" si="856"/>
        <v>11.818362994444403</v>
      </c>
      <c r="AR2452" s="17">
        <f t="shared" si="857"/>
        <v>20.017961707267283</v>
      </c>
    </row>
    <row r="2453" spans="2:44" x14ac:dyDescent="0.25">
      <c r="B2453">
        <f>INDEX(RawData!$A$2:$A$1048576,MATCH(FmtData!$B$4+(ROW()-10),RawData!$A$2:$A$1048576,0))</f>
        <v>2638</v>
      </c>
      <c r="C2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3)</f>
        <v>42230.338333333333</v>
      </c>
      <c r="D2453" s="46">
        <f>IF($B$6=1,MID(INDEX(RawData!$B$2:$B$1048576, MATCH(FmtData!$B$4+(ROW()-10),RawData!$A$2:$A$1048576,0)),12,8)+$B$5/24,INDEX(RawData!$C$2:$C$1048576, MATCH(FmtData!$B$4+(ROW()-10),RawData!$A$2:$A$1048576,0)))</f>
        <v>0.33833333333333332</v>
      </c>
      <c r="E2453">
        <f>INDEX(RawData!D$2:D$1048576,MATCH(FmtData!$B$4+(ROW()-10),RawData!$A$2:$A$1048576,0))</f>
        <v>2903.37</v>
      </c>
      <c r="F2453">
        <f>INDEX(RawData!E$2:E$1048576,MATCH(FmtData!$B$4+(ROW()-10),RawData!$A$2:$A$1048576,0))</f>
        <v>7.1738299999999997</v>
      </c>
      <c r="G2453">
        <f>INDEX(RawData!F$2:F$1048576,MATCH(FmtData!$B$4+(ROW()-10),RawData!$A$2:$A$1048576,0))</f>
        <v>-213.20500000000001</v>
      </c>
      <c r="H2453">
        <f>INDEX(RawData!G$2:G$1048576,MATCH(FmtData!$B$4+(ROW()-10),RawData!$A$2:$A$1048576,0))</f>
        <v>0.49980400000000003</v>
      </c>
      <c r="I2453">
        <f>INDEX(RawData!H$2:H$1048576,MATCH(FmtData!$B$4+(ROW()-10),RawData!$A$2:$A$1048576,0))</f>
        <v>-3.9036299999999999E-3</v>
      </c>
      <c r="J2453">
        <f>INDEX(RawData!I$2:I$1048576,MATCH(FmtData!$B$4+(ROW()-10),RawData!$A$2:$A$1048576,0))</f>
        <v>194.6</v>
      </c>
      <c r="K2453">
        <f>INDEX(RawData!J$2:J$1048576,MATCH(FmtData!$B$4+(ROW()-10),RawData!$A$2:$A$1048576,0))</f>
        <v>195.1</v>
      </c>
      <c r="L2453">
        <f>INDEX(RawData!K$2:K$1048576,MATCH(FmtData!$B$4+(ROW()-10),RawData!$A$2:$A$1048576,0))</f>
        <v>195.5</v>
      </c>
      <c r="M2453">
        <f>INDEX(RawData!L$2:L$1048576,MATCH(FmtData!$B$4+(ROW()-10),RawData!$A$2:$A$1048576,0))</f>
        <v>22.9</v>
      </c>
      <c r="N2453">
        <f>INDEX(RawData!M$2:M$1048576,MATCH(FmtData!$B$4+(ROW()-10),RawData!$A$2:$A$1048576,0))</f>
        <v>21.9</v>
      </c>
      <c r="O2453">
        <f>INDEX(RawData!N$2:N$1048576,MATCH(FmtData!$B$4+(ROW()-10),RawData!$A$2:$A$1048576,0))</f>
        <v>171.4</v>
      </c>
      <c r="P2453">
        <f>INDEX(RawData!O$2:O$1048576,MATCH(FmtData!$B$4+(ROW()-10),RawData!$A$2:$A$1048576,0))</f>
        <v>35.819800000000001</v>
      </c>
      <c r="Q2453">
        <f>INDEX(RawData!P$2:P$1048576,MATCH(FmtData!$B$4+(ROW()-10),RawData!$A$2:$A$1048576,0))</f>
        <v>234.804</v>
      </c>
      <c r="R2453">
        <f>INDEX(RawData!Q$2:Q$1048576,MATCH(FmtData!$B$4+(ROW()-10),RawData!$A$2:$A$1048576,0))</f>
        <v>2.4414100000000002E-3</v>
      </c>
      <c r="S2453">
        <f>INDEX(RawData!R$2:R$1048576,MATCH(FmtData!$B$4+(ROW()-10),RawData!$A$2:$A$1048576,0))</f>
        <v>0.51633799999999996</v>
      </c>
      <c r="T2453">
        <f>INDEX(RawData!S$2:S$1048576,MATCH(FmtData!$B$4+(ROW()-10),RawData!$A$2:$A$1048576,0))</f>
        <v>0.52676999999999996</v>
      </c>
      <c r="U2453">
        <f>INDEX(RawData!T$2:T$1048576,MATCH(FmtData!$B$4+(ROW()-10),RawData!$A$2:$A$1048576,0))</f>
        <v>1.2207000000000001E-2</v>
      </c>
      <c r="V2453">
        <f>INDEX(RawData!U$2:U$1048576,MATCH(FmtData!$B$4+(ROW()-10),RawData!$A$2:$A$1048576,0))</f>
        <v>0.12207</v>
      </c>
      <c r="W2453" s="8">
        <f t="shared" si="842"/>
        <v>0.109863</v>
      </c>
      <c r="X2453" s="8">
        <f t="shared" si="837"/>
        <v>-0.26073607999999993</v>
      </c>
      <c r="Y2453" s="8">
        <f t="shared" si="838"/>
        <v>-0.15884651999999996</v>
      </c>
      <c r="Z2453" s="8">
        <f t="shared" si="843"/>
        <v>10.152691814042056</v>
      </c>
      <c r="AA2453" s="8">
        <f t="shared" si="844"/>
        <v>10.050802254042056</v>
      </c>
      <c r="AB2453" s="8">
        <f t="shared" si="839"/>
        <v>10.101747034042056</v>
      </c>
      <c r="AC2453" s="6">
        <f t="shared" si="858"/>
        <v>-272.529</v>
      </c>
      <c r="AD2453" s="15">
        <f t="shared" si="845"/>
        <v>-12.756999999999948</v>
      </c>
      <c r="AE2453" s="15">
        <f t="shared" si="846"/>
        <v>68.452791551277301</v>
      </c>
      <c r="AF2453" s="15">
        <f t="shared" si="847"/>
        <v>41.299610510253387</v>
      </c>
      <c r="AG2453" s="15">
        <f t="shared" si="848"/>
        <v>54.811079706319902</v>
      </c>
      <c r="AH2453" s="15">
        <f t="shared" si="840"/>
        <v>-113.63560518134807</v>
      </c>
      <c r="AI2453" s="17">
        <f t="shared" si="849"/>
        <v>1.1813896551141621</v>
      </c>
      <c r="AJ2453" s="17">
        <f t="shared" si="850"/>
        <v>0.93847884301409357</v>
      </c>
      <c r="AK2453" s="17">
        <f t="shared" si="851"/>
        <v>0.75951461028015788</v>
      </c>
      <c r="AL2453" s="17">
        <f t="shared" si="852"/>
        <v>0.78174490703777533</v>
      </c>
      <c r="AM2453" s="17">
        <f t="shared" si="853"/>
        <v>0.77052274714301561</v>
      </c>
      <c r="AN2453" s="17">
        <f t="shared" si="854"/>
        <v>0.93847884301409357</v>
      </c>
      <c r="AO2453" s="17">
        <f t="shared" si="841"/>
        <v>1.1673024792543396E-3</v>
      </c>
      <c r="AP2453" s="17">
        <f t="shared" si="855"/>
        <v>7.7052274714301561</v>
      </c>
      <c r="AQ2453" s="17">
        <f t="shared" si="856"/>
        <v>11.813896551141621</v>
      </c>
      <c r="AR2453" s="17">
        <f t="shared" si="857"/>
        <v>20.017961707267283</v>
      </c>
    </row>
    <row r="2454" spans="2:44" x14ac:dyDescent="0.25">
      <c r="B2454">
        <f>INDEX(RawData!$A$2:$A$1048576,MATCH(FmtData!$B$4+(ROW()-10),RawData!$A$2:$A$1048576,0))</f>
        <v>2639</v>
      </c>
      <c r="C2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4)</f>
        <v>42230.339490740742</v>
      </c>
      <c r="D2454" s="46">
        <f>IF($B$6=1,MID(INDEX(RawData!$B$2:$B$1048576, MATCH(FmtData!$B$4+(ROW()-10),RawData!$A$2:$A$1048576,0)),12,8)+$B$5/24,INDEX(RawData!$C$2:$C$1048576, MATCH(FmtData!$B$4+(ROW()-10),RawData!$A$2:$A$1048576,0)))</f>
        <v>0.33949074074074076</v>
      </c>
      <c r="E2454">
        <f>INDEX(RawData!D$2:D$1048576,MATCH(FmtData!$B$4+(ROW()-10),RawData!$A$2:$A$1048576,0))</f>
        <v>2906.16</v>
      </c>
      <c r="F2454">
        <f>INDEX(RawData!E$2:E$1048576,MATCH(FmtData!$B$4+(ROW()-10),RawData!$A$2:$A$1048576,0))</f>
        <v>7.1738299999999997</v>
      </c>
      <c r="G2454">
        <f>INDEX(RawData!F$2:F$1048576,MATCH(FmtData!$B$4+(ROW()-10),RawData!$A$2:$A$1048576,0))</f>
        <v>-213.20500000000001</v>
      </c>
      <c r="H2454">
        <f>INDEX(RawData!G$2:G$1048576,MATCH(FmtData!$B$4+(ROW()-10),RawData!$A$2:$A$1048576,0))</f>
        <v>0.49980400000000003</v>
      </c>
      <c r="I2454">
        <f>INDEX(RawData!H$2:H$1048576,MATCH(FmtData!$B$4+(ROW()-10),RawData!$A$2:$A$1048576,0))</f>
        <v>-3.9036299999999999E-3</v>
      </c>
      <c r="J2454">
        <f>INDEX(RawData!I$2:I$1048576,MATCH(FmtData!$B$4+(ROW()-10),RawData!$A$2:$A$1048576,0))</f>
        <v>197.4</v>
      </c>
      <c r="K2454">
        <f>INDEX(RawData!J$2:J$1048576,MATCH(FmtData!$B$4+(ROW()-10),RawData!$A$2:$A$1048576,0))</f>
        <v>193.7</v>
      </c>
      <c r="L2454">
        <f>INDEX(RawData!K$2:K$1048576,MATCH(FmtData!$B$4+(ROW()-10),RawData!$A$2:$A$1048576,0))</f>
        <v>197.1</v>
      </c>
      <c r="M2454">
        <f>INDEX(RawData!L$2:L$1048576,MATCH(FmtData!$B$4+(ROW()-10),RawData!$A$2:$A$1048576,0))</f>
        <v>22.9</v>
      </c>
      <c r="N2454">
        <f>INDEX(RawData!M$2:M$1048576,MATCH(FmtData!$B$4+(ROW()-10),RawData!$A$2:$A$1048576,0))</f>
        <v>21.9</v>
      </c>
      <c r="O2454">
        <f>INDEX(RawData!N$2:N$1048576,MATCH(FmtData!$B$4+(ROW()-10),RawData!$A$2:$A$1048576,0))</f>
        <v>171.3</v>
      </c>
      <c r="P2454">
        <f>INDEX(RawData!O$2:O$1048576,MATCH(FmtData!$B$4+(ROW()-10),RawData!$A$2:$A$1048576,0))</f>
        <v>35.819800000000001</v>
      </c>
      <c r="Q2454">
        <f>INDEX(RawData!P$2:P$1048576,MATCH(FmtData!$B$4+(ROW()-10),RawData!$A$2:$A$1048576,0))</f>
        <v>234.34</v>
      </c>
      <c r="R2454">
        <f>INDEX(RawData!Q$2:Q$1048576,MATCH(FmtData!$B$4+(ROW()-10),RawData!$A$2:$A$1048576,0))</f>
        <v>2.4414100000000002E-3</v>
      </c>
      <c r="S2454">
        <f>INDEX(RawData!R$2:R$1048576,MATCH(FmtData!$B$4+(ROW()-10),RawData!$A$2:$A$1048576,0))</f>
        <v>0.51633799999999996</v>
      </c>
      <c r="T2454">
        <f>INDEX(RawData!S$2:S$1048576,MATCH(FmtData!$B$4+(ROW()-10),RawData!$A$2:$A$1048576,0))</f>
        <v>0.52676999999999996</v>
      </c>
      <c r="U2454">
        <f>INDEX(RawData!T$2:T$1048576,MATCH(FmtData!$B$4+(ROW()-10),RawData!$A$2:$A$1048576,0))</f>
        <v>1.5258799999999999E-2</v>
      </c>
      <c r="V2454">
        <f>INDEX(RawData!U$2:U$1048576,MATCH(FmtData!$B$4+(ROW()-10),RawData!$A$2:$A$1048576,0))</f>
        <v>0.12207</v>
      </c>
      <c r="W2454" s="8">
        <f t="shared" si="842"/>
        <v>0.1068112</v>
      </c>
      <c r="X2454" s="8">
        <f t="shared" si="837"/>
        <v>-0.26073607999999993</v>
      </c>
      <c r="Y2454" s="8">
        <f t="shared" si="838"/>
        <v>-0.15884651999999996</v>
      </c>
      <c r="Z2454" s="8">
        <f t="shared" si="843"/>
        <v>10.152691814042056</v>
      </c>
      <c r="AA2454" s="8">
        <f t="shared" si="844"/>
        <v>10.050802254042056</v>
      </c>
      <c r="AB2454" s="8">
        <f t="shared" si="839"/>
        <v>10.101747034042056</v>
      </c>
      <c r="AC2454" s="6">
        <f t="shared" si="858"/>
        <v>-272.99300000000005</v>
      </c>
      <c r="AD2454" s="15">
        <f t="shared" si="845"/>
        <v>-13.221000000000004</v>
      </c>
      <c r="AE2454" s="15">
        <f t="shared" si="846"/>
        <v>68.452791551277301</v>
      </c>
      <c r="AF2454" s="15">
        <f t="shared" si="847"/>
        <v>41.299610510253387</v>
      </c>
      <c r="AG2454" s="15">
        <f t="shared" si="848"/>
        <v>54.811079706319902</v>
      </c>
      <c r="AH2454" s="15">
        <f t="shared" si="840"/>
        <v>-114.09960518134812</v>
      </c>
      <c r="AI2454" s="17">
        <f t="shared" si="849"/>
        <v>1.1822832816253275</v>
      </c>
      <c r="AJ2454" s="17">
        <f t="shared" si="850"/>
        <v>0.93904267686886733</v>
      </c>
      <c r="AK2454" s="17">
        <f t="shared" si="851"/>
        <v>0.75951461028015788</v>
      </c>
      <c r="AL2454" s="17">
        <f t="shared" si="852"/>
        <v>0.78174490703777533</v>
      </c>
      <c r="AM2454" s="17">
        <f t="shared" si="853"/>
        <v>0.77052274714301561</v>
      </c>
      <c r="AN2454" s="17">
        <f t="shared" si="854"/>
        <v>0.93904267686886733</v>
      </c>
      <c r="AO2454" s="17">
        <f t="shared" si="841"/>
        <v>6.0346862448057426E-4</v>
      </c>
      <c r="AP2454" s="17">
        <f t="shared" si="855"/>
        <v>7.7052274714301561</v>
      </c>
      <c r="AQ2454" s="17">
        <f t="shared" si="856"/>
        <v>11.822832816253275</v>
      </c>
      <c r="AR2454" s="17">
        <f t="shared" si="857"/>
        <v>20.037198013064778</v>
      </c>
    </row>
    <row r="2455" spans="2:44" x14ac:dyDescent="0.25">
      <c r="B2455">
        <f>INDEX(RawData!$A$2:$A$1048576,MATCH(FmtData!$B$4+(ROW()-10),RawData!$A$2:$A$1048576,0))</f>
        <v>2640</v>
      </c>
      <c r="C2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5)</f>
        <v>42230.340648148151</v>
      </c>
      <c r="D2455" s="46">
        <f>IF($B$6=1,MID(INDEX(RawData!$B$2:$B$1048576, MATCH(FmtData!$B$4+(ROW()-10),RawData!$A$2:$A$1048576,0)),12,8)+$B$5/24,INDEX(RawData!$C$2:$C$1048576, MATCH(FmtData!$B$4+(ROW()-10),RawData!$A$2:$A$1048576,0)))</f>
        <v>0.3406481481481482</v>
      </c>
      <c r="E2455">
        <f>INDEX(RawData!D$2:D$1048576,MATCH(FmtData!$B$4+(ROW()-10),RawData!$A$2:$A$1048576,0))</f>
        <v>2905.23</v>
      </c>
      <c r="F2455">
        <f>INDEX(RawData!E$2:E$1048576,MATCH(FmtData!$B$4+(ROW()-10),RawData!$A$2:$A$1048576,0))</f>
        <v>8.0976599999999994</v>
      </c>
      <c r="G2455">
        <f>INDEX(RawData!F$2:F$1048576,MATCH(FmtData!$B$4+(ROW()-10),RawData!$A$2:$A$1048576,0))</f>
        <v>-213.20500000000001</v>
      </c>
      <c r="H2455">
        <f>INDEX(RawData!G$2:G$1048576,MATCH(FmtData!$B$4+(ROW()-10),RawData!$A$2:$A$1048576,0))</f>
        <v>0.49980400000000003</v>
      </c>
      <c r="I2455">
        <f>INDEX(RawData!H$2:H$1048576,MATCH(FmtData!$B$4+(ROW()-10),RawData!$A$2:$A$1048576,0))</f>
        <v>-3.9036299999999999E-3</v>
      </c>
      <c r="J2455">
        <f>INDEX(RawData!I$2:I$1048576,MATCH(FmtData!$B$4+(ROW()-10),RawData!$A$2:$A$1048576,0))</f>
        <v>194.7</v>
      </c>
      <c r="K2455">
        <f>INDEX(RawData!J$2:J$1048576,MATCH(FmtData!$B$4+(ROW()-10),RawData!$A$2:$A$1048576,0))</f>
        <v>195.4</v>
      </c>
      <c r="L2455">
        <f>INDEX(RawData!K$2:K$1048576,MATCH(FmtData!$B$4+(ROW()-10),RawData!$A$2:$A$1048576,0))</f>
        <v>189.8</v>
      </c>
      <c r="M2455">
        <f>INDEX(RawData!L$2:L$1048576,MATCH(FmtData!$B$4+(ROW()-10),RawData!$A$2:$A$1048576,0))</f>
        <v>22.9</v>
      </c>
      <c r="N2455">
        <f>INDEX(RawData!M$2:M$1048576,MATCH(FmtData!$B$4+(ROW()-10),RawData!$A$2:$A$1048576,0))</f>
        <v>21.9</v>
      </c>
      <c r="O2455">
        <f>INDEX(RawData!N$2:N$1048576,MATCH(FmtData!$B$4+(ROW()-10),RawData!$A$2:$A$1048576,0))</f>
        <v>171.4</v>
      </c>
      <c r="P2455">
        <f>INDEX(RawData!O$2:O$1048576,MATCH(FmtData!$B$4+(ROW()-10),RawData!$A$2:$A$1048576,0))</f>
        <v>35.819800000000001</v>
      </c>
      <c r="Q2455">
        <f>INDEX(RawData!P$2:P$1048576,MATCH(FmtData!$B$4+(ROW()-10),RawData!$A$2:$A$1048576,0))</f>
        <v>234.696</v>
      </c>
      <c r="R2455">
        <f>INDEX(RawData!Q$2:Q$1048576,MATCH(FmtData!$B$4+(ROW()-10),RawData!$A$2:$A$1048576,0))</f>
        <v>1.8310500000000001E-3</v>
      </c>
      <c r="S2455">
        <f>INDEX(RawData!R$2:R$1048576,MATCH(FmtData!$B$4+(ROW()-10),RawData!$A$2:$A$1048576,0))</f>
        <v>0.51633799999999996</v>
      </c>
      <c r="T2455">
        <f>INDEX(RawData!S$2:S$1048576,MATCH(FmtData!$B$4+(ROW()-10),RawData!$A$2:$A$1048576,0))</f>
        <v>0.52676999999999996</v>
      </c>
      <c r="U2455">
        <f>INDEX(RawData!T$2:T$1048576,MATCH(FmtData!$B$4+(ROW()-10),RawData!$A$2:$A$1048576,0))</f>
        <v>1.5258799999999999E-2</v>
      </c>
      <c r="V2455">
        <f>INDEX(RawData!U$2:U$1048576,MATCH(FmtData!$B$4+(ROW()-10),RawData!$A$2:$A$1048576,0))</f>
        <v>0.12207</v>
      </c>
      <c r="W2455" s="8">
        <f t="shared" si="842"/>
        <v>0.1068112</v>
      </c>
      <c r="X2455" s="8">
        <f t="shared" si="837"/>
        <v>-0.26073607999999993</v>
      </c>
      <c r="Y2455" s="8">
        <f t="shared" si="838"/>
        <v>-0.15884651999999996</v>
      </c>
      <c r="Z2455" s="8">
        <f t="shared" si="843"/>
        <v>10.152691814042056</v>
      </c>
      <c r="AA2455" s="8">
        <f t="shared" si="844"/>
        <v>10.050802254042056</v>
      </c>
      <c r="AB2455" s="8">
        <f t="shared" si="839"/>
        <v>10.101747034042056</v>
      </c>
      <c r="AC2455" s="6">
        <f t="shared" si="858"/>
        <v>-272.63700000000006</v>
      </c>
      <c r="AD2455" s="15">
        <f t="shared" si="845"/>
        <v>-12.865000000000009</v>
      </c>
      <c r="AE2455" s="15">
        <f t="shared" si="846"/>
        <v>68.452791551277301</v>
      </c>
      <c r="AF2455" s="15">
        <f t="shared" si="847"/>
        <v>41.299610510253387</v>
      </c>
      <c r="AG2455" s="15">
        <f t="shared" si="848"/>
        <v>54.811079706319902</v>
      </c>
      <c r="AH2455" s="15">
        <f t="shared" si="840"/>
        <v>-113.74360518134813</v>
      </c>
      <c r="AI2455" s="17">
        <f t="shared" si="849"/>
        <v>1.1815975337445859</v>
      </c>
      <c r="AJ2455" s="17">
        <f t="shared" si="850"/>
        <v>0.93861001973784131</v>
      </c>
      <c r="AK2455" s="17">
        <f t="shared" si="851"/>
        <v>0.75951461028015788</v>
      </c>
      <c r="AL2455" s="17">
        <f t="shared" si="852"/>
        <v>0.78174490703777533</v>
      </c>
      <c r="AM2455" s="17">
        <f t="shared" si="853"/>
        <v>0.77052274714301561</v>
      </c>
      <c r="AN2455" s="17">
        <f t="shared" si="854"/>
        <v>0.93861001973784131</v>
      </c>
      <c r="AO2455" s="17">
        <f t="shared" si="841"/>
        <v>1.0361257555066006E-3</v>
      </c>
      <c r="AP2455" s="17">
        <f t="shared" si="855"/>
        <v>7.7052274714301561</v>
      </c>
      <c r="AQ2455" s="17">
        <f t="shared" si="856"/>
        <v>11.81597533744586</v>
      </c>
      <c r="AR2455" s="17">
        <f t="shared" si="857"/>
        <v>20.030785911132281</v>
      </c>
    </row>
    <row r="2456" spans="2:44" x14ac:dyDescent="0.25">
      <c r="B2456">
        <f>INDEX(RawData!$A$2:$A$1048576,MATCH(FmtData!$B$4+(ROW()-10),RawData!$A$2:$A$1048576,0))</f>
        <v>2641</v>
      </c>
      <c r="C2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6)</f>
        <v>42230.341805555552</v>
      </c>
      <c r="D2456" s="46">
        <f>IF($B$6=1,MID(INDEX(RawData!$B$2:$B$1048576, MATCH(FmtData!$B$4+(ROW()-10),RawData!$A$2:$A$1048576,0)),12,8)+$B$5/24,INDEX(RawData!$C$2:$C$1048576, MATCH(FmtData!$B$4+(ROW()-10),RawData!$A$2:$A$1048576,0)))</f>
        <v>0.34180555555555553</v>
      </c>
      <c r="E2456">
        <f>INDEX(RawData!D$2:D$1048576,MATCH(FmtData!$B$4+(ROW()-10),RawData!$A$2:$A$1048576,0))</f>
        <v>2904.3</v>
      </c>
      <c r="F2456">
        <f>INDEX(RawData!E$2:E$1048576,MATCH(FmtData!$B$4+(ROW()-10),RawData!$A$2:$A$1048576,0))</f>
        <v>7.1738299999999997</v>
      </c>
      <c r="G2456">
        <f>INDEX(RawData!F$2:F$1048576,MATCH(FmtData!$B$4+(ROW()-10),RawData!$A$2:$A$1048576,0))</f>
        <v>-213.20500000000001</v>
      </c>
      <c r="H2456">
        <f>INDEX(RawData!G$2:G$1048576,MATCH(FmtData!$B$4+(ROW()-10),RawData!$A$2:$A$1048576,0))</f>
        <v>0.49980400000000003</v>
      </c>
      <c r="I2456">
        <f>INDEX(RawData!H$2:H$1048576,MATCH(FmtData!$B$4+(ROW()-10),RawData!$A$2:$A$1048576,0))</f>
        <v>-3.9036299999999999E-3</v>
      </c>
      <c r="J2456">
        <f>INDEX(RawData!I$2:I$1048576,MATCH(FmtData!$B$4+(ROW()-10),RawData!$A$2:$A$1048576,0))</f>
        <v>197.7</v>
      </c>
      <c r="K2456">
        <f>INDEX(RawData!J$2:J$1048576,MATCH(FmtData!$B$4+(ROW()-10),RawData!$A$2:$A$1048576,0))</f>
        <v>196.1</v>
      </c>
      <c r="L2456">
        <f>INDEX(RawData!K$2:K$1048576,MATCH(FmtData!$B$4+(ROW()-10),RawData!$A$2:$A$1048576,0))</f>
        <v>188.9</v>
      </c>
      <c r="M2456">
        <f>INDEX(RawData!L$2:L$1048576,MATCH(FmtData!$B$4+(ROW()-10),RawData!$A$2:$A$1048576,0))</f>
        <v>22.9</v>
      </c>
      <c r="N2456">
        <f>INDEX(RawData!M$2:M$1048576,MATCH(FmtData!$B$4+(ROW()-10),RawData!$A$2:$A$1048576,0))</f>
        <v>21.8</v>
      </c>
      <c r="O2456">
        <f>INDEX(RawData!N$2:N$1048576,MATCH(FmtData!$B$4+(ROW()-10),RawData!$A$2:$A$1048576,0))</f>
        <v>171.3</v>
      </c>
      <c r="P2456">
        <f>INDEX(RawData!O$2:O$1048576,MATCH(FmtData!$B$4+(ROW()-10),RawData!$A$2:$A$1048576,0))</f>
        <v>35.8078</v>
      </c>
      <c r="Q2456">
        <f>INDEX(RawData!P$2:P$1048576,MATCH(FmtData!$B$4+(ROW()-10),RawData!$A$2:$A$1048576,0))</f>
        <v>234.185</v>
      </c>
      <c r="R2456">
        <f>INDEX(RawData!Q$2:Q$1048576,MATCH(FmtData!$B$4+(ROW()-10),RawData!$A$2:$A$1048576,0))</f>
        <v>1.8310500000000001E-3</v>
      </c>
      <c r="S2456">
        <f>INDEX(RawData!R$2:R$1048576,MATCH(FmtData!$B$4+(ROW()-10),RawData!$A$2:$A$1048576,0))</f>
        <v>0.51633799999999996</v>
      </c>
      <c r="T2456">
        <f>INDEX(RawData!S$2:S$1048576,MATCH(FmtData!$B$4+(ROW()-10),RawData!$A$2:$A$1048576,0))</f>
        <v>0.52676999999999996</v>
      </c>
      <c r="U2456">
        <f>INDEX(RawData!T$2:T$1048576,MATCH(FmtData!$B$4+(ROW()-10),RawData!$A$2:$A$1048576,0))</f>
        <v>1.5258799999999999E-2</v>
      </c>
      <c r="V2456">
        <f>INDEX(RawData!U$2:U$1048576,MATCH(FmtData!$B$4+(ROW()-10),RawData!$A$2:$A$1048576,0))</f>
        <v>0.152588</v>
      </c>
      <c r="W2456" s="8">
        <f t="shared" si="842"/>
        <v>0.13732920000000001</v>
      </c>
      <c r="X2456" s="8">
        <f t="shared" si="837"/>
        <v>-0.26073607999999993</v>
      </c>
      <c r="Y2456" s="8">
        <f t="shared" si="838"/>
        <v>-0.15884651999999996</v>
      </c>
      <c r="Z2456" s="8">
        <f t="shared" si="843"/>
        <v>10.152691814042056</v>
      </c>
      <c r="AA2456" s="8">
        <f t="shared" si="844"/>
        <v>10.050802254042056</v>
      </c>
      <c r="AB2456" s="8">
        <f t="shared" si="839"/>
        <v>10.101747034042056</v>
      </c>
      <c r="AC2456" s="6">
        <f t="shared" si="858"/>
        <v>-273.14800000000002</v>
      </c>
      <c r="AD2456" s="15">
        <f t="shared" si="845"/>
        <v>-13.375999999999976</v>
      </c>
      <c r="AE2456" s="15">
        <f t="shared" si="846"/>
        <v>68.452791551277301</v>
      </c>
      <c r="AF2456" s="15">
        <f t="shared" si="847"/>
        <v>41.299610510253387</v>
      </c>
      <c r="AG2456" s="15">
        <f t="shared" si="848"/>
        <v>54.811079706319902</v>
      </c>
      <c r="AH2456" s="15">
        <f t="shared" si="840"/>
        <v>-114.2546051813481</v>
      </c>
      <c r="AI2456" s="17">
        <f t="shared" si="849"/>
        <v>1.1825821004131711</v>
      </c>
      <c r="AJ2456" s="17">
        <f t="shared" si="850"/>
        <v>0.93923117753128837</v>
      </c>
      <c r="AK2456" s="17">
        <f t="shared" si="851"/>
        <v>0.75951461028015788</v>
      </c>
      <c r="AL2456" s="17">
        <f t="shared" si="852"/>
        <v>0.78174490703777533</v>
      </c>
      <c r="AM2456" s="17">
        <f t="shared" si="853"/>
        <v>0.77052274714301561</v>
      </c>
      <c r="AN2456" s="17">
        <f t="shared" si="854"/>
        <v>0.93923117753128837</v>
      </c>
      <c r="AO2456" s="17">
        <f t="shared" si="841"/>
        <v>4.1496796205953146E-4</v>
      </c>
      <c r="AP2456" s="17">
        <f t="shared" si="855"/>
        <v>7.7052274714301561</v>
      </c>
      <c r="AQ2456" s="17">
        <f t="shared" si="856"/>
        <v>11.825821004131711</v>
      </c>
      <c r="AR2456" s="17">
        <f t="shared" si="857"/>
        <v>20.024373809199783</v>
      </c>
    </row>
    <row r="2457" spans="2:44" x14ac:dyDescent="0.25">
      <c r="B2457">
        <f>INDEX(RawData!$A$2:$A$1048576,MATCH(FmtData!$B$4+(ROW()-10),RawData!$A$2:$A$1048576,0))</f>
        <v>2642</v>
      </c>
      <c r="C2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7)</f>
        <v>42230.342962962961</v>
      </c>
      <c r="D2457" s="46">
        <f>IF($B$6=1,MID(INDEX(RawData!$B$2:$B$1048576, MATCH(FmtData!$B$4+(ROW()-10),RawData!$A$2:$A$1048576,0)),12,8)+$B$5/24,INDEX(RawData!$C$2:$C$1048576, MATCH(FmtData!$B$4+(ROW()-10),RawData!$A$2:$A$1048576,0)))</f>
        <v>0.34296296296296297</v>
      </c>
      <c r="E2457">
        <f>INDEX(RawData!D$2:D$1048576,MATCH(FmtData!$B$4+(ROW()-10),RawData!$A$2:$A$1048576,0))</f>
        <v>2905.23</v>
      </c>
      <c r="F2457">
        <f>INDEX(RawData!E$2:E$1048576,MATCH(FmtData!$B$4+(ROW()-10),RawData!$A$2:$A$1048576,0))</f>
        <v>7.1738299999999997</v>
      </c>
      <c r="G2457">
        <f>INDEX(RawData!F$2:F$1048576,MATCH(FmtData!$B$4+(ROW()-10),RawData!$A$2:$A$1048576,0))</f>
        <v>-213.20500000000001</v>
      </c>
      <c r="H2457">
        <f>INDEX(RawData!G$2:G$1048576,MATCH(FmtData!$B$4+(ROW()-10),RawData!$A$2:$A$1048576,0))</f>
        <v>0.49980400000000003</v>
      </c>
      <c r="I2457">
        <f>INDEX(RawData!H$2:H$1048576,MATCH(FmtData!$B$4+(ROW()-10),RawData!$A$2:$A$1048576,0))</f>
        <v>-3.9036299999999999E-3</v>
      </c>
      <c r="J2457">
        <f>INDEX(RawData!I$2:I$1048576,MATCH(FmtData!$B$4+(ROW()-10),RawData!$A$2:$A$1048576,0))</f>
        <v>195.6</v>
      </c>
      <c r="K2457">
        <f>INDEX(RawData!J$2:J$1048576,MATCH(FmtData!$B$4+(ROW()-10),RawData!$A$2:$A$1048576,0))</f>
        <v>194.2</v>
      </c>
      <c r="L2457">
        <f>INDEX(RawData!K$2:K$1048576,MATCH(FmtData!$B$4+(ROW()-10),RawData!$A$2:$A$1048576,0))</f>
        <v>193.4</v>
      </c>
      <c r="M2457">
        <f>INDEX(RawData!L$2:L$1048576,MATCH(FmtData!$B$4+(ROW()-10),RawData!$A$2:$A$1048576,0))</f>
        <v>22.9</v>
      </c>
      <c r="N2457">
        <f>INDEX(RawData!M$2:M$1048576,MATCH(FmtData!$B$4+(ROW()-10),RawData!$A$2:$A$1048576,0))</f>
        <v>21.9</v>
      </c>
      <c r="O2457">
        <f>INDEX(RawData!N$2:N$1048576,MATCH(FmtData!$B$4+(ROW()-10),RawData!$A$2:$A$1048576,0))</f>
        <v>171.4</v>
      </c>
      <c r="P2457">
        <f>INDEX(RawData!O$2:O$1048576,MATCH(FmtData!$B$4+(ROW()-10),RawData!$A$2:$A$1048576,0))</f>
        <v>35.8078</v>
      </c>
      <c r="Q2457">
        <f>INDEX(RawData!P$2:P$1048576,MATCH(FmtData!$B$4+(ROW()-10),RawData!$A$2:$A$1048576,0))</f>
        <v>234.83500000000001</v>
      </c>
      <c r="R2457">
        <f>INDEX(RawData!Q$2:Q$1048576,MATCH(FmtData!$B$4+(ROW()-10),RawData!$A$2:$A$1048576,0))</f>
        <v>1.8310500000000001E-3</v>
      </c>
      <c r="S2457">
        <f>INDEX(RawData!R$2:R$1048576,MATCH(FmtData!$B$4+(ROW()-10),RawData!$A$2:$A$1048576,0))</f>
        <v>0.51633799999999996</v>
      </c>
      <c r="T2457">
        <f>INDEX(RawData!S$2:S$1048576,MATCH(FmtData!$B$4+(ROW()-10),RawData!$A$2:$A$1048576,0))</f>
        <v>0.52676999999999996</v>
      </c>
      <c r="U2457">
        <f>INDEX(RawData!T$2:T$1048576,MATCH(FmtData!$B$4+(ROW()-10),RawData!$A$2:$A$1048576,0))</f>
        <v>1.5258799999999999E-2</v>
      </c>
      <c r="V2457">
        <f>INDEX(RawData!U$2:U$1048576,MATCH(FmtData!$B$4+(ROW()-10),RawData!$A$2:$A$1048576,0))</f>
        <v>0.12207</v>
      </c>
      <c r="W2457" s="8">
        <f t="shared" si="842"/>
        <v>0.1068112</v>
      </c>
      <c r="X2457" s="8">
        <f t="shared" si="837"/>
        <v>-0.26073607999999993</v>
      </c>
      <c r="Y2457" s="8">
        <f t="shared" si="838"/>
        <v>-0.15884651999999996</v>
      </c>
      <c r="Z2457" s="8">
        <f t="shared" si="843"/>
        <v>10.152691814042056</v>
      </c>
      <c r="AA2457" s="8">
        <f t="shared" si="844"/>
        <v>10.050802254042056</v>
      </c>
      <c r="AB2457" s="8">
        <f t="shared" si="839"/>
        <v>10.101747034042056</v>
      </c>
      <c r="AC2457" s="6">
        <f t="shared" si="858"/>
        <v>-272.49800000000005</v>
      </c>
      <c r="AD2457" s="15">
        <f t="shared" si="845"/>
        <v>-12.725999999999999</v>
      </c>
      <c r="AE2457" s="15">
        <f t="shared" si="846"/>
        <v>68.452791551277301</v>
      </c>
      <c r="AF2457" s="15">
        <f t="shared" si="847"/>
        <v>41.299610510253387</v>
      </c>
      <c r="AG2457" s="15">
        <f t="shared" si="848"/>
        <v>54.811079706319902</v>
      </c>
      <c r="AH2457" s="15">
        <f t="shared" si="840"/>
        <v>-113.60460518134812</v>
      </c>
      <c r="AI2457" s="17">
        <f t="shared" si="849"/>
        <v>1.1813299997580788</v>
      </c>
      <c r="AJ2457" s="17">
        <f t="shared" si="850"/>
        <v>0.93844119720833929</v>
      </c>
      <c r="AK2457" s="17">
        <f t="shared" si="851"/>
        <v>0.75951461028015788</v>
      </c>
      <c r="AL2457" s="17">
        <f t="shared" si="852"/>
        <v>0.78174490703777533</v>
      </c>
      <c r="AM2457" s="17">
        <f t="shared" si="853"/>
        <v>0.77052274714301561</v>
      </c>
      <c r="AN2457" s="17">
        <f t="shared" si="854"/>
        <v>0.93844119720833929</v>
      </c>
      <c r="AO2457" s="17">
        <f t="shared" si="841"/>
        <v>4.5073359916814049E-4</v>
      </c>
      <c r="AP2457" s="17">
        <f t="shared" si="855"/>
        <v>7.7052274714301561</v>
      </c>
      <c r="AQ2457" s="17">
        <f t="shared" si="856"/>
        <v>11.813299997580788</v>
      </c>
      <c r="AR2457" s="17">
        <f t="shared" si="857"/>
        <v>20.030785911132281</v>
      </c>
    </row>
    <row r="2458" spans="2:44" x14ac:dyDescent="0.25">
      <c r="B2458">
        <f>INDEX(RawData!$A$2:$A$1048576,MATCH(FmtData!$B$4+(ROW()-10),RawData!$A$2:$A$1048576,0))</f>
        <v>2643</v>
      </c>
      <c r="C2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8)</f>
        <v>42230.34412037037</v>
      </c>
      <c r="D2458" s="46">
        <f>IF($B$6=1,MID(INDEX(RawData!$B$2:$B$1048576, MATCH(FmtData!$B$4+(ROW()-10),RawData!$A$2:$A$1048576,0)),12,8)+$B$5/24,INDEX(RawData!$C$2:$C$1048576, MATCH(FmtData!$B$4+(ROW()-10),RawData!$A$2:$A$1048576,0)))</f>
        <v>0.34412037037037035</v>
      </c>
      <c r="E2458">
        <f>INDEX(RawData!D$2:D$1048576,MATCH(FmtData!$B$4+(ROW()-10),RawData!$A$2:$A$1048576,0))</f>
        <v>2902.44</v>
      </c>
      <c r="F2458">
        <f>INDEX(RawData!E$2:E$1048576,MATCH(FmtData!$B$4+(ROW()-10),RawData!$A$2:$A$1048576,0))</f>
        <v>7.1738299999999997</v>
      </c>
      <c r="G2458">
        <f>INDEX(RawData!F$2:F$1048576,MATCH(FmtData!$B$4+(ROW()-10),RawData!$A$2:$A$1048576,0))</f>
        <v>-213.20500000000001</v>
      </c>
      <c r="H2458">
        <f>INDEX(RawData!G$2:G$1048576,MATCH(FmtData!$B$4+(ROW()-10),RawData!$A$2:$A$1048576,0))</f>
        <v>0.49978600000000001</v>
      </c>
      <c r="I2458">
        <f>INDEX(RawData!H$2:H$1048576,MATCH(FmtData!$B$4+(ROW()-10),RawData!$A$2:$A$1048576,0))</f>
        <v>-3.9036299999999999E-3</v>
      </c>
      <c r="J2458">
        <f>INDEX(RawData!I$2:I$1048576,MATCH(FmtData!$B$4+(ROW()-10),RawData!$A$2:$A$1048576,0))</f>
        <v>195.8</v>
      </c>
      <c r="K2458">
        <f>INDEX(RawData!J$2:J$1048576,MATCH(FmtData!$B$4+(ROW()-10),RawData!$A$2:$A$1048576,0))</f>
        <v>194.2</v>
      </c>
      <c r="L2458">
        <f>INDEX(RawData!K$2:K$1048576,MATCH(FmtData!$B$4+(ROW()-10),RawData!$A$2:$A$1048576,0))</f>
        <v>197.8</v>
      </c>
      <c r="M2458">
        <f>INDEX(RawData!L$2:L$1048576,MATCH(FmtData!$B$4+(ROW()-10),RawData!$A$2:$A$1048576,0))</f>
        <v>22.9</v>
      </c>
      <c r="N2458">
        <f>INDEX(RawData!M$2:M$1048576,MATCH(FmtData!$B$4+(ROW()-10),RawData!$A$2:$A$1048576,0))</f>
        <v>21.8</v>
      </c>
      <c r="O2458">
        <f>INDEX(RawData!N$2:N$1048576,MATCH(FmtData!$B$4+(ROW()-10),RawData!$A$2:$A$1048576,0))</f>
        <v>171.4</v>
      </c>
      <c r="P2458">
        <f>INDEX(RawData!O$2:O$1048576,MATCH(FmtData!$B$4+(ROW()-10),RawData!$A$2:$A$1048576,0))</f>
        <v>35.819800000000001</v>
      </c>
      <c r="Q2458">
        <f>INDEX(RawData!P$2:P$1048576,MATCH(FmtData!$B$4+(ROW()-10),RawData!$A$2:$A$1048576,0))</f>
        <v>234.309</v>
      </c>
      <c r="R2458">
        <f>INDEX(RawData!Q$2:Q$1048576,MATCH(FmtData!$B$4+(ROW()-10),RawData!$A$2:$A$1048576,0))</f>
        <v>2.4414100000000002E-3</v>
      </c>
      <c r="S2458">
        <f>INDEX(RawData!R$2:R$1048576,MATCH(FmtData!$B$4+(ROW()-10),RawData!$A$2:$A$1048576,0))</f>
        <v>0.51633799999999996</v>
      </c>
      <c r="T2458">
        <f>INDEX(RawData!S$2:S$1048576,MATCH(FmtData!$B$4+(ROW()-10),RawData!$A$2:$A$1048576,0))</f>
        <v>0.52676999999999996</v>
      </c>
      <c r="U2458">
        <f>INDEX(RawData!T$2:T$1048576,MATCH(FmtData!$B$4+(ROW()-10),RawData!$A$2:$A$1048576,0))</f>
        <v>1.5258799999999999E-2</v>
      </c>
      <c r="V2458">
        <f>INDEX(RawData!U$2:U$1048576,MATCH(FmtData!$B$4+(ROW()-10),RawData!$A$2:$A$1048576,0))</f>
        <v>0.12207</v>
      </c>
      <c r="W2458" s="8">
        <f t="shared" si="842"/>
        <v>0.1068112</v>
      </c>
      <c r="X2458" s="8">
        <f t="shared" si="837"/>
        <v>-0.26073607999999993</v>
      </c>
      <c r="Y2458" s="8">
        <f t="shared" si="838"/>
        <v>-0.15884651999999996</v>
      </c>
      <c r="Z2458" s="8">
        <f t="shared" si="843"/>
        <v>10.152691814042056</v>
      </c>
      <c r="AA2458" s="8">
        <f t="shared" si="844"/>
        <v>10.050802254042056</v>
      </c>
      <c r="AB2458" s="8">
        <f t="shared" si="839"/>
        <v>10.101747034042056</v>
      </c>
      <c r="AC2458" s="6">
        <f t="shared" si="858"/>
        <v>-273.024</v>
      </c>
      <c r="AD2458" s="15">
        <f t="shared" si="845"/>
        <v>-13.251999999999953</v>
      </c>
      <c r="AE2458" s="15">
        <f t="shared" si="846"/>
        <v>68.452791551277301</v>
      </c>
      <c r="AF2458" s="15">
        <f t="shared" si="847"/>
        <v>41.299610510253387</v>
      </c>
      <c r="AG2458" s="15">
        <f t="shared" si="848"/>
        <v>54.811079706319902</v>
      </c>
      <c r="AH2458" s="15">
        <f t="shared" si="840"/>
        <v>-114.13060518134807</v>
      </c>
      <c r="AI2458" s="17">
        <f t="shared" si="849"/>
        <v>1.1823430333012415</v>
      </c>
      <c r="AJ2458" s="17">
        <f t="shared" si="850"/>
        <v>0.93908037094807273</v>
      </c>
      <c r="AK2458" s="17">
        <f t="shared" si="851"/>
        <v>0.75951461028015788</v>
      </c>
      <c r="AL2458" s="17">
        <f t="shared" si="852"/>
        <v>0.78174490703777533</v>
      </c>
      <c r="AM2458" s="17">
        <f t="shared" si="853"/>
        <v>0.77052274714301561</v>
      </c>
      <c r="AN2458" s="17">
        <f t="shared" si="854"/>
        <v>0.93908037094807273</v>
      </c>
      <c r="AO2458" s="17">
        <f t="shared" si="841"/>
        <v>1.5080658321564577E-4</v>
      </c>
      <c r="AP2458" s="17">
        <f t="shared" si="855"/>
        <v>7.7052274714301561</v>
      </c>
      <c r="AQ2458" s="17">
        <f t="shared" si="856"/>
        <v>11.823430333012414</v>
      </c>
      <c r="AR2458" s="17">
        <f t="shared" si="857"/>
        <v>20.011549605334785</v>
      </c>
    </row>
    <row r="2459" spans="2:44" x14ac:dyDescent="0.25">
      <c r="B2459">
        <f>INDEX(RawData!$A$2:$A$1048576,MATCH(FmtData!$B$4+(ROW()-10),RawData!$A$2:$A$1048576,0))</f>
        <v>2644</v>
      </c>
      <c r="C2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9)</f>
        <v>42230.345277777778</v>
      </c>
      <c r="D2459" s="46">
        <f>IF($B$6=1,MID(INDEX(RawData!$B$2:$B$1048576, MATCH(FmtData!$B$4+(ROW()-10),RawData!$A$2:$A$1048576,0)),12,8)+$B$5/24,INDEX(RawData!$C$2:$C$1048576, MATCH(FmtData!$B$4+(ROW()-10),RawData!$A$2:$A$1048576,0)))</f>
        <v>0.34527777777777779</v>
      </c>
      <c r="E2459">
        <f>INDEX(RawData!D$2:D$1048576,MATCH(FmtData!$B$4+(ROW()-10),RawData!$A$2:$A$1048576,0))</f>
        <v>2905.23</v>
      </c>
      <c r="F2459">
        <f>INDEX(RawData!E$2:E$1048576,MATCH(FmtData!$B$4+(ROW()-10),RawData!$A$2:$A$1048576,0))</f>
        <v>7.1738299999999997</v>
      </c>
      <c r="G2459">
        <f>INDEX(RawData!F$2:F$1048576,MATCH(FmtData!$B$4+(ROW()-10),RawData!$A$2:$A$1048576,0))</f>
        <v>-213.20500000000001</v>
      </c>
      <c r="H2459">
        <f>INDEX(RawData!G$2:G$1048576,MATCH(FmtData!$B$4+(ROW()-10),RawData!$A$2:$A$1048576,0))</f>
        <v>0.49978600000000001</v>
      </c>
      <c r="I2459">
        <f>INDEX(RawData!H$2:H$1048576,MATCH(FmtData!$B$4+(ROW()-10),RawData!$A$2:$A$1048576,0))</f>
        <v>-3.9036299999999999E-3</v>
      </c>
      <c r="J2459">
        <f>INDEX(RawData!I$2:I$1048576,MATCH(FmtData!$B$4+(ROW()-10),RawData!$A$2:$A$1048576,0))</f>
        <v>195.3</v>
      </c>
      <c r="K2459">
        <f>INDEX(RawData!J$2:J$1048576,MATCH(FmtData!$B$4+(ROW()-10),RawData!$A$2:$A$1048576,0))</f>
        <v>196.2</v>
      </c>
      <c r="L2459">
        <f>INDEX(RawData!K$2:K$1048576,MATCH(FmtData!$B$4+(ROW()-10),RawData!$A$2:$A$1048576,0))</f>
        <v>193.6</v>
      </c>
      <c r="M2459">
        <f>INDEX(RawData!L$2:L$1048576,MATCH(FmtData!$B$4+(ROW()-10),RawData!$A$2:$A$1048576,0))</f>
        <v>22.9</v>
      </c>
      <c r="N2459">
        <f>INDEX(RawData!M$2:M$1048576,MATCH(FmtData!$B$4+(ROW()-10),RawData!$A$2:$A$1048576,0))</f>
        <v>21.8</v>
      </c>
      <c r="O2459">
        <f>INDEX(RawData!N$2:N$1048576,MATCH(FmtData!$B$4+(ROW()-10),RawData!$A$2:$A$1048576,0))</f>
        <v>171.4</v>
      </c>
      <c r="P2459">
        <f>INDEX(RawData!O$2:O$1048576,MATCH(FmtData!$B$4+(ROW()-10),RawData!$A$2:$A$1048576,0))</f>
        <v>35.819800000000001</v>
      </c>
      <c r="Q2459">
        <f>INDEX(RawData!P$2:P$1048576,MATCH(FmtData!$B$4+(ROW()-10),RawData!$A$2:$A$1048576,0))</f>
        <v>234.572</v>
      </c>
      <c r="R2459">
        <f>INDEX(RawData!Q$2:Q$1048576,MATCH(FmtData!$B$4+(ROW()-10),RawData!$A$2:$A$1048576,0))</f>
        <v>1.8310500000000001E-3</v>
      </c>
      <c r="S2459">
        <f>INDEX(RawData!R$2:R$1048576,MATCH(FmtData!$B$4+(ROW()-10),RawData!$A$2:$A$1048576,0))</f>
        <v>0.51633799999999996</v>
      </c>
      <c r="T2459">
        <f>INDEX(RawData!S$2:S$1048576,MATCH(FmtData!$B$4+(ROW()-10),RawData!$A$2:$A$1048576,0))</f>
        <v>0.52676999999999996</v>
      </c>
      <c r="U2459">
        <f>INDEX(RawData!T$2:T$1048576,MATCH(FmtData!$B$4+(ROW()-10),RawData!$A$2:$A$1048576,0))</f>
        <v>1.5258799999999999E-2</v>
      </c>
      <c r="V2459">
        <f>INDEX(RawData!U$2:U$1048576,MATCH(FmtData!$B$4+(ROW()-10),RawData!$A$2:$A$1048576,0))</f>
        <v>0.152588</v>
      </c>
      <c r="W2459" s="8">
        <f t="shared" si="842"/>
        <v>0.13732920000000001</v>
      </c>
      <c r="X2459" s="8">
        <f t="shared" si="837"/>
        <v>-0.26073607999999993</v>
      </c>
      <c r="Y2459" s="8">
        <f t="shared" si="838"/>
        <v>-0.15884651999999996</v>
      </c>
      <c r="Z2459" s="8">
        <f t="shared" si="843"/>
        <v>10.152691814042056</v>
      </c>
      <c r="AA2459" s="8">
        <f t="shared" si="844"/>
        <v>10.050802254042056</v>
      </c>
      <c r="AB2459" s="8">
        <f t="shared" si="839"/>
        <v>10.101747034042056</v>
      </c>
      <c r="AC2459" s="6">
        <f t="shared" si="858"/>
        <v>-272.76100000000002</v>
      </c>
      <c r="AD2459" s="15">
        <f t="shared" si="845"/>
        <v>-12.988999999999976</v>
      </c>
      <c r="AE2459" s="15">
        <f t="shared" si="846"/>
        <v>68.452791551277301</v>
      </c>
      <c r="AF2459" s="15">
        <f t="shared" si="847"/>
        <v>41.299610510253387</v>
      </c>
      <c r="AG2459" s="15">
        <f t="shared" si="848"/>
        <v>54.811079706319902</v>
      </c>
      <c r="AH2459" s="15">
        <f t="shared" si="840"/>
        <v>-113.8676051813481</v>
      </c>
      <c r="AI2459" s="17">
        <f t="shared" si="849"/>
        <v>1.1818362994444402</v>
      </c>
      <c r="AJ2459" s="17">
        <f t="shared" si="850"/>
        <v>0.93876067527970375</v>
      </c>
      <c r="AK2459" s="17">
        <f t="shared" si="851"/>
        <v>0.75951461028015788</v>
      </c>
      <c r="AL2459" s="17">
        <f t="shared" si="852"/>
        <v>0.78174490703777533</v>
      </c>
      <c r="AM2459" s="17">
        <f t="shared" si="853"/>
        <v>0.77052274714301561</v>
      </c>
      <c r="AN2459" s="17">
        <f t="shared" si="854"/>
        <v>0.93876067527970375</v>
      </c>
      <c r="AO2459" s="17">
        <f t="shared" si="841"/>
        <v>4.7050225158462577E-4</v>
      </c>
      <c r="AP2459" s="17">
        <f t="shared" si="855"/>
        <v>7.7052274714301561</v>
      </c>
      <c r="AQ2459" s="17">
        <f t="shared" si="856"/>
        <v>11.818362994444403</v>
      </c>
      <c r="AR2459" s="17">
        <f t="shared" si="857"/>
        <v>20.030785911132281</v>
      </c>
    </row>
    <row r="2460" spans="2:44" x14ac:dyDescent="0.25">
      <c r="B2460">
        <f>INDEX(RawData!$A$2:$A$1048576,MATCH(FmtData!$B$4+(ROW()-10),RawData!$A$2:$A$1048576,0))</f>
        <v>2645</v>
      </c>
      <c r="C2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0)</f>
        <v>42230.346435185187</v>
      </c>
      <c r="D2460" s="46">
        <f>IF($B$6=1,MID(INDEX(RawData!$B$2:$B$1048576, MATCH(FmtData!$B$4+(ROW()-10),RawData!$A$2:$A$1048576,0)),12,8)+$B$5/24,INDEX(RawData!$C$2:$C$1048576, MATCH(FmtData!$B$4+(ROW()-10),RawData!$A$2:$A$1048576,0)))</f>
        <v>0.34643518518518518</v>
      </c>
      <c r="E2460">
        <f>INDEX(RawData!D$2:D$1048576,MATCH(FmtData!$B$4+(ROW()-10),RawData!$A$2:$A$1048576,0))</f>
        <v>2902.44</v>
      </c>
      <c r="F2460">
        <f>INDEX(RawData!E$2:E$1048576,MATCH(FmtData!$B$4+(ROW()-10),RawData!$A$2:$A$1048576,0))</f>
        <v>7.1738299999999997</v>
      </c>
      <c r="G2460">
        <f>INDEX(RawData!F$2:F$1048576,MATCH(FmtData!$B$4+(ROW()-10),RawData!$A$2:$A$1048576,0))</f>
        <v>-213.20500000000001</v>
      </c>
      <c r="H2460">
        <f>INDEX(RawData!G$2:G$1048576,MATCH(FmtData!$B$4+(ROW()-10),RawData!$A$2:$A$1048576,0))</f>
        <v>0.49980400000000003</v>
      </c>
      <c r="I2460">
        <f>INDEX(RawData!H$2:H$1048576,MATCH(FmtData!$B$4+(ROW()-10),RawData!$A$2:$A$1048576,0))</f>
        <v>-3.9036299999999999E-3</v>
      </c>
      <c r="J2460">
        <f>INDEX(RawData!I$2:I$1048576,MATCH(FmtData!$B$4+(ROW()-10),RawData!$A$2:$A$1048576,0))</f>
        <v>196.8</v>
      </c>
      <c r="K2460">
        <f>INDEX(RawData!J$2:J$1048576,MATCH(FmtData!$B$4+(ROW()-10),RawData!$A$2:$A$1048576,0))</f>
        <v>195.1</v>
      </c>
      <c r="L2460">
        <f>INDEX(RawData!K$2:K$1048576,MATCH(FmtData!$B$4+(ROW()-10),RawData!$A$2:$A$1048576,0))</f>
        <v>188.1</v>
      </c>
      <c r="M2460">
        <f>INDEX(RawData!L$2:L$1048576,MATCH(FmtData!$B$4+(ROW()-10),RawData!$A$2:$A$1048576,0))</f>
        <v>22.9</v>
      </c>
      <c r="N2460">
        <f>INDEX(RawData!M$2:M$1048576,MATCH(FmtData!$B$4+(ROW()-10),RawData!$A$2:$A$1048576,0))</f>
        <v>21.8</v>
      </c>
      <c r="O2460">
        <f>INDEX(RawData!N$2:N$1048576,MATCH(FmtData!$B$4+(ROW()-10),RawData!$A$2:$A$1048576,0))</f>
        <v>171.3</v>
      </c>
      <c r="P2460">
        <f>INDEX(RawData!O$2:O$1048576,MATCH(FmtData!$B$4+(ROW()-10),RawData!$A$2:$A$1048576,0))</f>
        <v>35.8078</v>
      </c>
      <c r="Q2460">
        <f>INDEX(RawData!P$2:P$1048576,MATCH(FmtData!$B$4+(ROW()-10),RawData!$A$2:$A$1048576,0))</f>
        <v>234.185</v>
      </c>
      <c r="R2460">
        <f>INDEX(RawData!Q$2:Q$1048576,MATCH(FmtData!$B$4+(ROW()-10),RawData!$A$2:$A$1048576,0))</f>
        <v>2.4414100000000002E-3</v>
      </c>
      <c r="S2460">
        <f>INDEX(RawData!R$2:R$1048576,MATCH(FmtData!$B$4+(ROW()-10),RawData!$A$2:$A$1048576,0))</f>
        <v>0.51633799999999996</v>
      </c>
      <c r="T2460">
        <f>INDEX(RawData!S$2:S$1048576,MATCH(FmtData!$B$4+(ROW()-10),RawData!$A$2:$A$1048576,0))</f>
        <v>0.52676999999999996</v>
      </c>
      <c r="U2460">
        <f>INDEX(RawData!T$2:T$1048576,MATCH(FmtData!$B$4+(ROW()-10),RawData!$A$2:$A$1048576,0))</f>
        <v>1.5258799999999999E-2</v>
      </c>
      <c r="V2460">
        <f>INDEX(RawData!U$2:U$1048576,MATCH(FmtData!$B$4+(ROW()-10),RawData!$A$2:$A$1048576,0))</f>
        <v>0.12207</v>
      </c>
      <c r="W2460" s="8">
        <f t="shared" si="842"/>
        <v>0.1068112</v>
      </c>
      <c r="X2460" s="8">
        <f t="shared" si="837"/>
        <v>-0.26073607999999993</v>
      </c>
      <c r="Y2460" s="8">
        <f t="shared" si="838"/>
        <v>-0.15884651999999996</v>
      </c>
      <c r="Z2460" s="8">
        <f t="shared" si="843"/>
        <v>10.152691814042056</v>
      </c>
      <c r="AA2460" s="8">
        <f t="shared" si="844"/>
        <v>10.050802254042056</v>
      </c>
      <c r="AB2460" s="8">
        <f t="shared" si="839"/>
        <v>10.101747034042056</v>
      </c>
      <c r="AC2460" s="6">
        <f t="shared" si="858"/>
        <v>-273.14800000000002</v>
      </c>
      <c r="AD2460" s="15">
        <f t="shared" si="845"/>
        <v>-13.375999999999976</v>
      </c>
      <c r="AE2460" s="15">
        <f t="shared" si="846"/>
        <v>68.452791551277301</v>
      </c>
      <c r="AF2460" s="15">
        <f t="shared" si="847"/>
        <v>41.299610510253387</v>
      </c>
      <c r="AG2460" s="15">
        <f t="shared" si="848"/>
        <v>54.811079706319902</v>
      </c>
      <c r="AH2460" s="15">
        <f t="shared" si="840"/>
        <v>-114.2546051813481</v>
      </c>
      <c r="AI2460" s="17">
        <f t="shared" si="849"/>
        <v>1.1825821004131711</v>
      </c>
      <c r="AJ2460" s="17">
        <f t="shared" si="850"/>
        <v>0.93923117753128837</v>
      </c>
      <c r="AK2460" s="17">
        <f t="shared" si="851"/>
        <v>0.75951461028015788</v>
      </c>
      <c r="AL2460" s="17">
        <f t="shared" si="852"/>
        <v>0.78174490703777533</v>
      </c>
      <c r="AM2460" s="17">
        <f t="shared" si="853"/>
        <v>0.77052274714301561</v>
      </c>
      <c r="AN2460" s="17">
        <f t="shared" si="854"/>
        <v>0.93923117753128837</v>
      </c>
      <c r="AO2460" s="17">
        <f t="shared" si="841"/>
        <v>-4.7050225158462577E-4</v>
      </c>
      <c r="AP2460" s="17">
        <f t="shared" si="855"/>
        <v>7.7052274714301561</v>
      </c>
      <c r="AQ2460" s="17">
        <f t="shared" si="856"/>
        <v>11.825821004131711</v>
      </c>
      <c r="AR2460" s="17">
        <f t="shared" si="857"/>
        <v>20.011549605334785</v>
      </c>
    </row>
    <row r="2461" spans="2:44" x14ac:dyDescent="0.25">
      <c r="B2461">
        <f>INDEX(RawData!$A$2:$A$1048576,MATCH(FmtData!$B$4+(ROW()-10),RawData!$A$2:$A$1048576,0))</f>
        <v>2646</v>
      </c>
      <c r="C2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1)</f>
        <v>42230.347592592596</v>
      </c>
      <c r="D2461" s="46">
        <f>IF($B$6=1,MID(INDEX(RawData!$B$2:$B$1048576, MATCH(FmtData!$B$4+(ROW()-10),RawData!$A$2:$A$1048576,0)),12,8)+$B$5/24,INDEX(RawData!$C$2:$C$1048576, MATCH(FmtData!$B$4+(ROW()-10),RawData!$A$2:$A$1048576,0)))</f>
        <v>0.34759259259259262</v>
      </c>
      <c r="E2461">
        <f>INDEX(RawData!D$2:D$1048576,MATCH(FmtData!$B$4+(ROW()-10),RawData!$A$2:$A$1048576,0))</f>
        <v>2906.16</v>
      </c>
      <c r="F2461">
        <f>INDEX(RawData!E$2:E$1048576,MATCH(FmtData!$B$4+(ROW()-10),RawData!$A$2:$A$1048576,0))</f>
        <v>7.1738299999999997</v>
      </c>
      <c r="G2461">
        <f>INDEX(RawData!F$2:F$1048576,MATCH(FmtData!$B$4+(ROW()-10),RawData!$A$2:$A$1048576,0))</f>
        <v>-213.20500000000001</v>
      </c>
      <c r="H2461">
        <f>INDEX(RawData!G$2:G$1048576,MATCH(FmtData!$B$4+(ROW()-10),RawData!$A$2:$A$1048576,0))</f>
        <v>0.49978600000000001</v>
      </c>
      <c r="I2461">
        <f>INDEX(RawData!H$2:H$1048576,MATCH(FmtData!$B$4+(ROW()-10),RawData!$A$2:$A$1048576,0))</f>
        <v>-3.9036299999999999E-3</v>
      </c>
      <c r="J2461">
        <f>INDEX(RawData!I$2:I$1048576,MATCH(FmtData!$B$4+(ROW()-10),RawData!$A$2:$A$1048576,0))</f>
        <v>195.2</v>
      </c>
      <c r="K2461">
        <f>INDEX(RawData!J$2:J$1048576,MATCH(FmtData!$B$4+(ROW()-10),RawData!$A$2:$A$1048576,0))</f>
        <v>193.7</v>
      </c>
      <c r="L2461">
        <f>INDEX(RawData!K$2:K$1048576,MATCH(FmtData!$B$4+(ROW()-10),RawData!$A$2:$A$1048576,0))</f>
        <v>191.2</v>
      </c>
      <c r="M2461">
        <f>INDEX(RawData!L$2:L$1048576,MATCH(FmtData!$B$4+(ROW()-10),RawData!$A$2:$A$1048576,0))</f>
        <v>22.9</v>
      </c>
      <c r="N2461">
        <f>INDEX(RawData!M$2:M$1048576,MATCH(FmtData!$B$4+(ROW()-10),RawData!$A$2:$A$1048576,0))</f>
        <v>21.8</v>
      </c>
      <c r="O2461">
        <f>INDEX(RawData!N$2:N$1048576,MATCH(FmtData!$B$4+(ROW()-10),RawData!$A$2:$A$1048576,0))</f>
        <v>171.4</v>
      </c>
      <c r="P2461">
        <f>INDEX(RawData!O$2:O$1048576,MATCH(FmtData!$B$4+(ROW()-10),RawData!$A$2:$A$1048576,0))</f>
        <v>35.8078</v>
      </c>
      <c r="Q2461">
        <f>INDEX(RawData!P$2:P$1048576,MATCH(FmtData!$B$4+(ROW()-10),RawData!$A$2:$A$1048576,0))</f>
        <v>234.572</v>
      </c>
      <c r="R2461">
        <f>INDEX(RawData!Q$2:Q$1048576,MATCH(FmtData!$B$4+(ROW()-10),RawData!$A$2:$A$1048576,0))</f>
        <v>2.4414100000000002E-3</v>
      </c>
      <c r="S2461">
        <f>INDEX(RawData!R$2:R$1048576,MATCH(FmtData!$B$4+(ROW()-10),RawData!$A$2:$A$1048576,0))</f>
        <v>0.51633799999999996</v>
      </c>
      <c r="T2461">
        <f>INDEX(RawData!S$2:S$1048576,MATCH(FmtData!$B$4+(ROW()-10),RawData!$A$2:$A$1048576,0))</f>
        <v>0.52676999999999996</v>
      </c>
      <c r="U2461">
        <f>INDEX(RawData!T$2:T$1048576,MATCH(FmtData!$B$4+(ROW()-10),RawData!$A$2:$A$1048576,0))</f>
        <v>1.5258799999999999E-2</v>
      </c>
      <c r="V2461">
        <f>INDEX(RawData!U$2:U$1048576,MATCH(FmtData!$B$4+(ROW()-10),RawData!$A$2:$A$1048576,0))</f>
        <v>0.12207</v>
      </c>
      <c r="W2461" s="8">
        <f t="shared" si="842"/>
        <v>0.1068112</v>
      </c>
      <c r="X2461" s="8">
        <f t="shared" si="837"/>
        <v>-0.26073607999999993</v>
      </c>
      <c r="Y2461" s="8">
        <f t="shared" si="838"/>
        <v>-0.15884651999999996</v>
      </c>
      <c r="Z2461" s="8">
        <f t="shared" si="843"/>
        <v>10.152691814042056</v>
      </c>
      <c r="AA2461" s="8">
        <f t="shared" si="844"/>
        <v>10.050802254042056</v>
      </c>
      <c r="AB2461" s="8">
        <f t="shared" si="839"/>
        <v>10.101747034042056</v>
      </c>
      <c r="AC2461" s="6">
        <f t="shared" si="858"/>
        <v>-272.76100000000002</v>
      </c>
      <c r="AD2461" s="15">
        <f t="shared" si="845"/>
        <v>-12.988999999999976</v>
      </c>
      <c r="AE2461" s="15">
        <f t="shared" si="846"/>
        <v>68.452791551277301</v>
      </c>
      <c r="AF2461" s="15">
        <f t="shared" si="847"/>
        <v>41.299610510253387</v>
      </c>
      <c r="AG2461" s="15">
        <f t="shared" si="848"/>
        <v>54.811079706319902</v>
      </c>
      <c r="AH2461" s="15">
        <f t="shared" si="840"/>
        <v>-113.8676051813481</v>
      </c>
      <c r="AI2461" s="17">
        <f t="shared" si="849"/>
        <v>1.1818362994444402</v>
      </c>
      <c r="AJ2461" s="17">
        <f t="shared" si="850"/>
        <v>0.93876067527970375</v>
      </c>
      <c r="AK2461" s="17">
        <f t="shared" si="851"/>
        <v>0.75951461028015788</v>
      </c>
      <c r="AL2461" s="17">
        <f t="shared" si="852"/>
        <v>0.78174490703777533</v>
      </c>
      <c r="AM2461" s="17">
        <f t="shared" si="853"/>
        <v>0.77052274714301561</v>
      </c>
      <c r="AN2461" s="17">
        <f t="shared" si="854"/>
        <v>0.93876067527970375</v>
      </c>
      <c r="AO2461" s="17">
        <f t="shared" si="841"/>
        <v>3.1969566836898E-4</v>
      </c>
      <c r="AP2461" s="17">
        <f t="shared" si="855"/>
        <v>7.7052274714301561</v>
      </c>
      <c r="AQ2461" s="17">
        <f t="shared" si="856"/>
        <v>11.818362994444403</v>
      </c>
      <c r="AR2461" s="17">
        <f t="shared" si="857"/>
        <v>20.037198013064778</v>
      </c>
    </row>
    <row r="2462" spans="2:44" x14ac:dyDescent="0.25">
      <c r="B2462">
        <f>INDEX(RawData!$A$2:$A$1048576,MATCH(FmtData!$B$4+(ROW()-10),RawData!$A$2:$A$1048576,0))</f>
        <v>2647</v>
      </c>
      <c r="C2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2)</f>
        <v>42230.348749999997</v>
      </c>
      <c r="D2462" s="46">
        <f>IF($B$6=1,MID(INDEX(RawData!$B$2:$B$1048576, MATCH(FmtData!$B$4+(ROW()-10),RawData!$A$2:$A$1048576,0)),12,8)+$B$5/24,INDEX(RawData!$C$2:$C$1048576, MATCH(FmtData!$B$4+(ROW()-10),RawData!$A$2:$A$1048576,0)))</f>
        <v>0.34874999999999995</v>
      </c>
      <c r="E2462">
        <f>INDEX(RawData!D$2:D$1048576,MATCH(FmtData!$B$4+(ROW()-10),RawData!$A$2:$A$1048576,0))</f>
        <v>2903.37</v>
      </c>
      <c r="F2462">
        <f>INDEX(RawData!E$2:E$1048576,MATCH(FmtData!$B$4+(ROW()-10),RawData!$A$2:$A$1048576,0))</f>
        <v>7.1738299999999997</v>
      </c>
      <c r="G2462">
        <f>INDEX(RawData!F$2:F$1048576,MATCH(FmtData!$B$4+(ROW()-10),RawData!$A$2:$A$1048576,0))</f>
        <v>-213.20500000000001</v>
      </c>
      <c r="H2462">
        <f>INDEX(RawData!G$2:G$1048576,MATCH(FmtData!$B$4+(ROW()-10),RawData!$A$2:$A$1048576,0))</f>
        <v>0.49980400000000003</v>
      </c>
      <c r="I2462">
        <f>INDEX(RawData!H$2:H$1048576,MATCH(FmtData!$B$4+(ROW()-10),RawData!$A$2:$A$1048576,0))</f>
        <v>-3.9036299999999999E-3</v>
      </c>
      <c r="J2462">
        <f>INDEX(RawData!I$2:I$1048576,MATCH(FmtData!$B$4+(ROW()-10),RawData!$A$2:$A$1048576,0))</f>
        <v>196.6</v>
      </c>
      <c r="K2462">
        <f>INDEX(RawData!J$2:J$1048576,MATCH(FmtData!$B$4+(ROW()-10),RawData!$A$2:$A$1048576,0))</f>
        <v>195</v>
      </c>
      <c r="L2462">
        <f>INDEX(RawData!K$2:K$1048576,MATCH(FmtData!$B$4+(ROW()-10),RawData!$A$2:$A$1048576,0))</f>
        <v>196</v>
      </c>
      <c r="M2462">
        <f>INDEX(RawData!L$2:L$1048576,MATCH(FmtData!$B$4+(ROW()-10),RawData!$A$2:$A$1048576,0))</f>
        <v>22.9</v>
      </c>
      <c r="N2462">
        <f>INDEX(RawData!M$2:M$1048576,MATCH(FmtData!$B$4+(ROW()-10),RawData!$A$2:$A$1048576,0))</f>
        <v>21.8</v>
      </c>
      <c r="O2462">
        <f>INDEX(RawData!N$2:N$1048576,MATCH(FmtData!$B$4+(ROW()-10),RawData!$A$2:$A$1048576,0))</f>
        <v>171.3</v>
      </c>
      <c r="P2462">
        <f>INDEX(RawData!O$2:O$1048576,MATCH(FmtData!$B$4+(ROW()-10),RawData!$A$2:$A$1048576,0))</f>
        <v>35.8078</v>
      </c>
      <c r="Q2462">
        <f>INDEX(RawData!P$2:P$1048576,MATCH(FmtData!$B$4+(ROW()-10),RawData!$A$2:$A$1048576,0))</f>
        <v>234.077</v>
      </c>
      <c r="R2462">
        <f>INDEX(RawData!Q$2:Q$1048576,MATCH(FmtData!$B$4+(ROW()-10),RawData!$A$2:$A$1048576,0))</f>
        <v>1.8310500000000001E-3</v>
      </c>
      <c r="S2462">
        <f>INDEX(RawData!R$2:R$1048576,MATCH(FmtData!$B$4+(ROW()-10),RawData!$A$2:$A$1048576,0))</f>
        <v>0.51633799999999996</v>
      </c>
      <c r="T2462">
        <f>INDEX(RawData!S$2:S$1048576,MATCH(FmtData!$B$4+(ROW()-10),RawData!$A$2:$A$1048576,0))</f>
        <v>0.52676999999999996</v>
      </c>
      <c r="U2462">
        <f>INDEX(RawData!T$2:T$1048576,MATCH(FmtData!$B$4+(ROW()-10),RawData!$A$2:$A$1048576,0))</f>
        <v>1.5258799999999999E-2</v>
      </c>
      <c r="V2462">
        <f>INDEX(RawData!U$2:U$1048576,MATCH(FmtData!$B$4+(ROW()-10),RawData!$A$2:$A$1048576,0))</f>
        <v>0.152588</v>
      </c>
      <c r="W2462" s="8">
        <f t="shared" si="842"/>
        <v>0.13732920000000001</v>
      </c>
      <c r="X2462" s="8">
        <f t="shared" si="837"/>
        <v>-0.26073607999999993</v>
      </c>
      <c r="Y2462" s="8">
        <f t="shared" si="838"/>
        <v>-0.15884651999999996</v>
      </c>
      <c r="Z2462" s="8">
        <f t="shared" si="843"/>
        <v>10.152691814042056</v>
      </c>
      <c r="AA2462" s="8">
        <f t="shared" si="844"/>
        <v>10.050802254042056</v>
      </c>
      <c r="AB2462" s="8">
        <f t="shared" si="839"/>
        <v>10.101747034042056</v>
      </c>
      <c r="AC2462" s="6">
        <f t="shared" si="858"/>
        <v>-273.25600000000003</v>
      </c>
      <c r="AD2462" s="15">
        <f t="shared" si="845"/>
        <v>-13.48399999999998</v>
      </c>
      <c r="AE2462" s="15">
        <f t="shared" si="846"/>
        <v>68.452791551277301</v>
      </c>
      <c r="AF2462" s="15">
        <f t="shared" si="847"/>
        <v>41.299610510253387</v>
      </c>
      <c r="AG2462" s="15">
        <f t="shared" si="848"/>
        <v>54.811079706319902</v>
      </c>
      <c r="AH2462" s="15">
        <f t="shared" si="840"/>
        <v>-114.3626051813481</v>
      </c>
      <c r="AI2462" s="17">
        <f t="shared" si="849"/>
        <v>1.1827903989403656</v>
      </c>
      <c r="AJ2462" s="17">
        <f t="shared" si="850"/>
        <v>0.93936256467052526</v>
      </c>
      <c r="AK2462" s="17">
        <f t="shared" si="851"/>
        <v>0.75951461028015788</v>
      </c>
      <c r="AL2462" s="17">
        <f t="shared" si="852"/>
        <v>0.78174490703777533</v>
      </c>
      <c r="AM2462" s="17">
        <f t="shared" si="853"/>
        <v>0.77052274714301561</v>
      </c>
      <c r="AN2462" s="17">
        <f t="shared" si="854"/>
        <v>0.93936256467052526</v>
      </c>
      <c r="AO2462" s="17">
        <f t="shared" si="841"/>
        <v>-2.8219372245252838E-4</v>
      </c>
      <c r="AP2462" s="17">
        <f t="shared" si="855"/>
        <v>7.7052274714301561</v>
      </c>
      <c r="AQ2462" s="17">
        <f t="shared" si="856"/>
        <v>11.827903989403657</v>
      </c>
      <c r="AR2462" s="17">
        <f t="shared" si="857"/>
        <v>20.017961707267283</v>
      </c>
    </row>
    <row r="2463" spans="2:44" x14ac:dyDescent="0.25">
      <c r="B2463">
        <f>INDEX(RawData!$A$2:$A$1048576,MATCH(FmtData!$B$4+(ROW()-10),RawData!$A$2:$A$1048576,0))</f>
        <v>2648</v>
      </c>
      <c r="C2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3)</f>
        <v>42230.349907407406</v>
      </c>
      <c r="D2463" s="46">
        <f>IF($B$6=1,MID(INDEX(RawData!$B$2:$B$1048576, MATCH(FmtData!$B$4+(ROW()-10),RawData!$A$2:$A$1048576,0)),12,8)+$B$5/24,INDEX(RawData!$C$2:$C$1048576, MATCH(FmtData!$B$4+(ROW()-10),RawData!$A$2:$A$1048576,0)))</f>
        <v>0.34990740740740739</v>
      </c>
      <c r="E2463">
        <f>INDEX(RawData!D$2:D$1048576,MATCH(FmtData!$B$4+(ROW()-10),RawData!$A$2:$A$1048576,0))</f>
        <v>2903.37</v>
      </c>
      <c r="F2463">
        <f>INDEX(RawData!E$2:E$1048576,MATCH(FmtData!$B$4+(ROW()-10),RawData!$A$2:$A$1048576,0))</f>
        <v>8.0976599999999994</v>
      </c>
      <c r="G2463">
        <f>INDEX(RawData!F$2:F$1048576,MATCH(FmtData!$B$4+(ROW()-10),RawData!$A$2:$A$1048576,0))</f>
        <v>-202.02099999999999</v>
      </c>
      <c r="H2463">
        <f>INDEX(RawData!G$2:G$1048576,MATCH(FmtData!$B$4+(ROW()-10),RawData!$A$2:$A$1048576,0))</f>
        <v>0.49980400000000003</v>
      </c>
      <c r="I2463">
        <f>INDEX(RawData!H$2:H$1048576,MATCH(FmtData!$B$4+(ROW()-10),RawData!$A$2:$A$1048576,0))</f>
        <v>-3.9036299999999999E-3</v>
      </c>
      <c r="J2463">
        <f>INDEX(RawData!I$2:I$1048576,MATCH(FmtData!$B$4+(ROW()-10),RawData!$A$2:$A$1048576,0))</f>
        <v>195.8</v>
      </c>
      <c r="K2463">
        <f>INDEX(RawData!J$2:J$1048576,MATCH(FmtData!$B$4+(ROW()-10),RawData!$A$2:$A$1048576,0))</f>
        <v>196.3</v>
      </c>
      <c r="L2463">
        <f>INDEX(RawData!K$2:K$1048576,MATCH(FmtData!$B$4+(ROW()-10),RawData!$A$2:$A$1048576,0))</f>
        <v>196.5</v>
      </c>
      <c r="M2463">
        <f>INDEX(RawData!L$2:L$1048576,MATCH(FmtData!$B$4+(ROW()-10),RawData!$A$2:$A$1048576,0))</f>
        <v>22.9</v>
      </c>
      <c r="N2463">
        <f>INDEX(RawData!M$2:M$1048576,MATCH(FmtData!$B$4+(ROW()-10),RawData!$A$2:$A$1048576,0))</f>
        <v>21.9</v>
      </c>
      <c r="O2463">
        <f>INDEX(RawData!N$2:N$1048576,MATCH(FmtData!$B$4+(ROW()-10),RawData!$A$2:$A$1048576,0))</f>
        <v>171.4</v>
      </c>
      <c r="P2463">
        <f>INDEX(RawData!O$2:O$1048576,MATCH(FmtData!$B$4+(ROW()-10),RawData!$A$2:$A$1048576,0))</f>
        <v>35.8078</v>
      </c>
      <c r="Q2463">
        <f>INDEX(RawData!P$2:P$1048576,MATCH(FmtData!$B$4+(ROW()-10),RawData!$A$2:$A$1048576,0))</f>
        <v>234.572</v>
      </c>
      <c r="R2463">
        <f>INDEX(RawData!Q$2:Q$1048576,MATCH(FmtData!$B$4+(ROW()-10),RawData!$A$2:$A$1048576,0))</f>
        <v>2.4414100000000002E-3</v>
      </c>
      <c r="S2463">
        <f>INDEX(RawData!R$2:R$1048576,MATCH(FmtData!$B$4+(ROW()-10),RawData!$A$2:$A$1048576,0))</f>
        <v>0.51633799999999996</v>
      </c>
      <c r="T2463">
        <f>INDEX(RawData!S$2:S$1048576,MATCH(FmtData!$B$4+(ROW()-10),RawData!$A$2:$A$1048576,0))</f>
        <v>0.52676999999999996</v>
      </c>
      <c r="U2463">
        <f>INDEX(RawData!T$2:T$1048576,MATCH(FmtData!$B$4+(ROW()-10),RawData!$A$2:$A$1048576,0))</f>
        <v>1.5258799999999999E-2</v>
      </c>
      <c r="V2463">
        <f>INDEX(RawData!U$2:U$1048576,MATCH(FmtData!$B$4+(ROW()-10),RawData!$A$2:$A$1048576,0))</f>
        <v>0.152588</v>
      </c>
      <c r="W2463" s="8">
        <f t="shared" si="842"/>
        <v>0.13732920000000001</v>
      </c>
      <c r="X2463" s="8">
        <f t="shared" si="837"/>
        <v>-0.26073607999999993</v>
      </c>
      <c r="Y2463" s="8">
        <f t="shared" si="838"/>
        <v>-0.15884651999999996</v>
      </c>
      <c r="Z2463" s="8">
        <f t="shared" si="843"/>
        <v>10.152691814042056</v>
      </c>
      <c r="AA2463" s="8">
        <f t="shared" si="844"/>
        <v>10.050802254042056</v>
      </c>
      <c r="AB2463" s="8">
        <f t="shared" si="839"/>
        <v>10.101747034042056</v>
      </c>
      <c r="AC2463" s="6">
        <f t="shared" si="858"/>
        <v>-272.76100000000002</v>
      </c>
      <c r="AD2463" s="15">
        <f t="shared" si="845"/>
        <v>-12.988999999999976</v>
      </c>
      <c r="AE2463" s="15">
        <f t="shared" si="846"/>
        <v>68.452791551277301</v>
      </c>
      <c r="AF2463" s="15">
        <f t="shared" si="847"/>
        <v>41.299610510253387</v>
      </c>
      <c r="AG2463" s="15">
        <f t="shared" si="848"/>
        <v>54.811079706319902</v>
      </c>
      <c r="AH2463" s="15">
        <f t="shared" si="840"/>
        <v>-113.8676051813481</v>
      </c>
      <c r="AI2463" s="17">
        <f t="shared" si="849"/>
        <v>1.1818362994444402</v>
      </c>
      <c r="AJ2463" s="17">
        <f t="shared" si="850"/>
        <v>0.93876067527970375</v>
      </c>
      <c r="AK2463" s="17">
        <f t="shared" si="851"/>
        <v>0.75951461028015788</v>
      </c>
      <c r="AL2463" s="17">
        <f t="shared" si="852"/>
        <v>0.78174490703777533</v>
      </c>
      <c r="AM2463" s="17">
        <f t="shared" si="853"/>
        <v>0.77052274714301561</v>
      </c>
      <c r="AN2463" s="17">
        <f t="shared" si="854"/>
        <v>0.93876067527970375</v>
      </c>
      <c r="AO2463" s="17">
        <f t="shared" si="841"/>
        <v>8.8547021364415723E-4</v>
      </c>
      <c r="AP2463" s="17">
        <f t="shared" si="855"/>
        <v>7.7052274714301561</v>
      </c>
      <c r="AQ2463" s="17">
        <f t="shared" si="856"/>
        <v>11.818362994444403</v>
      </c>
      <c r="AR2463" s="17">
        <f t="shared" si="857"/>
        <v>20.017961707267283</v>
      </c>
    </row>
    <row r="2464" spans="2:44" x14ac:dyDescent="0.25">
      <c r="B2464">
        <f>INDEX(RawData!$A$2:$A$1048576,MATCH(FmtData!$B$4+(ROW()-10),RawData!$A$2:$A$1048576,0))</f>
        <v>2649</v>
      </c>
      <c r="C2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4)</f>
        <v>42230.351064814815</v>
      </c>
      <c r="D2464" s="46">
        <f>IF($B$6=1,MID(INDEX(RawData!$B$2:$B$1048576, MATCH(FmtData!$B$4+(ROW()-10),RawData!$A$2:$A$1048576,0)),12,8)+$B$5/24,INDEX(RawData!$C$2:$C$1048576, MATCH(FmtData!$B$4+(ROW()-10),RawData!$A$2:$A$1048576,0)))</f>
        <v>0.35106481481481483</v>
      </c>
      <c r="E2464">
        <f>INDEX(RawData!D$2:D$1048576,MATCH(FmtData!$B$4+(ROW()-10),RawData!$A$2:$A$1048576,0))</f>
        <v>2902.44</v>
      </c>
      <c r="F2464">
        <f>INDEX(RawData!E$2:E$1048576,MATCH(FmtData!$B$4+(ROW()-10),RawData!$A$2:$A$1048576,0))</f>
        <v>7.1738299999999997</v>
      </c>
      <c r="G2464">
        <f>INDEX(RawData!F$2:F$1048576,MATCH(FmtData!$B$4+(ROW()-10),RawData!$A$2:$A$1048576,0))</f>
        <v>-213.20500000000001</v>
      </c>
      <c r="H2464">
        <f>INDEX(RawData!G$2:G$1048576,MATCH(FmtData!$B$4+(ROW()-10),RawData!$A$2:$A$1048576,0))</f>
        <v>0.49980400000000003</v>
      </c>
      <c r="I2464">
        <f>INDEX(RawData!H$2:H$1048576,MATCH(FmtData!$B$4+(ROW()-10),RawData!$A$2:$A$1048576,0))</f>
        <v>-3.9036299999999999E-3</v>
      </c>
      <c r="J2464">
        <f>INDEX(RawData!I$2:I$1048576,MATCH(FmtData!$B$4+(ROW()-10),RawData!$A$2:$A$1048576,0))</f>
        <v>194.9</v>
      </c>
      <c r="K2464">
        <f>INDEX(RawData!J$2:J$1048576,MATCH(FmtData!$B$4+(ROW()-10),RawData!$A$2:$A$1048576,0))</f>
        <v>193.8</v>
      </c>
      <c r="L2464">
        <f>INDEX(RawData!K$2:K$1048576,MATCH(FmtData!$B$4+(ROW()-10),RawData!$A$2:$A$1048576,0))</f>
        <v>189.3</v>
      </c>
      <c r="M2464">
        <f>INDEX(RawData!L$2:L$1048576,MATCH(FmtData!$B$4+(ROW()-10),RawData!$A$2:$A$1048576,0))</f>
        <v>22.9</v>
      </c>
      <c r="N2464">
        <f>INDEX(RawData!M$2:M$1048576,MATCH(FmtData!$B$4+(ROW()-10),RawData!$A$2:$A$1048576,0))</f>
        <v>21.9</v>
      </c>
      <c r="O2464">
        <f>INDEX(RawData!N$2:N$1048576,MATCH(FmtData!$B$4+(ROW()-10),RawData!$A$2:$A$1048576,0))</f>
        <v>171.3</v>
      </c>
      <c r="P2464">
        <f>INDEX(RawData!O$2:O$1048576,MATCH(FmtData!$B$4+(ROW()-10),RawData!$A$2:$A$1048576,0))</f>
        <v>35.819800000000001</v>
      </c>
      <c r="Q2464">
        <f>INDEX(RawData!P$2:P$1048576,MATCH(FmtData!$B$4+(ROW()-10),RawData!$A$2:$A$1048576,0))</f>
        <v>234.185</v>
      </c>
      <c r="R2464">
        <f>INDEX(RawData!Q$2:Q$1048576,MATCH(FmtData!$B$4+(ROW()-10),RawData!$A$2:$A$1048576,0))</f>
        <v>2.4414100000000002E-3</v>
      </c>
      <c r="S2464">
        <f>INDEX(RawData!R$2:R$1048576,MATCH(FmtData!$B$4+(ROW()-10),RawData!$A$2:$A$1048576,0))</f>
        <v>0.51633799999999996</v>
      </c>
      <c r="T2464">
        <f>INDEX(RawData!S$2:S$1048576,MATCH(FmtData!$B$4+(ROW()-10),RawData!$A$2:$A$1048576,0))</f>
        <v>0.52676999999999996</v>
      </c>
      <c r="U2464">
        <f>INDEX(RawData!T$2:T$1048576,MATCH(FmtData!$B$4+(ROW()-10),RawData!$A$2:$A$1048576,0))</f>
        <v>1.5258799999999999E-2</v>
      </c>
      <c r="V2464">
        <f>INDEX(RawData!U$2:U$1048576,MATCH(FmtData!$B$4+(ROW()-10),RawData!$A$2:$A$1048576,0))</f>
        <v>0.152588</v>
      </c>
      <c r="W2464" s="8">
        <f t="shared" si="842"/>
        <v>0.13732920000000001</v>
      </c>
      <c r="X2464" s="8">
        <f t="shared" si="837"/>
        <v>-0.26073607999999993</v>
      </c>
      <c r="Y2464" s="8">
        <f t="shared" si="838"/>
        <v>-0.15884651999999996</v>
      </c>
      <c r="Z2464" s="8">
        <f t="shared" si="843"/>
        <v>10.152691814042056</v>
      </c>
      <c r="AA2464" s="8">
        <f t="shared" si="844"/>
        <v>10.050802254042056</v>
      </c>
      <c r="AB2464" s="8">
        <f t="shared" si="839"/>
        <v>10.101747034042056</v>
      </c>
      <c r="AC2464" s="6">
        <f t="shared" si="858"/>
        <v>-273.14800000000002</v>
      </c>
      <c r="AD2464" s="15">
        <f t="shared" si="845"/>
        <v>-13.375999999999976</v>
      </c>
      <c r="AE2464" s="15">
        <f t="shared" si="846"/>
        <v>68.452791551277301</v>
      </c>
      <c r="AF2464" s="15">
        <f t="shared" si="847"/>
        <v>41.299610510253387</v>
      </c>
      <c r="AG2464" s="15">
        <f t="shared" si="848"/>
        <v>54.811079706319902</v>
      </c>
      <c r="AH2464" s="15">
        <f t="shared" si="840"/>
        <v>-114.2546051813481</v>
      </c>
      <c r="AI2464" s="17">
        <f t="shared" si="849"/>
        <v>1.1825821004131711</v>
      </c>
      <c r="AJ2464" s="17">
        <f t="shared" si="850"/>
        <v>0.93923117753128837</v>
      </c>
      <c r="AK2464" s="17">
        <f t="shared" si="851"/>
        <v>0.75951461028015788</v>
      </c>
      <c r="AL2464" s="17">
        <f t="shared" si="852"/>
        <v>0.78174490703777533</v>
      </c>
      <c r="AM2464" s="17">
        <f t="shared" si="853"/>
        <v>0.77052274714301561</v>
      </c>
      <c r="AN2464" s="17">
        <f t="shared" si="854"/>
        <v>0.93923117753128837</v>
      </c>
      <c r="AO2464" s="17">
        <f t="shared" si="841"/>
        <v>2.8228437813160312E-4</v>
      </c>
      <c r="AP2464" s="17">
        <f t="shared" si="855"/>
        <v>7.7052274714301561</v>
      </c>
      <c r="AQ2464" s="17">
        <f t="shared" si="856"/>
        <v>11.825821004131711</v>
      </c>
      <c r="AR2464" s="17">
        <f t="shared" si="857"/>
        <v>20.011549605334785</v>
      </c>
    </row>
    <row r="2465" spans="2:44" x14ac:dyDescent="0.25">
      <c r="B2465">
        <f>INDEX(RawData!$A$2:$A$1048576,MATCH(FmtData!$B$4+(ROW()-10),RawData!$A$2:$A$1048576,0))</f>
        <v>2650</v>
      </c>
      <c r="C2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5)</f>
        <v>42230.352222222224</v>
      </c>
      <c r="D2465" s="46">
        <f>IF($B$6=1,MID(INDEX(RawData!$B$2:$B$1048576, MATCH(FmtData!$B$4+(ROW()-10),RawData!$A$2:$A$1048576,0)),12,8)+$B$5/24,INDEX(RawData!$C$2:$C$1048576, MATCH(FmtData!$B$4+(ROW()-10),RawData!$A$2:$A$1048576,0)))</f>
        <v>0.35222222222222221</v>
      </c>
      <c r="E2465">
        <f>INDEX(RawData!D$2:D$1048576,MATCH(FmtData!$B$4+(ROW()-10),RawData!$A$2:$A$1048576,0))</f>
        <v>2902.44</v>
      </c>
      <c r="F2465">
        <f>INDEX(RawData!E$2:E$1048576,MATCH(FmtData!$B$4+(ROW()-10),RawData!$A$2:$A$1048576,0))</f>
        <v>7.1738299999999997</v>
      </c>
      <c r="G2465">
        <f>INDEX(RawData!F$2:F$1048576,MATCH(FmtData!$B$4+(ROW()-10),RawData!$A$2:$A$1048576,0))</f>
        <v>-213.20500000000001</v>
      </c>
      <c r="H2465">
        <f>INDEX(RawData!G$2:G$1048576,MATCH(FmtData!$B$4+(ROW()-10),RawData!$A$2:$A$1048576,0))</f>
        <v>0.49980400000000003</v>
      </c>
      <c r="I2465">
        <f>INDEX(RawData!H$2:H$1048576,MATCH(FmtData!$B$4+(ROW()-10),RawData!$A$2:$A$1048576,0))</f>
        <v>-3.9036299999999999E-3</v>
      </c>
      <c r="J2465">
        <f>INDEX(RawData!I$2:I$1048576,MATCH(FmtData!$B$4+(ROW()-10),RawData!$A$2:$A$1048576,0))</f>
        <v>197</v>
      </c>
      <c r="K2465">
        <f>INDEX(RawData!J$2:J$1048576,MATCH(FmtData!$B$4+(ROW()-10),RawData!$A$2:$A$1048576,0))</f>
        <v>194.3</v>
      </c>
      <c r="L2465">
        <f>INDEX(RawData!K$2:K$1048576,MATCH(FmtData!$B$4+(ROW()-10),RawData!$A$2:$A$1048576,0))</f>
        <v>189.6</v>
      </c>
      <c r="M2465">
        <f>INDEX(RawData!L$2:L$1048576,MATCH(FmtData!$B$4+(ROW()-10),RawData!$A$2:$A$1048576,0))</f>
        <v>22.9</v>
      </c>
      <c r="N2465">
        <f>INDEX(RawData!M$2:M$1048576,MATCH(FmtData!$B$4+(ROW()-10),RawData!$A$2:$A$1048576,0))</f>
        <v>21.8</v>
      </c>
      <c r="O2465">
        <f>INDEX(RawData!N$2:N$1048576,MATCH(FmtData!$B$4+(ROW()-10),RawData!$A$2:$A$1048576,0))</f>
        <v>171.3</v>
      </c>
      <c r="P2465">
        <f>INDEX(RawData!O$2:O$1048576,MATCH(FmtData!$B$4+(ROW()-10),RawData!$A$2:$A$1048576,0))</f>
        <v>35.819800000000001</v>
      </c>
      <c r="Q2465">
        <f>INDEX(RawData!P$2:P$1048576,MATCH(FmtData!$B$4+(ROW()-10),RawData!$A$2:$A$1048576,0))</f>
        <v>234.572</v>
      </c>
      <c r="R2465">
        <f>INDEX(RawData!Q$2:Q$1048576,MATCH(FmtData!$B$4+(ROW()-10),RawData!$A$2:$A$1048576,0))</f>
        <v>1.8310500000000001E-3</v>
      </c>
      <c r="S2465">
        <f>INDEX(RawData!R$2:R$1048576,MATCH(FmtData!$B$4+(ROW()-10),RawData!$A$2:$A$1048576,0))</f>
        <v>0.51633799999999996</v>
      </c>
      <c r="T2465">
        <f>INDEX(RawData!S$2:S$1048576,MATCH(FmtData!$B$4+(ROW()-10),RawData!$A$2:$A$1048576,0))</f>
        <v>0.52676999999999996</v>
      </c>
      <c r="U2465">
        <f>INDEX(RawData!T$2:T$1048576,MATCH(FmtData!$B$4+(ROW()-10),RawData!$A$2:$A$1048576,0))</f>
        <v>1.2207000000000001E-2</v>
      </c>
      <c r="V2465">
        <f>INDEX(RawData!U$2:U$1048576,MATCH(FmtData!$B$4+(ROW()-10),RawData!$A$2:$A$1048576,0))</f>
        <v>0.12207</v>
      </c>
      <c r="W2465" s="8">
        <f t="shared" si="842"/>
        <v>0.109863</v>
      </c>
      <c r="X2465" s="8">
        <f t="shared" si="837"/>
        <v>-0.26073607999999993</v>
      </c>
      <c r="Y2465" s="8">
        <f t="shared" si="838"/>
        <v>-0.15884651999999996</v>
      </c>
      <c r="Z2465" s="8">
        <f t="shared" si="843"/>
        <v>10.152691814042056</v>
      </c>
      <c r="AA2465" s="8">
        <f t="shared" si="844"/>
        <v>10.050802254042056</v>
      </c>
      <c r="AB2465" s="8">
        <f t="shared" si="839"/>
        <v>10.101747034042056</v>
      </c>
      <c r="AC2465" s="6">
        <f t="shared" si="858"/>
        <v>-272.76100000000002</v>
      </c>
      <c r="AD2465" s="15">
        <f t="shared" si="845"/>
        <v>-12.988999999999976</v>
      </c>
      <c r="AE2465" s="15">
        <f t="shared" si="846"/>
        <v>68.452791551277301</v>
      </c>
      <c r="AF2465" s="15">
        <f t="shared" si="847"/>
        <v>41.299610510253387</v>
      </c>
      <c r="AG2465" s="15">
        <f t="shared" si="848"/>
        <v>54.811079706319902</v>
      </c>
      <c r="AH2465" s="15">
        <f t="shared" si="840"/>
        <v>-113.8676051813481</v>
      </c>
      <c r="AI2465" s="17">
        <f t="shared" si="849"/>
        <v>1.1818362994444402</v>
      </c>
      <c r="AJ2465" s="17">
        <f t="shared" si="850"/>
        <v>0.93876067527970375</v>
      </c>
      <c r="AK2465" s="17">
        <f t="shared" si="851"/>
        <v>0.75951461028015788</v>
      </c>
      <c r="AL2465" s="17">
        <f t="shared" si="852"/>
        <v>0.78174490703777533</v>
      </c>
      <c r="AM2465" s="17">
        <f t="shared" si="853"/>
        <v>0.77052274714301561</v>
      </c>
      <c r="AN2465" s="17">
        <f t="shared" si="854"/>
        <v>0.93876067527970375</v>
      </c>
      <c r="AO2465" s="17">
        <f t="shared" si="841"/>
        <v>7.5278662971622889E-4</v>
      </c>
      <c r="AP2465" s="17">
        <f t="shared" si="855"/>
        <v>7.7052274714301561</v>
      </c>
      <c r="AQ2465" s="17">
        <f t="shared" si="856"/>
        <v>11.818362994444403</v>
      </c>
      <c r="AR2465" s="17">
        <f t="shared" si="857"/>
        <v>20.011549605334785</v>
      </c>
    </row>
    <row r="2466" spans="2:44" x14ac:dyDescent="0.25">
      <c r="B2466">
        <f>INDEX(RawData!$A$2:$A$1048576,MATCH(FmtData!$B$4+(ROW()-10),RawData!$A$2:$A$1048576,0))</f>
        <v>2651</v>
      </c>
      <c r="C2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6)</f>
        <v>42230.353379629632</v>
      </c>
      <c r="D2466" s="46">
        <f>IF($B$6=1,MID(INDEX(RawData!$B$2:$B$1048576, MATCH(FmtData!$B$4+(ROW()-10),RawData!$A$2:$A$1048576,0)),12,8)+$B$5/24,INDEX(RawData!$C$2:$C$1048576, MATCH(FmtData!$B$4+(ROW()-10),RawData!$A$2:$A$1048576,0)))</f>
        <v>0.35337962962962965</v>
      </c>
      <c r="E2466">
        <f>INDEX(RawData!D$2:D$1048576,MATCH(FmtData!$B$4+(ROW()-10),RawData!$A$2:$A$1048576,0))</f>
        <v>2903.37</v>
      </c>
      <c r="F2466">
        <f>INDEX(RawData!E$2:E$1048576,MATCH(FmtData!$B$4+(ROW()-10),RawData!$A$2:$A$1048576,0))</f>
        <v>7.1738299999999997</v>
      </c>
      <c r="G2466">
        <f>INDEX(RawData!F$2:F$1048576,MATCH(FmtData!$B$4+(ROW()-10),RawData!$A$2:$A$1048576,0))</f>
        <v>-213.20500000000001</v>
      </c>
      <c r="H2466">
        <f>INDEX(RawData!G$2:G$1048576,MATCH(FmtData!$B$4+(ROW()-10),RawData!$A$2:$A$1048576,0))</f>
        <v>0.49980400000000003</v>
      </c>
      <c r="I2466">
        <f>INDEX(RawData!H$2:H$1048576,MATCH(FmtData!$B$4+(ROW()-10),RawData!$A$2:$A$1048576,0))</f>
        <v>-3.9036299999999999E-3</v>
      </c>
      <c r="J2466">
        <f>INDEX(RawData!I$2:I$1048576,MATCH(FmtData!$B$4+(ROW()-10),RawData!$A$2:$A$1048576,0))</f>
        <v>194.2</v>
      </c>
      <c r="K2466">
        <f>INDEX(RawData!J$2:J$1048576,MATCH(FmtData!$B$4+(ROW()-10),RawData!$A$2:$A$1048576,0))</f>
        <v>196</v>
      </c>
      <c r="L2466">
        <f>INDEX(RawData!K$2:K$1048576,MATCH(FmtData!$B$4+(ROW()-10),RawData!$A$2:$A$1048576,0))</f>
        <v>194.1</v>
      </c>
      <c r="M2466">
        <f>INDEX(RawData!L$2:L$1048576,MATCH(FmtData!$B$4+(ROW()-10),RawData!$A$2:$A$1048576,0))</f>
        <v>22.8</v>
      </c>
      <c r="N2466">
        <f>INDEX(RawData!M$2:M$1048576,MATCH(FmtData!$B$4+(ROW()-10),RawData!$A$2:$A$1048576,0))</f>
        <v>21.8</v>
      </c>
      <c r="O2466">
        <f>INDEX(RawData!N$2:N$1048576,MATCH(FmtData!$B$4+(ROW()-10),RawData!$A$2:$A$1048576,0))</f>
        <v>171.4</v>
      </c>
      <c r="P2466">
        <f>INDEX(RawData!O$2:O$1048576,MATCH(FmtData!$B$4+(ROW()-10),RawData!$A$2:$A$1048576,0))</f>
        <v>35.8078</v>
      </c>
      <c r="Q2466">
        <f>INDEX(RawData!P$2:P$1048576,MATCH(FmtData!$B$4+(ROW()-10),RawData!$A$2:$A$1048576,0))</f>
        <v>234.696</v>
      </c>
      <c r="R2466">
        <f>INDEX(RawData!Q$2:Q$1048576,MATCH(FmtData!$B$4+(ROW()-10),RawData!$A$2:$A$1048576,0))</f>
        <v>1.8310500000000001E-3</v>
      </c>
      <c r="S2466">
        <f>INDEX(RawData!R$2:R$1048576,MATCH(FmtData!$B$4+(ROW()-10),RawData!$A$2:$A$1048576,0))</f>
        <v>0.51633799999999996</v>
      </c>
      <c r="T2466">
        <f>INDEX(RawData!S$2:S$1048576,MATCH(FmtData!$B$4+(ROW()-10),RawData!$A$2:$A$1048576,0))</f>
        <v>0.52676999999999996</v>
      </c>
      <c r="U2466">
        <f>INDEX(RawData!T$2:T$1048576,MATCH(FmtData!$B$4+(ROW()-10),RawData!$A$2:$A$1048576,0))</f>
        <v>1.2207000000000001E-2</v>
      </c>
      <c r="V2466">
        <f>INDEX(RawData!U$2:U$1048576,MATCH(FmtData!$B$4+(ROW()-10),RawData!$A$2:$A$1048576,0))</f>
        <v>0.12207</v>
      </c>
      <c r="W2466" s="8">
        <f t="shared" si="842"/>
        <v>0.109863</v>
      </c>
      <c r="X2466" s="8">
        <f t="shared" si="837"/>
        <v>-0.26073607999999993</v>
      </c>
      <c r="Y2466" s="8">
        <f t="shared" si="838"/>
        <v>-0.15884651999999996</v>
      </c>
      <c r="Z2466" s="8">
        <f t="shared" si="843"/>
        <v>10.152691814042056</v>
      </c>
      <c r="AA2466" s="8">
        <f t="shared" si="844"/>
        <v>10.050802254042056</v>
      </c>
      <c r="AB2466" s="8">
        <f t="shared" si="839"/>
        <v>10.101747034042056</v>
      </c>
      <c r="AC2466" s="6">
        <f t="shared" si="858"/>
        <v>-272.63700000000006</v>
      </c>
      <c r="AD2466" s="15">
        <f t="shared" si="845"/>
        <v>-12.865000000000009</v>
      </c>
      <c r="AE2466" s="15">
        <f t="shared" si="846"/>
        <v>68.452791551277301</v>
      </c>
      <c r="AF2466" s="15">
        <f t="shared" si="847"/>
        <v>41.299610510253387</v>
      </c>
      <c r="AG2466" s="15">
        <f t="shared" si="848"/>
        <v>54.811079706319902</v>
      </c>
      <c r="AH2466" s="15">
        <f t="shared" si="840"/>
        <v>-113.74360518134813</v>
      </c>
      <c r="AI2466" s="17">
        <f t="shared" si="849"/>
        <v>1.1815975337445859</v>
      </c>
      <c r="AJ2466" s="17">
        <f t="shared" si="850"/>
        <v>0.93861001973784131</v>
      </c>
      <c r="AK2466" s="17">
        <f t="shared" si="851"/>
        <v>0.75951461028015788</v>
      </c>
      <c r="AL2466" s="17">
        <f t="shared" si="852"/>
        <v>0.78174490703777533</v>
      </c>
      <c r="AM2466" s="17">
        <f t="shared" si="853"/>
        <v>0.77052274714301561</v>
      </c>
      <c r="AN2466" s="17">
        <f t="shared" si="854"/>
        <v>0.93861001973784131</v>
      </c>
      <c r="AO2466" s="17">
        <f t="shared" si="841"/>
        <v>7.5254493268395173E-4</v>
      </c>
      <c r="AP2466" s="17">
        <f t="shared" si="855"/>
        <v>7.7052274714301561</v>
      </c>
      <c r="AQ2466" s="17">
        <f t="shared" si="856"/>
        <v>11.81597533744586</v>
      </c>
      <c r="AR2466" s="17">
        <f t="shared" si="857"/>
        <v>20.017961707267283</v>
      </c>
    </row>
    <row r="2467" spans="2:44" x14ac:dyDescent="0.25">
      <c r="B2467">
        <f>INDEX(RawData!$A$2:$A$1048576,MATCH(FmtData!$B$4+(ROW()-10),RawData!$A$2:$A$1048576,0))</f>
        <v>2652</v>
      </c>
      <c r="C2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7)</f>
        <v>42230.354537037034</v>
      </c>
      <c r="D2467" s="46">
        <f>IF($B$6=1,MID(INDEX(RawData!$B$2:$B$1048576, MATCH(FmtData!$B$4+(ROW()-10),RawData!$A$2:$A$1048576,0)),12,8)+$B$5/24,INDEX(RawData!$C$2:$C$1048576, MATCH(FmtData!$B$4+(ROW()-10),RawData!$A$2:$A$1048576,0)))</f>
        <v>0.35453703703703704</v>
      </c>
      <c r="E2467">
        <f>INDEX(RawData!D$2:D$1048576,MATCH(FmtData!$B$4+(ROW()-10),RawData!$A$2:$A$1048576,0))</f>
        <v>2904.3</v>
      </c>
      <c r="F2467">
        <f>INDEX(RawData!E$2:E$1048576,MATCH(FmtData!$B$4+(ROW()-10),RawData!$A$2:$A$1048576,0))</f>
        <v>7.1738299999999997</v>
      </c>
      <c r="G2467">
        <f>INDEX(RawData!F$2:F$1048576,MATCH(FmtData!$B$4+(ROW()-10),RawData!$A$2:$A$1048576,0))</f>
        <v>-213.20500000000001</v>
      </c>
      <c r="H2467">
        <f>INDEX(RawData!G$2:G$1048576,MATCH(FmtData!$B$4+(ROW()-10),RawData!$A$2:$A$1048576,0))</f>
        <v>0.49980400000000003</v>
      </c>
      <c r="I2467">
        <f>INDEX(RawData!H$2:H$1048576,MATCH(FmtData!$B$4+(ROW()-10),RawData!$A$2:$A$1048576,0))</f>
        <v>-3.9036299999999999E-3</v>
      </c>
      <c r="J2467">
        <f>INDEX(RawData!I$2:I$1048576,MATCH(FmtData!$B$4+(ROW()-10),RawData!$A$2:$A$1048576,0))</f>
        <v>196.1</v>
      </c>
      <c r="K2467">
        <f>INDEX(RawData!J$2:J$1048576,MATCH(FmtData!$B$4+(ROW()-10),RawData!$A$2:$A$1048576,0))</f>
        <v>195.2</v>
      </c>
      <c r="L2467">
        <f>INDEX(RawData!K$2:K$1048576,MATCH(FmtData!$B$4+(ROW()-10),RawData!$A$2:$A$1048576,0))</f>
        <v>197.6</v>
      </c>
      <c r="M2467">
        <f>INDEX(RawData!L$2:L$1048576,MATCH(FmtData!$B$4+(ROW()-10),RawData!$A$2:$A$1048576,0))</f>
        <v>22.9</v>
      </c>
      <c r="N2467">
        <f>INDEX(RawData!M$2:M$1048576,MATCH(FmtData!$B$4+(ROW()-10),RawData!$A$2:$A$1048576,0))</f>
        <v>21.8</v>
      </c>
      <c r="O2467">
        <f>INDEX(RawData!N$2:N$1048576,MATCH(FmtData!$B$4+(ROW()-10),RawData!$A$2:$A$1048576,0))</f>
        <v>171.4</v>
      </c>
      <c r="P2467">
        <f>INDEX(RawData!O$2:O$1048576,MATCH(FmtData!$B$4+(ROW()-10),RawData!$A$2:$A$1048576,0))</f>
        <v>35.819800000000001</v>
      </c>
      <c r="Q2467">
        <f>INDEX(RawData!P$2:P$1048576,MATCH(FmtData!$B$4+(ROW()-10),RawData!$A$2:$A$1048576,0))</f>
        <v>234.464</v>
      </c>
      <c r="R2467">
        <f>INDEX(RawData!Q$2:Q$1048576,MATCH(FmtData!$B$4+(ROW()-10),RawData!$A$2:$A$1048576,0))</f>
        <v>1.8310500000000001E-3</v>
      </c>
      <c r="S2467">
        <f>INDEX(RawData!R$2:R$1048576,MATCH(FmtData!$B$4+(ROW()-10),RawData!$A$2:$A$1048576,0))</f>
        <v>0.51633799999999996</v>
      </c>
      <c r="T2467">
        <f>INDEX(RawData!S$2:S$1048576,MATCH(FmtData!$B$4+(ROW()-10),RawData!$A$2:$A$1048576,0))</f>
        <v>0.52676999999999996</v>
      </c>
      <c r="U2467">
        <f>INDEX(RawData!T$2:T$1048576,MATCH(FmtData!$B$4+(ROW()-10),RawData!$A$2:$A$1048576,0))</f>
        <v>1.5258799999999999E-2</v>
      </c>
      <c r="V2467">
        <f>INDEX(RawData!U$2:U$1048576,MATCH(FmtData!$B$4+(ROW()-10),RawData!$A$2:$A$1048576,0))</f>
        <v>0.12207</v>
      </c>
      <c r="W2467" s="8">
        <f t="shared" si="842"/>
        <v>0.1068112</v>
      </c>
      <c r="X2467" s="8">
        <f t="shared" si="837"/>
        <v>-0.26073607999999993</v>
      </c>
      <c r="Y2467" s="8">
        <f t="shared" si="838"/>
        <v>-0.15884651999999996</v>
      </c>
      <c r="Z2467" s="8">
        <f t="shared" si="843"/>
        <v>10.152691814042056</v>
      </c>
      <c r="AA2467" s="8">
        <f t="shared" si="844"/>
        <v>10.050802254042056</v>
      </c>
      <c r="AB2467" s="8">
        <f t="shared" si="839"/>
        <v>10.101747034042056</v>
      </c>
      <c r="AC2467" s="6">
        <f t="shared" si="858"/>
        <v>-272.86900000000003</v>
      </c>
      <c r="AD2467" s="15">
        <f t="shared" si="845"/>
        <v>-13.09699999999998</v>
      </c>
      <c r="AE2467" s="15">
        <f t="shared" si="846"/>
        <v>68.452791551277301</v>
      </c>
      <c r="AF2467" s="15">
        <f t="shared" si="847"/>
        <v>41.299610510253387</v>
      </c>
      <c r="AG2467" s="15">
        <f t="shared" si="848"/>
        <v>54.811079706319902</v>
      </c>
      <c r="AH2467" s="15">
        <f t="shared" si="840"/>
        <v>-113.9756051813481</v>
      </c>
      <c r="AI2467" s="17">
        <f t="shared" si="849"/>
        <v>1.1820443353024772</v>
      </c>
      <c r="AJ2467" s="17">
        <f t="shared" si="850"/>
        <v>0.93889193080750744</v>
      </c>
      <c r="AK2467" s="17">
        <f t="shared" si="851"/>
        <v>0.75951461028015788</v>
      </c>
      <c r="AL2467" s="17">
        <f t="shared" si="852"/>
        <v>0.78174490703777533</v>
      </c>
      <c r="AM2467" s="17">
        <f t="shared" si="853"/>
        <v>0.77052274714301561</v>
      </c>
      <c r="AN2467" s="17">
        <f t="shared" si="854"/>
        <v>0.93889193080750744</v>
      </c>
      <c r="AO2467" s="17">
        <f t="shared" si="841"/>
        <v>4.7063386301782195E-4</v>
      </c>
      <c r="AP2467" s="17">
        <f t="shared" si="855"/>
        <v>7.7052274714301561</v>
      </c>
      <c r="AQ2467" s="17">
        <f t="shared" si="856"/>
        <v>11.820443353024771</v>
      </c>
      <c r="AR2467" s="17">
        <f t="shared" si="857"/>
        <v>20.024373809199783</v>
      </c>
    </row>
    <row r="2468" spans="2:44" x14ac:dyDescent="0.25">
      <c r="B2468">
        <f>INDEX(RawData!$A$2:$A$1048576,MATCH(FmtData!$B$4+(ROW()-10),RawData!$A$2:$A$1048576,0))</f>
        <v>2653</v>
      </c>
      <c r="C2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8)</f>
        <v>42230.355694444443</v>
      </c>
      <c r="D2468" s="46">
        <f>IF($B$6=1,MID(INDEX(RawData!$B$2:$B$1048576, MATCH(FmtData!$B$4+(ROW()-10),RawData!$A$2:$A$1048576,0)),12,8)+$B$5/24,INDEX(RawData!$C$2:$C$1048576, MATCH(FmtData!$B$4+(ROW()-10),RawData!$A$2:$A$1048576,0)))</f>
        <v>0.35569444444444448</v>
      </c>
      <c r="E2468">
        <f>INDEX(RawData!D$2:D$1048576,MATCH(FmtData!$B$4+(ROW()-10),RawData!$A$2:$A$1048576,0))</f>
        <v>2902.44</v>
      </c>
      <c r="F2468">
        <f>INDEX(RawData!E$2:E$1048576,MATCH(FmtData!$B$4+(ROW()-10),RawData!$A$2:$A$1048576,0))</f>
        <v>7.1738299999999997</v>
      </c>
      <c r="G2468">
        <f>INDEX(RawData!F$2:F$1048576,MATCH(FmtData!$B$4+(ROW()-10),RawData!$A$2:$A$1048576,0))</f>
        <v>-213.20500000000001</v>
      </c>
      <c r="H2468">
        <f>INDEX(RawData!G$2:G$1048576,MATCH(FmtData!$B$4+(ROW()-10),RawData!$A$2:$A$1048576,0))</f>
        <v>0.49980400000000003</v>
      </c>
      <c r="I2468">
        <f>INDEX(RawData!H$2:H$1048576,MATCH(FmtData!$B$4+(ROW()-10),RawData!$A$2:$A$1048576,0))</f>
        <v>-3.9036299999999999E-3</v>
      </c>
      <c r="J2468">
        <f>INDEX(RawData!I$2:I$1048576,MATCH(FmtData!$B$4+(ROW()-10),RawData!$A$2:$A$1048576,0))</f>
        <v>195</v>
      </c>
      <c r="K2468">
        <f>INDEX(RawData!J$2:J$1048576,MATCH(FmtData!$B$4+(ROW()-10),RawData!$A$2:$A$1048576,0))</f>
        <v>193.8</v>
      </c>
      <c r="L2468">
        <f>INDEX(RawData!K$2:K$1048576,MATCH(FmtData!$B$4+(ROW()-10),RawData!$A$2:$A$1048576,0))</f>
        <v>191.7</v>
      </c>
      <c r="M2468">
        <f>INDEX(RawData!L$2:L$1048576,MATCH(FmtData!$B$4+(ROW()-10),RawData!$A$2:$A$1048576,0))</f>
        <v>22.9</v>
      </c>
      <c r="N2468">
        <f>INDEX(RawData!M$2:M$1048576,MATCH(FmtData!$B$4+(ROW()-10),RawData!$A$2:$A$1048576,0))</f>
        <v>21.8</v>
      </c>
      <c r="O2468">
        <f>INDEX(RawData!N$2:N$1048576,MATCH(FmtData!$B$4+(ROW()-10),RawData!$A$2:$A$1048576,0))</f>
        <v>171.3</v>
      </c>
      <c r="P2468">
        <f>INDEX(RawData!O$2:O$1048576,MATCH(FmtData!$B$4+(ROW()-10),RawData!$A$2:$A$1048576,0))</f>
        <v>35.819800000000001</v>
      </c>
      <c r="Q2468">
        <f>INDEX(RawData!P$2:P$1048576,MATCH(FmtData!$B$4+(ROW()-10),RawData!$A$2:$A$1048576,0))</f>
        <v>234.185</v>
      </c>
      <c r="R2468">
        <f>INDEX(RawData!Q$2:Q$1048576,MATCH(FmtData!$B$4+(ROW()-10),RawData!$A$2:$A$1048576,0))</f>
        <v>2.4414100000000002E-3</v>
      </c>
      <c r="S2468">
        <f>INDEX(RawData!R$2:R$1048576,MATCH(FmtData!$B$4+(ROW()-10),RawData!$A$2:$A$1048576,0))</f>
        <v>0.51633799999999996</v>
      </c>
      <c r="T2468">
        <f>INDEX(RawData!S$2:S$1048576,MATCH(FmtData!$B$4+(ROW()-10),RawData!$A$2:$A$1048576,0))</f>
        <v>0.52676999999999996</v>
      </c>
      <c r="U2468">
        <f>INDEX(RawData!T$2:T$1048576,MATCH(FmtData!$B$4+(ROW()-10),RawData!$A$2:$A$1048576,0))</f>
        <v>1.5258799999999999E-2</v>
      </c>
      <c r="V2468">
        <f>INDEX(RawData!U$2:U$1048576,MATCH(FmtData!$B$4+(ROW()-10),RawData!$A$2:$A$1048576,0))</f>
        <v>0.12207</v>
      </c>
      <c r="W2468" s="8">
        <f t="shared" si="842"/>
        <v>0.1068112</v>
      </c>
      <c r="X2468" s="8">
        <f t="shared" si="837"/>
        <v>-0.26073607999999993</v>
      </c>
      <c r="Y2468" s="8">
        <f t="shared" si="838"/>
        <v>-0.15884651999999996</v>
      </c>
      <c r="Z2468" s="8">
        <f t="shared" si="843"/>
        <v>10.152691814042056</v>
      </c>
      <c r="AA2468" s="8">
        <f t="shared" si="844"/>
        <v>10.050802254042056</v>
      </c>
      <c r="AB2468" s="8">
        <f t="shared" si="839"/>
        <v>10.101747034042056</v>
      </c>
      <c r="AC2468" s="6">
        <f t="shared" si="858"/>
        <v>-273.14800000000002</v>
      </c>
      <c r="AD2468" s="15">
        <f t="shared" si="845"/>
        <v>-13.375999999999976</v>
      </c>
      <c r="AE2468" s="15">
        <f t="shared" si="846"/>
        <v>68.452791551277301</v>
      </c>
      <c r="AF2468" s="15">
        <f t="shared" si="847"/>
        <v>41.299610510253387</v>
      </c>
      <c r="AG2468" s="15">
        <f t="shared" si="848"/>
        <v>54.811079706319902</v>
      </c>
      <c r="AH2468" s="15">
        <f t="shared" si="840"/>
        <v>-114.2546051813481</v>
      </c>
      <c r="AI2468" s="17">
        <f t="shared" si="849"/>
        <v>1.1825821004131711</v>
      </c>
      <c r="AJ2468" s="17">
        <f t="shared" si="850"/>
        <v>0.93923117753128837</v>
      </c>
      <c r="AK2468" s="17">
        <f t="shared" si="851"/>
        <v>0.75951461028015788</v>
      </c>
      <c r="AL2468" s="17">
        <f t="shared" si="852"/>
        <v>0.78174490703777533</v>
      </c>
      <c r="AM2468" s="17">
        <f t="shared" si="853"/>
        <v>0.77052274714301561</v>
      </c>
      <c r="AN2468" s="17">
        <f t="shared" si="854"/>
        <v>0.93923117753128837</v>
      </c>
      <c r="AO2468" s="17">
        <f t="shared" si="841"/>
        <v>-1.5080658321564577E-4</v>
      </c>
      <c r="AP2468" s="17">
        <f t="shared" si="855"/>
        <v>7.7052274714301561</v>
      </c>
      <c r="AQ2468" s="17">
        <f t="shared" si="856"/>
        <v>11.825821004131711</v>
      </c>
      <c r="AR2468" s="17">
        <f t="shared" si="857"/>
        <v>20.011549605334785</v>
      </c>
    </row>
    <row r="2469" spans="2:44" x14ac:dyDescent="0.25">
      <c r="B2469">
        <f>INDEX(RawData!$A$2:$A$1048576,MATCH(FmtData!$B$4+(ROW()-10),RawData!$A$2:$A$1048576,0))</f>
        <v>2654</v>
      </c>
      <c r="C2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9)</f>
        <v>42230.356863425928</v>
      </c>
      <c r="D2469" s="46">
        <f>IF($B$6=1,MID(INDEX(RawData!$B$2:$B$1048576, MATCH(FmtData!$B$4+(ROW()-10),RawData!$A$2:$A$1048576,0)),12,8)+$B$5/24,INDEX(RawData!$C$2:$C$1048576, MATCH(FmtData!$B$4+(ROW()-10),RawData!$A$2:$A$1048576,0)))</f>
        <v>0.35686342592592596</v>
      </c>
      <c r="E2469">
        <f>INDEX(RawData!D$2:D$1048576,MATCH(FmtData!$B$4+(ROW()-10),RawData!$A$2:$A$1048576,0))</f>
        <v>2905.23</v>
      </c>
      <c r="F2469">
        <f>INDEX(RawData!E$2:E$1048576,MATCH(FmtData!$B$4+(ROW()-10),RawData!$A$2:$A$1048576,0))</f>
        <v>7.1738299999999997</v>
      </c>
      <c r="G2469">
        <f>INDEX(RawData!F$2:F$1048576,MATCH(FmtData!$B$4+(ROW()-10),RawData!$A$2:$A$1048576,0))</f>
        <v>-213.20500000000001</v>
      </c>
      <c r="H2469">
        <f>INDEX(RawData!G$2:G$1048576,MATCH(FmtData!$B$4+(ROW()-10),RawData!$A$2:$A$1048576,0))</f>
        <v>0.49980400000000003</v>
      </c>
      <c r="I2469">
        <f>INDEX(RawData!H$2:H$1048576,MATCH(FmtData!$B$4+(ROW()-10),RawData!$A$2:$A$1048576,0))</f>
        <v>-3.9036299999999999E-3</v>
      </c>
      <c r="J2469">
        <f>INDEX(RawData!I$2:I$1048576,MATCH(FmtData!$B$4+(ROW()-10),RawData!$A$2:$A$1048576,0))</f>
        <v>196.1</v>
      </c>
      <c r="K2469">
        <f>INDEX(RawData!J$2:J$1048576,MATCH(FmtData!$B$4+(ROW()-10),RawData!$A$2:$A$1048576,0))</f>
        <v>195.4</v>
      </c>
      <c r="L2469">
        <f>INDEX(RawData!K$2:K$1048576,MATCH(FmtData!$B$4+(ROW()-10),RawData!$A$2:$A$1048576,0))</f>
        <v>188.5</v>
      </c>
      <c r="M2469">
        <f>INDEX(RawData!L$2:L$1048576,MATCH(FmtData!$B$4+(ROW()-10),RawData!$A$2:$A$1048576,0))</f>
        <v>22.9</v>
      </c>
      <c r="N2469">
        <f>INDEX(RawData!M$2:M$1048576,MATCH(FmtData!$B$4+(ROW()-10),RawData!$A$2:$A$1048576,0))</f>
        <v>21.8</v>
      </c>
      <c r="O2469">
        <f>INDEX(RawData!N$2:N$1048576,MATCH(FmtData!$B$4+(ROW()-10),RawData!$A$2:$A$1048576,0))</f>
        <v>171.3</v>
      </c>
      <c r="P2469">
        <f>INDEX(RawData!O$2:O$1048576,MATCH(FmtData!$B$4+(ROW()-10),RawData!$A$2:$A$1048576,0))</f>
        <v>35.819800000000001</v>
      </c>
      <c r="Q2469">
        <f>INDEX(RawData!P$2:P$1048576,MATCH(FmtData!$B$4+(ROW()-10),RawData!$A$2:$A$1048576,0))</f>
        <v>234.309</v>
      </c>
      <c r="R2469">
        <f>INDEX(RawData!Q$2:Q$1048576,MATCH(FmtData!$B$4+(ROW()-10),RawData!$A$2:$A$1048576,0))</f>
        <v>2.4414100000000002E-3</v>
      </c>
      <c r="S2469">
        <f>INDEX(RawData!R$2:R$1048576,MATCH(FmtData!$B$4+(ROW()-10),RawData!$A$2:$A$1048576,0))</f>
        <v>0.51633799999999996</v>
      </c>
      <c r="T2469">
        <f>INDEX(RawData!S$2:S$1048576,MATCH(FmtData!$B$4+(ROW()-10),RawData!$A$2:$A$1048576,0))</f>
        <v>0.52676999999999996</v>
      </c>
      <c r="U2469">
        <f>INDEX(RawData!T$2:T$1048576,MATCH(FmtData!$B$4+(ROW()-10),RawData!$A$2:$A$1048576,0))</f>
        <v>1.2207000000000001E-2</v>
      </c>
      <c r="V2469">
        <f>INDEX(RawData!U$2:U$1048576,MATCH(FmtData!$B$4+(ROW()-10),RawData!$A$2:$A$1048576,0))</f>
        <v>0.12207</v>
      </c>
      <c r="W2469" s="8">
        <f t="shared" si="842"/>
        <v>0.109863</v>
      </c>
      <c r="X2469" s="8">
        <f t="shared" si="837"/>
        <v>-0.26073607999999993</v>
      </c>
      <c r="Y2469" s="8">
        <f t="shared" si="838"/>
        <v>-0.15884651999999996</v>
      </c>
      <c r="Z2469" s="8">
        <f t="shared" si="843"/>
        <v>10.152691814042056</v>
      </c>
      <c r="AA2469" s="8">
        <f t="shared" si="844"/>
        <v>10.050802254042056</v>
      </c>
      <c r="AB2469" s="8">
        <f t="shared" si="839"/>
        <v>10.101747034042056</v>
      </c>
      <c r="AC2469" s="6">
        <f t="shared" si="858"/>
        <v>-273.024</v>
      </c>
      <c r="AD2469" s="15">
        <f t="shared" si="845"/>
        <v>-13.251999999999953</v>
      </c>
      <c r="AE2469" s="15">
        <f t="shared" si="846"/>
        <v>68.452791551277301</v>
      </c>
      <c r="AF2469" s="15">
        <f t="shared" si="847"/>
        <v>41.299610510253387</v>
      </c>
      <c r="AG2469" s="15">
        <f t="shared" si="848"/>
        <v>54.811079706319902</v>
      </c>
      <c r="AH2469" s="15">
        <f t="shared" si="840"/>
        <v>-114.13060518134807</v>
      </c>
      <c r="AI2469" s="17">
        <f t="shared" si="849"/>
        <v>1.1823430333012415</v>
      </c>
      <c r="AJ2469" s="17">
        <f t="shared" si="850"/>
        <v>0.93908037094807273</v>
      </c>
      <c r="AK2469" s="17">
        <f t="shared" si="851"/>
        <v>0.75951461028015788</v>
      </c>
      <c r="AL2469" s="17">
        <f t="shared" si="852"/>
        <v>0.78174490703777533</v>
      </c>
      <c r="AM2469" s="17">
        <f t="shared" si="853"/>
        <v>0.77052274714301561</v>
      </c>
      <c r="AN2469" s="17">
        <f t="shared" si="854"/>
        <v>0.93908037094807273</v>
      </c>
      <c r="AO2469" s="17">
        <f t="shared" si="841"/>
        <v>1.5080658321564577E-4</v>
      </c>
      <c r="AP2469" s="17">
        <f t="shared" si="855"/>
        <v>7.7052274714301561</v>
      </c>
      <c r="AQ2469" s="17">
        <f t="shared" si="856"/>
        <v>11.823430333012414</v>
      </c>
      <c r="AR2469" s="17">
        <f t="shared" si="857"/>
        <v>20.030785911132281</v>
      </c>
    </row>
    <row r="2470" spans="2:44" x14ac:dyDescent="0.25">
      <c r="B2470">
        <f>INDEX(RawData!$A$2:$A$1048576,MATCH(FmtData!$B$4+(ROW()-10),RawData!$A$2:$A$1048576,0))</f>
        <v>2655</v>
      </c>
      <c r="C2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0)</f>
        <v>42230.35800925926</v>
      </c>
      <c r="D2470" s="46">
        <f>IF($B$6=1,MID(INDEX(RawData!$B$2:$B$1048576, MATCH(FmtData!$B$4+(ROW()-10),RawData!$A$2:$A$1048576,0)),12,8)+$B$5/24,INDEX(RawData!$C$2:$C$1048576, MATCH(FmtData!$B$4+(ROW()-10),RawData!$A$2:$A$1048576,0)))</f>
        <v>0.35800925925925925</v>
      </c>
      <c r="E2470">
        <f>INDEX(RawData!D$2:D$1048576,MATCH(FmtData!$B$4+(ROW()-10),RawData!$A$2:$A$1048576,0))</f>
        <v>2902.44</v>
      </c>
      <c r="F2470">
        <f>INDEX(RawData!E$2:E$1048576,MATCH(FmtData!$B$4+(ROW()-10),RawData!$A$2:$A$1048576,0))</f>
        <v>7.1738299999999997</v>
      </c>
      <c r="G2470">
        <f>INDEX(RawData!F$2:F$1048576,MATCH(FmtData!$B$4+(ROW()-10),RawData!$A$2:$A$1048576,0))</f>
        <v>-213.20500000000001</v>
      </c>
      <c r="H2470">
        <f>INDEX(RawData!G$2:G$1048576,MATCH(FmtData!$B$4+(ROW()-10),RawData!$A$2:$A$1048576,0))</f>
        <v>0.49980400000000003</v>
      </c>
      <c r="I2470">
        <f>INDEX(RawData!H$2:H$1048576,MATCH(FmtData!$B$4+(ROW()-10),RawData!$A$2:$A$1048576,0))</f>
        <v>-3.9036299999999999E-3</v>
      </c>
      <c r="J2470">
        <f>INDEX(RawData!I$2:I$1048576,MATCH(FmtData!$B$4+(ROW()-10),RawData!$A$2:$A$1048576,0))</f>
        <v>194.9</v>
      </c>
      <c r="K2470">
        <f>INDEX(RawData!J$2:J$1048576,MATCH(FmtData!$B$4+(ROW()-10),RawData!$A$2:$A$1048576,0))</f>
        <v>196.2</v>
      </c>
      <c r="L2470">
        <f>INDEX(RawData!K$2:K$1048576,MATCH(FmtData!$B$4+(ROW()-10),RawData!$A$2:$A$1048576,0))</f>
        <v>192.5</v>
      </c>
      <c r="M2470">
        <f>INDEX(RawData!L$2:L$1048576,MATCH(FmtData!$B$4+(ROW()-10),RawData!$A$2:$A$1048576,0))</f>
        <v>22.9</v>
      </c>
      <c r="N2470">
        <f>INDEX(RawData!M$2:M$1048576,MATCH(FmtData!$B$4+(ROW()-10),RawData!$A$2:$A$1048576,0))</f>
        <v>21.8</v>
      </c>
      <c r="O2470">
        <f>INDEX(RawData!N$2:N$1048576,MATCH(FmtData!$B$4+(ROW()-10),RawData!$A$2:$A$1048576,0))</f>
        <v>171.3</v>
      </c>
      <c r="P2470">
        <f>INDEX(RawData!O$2:O$1048576,MATCH(FmtData!$B$4+(ROW()-10),RawData!$A$2:$A$1048576,0))</f>
        <v>35.8078</v>
      </c>
      <c r="Q2470">
        <f>INDEX(RawData!P$2:P$1048576,MATCH(FmtData!$B$4+(ROW()-10),RawData!$A$2:$A$1048576,0))</f>
        <v>234.185</v>
      </c>
      <c r="R2470">
        <f>INDEX(RawData!Q$2:Q$1048576,MATCH(FmtData!$B$4+(ROW()-10),RawData!$A$2:$A$1048576,0))</f>
        <v>2.4414100000000002E-3</v>
      </c>
      <c r="S2470">
        <f>INDEX(RawData!R$2:R$1048576,MATCH(FmtData!$B$4+(ROW()-10),RawData!$A$2:$A$1048576,0))</f>
        <v>0.51633799999999996</v>
      </c>
      <c r="T2470">
        <f>INDEX(RawData!S$2:S$1048576,MATCH(FmtData!$B$4+(ROW()-10),RawData!$A$2:$A$1048576,0))</f>
        <v>0.52676999999999996</v>
      </c>
      <c r="U2470">
        <f>INDEX(RawData!T$2:T$1048576,MATCH(FmtData!$B$4+(ROW()-10),RawData!$A$2:$A$1048576,0))</f>
        <v>1.5258799999999999E-2</v>
      </c>
      <c r="V2470">
        <f>INDEX(RawData!U$2:U$1048576,MATCH(FmtData!$B$4+(ROW()-10),RawData!$A$2:$A$1048576,0))</f>
        <v>0.12207</v>
      </c>
      <c r="W2470" s="8">
        <f t="shared" si="842"/>
        <v>0.1068112</v>
      </c>
      <c r="X2470" s="8">
        <f t="shared" si="837"/>
        <v>-0.26073607999999993</v>
      </c>
      <c r="Y2470" s="8">
        <f t="shared" si="838"/>
        <v>-0.15884651999999996</v>
      </c>
      <c r="Z2470" s="8">
        <f t="shared" si="843"/>
        <v>10.152691814042056</v>
      </c>
      <c r="AA2470" s="8">
        <f t="shared" si="844"/>
        <v>10.050802254042056</v>
      </c>
      <c r="AB2470" s="8">
        <f t="shared" si="839"/>
        <v>10.101747034042056</v>
      </c>
      <c r="AC2470" s="6">
        <f t="shared" si="858"/>
        <v>-273.14800000000002</v>
      </c>
      <c r="AD2470" s="15">
        <f t="shared" si="845"/>
        <v>-13.375999999999976</v>
      </c>
      <c r="AE2470" s="15">
        <f t="shared" si="846"/>
        <v>68.452791551277301</v>
      </c>
      <c r="AF2470" s="15">
        <f t="shared" si="847"/>
        <v>41.299610510253387</v>
      </c>
      <c r="AG2470" s="15">
        <f t="shared" si="848"/>
        <v>54.811079706319902</v>
      </c>
      <c r="AH2470" s="15">
        <f t="shared" si="840"/>
        <v>-114.2546051813481</v>
      </c>
      <c r="AI2470" s="17">
        <f t="shared" si="849"/>
        <v>1.1825821004131711</v>
      </c>
      <c r="AJ2470" s="17">
        <f t="shared" si="850"/>
        <v>0.93923117753128837</v>
      </c>
      <c r="AK2470" s="17">
        <f t="shared" si="851"/>
        <v>0.75951461028015788</v>
      </c>
      <c r="AL2470" s="17">
        <f t="shared" si="852"/>
        <v>0.78174490703777533</v>
      </c>
      <c r="AM2470" s="17">
        <f t="shared" si="853"/>
        <v>0.77052274714301561</v>
      </c>
      <c r="AN2470" s="17">
        <f t="shared" si="854"/>
        <v>0.93923117753128837</v>
      </c>
      <c r="AO2470" s="17">
        <f t="shared" si="841"/>
        <v>0</v>
      </c>
      <c r="AP2470" s="17">
        <f t="shared" si="855"/>
        <v>7.7052274714301561</v>
      </c>
      <c r="AQ2470" s="17">
        <f t="shared" si="856"/>
        <v>11.825821004131711</v>
      </c>
      <c r="AR2470" s="17">
        <f t="shared" si="857"/>
        <v>20.011549605334785</v>
      </c>
    </row>
    <row r="2471" spans="2:44" x14ac:dyDescent="0.25">
      <c r="B2471">
        <f>INDEX(RawData!$A$2:$A$1048576,MATCH(FmtData!$B$4+(ROW()-10),RawData!$A$2:$A$1048576,0))</f>
        <v>2656</v>
      </c>
      <c r="C2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1)</f>
        <v>42230.359166666669</v>
      </c>
      <c r="D2471" s="46">
        <f>IF($B$6=1,MID(INDEX(RawData!$B$2:$B$1048576, MATCH(FmtData!$B$4+(ROW()-10),RawData!$A$2:$A$1048576,0)),12,8)+$B$5/24,INDEX(RawData!$C$2:$C$1048576, MATCH(FmtData!$B$4+(ROW()-10),RawData!$A$2:$A$1048576,0)))</f>
        <v>0.35916666666666663</v>
      </c>
      <c r="E2471">
        <f>INDEX(RawData!D$2:D$1048576,MATCH(FmtData!$B$4+(ROW()-10),RawData!$A$2:$A$1048576,0))</f>
        <v>2905.23</v>
      </c>
      <c r="F2471">
        <f>INDEX(RawData!E$2:E$1048576,MATCH(FmtData!$B$4+(ROW()-10),RawData!$A$2:$A$1048576,0))</f>
        <v>7.1738299999999997</v>
      </c>
      <c r="G2471">
        <f>INDEX(RawData!F$2:F$1048576,MATCH(FmtData!$B$4+(ROW()-10),RawData!$A$2:$A$1048576,0))</f>
        <v>-213.20500000000001</v>
      </c>
      <c r="H2471">
        <f>INDEX(RawData!G$2:G$1048576,MATCH(FmtData!$B$4+(ROW()-10),RawData!$A$2:$A$1048576,0))</f>
        <v>0.49980400000000003</v>
      </c>
      <c r="I2471">
        <f>INDEX(RawData!H$2:H$1048576,MATCH(FmtData!$B$4+(ROW()-10),RawData!$A$2:$A$1048576,0))</f>
        <v>-3.9036299999999999E-3</v>
      </c>
      <c r="J2471">
        <f>INDEX(RawData!I$2:I$1048576,MATCH(FmtData!$B$4+(ROW()-10),RawData!$A$2:$A$1048576,0))</f>
        <v>196.2</v>
      </c>
      <c r="K2471">
        <f>INDEX(RawData!J$2:J$1048576,MATCH(FmtData!$B$4+(ROW()-10),RawData!$A$2:$A$1048576,0))</f>
        <v>194.1</v>
      </c>
      <c r="L2471">
        <f>INDEX(RawData!K$2:K$1048576,MATCH(FmtData!$B$4+(ROW()-10),RawData!$A$2:$A$1048576,0))</f>
        <v>197</v>
      </c>
      <c r="M2471">
        <f>INDEX(RawData!L$2:L$1048576,MATCH(FmtData!$B$4+(ROW()-10),RawData!$A$2:$A$1048576,0))</f>
        <v>22.9</v>
      </c>
      <c r="N2471">
        <f>INDEX(RawData!M$2:M$1048576,MATCH(FmtData!$B$4+(ROW()-10),RawData!$A$2:$A$1048576,0))</f>
        <v>21.8</v>
      </c>
      <c r="O2471">
        <f>INDEX(RawData!N$2:N$1048576,MATCH(FmtData!$B$4+(ROW()-10),RawData!$A$2:$A$1048576,0))</f>
        <v>171.3</v>
      </c>
      <c r="P2471">
        <f>INDEX(RawData!O$2:O$1048576,MATCH(FmtData!$B$4+(ROW()-10),RawData!$A$2:$A$1048576,0))</f>
        <v>35.819800000000001</v>
      </c>
      <c r="Q2471">
        <f>INDEX(RawData!P$2:P$1048576,MATCH(FmtData!$B$4+(ROW()-10),RawData!$A$2:$A$1048576,0))</f>
        <v>234.309</v>
      </c>
      <c r="R2471">
        <f>INDEX(RawData!Q$2:Q$1048576,MATCH(FmtData!$B$4+(ROW()-10),RawData!$A$2:$A$1048576,0))</f>
        <v>2.4414100000000002E-3</v>
      </c>
      <c r="S2471">
        <f>INDEX(RawData!R$2:R$1048576,MATCH(FmtData!$B$4+(ROW()-10),RawData!$A$2:$A$1048576,0))</f>
        <v>0.51633799999999996</v>
      </c>
      <c r="T2471">
        <f>INDEX(RawData!S$2:S$1048576,MATCH(FmtData!$B$4+(ROW()-10),RawData!$A$2:$A$1048576,0))</f>
        <v>0.52676999999999996</v>
      </c>
      <c r="U2471">
        <f>INDEX(RawData!T$2:T$1048576,MATCH(FmtData!$B$4+(ROW()-10),RawData!$A$2:$A$1048576,0))</f>
        <v>1.5258799999999999E-2</v>
      </c>
      <c r="V2471">
        <f>INDEX(RawData!U$2:U$1048576,MATCH(FmtData!$B$4+(ROW()-10),RawData!$A$2:$A$1048576,0))</f>
        <v>0.12207</v>
      </c>
      <c r="W2471" s="8">
        <f t="shared" si="842"/>
        <v>0.1068112</v>
      </c>
      <c r="X2471" s="8">
        <f t="shared" si="837"/>
        <v>-0.26073607999999993</v>
      </c>
      <c r="Y2471" s="8">
        <f t="shared" si="838"/>
        <v>-0.15884651999999996</v>
      </c>
      <c r="Z2471" s="8">
        <f t="shared" si="843"/>
        <v>10.152691814042056</v>
      </c>
      <c r="AA2471" s="8">
        <f t="shared" si="844"/>
        <v>10.050802254042056</v>
      </c>
      <c r="AB2471" s="8">
        <f t="shared" si="839"/>
        <v>10.101747034042056</v>
      </c>
      <c r="AC2471" s="6">
        <f t="shared" si="858"/>
        <v>-273.024</v>
      </c>
      <c r="AD2471" s="15">
        <f t="shared" si="845"/>
        <v>-13.251999999999953</v>
      </c>
      <c r="AE2471" s="15">
        <f t="shared" si="846"/>
        <v>68.452791551277301</v>
      </c>
      <c r="AF2471" s="15">
        <f t="shared" si="847"/>
        <v>41.299610510253387</v>
      </c>
      <c r="AG2471" s="15">
        <f t="shared" si="848"/>
        <v>54.811079706319902</v>
      </c>
      <c r="AH2471" s="15">
        <f t="shared" si="840"/>
        <v>-114.13060518134807</v>
      </c>
      <c r="AI2471" s="17">
        <f t="shared" si="849"/>
        <v>1.1823430333012415</v>
      </c>
      <c r="AJ2471" s="17">
        <f t="shared" si="850"/>
        <v>0.93908037094807273</v>
      </c>
      <c r="AK2471" s="17">
        <f t="shared" si="851"/>
        <v>0.75951461028015788</v>
      </c>
      <c r="AL2471" s="17">
        <f t="shared" si="852"/>
        <v>0.78174490703777533</v>
      </c>
      <c r="AM2471" s="17">
        <f t="shared" si="853"/>
        <v>0.77052274714301561</v>
      </c>
      <c r="AN2471" s="17">
        <f t="shared" si="854"/>
        <v>0.93908037094807273</v>
      </c>
      <c r="AO2471" s="17">
        <f t="shared" si="841"/>
        <v>0</v>
      </c>
      <c r="AP2471" s="17">
        <f t="shared" si="855"/>
        <v>7.7052274714301561</v>
      </c>
      <c r="AQ2471" s="17">
        <f t="shared" si="856"/>
        <v>11.823430333012414</v>
      </c>
      <c r="AR2471" s="17">
        <f t="shared" si="857"/>
        <v>20.030785911132281</v>
      </c>
    </row>
    <row r="2472" spans="2:44" x14ac:dyDescent="0.25">
      <c r="B2472">
        <f>INDEX(RawData!$A$2:$A$1048576,MATCH(FmtData!$B$4+(ROW()-10),RawData!$A$2:$A$1048576,0))</f>
        <v>2657</v>
      </c>
      <c r="C2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2)</f>
        <v>42230.360324074078</v>
      </c>
      <c r="D2472" s="46">
        <f>IF($B$6=1,MID(INDEX(RawData!$B$2:$B$1048576, MATCH(FmtData!$B$4+(ROW()-10),RawData!$A$2:$A$1048576,0)),12,8)+$B$5/24,INDEX(RawData!$C$2:$C$1048576, MATCH(FmtData!$B$4+(ROW()-10),RawData!$A$2:$A$1048576,0)))</f>
        <v>0.36032407407407407</v>
      </c>
      <c r="E2472">
        <f>INDEX(RawData!D$2:D$1048576,MATCH(FmtData!$B$4+(ROW()-10),RawData!$A$2:$A$1048576,0))</f>
        <v>2902.44</v>
      </c>
      <c r="F2472">
        <f>INDEX(RawData!E$2:E$1048576,MATCH(FmtData!$B$4+(ROW()-10),RawData!$A$2:$A$1048576,0))</f>
        <v>7.1738299999999997</v>
      </c>
      <c r="G2472">
        <f>INDEX(RawData!F$2:F$1048576,MATCH(FmtData!$B$4+(ROW()-10),RawData!$A$2:$A$1048576,0))</f>
        <v>-213.20500000000001</v>
      </c>
      <c r="H2472">
        <f>INDEX(RawData!G$2:G$1048576,MATCH(FmtData!$B$4+(ROW()-10),RawData!$A$2:$A$1048576,0))</f>
        <v>0.49980400000000003</v>
      </c>
      <c r="I2472">
        <f>INDEX(RawData!H$2:H$1048576,MATCH(FmtData!$B$4+(ROW()-10),RawData!$A$2:$A$1048576,0))</f>
        <v>-3.9036299999999999E-3</v>
      </c>
      <c r="J2472">
        <f>INDEX(RawData!I$2:I$1048576,MATCH(FmtData!$B$4+(ROW()-10),RawData!$A$2:$A$1048576,0))</f>
        <v>194.9</v>
      </c>
      <c r="K2472">
        <f>INDEX(RawData!J$2:J$1048576,MATCH(FmtData!$B$4+(ROW()-10),RawData!$A$2:$A$1048576,0))</f>
        <v>194.2</v>
      </c>
      <c r="L2472">
        <f>INDEX(RawData!K$2:K$1048576,MATCH(FmtData!$B$4+(ROW()-10),RawData!$A$2:$A$1048576,0))</f>
        <v>194.6</v>
      </c>
      <c r="M2472">
        <f>INDEX(RawData!L$2:L$1048576,MATCH(FmtData!$B$4+(ROW()-10),RawData!$A$2:$A$1048576,0))</f>
        <v>22.9</v>
      </c>
      <c r="N2472">
        <f>INDEX(RawData!M$2:M$1048576,MATCH(FmtData!$B$4+(ROW()-10),RawData!$A$2:$A$1048576,0))</f>
        <v>21.8</v>
      </c>
      <c r="O2472">
        <f>INDEX(RawData!N$2:N$1048576,MATCH(FmtData!$B$4+(ROW()-10),RawData!$A$2:$A$1048576,0))</f>
        <v>171.3</v>
      </c>
      <c r="P2472">
        <f>INDEX(RawData!O$2:O$1048576,MATCH(FmtData!$B$4+(ROW()-10),RawData!$A$2:$A$1048576,0))</f>
        <v>35.819800000000001</v>
      </c>
      <c r="Q2472">
        <f>INDEX(RawData!P$2:P$1048576,MATCH(FmtData!$B$4+(ROW()-10),RawData!$A$2:$A$1048576,0))</f>
        <v>234.185</v>
      </c>
      <c r="R2472">
        <f>INDEX(RawData!Q$2:Q$1048576,MATCH(FmtData!$B$4+(ROW()-10),RawData!$A$2:$A$1048576,0))</f>
        <v>2.4414100000000002E-3</v>
      </c>
      <c r="S2472">
        <f>INDEX(RawData!R$2:R$1048576,MATCH(FmtData!$B$4+(ROW()-10),RawData!$A$2:$A$1048576,0))</f>
        <v>0.51633799999999996</v>
      </c>
      <c r="T2472">
        <f>INDEX(RawData!S$2:S$1048576,MATCH(FmtData!$B$4+(ROW()-10),RawData!$A$2:$A$1048576,0))</f>
        <v>0.52676999999999996</v>
      </c>
      <c r="U2472">
        <f>INDEX(RawData!T$2:T$1048576,MATCH(FmtData!$B$4+(ROW()-10),RawData!$A$2:$A$1048576,0))</f>
        <v>1.2207000000000001E-2</v>
      </c>
      <c r="V2472">
        <f>INDEX(RawData!U$2:U$1048576,MATCH(FmtData!$B$4+(ROW()-10),RawData!$A$2:$A$1048576,0))</f>
        <v>0.12207</v>
      </c>
      <c r="W2472" s="8">
        <f t="shared" si="842"/>
        <v>0.109863</v>
      </c>
      <c r="X2472" s="8">
        <f t="shared" si="837"/>
        <v>-0.26073607999999993</v>
      </c>
      <c r="Y2472" s="8">
        <f t="shared" si="838"/>
        <v>-0.15884651999999996</v>
      </c>
      <c r="Z2472" s="8">
        <f t="shared" si="843"/>
        <v>10.152691814042056</v>
      </c>
      <c r="AA2472" s="8">
        <f t="shared" si="844"/>
        <v>10.050802254042056</v>
      </c>
      <c r="AB2472" s="8">
        <f t="shared" si="839"/>
        <v>10.101747034042056</v>
      </c>
      <c r="AC2472" s="6">
        <f t="shared" si="858"/>
        <v>-273.14800000000002</v>
      </c>
      <c r="AD2472" s="15">
        <f t="shared" si="845"/>
        <v>-13.375999999999976</v>
      </c>
      <c r="AE2472" s="15">
        <f t="shared" si="846"/>
        <v>68.452791551277301</v>
      </c>
      <c r="AF2472" s="15">
        <f t="shared" si="847"/>
        <v>41.299610510253387</v>
      </c>
      <c r="AG2472" s="15">
        <f t="shared" si="848"/>
        <v>54.811079706319902</v>
      </c>
      <c r="AH2472" s="15">
        <f t="shared" si="840"/>
        <v>-114.2546051813481</v>
      </c>
      <c r="AI2472" s="17">
        <f t="shared" si="849"/>
        <v>1.1825821004131711</v>
      </c>
      <c r="AJ2472" s="17">
        <f t="shared" si="850"/>
        <v>0.93923117753128837</v>
      </c>
      <c r="AK2472" s="17">
        <f t="shared" si="851"/>
        <v>0.75951461028015788</v>
      </c>
      <c r="AL2472" s="17">
        <f t="shared" si="852"/>
        <v>0.78174490703777533</v>
      </c>
      <c r="AM2472" s="17">
        <f t="shared" si="853"/>
        <v>0.77052274714301561</v>
      </c>
      <c r="AN2472" s="17">
        <f t="shared" si="854"/>
        <v>0.93923117753128837</v>
      </c>
      <c r="AO2472" s="17">
        <f t="shared" si="841"/>
        <v>-3.3924672378093934E-4</v>
      </c>
      <c r="AP2472" s="17">
        <f t="shared" si="855"/>
        <v>7.7052274714301561</v>
      </c>
      <c r="AQ2472" s="17">
        <f t="shared" si="856"/>
        <v>11.825821004131711</v>
      </c>
      <c r="AR2472" s="17">
        <f t="shared" si="857"/>
        <v>20.011549605334785</v>
      </c>
    </row>
    <row r="2473" spans="2:44" x14ac:dyDescent="0.25">
      <c r="B2473">
        <f>INDEX(RawData!$A$2:$A$1048576,MATCH(FmtData!$B$4+(ROW()-10),RawData!$A$2:$A$1048576,0))</f>
        <v>2658</v>
      </c>
      <c r="C2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3)</f>
        <v>42230.361481481479</v>
      </c>
      <c r="D2473" s="46">
        <f>IF($B$6=1,MID(INDEX(RawData!$B$2:$B$1048576, MATCH(FmtData!$B$4+(ROW()-10),RawData!$A$2:$A$1048576,0)),12,8)+$B$5/24,INDEX(RawData!$C$2:$C$1048576, MATCH(FmtData!$B$4+(ROW()-10),RawData!$A$2:$A$1048576,0)))</f>
        <v>0.36148148148148151</v>
      </c>
      <c r="E2473">
        <f>INDEX(RawData!D$2:D$1048576,MATCH(FmtData!$B$4+(ROW()-10),RawData!$A$2:$A$1048576,0))</f>
        <v>2905.23</v>
      </c>
      <c r="F2473">
        <f>INDEX(RawData!E$2:E$1048576,MATCH(FmtData!$B$4+(ROW()-10),RawData!$A$2:$A$1048576,0))</f>
        <v>7.1738299999999997</v>
      </c>
      <c r="G2473">
        <f>INDEX(RawData!F$2:F$1048576,MATCH(FmtData!$B$4+(ROW()-10),RawData!$A$2:$A$1048576,0))</f>
        <v>-213.20500000000001</v>
      </c>
      <c r="H2473">
        <f>INDEX(RawData!G$2:G$1048576,MATCH(FmtData!$B$4+(ROW()-10),RawData!$A$2:$A$1048576,0))</f>
        <v>0.49980400000000003</v>
      </c>
      <c r="I2473">
        <f>INDEX(RawData!H$2:H$1048576,MATCH(FmtData!$B$4+(ROW()-10),RawData!$A$2:$A$1048576,0))</f>
        <v>-3.71981E-3</v>
      </c>
      <c r="J2473">
        <f>INDEX(RawData!I$2:I$1048576,MATCH(FmtData!$B$4+(ROW()-10),RawData!$A$2:$A$1048576,0))</f>
        <v>196</v>
      </c>
      <c r="K2473">
        <f>INDEX(RawData!J$2:J$1048576,MATCH(FmtData!$B$4+(ROW()-10),RawData!$A$2:$A$1048576,0))</f>
        <v>196.2</v>
      </c>
      <c r="L2473">
        <f>INDEX(RawData!K$2:K$1048576,MATCH(FmtData!$B$4+(ROW()-10),RawData!$A$2:$A$1048576,0))</f>
        <v>188.3</v>
      </c>
      <c r="M2473">
        <f>INDEX(RawData!L$2:L$1048576,MATCH(FmtData!$B$4+(ROW()-10),RawData!$A$2:$A$1048576,0))</f>
        <v>22.9</v>
      </c>
      <c r="N2473">
        <f>INDEX(RawData!M$2:M$1048576,MATCH(FmtData!$B$4+(ROW()-10),RawData!$A$2:$A$1048576,0))</f>
        <v>21.9</v>
      </c>
      <c r="O2473">
        <f>INDEX(RawData!N$2:N$1048576,MATCH(FmtData!$B$4+(ROW()-10),RawData!$A$2:$A$1048576,0))</f>
        <v>171.3</v>
      </c>
      <c r="P2473">
        <f>INDEX(RawData!O$2:O$1048576,MATCH(FmtData!$B$4+(ROW()-10),RawData!$A$2:$A$1048576,0))</f>
        <v>35.819800000000001</v>
      </c>
      <c r="Q2473">
        <f>INDEX(RawData!P$2:P$1048576,MATCH(FmtData!$B$4+(ROW()-10),RawData!$A$2:$A$1048576,0))</f>
        <v>234.309</v>
      </c>
      <c r="R2473">
        <f>INDEX(RawData!Q$2:Q$1048576,MATCH(FmtData!$B$4+(ROW()-10),RawData!$A$2:$A$1048576,0))</f>
        <v>1.8310500000000001E-3</v>
      </c>
      <c r="S2473">
        <f>INDEX(RawData!R$2:R$1048576,MATCH(FmtData!$B$4+(ROW()-10),RawData!$A$2:$A$1048576,0))</f>
        <v>0.51633799999999996</v>
      </c>
      <c r="T2473">
        <f>INDEX(RawData!S$2:S$1048576,MATCH(FmtData!$B$4+(ROW()-10),RawData!$A$2:$A$1048576,0))</f>
        <v>0.52676999999999996</v>
      </c>
      <c r="U2473">
        <f>INDEX(RawData!T$2:T$1048576,MATCH(FmtData!$B$4+(ROW()-10),RawData!$A$2:$A$1048576,0))</f>
        <v>1.2207000000000001E-2</v>
      </c>
      <c r="V2473">
        <f>INDEX(RawData!U$2:U$1048576,MATCH(FmtData!$B$4+(ROW()-10),RawData!$A$2:$A$1048576,0))</f>
        <v>0.12207</v>
      </c>
      <c r="W2473" s="8">
        <f t="shared" si="842"/>
        <v>0.109863</v>
      </c>
      <c r="X2473" s="8">
        <f t="shared" si="837"/>
        <v>-0.26073607999999993</v>
      </c>
      <c r="Y2473" s="8">
        <f t="shared" si="838"/>
        <v>-0.15884651999999996</v>
      </c>
      <c r="Z2473" s="8">
        <f t="shared" si="843"/>
        <v>10.152691814042056</v>
      </c>
      <c r="AA2473" s="8">
        <f t="shared" si="844"/>
        <v>10.050802254042056</v>
      </c>
      <c r="AB2473" s="8">
        <f t="shared" si="839"/>
        <v>10.101747034042056</v>
      </c>
      <c r="AC2473" s="6">
        <f t="shared" si="858"/>
        <v>-273.024</v>
      </c>
      <c r="AD2473" s="15">
        <f t="shared" si="845"/>
        <v>-13.251999999999953</v>
      </c>
      <c r="AE2473" s="15">
        <f t="shared" si="846"/>
        <v>68.452791551277301</v>
      </c>
      <c r="AF2473" s="15">
        <f t="shared" si="847"/>
        <v>41.299610510253387</v>
      </c>
      <c r="AG2473" s="15">
        <f t="shared" si="848"/>
        <v>54.811079706319902</v>
      </c>
      <c r="AH2473" s="15">
        <f t="shared" si="840"/>
        <v>-114.13060518134807</v>
      </c>
      <c r="AI2473" s="17">
        <f t="shared" si="849"/>
        <v>1.1823430333012415</v>
      </c>
      <c r="AJ2473" s="17">
        <f t="shared" si="850"/>
        <v>0.93908037094807273</v>
      </c>
      <c r="AK2473" s="17">
        <f t="shared" si="851"/>
        <v>0.75951461028015788</v>
      </c>
      <c r="AL2473" s="17">
        <f t="shared" si="852"/>
        <v>0.78174490703777533</v>
      </c>
      <c r="AM2473" s="17">
        <f t="shared" si="853"/>
        <v>0.77052274714301561</v>
      </c>
      <c r="AN2473" s="17">
        <f t="shared" si="854"/>
        <v>0.93908037094807273</v>
      </c>
      <c r="AO2473" s="17">
        <f t="shared" si="841"/>
        <v>-1.8844014056529357E-4</v>
      </c>
      <c r="AP2473" s="17">
        <f t="shared" si="855"/>
        <v>7.7052274714301561</v>
      </c>
      <c r="AQ2473" s="17">
        <f t="shared" si="856"/>
        <v>11.823430333012414</v>
      </c>
      <c r="AR2473" s="17">
        <f t="shared" si="857"/>
        <v>20.030785911132281</v>
      </c>
    </row>
    <row r="2474" spans="2:44" x14ac:dyDescent="0.25">
      <c r="B2474">
        <f>INDEX(RawData!$A$2:$A$1048576,MATCH(FmtData!$B$4+(ROW()-10),RawData!$A$2:$A$1048576,0))</f>
        <v>2659</v>
      </c>
      <c r="C2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4)</f>
        <v>42230.362650462965</v>
      </c>
      <c r="D2474" s="46">
        <f>IF($B$6=1,MID(INDEX(RawData!$B$2:$B$1048576, MATCH(FmtData!$B$4+(ROW()-10),RawData!$A$2:$A$1048576,0)),12,8)+$B$5/24,INDEX(RawData!$C$2:$C$1048576, MATCH(FmtData!$B$4+(ROW()-10),RawData!$A$2:$A$1048576,0)))</f>
        <v>0.36265046296296299</v>
      </c>
      <c r="E2474">
        <f>INDEX(RawData!D$2:D$1048576,MATCH(FmtData!$B$4+(ROW()-10),RawData!$A$2:$A$1048576,0))</f>
        <v>2902.44</v>
      </c>
      <c r="F2474">
        <f>INDEX(RawData!E$2:E$1048576,MATCH(FmtData!$B$4+(ROW()-10),RawData!$A$2:$A$1048576,0))</f>
        <v>7.1738299999999997</v>
      </c>
      <c r="G2474">
        <f>INDEX(RawData!F$2:F$1048576,MATCH(FmtData!$B$4+(ROW()-10),RawData!$A$2:$A$1048576,0))</f>
        <v>-202.02099999999999</v>
      </c>
      <c r="H2474">
        <f>INDEX(RawData!G$2:G$1048576,MATCH(FmtData!$B$4+(ROW()-10),RawData!$A$2:$A$1048576,0))</f>
        <v>0.49978600000000001</v>
      </c>
      <c r="I2474">
        <f>INDEX(RawData!H$2:H$1048576,MATCH(FmtData!$B$4+(ROW()-10),RawData!$A$2:$A$1048576,0))</f>
        <v>-3.71981E-3</v>
      </c>
      <c r="J2474">
        <f>INDEX(RawData!I$2:I$1048576,MATCH(FmtData!$B$4+(ROW()-10),RawData!$A$2:$A$1048576,0))</f>
        <v>195</v>
      </c>
      <c r="K2474">
        <f>INDEX(RawData!J$2:J$1048576,MATCH(FmtData!$B$4+(ROW()-10),RawData!$A$2:$A$1048576,0))</f>
        <v>195</v>
      </c>
      <c r="L2474">
        <f>INDEX(RawData!K$2:K$1048576,MATCH(FmtData!$B$4+(ROW()-10),RawData!$A$2:$A$1048576,0))</f>
        <v>190.9</v>
      </c>
      <c r="M2474">
        <f>INDEX(RawData!L$2:L$1048576,MATCH(FmtData!$B$4+(ROW()-10),RawData!$A$2:$A$1048576,0))</f>
        <v>22.9</v>
      </c>
      <c r="N2474">
        <f>INDEX(RawData!M$2:M$1048576,MATCH(FmtData!$B$4+(ROW()-10),RawData!$A$2:$A$1048576,0))</f>
        <v>21.8</v>
      </c>
      <c r="O2474">
        <f>INDEX(RawData!N$2:N$1048576,MATCH(FmtData!$B$4+(ROW()-10),RawData!$A$2:$A$1048576,0))</f>
        <v>171.3</v>
      </c>
      <c r="P2474">
        <f>INDEX(RawData!O$2:O$1048576,MATCH(FmtData!$B$4+(ROW()-10),RawData!$A$2:$A$1048576,0))</f>
        <v>35.8078</v>
      </c>
      <c r="Q2474">
        <f>INDEX(RawData!P$2:P$1048576,MATCH(FmtData!$B$4+(ROW()-10),RawData!$A$2:$A$1048576,0))</f>
        <v>234.077</v>
      </c>
      <c r="R2474">
        <f>INDEX(RawData!Q$2:Q$1048576,MATCH(FmtData!$B$4+(ROW()-10),RawData!$A$2:$A$1048576,0))</f>
        <v>2.4414100000000002E-3</v>
      </c>
      <c r="S2474">
        <f>INDEX(RawData!R$2:R$1048576,MATCH(FmtData!$B$4+(ROW()-10),RawData!$A$2:$A$1048576,0))</f>
        <v>0.51633799999999996</v>
      </c>
      <c r="T2474">
        <f>INDEX(RawData!S$2:S$1048576,MATCH(FmtData!$B$4+(ROW()-10),RawData!$A$2:$A$1048576,0))</f>
        <v>0.52676999999999996</v>
      </c>
      <c r="U2474">
        <f>INDEX(RawData!T$2:T$1048576,MATCH(FmtData!$B$4+(ROW()-10),RawData!$A$2:$A$1048576,0))</f>
        <v>1.2207000000000001E-2</v>
      </c>
      <c r="V2474">
        <f>INDEX(RawData!U$2:U$1048576,MATCH(FmtData!$B$4+(ROW()-10),RawData!$A$2:$A$1048576,0))</f>
        <v>0.152588</v>
      </c>
      <c r="W2474" s="8">
        <f t="shared" si="842"/>
        <v>0.14038100000000001</v>
      </c>
      <c r="X2474" s="8">
        <f t="shared" si="837"/>
        <v>-0.26073607999999993</v>
      </c>
      <c r="Y2474" s="8">
        <f t="shared" si="838"/>
        <v>-0.15884651999999996</v>
      </c>
      <c r="Z2474" s="8">
        <f t="shared" si="843"/>
        <v>10.152691814042056</v>
      </c>
      <c r="AA2474" s="8">
        <f t="shared" si="844"/>
        <v>10.050802254042056</v>
      </c>
      <c r="AB2474" s="8">
        <f t="shared" si="839"/>
        <v>10.101747034042056</v>
      </c>
      <c r="AC2474" s="6">
        <f t="shared" si="858"/>
        <v>-273.25600000000003</v>
      </c>
      <c r="AD2474" s="15">
        <f t="shared" si="845"/>
        <v>-13.48399999999998</v>
      </c>
      <c r="AE2474" s="15">
        <f t="shared" si="846"/>
        <v>68.452791551277301</v>
      </c>
      <c r="AF2474" s="15">
        <f t="shared" si="847"/>
        <v>41.299610510253387</v>
      </c>
      <c r="AG2474" s="15">
        <f t="shared" si="848"/>
        <v>54.811079706319902</v>
      </c>
      <c r="AH2474" s="15">
        <f t="shared" si="840"/>
        <v>-114.3626051813481</v>
      </c>
      <c r="AI2474" s="17">
        <f t="shared" si="849"/>
        <v>1.1827903989403656</v>
      </c>
      <c r="AJ2474" s="17">
        <f t="shared" si="850"/>
        <v>0.93936256467052526</v>
      </c>
      <c r="AK2474" s="17">
        <f t="shared" si="851"/>
        <v>0.75951461028015788</v>
      </c>
      <c r="AL2474" s="17">
        <f t="shared" si="852"/>
        <v>0.78174490703777533</v>
      </c>
      <c r="AM2474" s="17">
        <f t="shared" si="853"/>
        <v>0.77052274714301561</v>
      </c>
      <c r="AN2474" s="17">
        <f t="shared" si="854"/>
        <v>0.93936256467052526</v>
      </c>
      <c r="AO2474" s="17">
        <f t="shared" si="841"/>
        <v>-2.8219372245252838E-4</v>
      </c>
      <c r="AP2474" s="17">
        <f t="shared" si="855"/>
        <v>7.7052274714301561</v>
      </c>
      <c r="AQ2474" s="17">
        <f t="shared" si="856"/>
        <v>11.827903989403657</v>
      </c>
      <c r="AR2474" s="17">
        <f t="shared" si="857"/>
        <v>20.011549605334785</v>
      </c>
    </row>
    <row r="2475" spans="2:44" x14ac:dyDescent="0.25">
      <c r="B2475">
        <f>INDEX(RawData!$A$2:$A$1048576,MATCH(FmtData!$B$4+(ROW()-10),RawData!$A$2:$A$1048576,0))</f>
        <v>2660</v>
      </c>
      <c r="C2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5)</f>
        <v>42230.363796296297</v>
      </c>
      <c r="D2475" s="46">
        <f>IF($B$6=1,MID(INDEX(RawData!$B$2:$B$1048576, MATCH(FmtData!$B$4+(ROW()-10),RawData!$A$2:$A$1048576,0)),12,8)+$B$5/24,INDEX(RawData!$C$2:$C$1048576, MATCH(FmtData!$B$4+(ROW()-10),RawData!$A$2:$A$1048576,0)))</f>
        <v>0.36379629629629634</v>
      </c>
      <c r="E2475">
        <f>INDEX(RawData!D$2:D$1048576,MATCH(FmtData!$B$4+(ROW()-10),RawData!$A$2:$A$1048576,0))</f>
        <v>2903.37</v>
      </c>
      <c r="F2475">
        <f>INDEX(RawData!E$2:E$1048576,MATCH(FmtData!$B$4+(ROW()-10),RawData!$A$2:$A$1048576,0))</f>
        <v>7.1738299999999997</v>
      </c>
      <c r="G2475">
        <f>INDEX(RawData!F$2:F$1048576,MATCH(FmtData!$B$4+(ROW()-10),RawData!$A$2:$A$1048576,0))</f>
        <v>-213.20500000000001</v>
      </c>
      <c r="H2475">
        <f>INDEX(RawData!G$2:G$1048576,MATCH(FmtData!$B$4+(ROW()-10),RawData!$A$2:$A$1048576,0))</f>
        <v>0.49980400000000003</v>
      </c>
      <c r="I2475">
        <f>INDEX(RawData!H$2:H$1048576,MATCH(FmtData!$B$4+(ROW()-10),RawData!$A$2:$A$1048576,0))</f>
        <v>-3.9036299999999999E-3</v>
      </c>
      <c r="J2475">
        <f>INDEX(RawData!I$2:I$1048576,MATCH(FmtData!$B$4+(ROW()-10),RawData!$A$2:$A$1048576,0))</f>
        <v>196.7</v>
      </c>
      <c r="K2475">
        <f>INDEX(RawData!J$2:J$1048576,MATCH(FmtData!$B$4+(ROW()-10),RawData!$A$2:$A$1048576,0))</f>
        <v>193.6</v>
      </c>
      <c r="L2475">
        <f>INDEX(RawData!K$2:K$1048576,MATCH(FmtData!$B$4+(ROW()-10),RawData!$A$2:$A$1048576,0))</f>
        <v>195.3</v>
      </c>
      <c r="M2475">
        <f>INDEX(RawData!L$2:L$1048576,MATCH(FmtData!$B$4+(ROW()-10),RawData!$A$2:$A$1048576,0))</f>
        <v>22.9</v>
      </c>
      <c r="N2475">
        <f>INDEX(RawData!M$2:M$1048576,MATCH(FmtData!$B$4+(ROW()-10),RawData!$A$2:$A$1048576,0))</f>
        <v>21.8</v>
      </c>
      <c r="O2475">
        <f>INDEX(RawData!N$2:N$1048576,MATCH(FmtData!$B$4+(ROW()-10),RawData!$A$2:$A$1048576,0))</f>
        <v>171.3</v>
      </c>
      <c r="P2475">
        <f>INDEX(RawData!O$2:O$1048576,MATCH(FmtData!$B$4+(ROW()-10),RawData!$A$2:$A$1048576,0))</f>
        <v>35.819800000000001</v>
      </c>
      <c r="Q2475">
        <f>INDEX(RawData!P$2:P$1048576,MATCH(FmtData!$B$4+(ROW()-10),RawData!$A$2:$A$1048576,0))</f>
        <v>234.464</v>
      </c>
      <c r="R2475">
        <f>INDEX(RawData!Q$2:Q$1048576,MATCH(FmtData!$B$4+(ROW()-10),RawData!$A$2:$A$1048576,0))</f>
        <v>2.4414100000000002E-3</v>
      </c>
      <c r="S2475">
        <f>INDEX(RawData!R$2:R$1048576,MATCH(FmtData!$B$4+(ROW()-10),RawData!$A$2:$A$1048576,0))</f>
        <v>0.51633799999999996</v>
      </c>
      <c r="T2475">
        <f>INDEX(RawData!S$2:S$1048576,MATCH(FmtData!$B$4+(ROW()-10),RawData!$A$2:$A$1048576,0))</f>
        <v>0.52676999999999996</v>
      </c>
      <c r="U2475">
        <f>INDEX(RawData!T$2:T$1048576,MATCH(FmtData!$B$4+(ROW()-10),RawData!$A$2:$A$1048576,0))</f>
        <v>1.2207000000000001E-2</v>
      </c>
      <c r="V2475">
        <f>INDEX(RawData!U$2:U$1048576,MATCH(FmtData!$B$4+(ROW()-10),RawData!$A$2:$A$1048576,0))</f>
        <v>0.152588</v>
      </c>
      <c r="W2475" s="8">
        <f t="shared" si="842"/>
        <v>0.14038100000000001</v>
      </c>
      <c r="X2475" s="8">
        <f t="shared" si="837"/>
        <v>-0.26073607999999993</v>
      </c>
      <c r="Y2475" s="8">
        <f t="shared" si="838"/>
        <v>-0.15884651999999996</v>
      </c>
      <c r="Z2475" s="8">
        <f t="shared" si="843"/>
        <v>10.152691814042056</v>
      </c>
      <c r="AA2475" s="8">
        <f t="shared" si="844"/>
        <v>10.050802254042056</v>
      </c>
      <c r="AB2475" s="8">
        <f t="shared" si="839"/>
        <v>10.101747034042056</v>
      </c>
      <c r="AC2475" s="6">
        <f t="shared" si="858"/>
        <v>-272.86900000000003</v>
      </c>
      <c r="AD2475" s="15">
        <f t="shared" si="845"/>
        <v>-13.09699999999998</v>
      </c>
      <c r="AE2475" s="15">
        <f t="shared" si="846"/>
        <v>68.452791551277301</v>
      </c>
      <c r="AF2475" s="15">
        <f t="shared" si="847"/>
        <v>41.299610510253387</v>
      </c>
      <c r="AG2475" s="15">
        <f t="shared" si="848"/>
        <v>54.811079706319902</v>
      </c>
      <c r="AH2475" s="15">
        <f t="shared" si="840"/>
        <v>-113.9756051813481</v>
      </c>
      <c r="AI2475" s="17">
        <f t="shared" si="849"/>
        <v>1.1820443353024772</v>
      </c>
      <c r="AJ2475" s="17">
        <f t="shared" si="850"/>
        <v>0.93889193080750744</v>
      </c>
      <c r="AK2475" s="17">
        <f t="shared" si="851"/>
        <v>0.75951461028015788</v>
      </c>
      <c r="AL2475" s="17">
        <f t="shared" si="852"/>
        <v>0.78174490703777533</v>
      </c>
      <c r="AM2475" s="17">
        <f t="shared" si="853"/>
        <v>0.77052274714301561</v>
      </c>
      <c r="AN2475" s="17">
        <f t="shared" si="854"/>
        <v>0.93889193080750744</v>
      </c>
      <c r="AO2475" s="17">
        <f t="shared" si="841"/>
        <v>1.8844014056529357E-4</v>
      </c>
      <c r="AP2475" s="17">
        <f t="shared" si="855"/>
        <v>7.7052274714301561</v>
      </c>
      <c r="AQ2475" s="17">
        <f t="shared" si="856"/>
        <v>11.820443353024771</v>
      </c>
      <c r="AR2475" s="17">
        <f t="shared" si="857"/>
        <v>20.017961707267283</v>
      </c>
    </row>
    <row r="2476" spans="2:44" x14ac:dyDescent="0.25">
      <c r="B2476">
        <f>INDEX(RawData!$A$2:$A$1048576,MATCH(FmtData!$B$4+(ROW()-10),RawData!$A$2:$A$1048576,0))</f>
        <v>2661</v>
      </c>
      <c r="C2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6)</f>
        <v>42230.364953703705</v>
      </c>
      <c r="D2476" s="46">
        <f>IF($B$6=1,MID(INDEX(RawData!$B$2:$B$1048576, MATCH(FmtData!$B$4+(ROW()-10),RawData!$A$2:$A$1048576,0)),12,8)+$B$5/24,INDEX(RawData!$C$2:$C$1048576, MATCH(FmtData!$B$4+(ROW()-10),RawData!$A$2:$A$1048576,0)))</f>
        <v>0.36495370370370367</v>
      </c>
      <c r="E2476">
        <f>INDEX(RawData!D$2:D$1048576,MATCH(FmtData!$B$4+(ROW()-10),RawData!$A$2:$A$1048576,0))</f>
        <v>2902.44</v>
      </c>
      <c r="F2476">
        <f>INDEX(RawData!E$2:E$1048576,MATCH(FmtData!$B$4+(ROW()-10),RawData!$A$2:$A$1048576,0))</f>
        <v>7.1738299999999997</v>
      </c>
      <c r="G2476">
        <f>INDEX(RawData!F$2:F$1048576,MATCH(FmtData!$B$4+(ROW()-10),RawData!$A$2:$A$1048576,0))</f>
        <v>-202.02099999999999</v>
      </c>
      <c r="H2476">
        <f>INDEX(RawData!G$2:G$1048576,MATCH(FmtData!$B$4+(ROW()-10),RawData!$A$2:$A$1048576,0))</f>
        <v>0.49980400000000003</v>
      </c>
      <c r="I2476">
        <f>INDEX(RawData!H$2:H$1048576,MATCH(FmtData!$B$4+(ROW()-10),RawData!$A$2:$A$1048576,0))</f>
        <v>-3.9036299999999999E-3</v>
      </c>
      <c r="J2476">
        <f>INDEX(RawData!I$2:I$1048576,MATCH(FmtData!$B$4+(ROW()-10),RawData!$A$2:$A$1048576,0))</f>
        <v>194.1</v>
      </c>
      <c r="K2476">
        <f>INDEX(RawData!J$2:J$1048576,MATCH(FmtData!$B$4+(ROW()-10),RawData!$A$2:$A$1048576,0))</f>
        <v>195.2</v>
      </c>
      <c r="L2476">
        <f>INDEX(RawData!K$2:K$1048576,MATCH(FmtData!$B$4+(ROW()-10),RawData!$A$2:$A$1048576,0))</f>
        <v>196.6</v>
      </c>
      <c r="M2476">
        <f>INDEX(RawData!L$2:L$1048576,MATCH(FmtData!$B$4+(ROW()-10),RawData!$A$2:$A$1048576,0))</f>
        <v>22.9</v>
      </c>
      <c r="N2476">
        <f>INDEX(RawData!M$2:M$1048576,MATCH(FmtData!$B$4+(ROW()-10),RawData!$A$2:$A$1048576,0))</f>
        <v>21.8</v>
      </c>
      <c r="O2476">
        <f>INDEX(RawData!N$2:N$1048576,MATCH(FmtData!$B$4+(ROW()-10),RawData!$A$2:$A$1048576,0))</f>
        <v>171.4</v>
      </c>
      <c r="P2476">
        <f>INDEX(RawData!O$2:O$1048576,MATCH(FmtData!$B$4+(ROW()-10),RawData!$A$2:$A$1048576,0))</f>
        <v>35.819800000000001</v>
      </c>
      <c r="Q2476">
        <f>INDEX(RawData!P$2:P$1048576,MATCH(FmtData!$B$4+(ROW()-10),RawData!$A$2:$A$1048576,0))</f>
        <v>234.464</v>
      </c>
      <c r="R2476">
        <f>INDEX(RawData!Q$2:Q$1048576,MATCH(FmtData!$B$4+(ROW()-10),RawData!$A$2:$A$1048576,0))</f>
        <v>2.4414100000000002E-3</v>
      </c>
      <c r="S2476">
        <f>INDEX(RawData!R$2:R$1048576,MATCH(FmtData!$B$4+(ROW()-10),RawData!$A$2:$A$1048576,0))</f>
        <v>0.51633799999999996</v>
      </c>
      <c r="T2476">
        <f>INDEX(RawData!S$2:S$1048576,MATCH(FmtData!$B$4+(ROW()-10),RawData!$A$2:$A$1048576,0))</f>
        <v>0.52676999999999996</v>
      </c>
      <c r="U2476">
        <f>INDEX(RawData!T$2:T$1048576,MATCH(FmtData!$B$4+(ROW()-10),RawData!$A$2:$A$1048576,0))</f>
        <v>1.2207000000000001E-2</v>
      </c>
      <c r="V2476">
        <f>INDEX(RawData!U$2:U$1048576,MATCH(FmtData!$B$4+(ROW()-10),RawData!$A$2:$A$1048576,0))</f>
        <v>0.12207</v>
      </c>
      <c r="W2476" s="8">
        <f t="shared" si="842"/>
        <v>0.109863</v>
      </c>
      <c r="X2476" s="8">
        <f t="shared" si="837"/>
        <v>-0.26073607999999993</v>
      </c>
      <c r="Y2476" s="8">
        <f t="shared" si="838"/>
        <v>-0.15884651999999996</v>
      </c>
      <c r="Z2476" s="8">
        <f t="shared" si="843"/>
        <v>10.152691814042056</v>
      </c>
      <c r="AA2476" s="8">
        <f t="shared" si="844"/>
        <v>10.050802254042056</v>
      </c>
      <c r="AB2476" s="8">
        <f t="shared" si="839"/>
        <v>10.101747034042056</v>
      </c>
      <c r="AC2476" s="6">
        <f t="shared" si="858"/>
        <v>-272.86900000000003</v>
      </c>
      <c r="AD2476" s="15">
        <f t="shared" si="845"/>
        <v>-13.09699999999998</v>
      </c>
      <c r="AE2476" s="15">
        <f t="shared" si="846"/>
        <v>68.452791551277301</v>
      </c>
      <c r="AF2476" s="15">
        <f t="shared" si="847"/>
        <v>41.299610510253387</v>
      </c>
      <c r="AG2476" s="15">
        <f t="shared" si="848"/>
        <v>54.811079706319902</v>
      </c>
      <c r="AH2476" s="15">
        <f t="shared" si="840"/>
        <v>-113.9756051813481</v>
      </c>
      <c r="AI2476" s="17">
        <f t="shared" si="849"/>
        <v>1.1820443353024772</v>
      </c>
      <c r="AJ2476" s="17">
        <f t="shared" si="850"/>
        <v>0.93889193080750744</v>
      </c>
      <c r="AK2476" s="17">
        <f t="shared" si="851"/>
        <v>0.75951461028015788</v>
      </c>
      <c r="AL2476" s="17">
        <f t="shared" si="852"/>
        <v>0.78174490703777533</v>
      </c>
      <c r="AM2476" s="17">
        <f t="shared" si="853"/>
        <v>0.77052274714301561</v>
      </c>
      <c r="AN2476" s="17">
        <f t="shared" si="854"/>
        <v>0.93889193080750744</v>
      </c>
      <c r="AO2476" s="17">
        <f t="shared" si="841"/>
        <v>7.542146858404708E-4</v>
      </c>
      <c r="AP2476" s="17">
        <f t="shared" si="855"/>
        <v>7.7052274714301561</v>
      </c>
      <c r="AQ2476" s="17">
        <f t="shared" si="856"/>
        <v>11.820443353024771</v>
      </c>
      <c r="AR2476" s="17">
        <f t="shared" si="857"/>
        <v>20.011549605334785</v>
      </c>
    </row>
    <row r="2477" spans="2:44" x14ac:dyDescent="0.25">
      <c r="B2477">
        <f>INDEX(RawData!$A$2:$A$1048576,MATCH(FmtData!$B$4+(ROW()-10),RawData!$A$2:$A$1048576,0))</f>
        <v>2662</v>
      </c>
      <c r="C2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7)</f>
        <v>42230.366122685184</v>
      </c>
      <c r="D2477" s="46">
        <f>IF($B$6=1,MID(INDEX(RawData!$B$2:$B$1048576, MATCH(FmtData!$B$4+(ROW()-10),RawData!$A$2:$A$1048576,0)),12,8)+$B$5/24,INDEX(RawData!$C$2:$C$1048576, MATCH(FmtData!$B$4+(ROW()-10),RawData!$A$2:$A$1048576,0)))</f>
        <v>0.36612268518518515</v>
      </c>
      <c r="E2477">
        <f>INDEX(RawData!D$2:D$1048576,MATCH(FmtData!$B$4+(ROW()-10),RawData!$A$2:$A$1048576,0))</f>
        <v>2903.37</v>
      </c>
      <c r="F2477">
        <f>INDEX(RawData!E$2:E$1048576,MATCH(FmtData!$B$4+(ROW()-10),RawData!$A$2:$A$1048576,0))</f>
        <v>7.1738299999999997</v>
      </c>
      <c r="G2477">
        <f>INDEX(RawData!F$2:F$1048576,MATCH(FmtData!$B$4+(ROW()-10),RawData!$A$2:$A$1048576,0))</f>
        <v>-202.02099999999999</v>
      </c>
      <c r="H2477">
        <f>INDEX(RawData!G$2:G$1048576,MATCH(FmtData!$B$4+(ROW()-10),RawData!$A$2:$A$1048576,0))</f>
        <v>0.49980400000000003</v>
      </c>
      <c r="I2477">
        <f>INDEX(RawData!H$2:H$1048576,MATCH(FmtData!$B$4+(ROW()-10),RawData!$A$2:$A$1048576,0))</f>
        <v>-3.9036299999999999E-3</v>
      </c>
      <c r="J2477">
        <f>INDEX(RawData!I$2:I$1048576,MATCH(FmtData!$B$4+(ROW()-10),RawData!$A$2:$A$1048576,0))</f>
        <v>196.8</v>
      </c>
      <c r="K2477">
        <f>INDEX(RawData!J$2:J$1048576,MATCH(FmtData!$B$4+(ROW()-10),RawData!$A$2:$A$1048576,0))</f>
        <v>196.4</v>
      </c>
      <c r="L2477">
        <f>INDEX(RawData!K$2:K$1048576,MATCH(FmtData!$B$4+(ROW()-10),RawData!$A$2:$A$1048576,0))</f>
        <v>189.7</v>
      </c>
      <c r="M2477">
        <f>INDEX(RawData!L$2:L$1048576,MATCH(FmtData!$B$4+(ROW()-10),RawData!$A$2:$A$1048576,0))</f>
        <v>22.9</v>
      </c>
      <c r="N2477">
        <f>INDEX(RawData!M$2:M$1048576,MATCH(FmtData!$B$4+(ROW()-10),RawData!$A$2:$A$1048576,0))</f>
        <v>21.8</v>
      </c>
      <c r="O2477">
        <f>INDEX(RawData!N$2:N$1048576,MATCH(FmtData!$B$4+(ROW()-10),RawData!$A$2:$A$1048576,0))</f>
        <v>171.3</v>
      </c>
      <c r="P2477">
        <f>INDEX(RawData!O$2:O$1048576,MATCH(FmtData!$B$4+(ROW()-10),RawData!$A$2:$A$1048576,0))</f>
        <v>35.819800000000001</v>
      </c>
      <c r="Q2477">
        <f>INDEX(RawData!P$2:P$1048576,MATCH(FmtData!$B$4+(ROW()-10),RawData!$A$2:$A$1048576,0))</f>
        <v>234.309</v>
      </c>
      <c r="R2477">
        <f>INDEX(RawData!Q$2:Q$1048576,MATCH(FmtData!$B$4+(ROW()-10),RawData!$A$2:$A$1048576,0))</f>
        <v>2.4414100000000002E-3</v>
      </c>
      <c r="S2477">
        <f>INDEX(RawData!R$2:R$1048576,MATCH(FmtData!$B$4+(ROW()-10),RawData!$A$2:$A$1048576,0))</f>
        <v>0.51633799999999996</v>
      </c>
      <c r="T2477">
        <f>INDEX(RawData!S$2:S$1048576,MATCH(FmtData!$B$4+(ROW()-10),RawData!$A$2:$A$1048576,0))</f>
        <v>0.52676999999999996</v>
      </c>
      <c r="U2477">
        <f>INDEX(RawData!T$2:T$1048576,MATCH(FmtData!$B$4+(ROW()-10),RawData!$A$2:$A$1048576,0))</f>
        <v>1.5258799999999999E-2</v>
      </c>
      <c r="V2477">
        <f>INDEX(RawData!U$2:U$1048576,MATCH(FmtData!$B$4+(ROW()-10),RawData!$A$2:$A$1048576,0))</f>
        <v>0.12207</v>
      </c>
      <c r="W2477" s="8">
        <f t="shared" si="842"/>
        <v>0.1068112</v>
      </c>
      <c r="X2477" s="8">
        <f t="shared" si="837"/>
        <v>-0.26073607999999993</v>
      </c>
      <c r="Y2477" s="8">
        <f t="shared" si="838"/>
        <v>-0.15884651999999996</v>
      </c>
      <c r="Z2477" s="8">
        <f t="shared" si="843"/>
        <v>10.152691814042056</v>
      </c>
      <c r="AA2477" s="8">
        <f t="shared" si="844"/>
        <v>10.050802254042056</v>
      </c>
      <c r="AB2477" s="8">
        <f t="shared" si="839"/>
        <v>10.101747034042056</v>
      </c>
      <c r="AC2477" s="6">
        <f t="shared" si="858"/>
        <v>-273.024</v>
      </c>
      <c r="AD2477" s="15">
        <f t="shared" si="845"/>
        <v>-13.251999999999953</v>
      </c>
      <c r="AE2477" s="15">
        <f t="shared" si="846"/>
        <v>68.452791551277301</v>
      </c>
      <c r="AF2477" s="15">
        <f t="shared" si="847"/>
        <v>41.299610510253387</v>
      </c>
      <c r="AG2477" s="15">
        <f t="shared" si="848"/>
        <v>54.811079706319902</v>
      </c>
      <c r="AH2477" s="15">
        <f t="shared" si="840"/>
        <v>-114.13060518134807</v>
      </c>
      <c r="AI2477" s="17">
        <f t="shared" si="849"/>
        <v>1.1823430333012415</v>
      </c>
      <c r="AJ2477" s="17">
        <f t="shared" si="850"/>
        <v>0.93908037094807273</v>
      </c>
      <c r="AK2477" s="17">
        <f t="shared" si="851"/>
        <v>0.75951461028015788</v>
      </c>
      <c r="AL2477" s="17">
        <f t="shared" si="852"/>
        <v>0.78174490703777533</v>
      </c>
      <c r="AM2477" s="17">
        <f t="shared" si="853"/>
        <v>0.77052274714301561</v>
      </c>
      <c r="AN2477" s="17">
        <f t="shared" si="854"/>
        <v>0.93908037094807273</v>
      </c>
      <c r="AO2477" s="17">
        <f t="shared" si="841"/>
        <v>0</v>
      </c>
      <c r="AP2477" s="17">
        <f t="shared" si="855"/>
        <v>7.7052274714301561</v>
      </c>
      <c r="AQ2477" s="17">
        <f t="shared" si="856"/>
        <v>11.823430333012414</v>
      </c>
      <c r="AR2477" s="17">
        <f t="shared" si="857"/>
        <v>20.017961707267283</v>
      </c>
    </row>
    <row r="2478" spans="2:44" x14ac:dyDescent="0.25">
      <c r="B2478">
        <f>INDEX(RawData!$A$2:$A$1048576,MATCH(FmtData!$B$4+(ROW()-10),RawData!$A$2:$A$1048576,0))</f>
        <v>2663</v>
      </c>
      <c r="C2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8)</f>
        <v>42230.367268518516</v>
      </c>
      <c r="D2478" s="46">
        <f>IF($B$6=1,MID(INDEX(RawData!$B$2:$B$1048576, MATCH(FmtData!$B$4+(ROW()-10),RawData!$A$2:$A$1048576,0)),12,8)+$B$5/24,INDEX(RawData!$C$2:$C$1048576, MATCH(FmtData!$B$4+(ROW()-10),RawData!$A$2:$A$1048576,0)))</f>
        <v>0.36726851851851849</v>
      </c>
      <c r="E2478">
        <f>INDEX(RawData!D$2:D$1048576,MATCH(FmtData!$B$4+(ROW()-10),RawData!$A$2:$A$1048576,0))</f>
        <v>2901.19</v>
      </c>
      <c r="F2478">
        <f>INDEX(RawData!E$2:E$1048576,MATCH(FmtData!$B$4+(ROW()-10),RawData!$A$2:$A$1048576,0))</f>
        <v>7.1738299999999997</v>
      </c>
      <c r="G2478">
        <f>INDEX(RawData!F$2:F$1048576,MATCH(FmtData!$B$4+(ROW()-10),RawData!$A$2:$A$1048576,0))</f>
        <v>-202.02099999999999</v>
      </c>
      <c r="H2478">
        <f>INDEX(RawData!G$2:G$1048576,MATCH(FmtData!$B$4+(ROW()-10),RawData!$A$2:$A$1048576,0))</f>
        <v>0.49980400000000003</v>
      </c>
      <c r="I2478">
        <f>INDEX(RawData!H$2:H$1048576,MATCH(FmtData!$B$4+(ROW()-10),RawData!$A$2:$A$1048576,0))</f>
        <v>-3.9036299999999999E-3</v>
      </c>
      <c r="J2478">
        <f>INDEX(RawData!I$2:I$1048576,MATCH(FmtData!$B$4+(ROW()-10),RawData!$A$2:$A$1048576,0))</f>
        <v>194.1</v>
      </c>
      <c r="K2478">
        <f>INDEX(RawData!J$2:J$1048576,MATCH(FmtData!$B$4+(ROW()-10),RawData!$A$2:$A$1048576,0))</f>
        <v>194.1</v>
      </c>
      <c r="L2478">
        <f>INDEX(RawData!K$2:K$1048576,MATCH(FmtData!$B$4+(ROW()-10),RawData!$A$2:$A$1048576,0))</f>
        <v>189.6</v>
      </c>
      <c r="M2478">
        <f>INDEX(RawData!L$2:L$1048576,MATCH(FmtData!$B$4+(ROW()-10),RawData!$A$2:$A$1048576,0))</f>
        <v>22.9</v>
      </c>
      <c r="N2478">
        <f>INDEX(RawData!M$2:M$1048576,MATCH(FmtData!$B$4+(ROW()-10),RawData!$A$2:$A$1048576,0))</f>
        <v>21.8</v>
      </c>
      <c r="O2478">
        <f>INDEX(RawData!N$2:N$1048576,MATCH(FmtData!$B$4+(ROW()-10),RawData!$A$2:$A$1048576,0))</f>
        <v>171.3</v>
      </c>
      <c r="P2478">
        <f>INDEX(RawData!O$2:O$1048576,MATCH(FmtData!$B$4+(ROW()-10),RawData!$A$2:$A$1048576,0))</f>
        <v>35.819800000000001</v>
      </c>
      <c r="Q2478">
        <f>INDEX(RawData!P$2:P$1048576,MATCH(FmtData!$B$4+(ROW()-10),RawData!$A$2:$A$1048576,0))</f>
        <v>234.464</v>
      </c>
      <c r="R2478">
        <f>INDEX(RawData!Q$2:Q$1048576,MATCH(FmtData!$B$4+(ROW()-10),RawData!$A$2:$A$1048576,0))</f>
        <v>2.4414100000000002E-3</v>
      </c>
      <c r="S2478">
        <f>INDEX(RawData!R$2:R$1048576,MATCH(FmtData!$B$4+(ROW()-10),RawData!$A$2:$A$1048576,0))</f>
        <v>0.51633799999999996</v>
      </c>
      <c r="T2478">
        <f>INDEX(RawData!S$2:S$1048576,MATCH(FmtData!$B$4+(ROW()-10),RawData!$A$2:$A$1048576,0))</f>
        <v>0.52676999999999996</v>
      </c>
      <c r="U2478">
        <f>INDEX(RawData!T$2:T$1048576,MATCH(FmtData!$B$4+(ROW()-10),RawData!$A$2:$A$1048576,0))</f>
        <v>1.5258799999999999E-2</v>
      </c>
      <c r="V2478">
        <f>INDEX(RawData!U$2:U$1048576,MATCH(FmtData!$B$4+(ROW()-10),RawData!$A$2:$A$1048576,0))</f>
        <v>0.12207</v>
      </c>
      <c r="W2478" s="8">
        <f t="shared" si="842"/>
        <v>0.1068112</v>
      </c>
      <c r="X2478" s="8">
        <f t="shared" ref="X2478:X2541" si="859">-(S2478-$S$10)*2.54</f>
        <v>-0.26073607999999993</v>
      </c>
      <c r="Y2478" s="8">
        <f t="shared" ref="Y2478:Y2541" si="860">-(T2478-$T$10)*2.54</f>
        <v>-0.15884651999999996</v>
      </c>
      <c r="Z2478" s="8">
        <f t="shared" si="843"/>
        <v>10.152691814042056</v>
      </c>
      <c r="AA2478" s="8">
        <f t="shared" si="844"/>
        <v>10.050802254042056</v>
      </c>
      <c r="AB2478" s="8">
        <f t="shared" ref="AB2478:AB2541" si="861">(Z2478+AA2478)/2</f>
        <v>10.101747034042056</v>
      </c>
      <c r="AC2478" s="6">
        <f t="shared" si="858"/>
        <v>-272.86900000000003</v>
      </c>
      <c r="AD2478" s="15">
        <f t="shared" si="845"/>
        <v>-13.09699999999998</v>
      </c>
      <c r="AE2478" s="15">
        <f t="shared" si="846"/>
        <v>68.452791551277301</v>
      </c>
      <c r="AF2478" s="15">
        <f t="shared" si="847"/>
        <v>41.299610510253387</v>
      </c>
      <c r="AG2478" s="15">
        <f t="shared" si="848"/>
        <v>54.811079706319902</v>
      </c>
      <c r="AH2478" s="15">
        <f t="shared" si="840"/>
        <v>-113.9756051813481</v>
      </c>
      <c r="AI2478" s="17">
        <f t="shared" si="849"/>
        <v>1.1820443353024772</v>
      </c>
      <c r="AJ2478" s="17">
        <f t="shared" si="850"/>
        <v>0.93889193080750744</v>
      </c>
      <c r="AK2478" s="17">
        <f t="shared" si="851"/>
        <v>0.75951461028015788</v>
      </c>
      <c r="AL2478" s="17">
        <f t="shared" si="852"/>
        <v>0.78174490703777533</v>
      </c>
      <c r="AM2478" s="17">
        <f t="shared" si="853"/>
        <v>0.77052274714301561</v>
      </c>
      <c r="AN2478" s="17">
        <f t="shared" si="854"/>
        <v>0.93889193080750744</v>
      </c>
      <c r="AO2478" s="17">
        <f t="shared" si="841"/>
        <v>1.8844014056529357E-4</v>
      </c>
      <c r="AP2478" s="17">
        <f t="shared" si="855"/>
        <v>7.7052274714301561</v>
      </c>
      <c r="AQ2478" s="17">
        <f t="shared" si="856"/>
        <v>11.820443353024771</v>
      </c>
      <c r="AR2478" s="17">
        <f t="shared" si="857"/>
        <v>20.002931188758847</v>
      </c>
    </row>
    <row r="2479" spans="2:44" x14ac:dyDescent="0.25">
      <c r="B2479">
        <f>INDEX(RawData!$A$2:$A$1048576,MATCH(FmtData!$B$4+(ROW()-10),RawData!$A$2:$A$1048576,0))</f>
        <v>2664</v>
      </c>
      <c r="C2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9)</f>
        <v>42230.368425925924</v>
      </c>
      <c r="D2479" s="46">
        <f>IF($B$6=1,MID(INDEX(RawData!$B$2:$B$1048576, MATCH(FmtData!$B$4+(ROW()-10),RawData!$A$2:$A$1048576,0)),12,8)+$B$5/24,INDEX(RawData!$C$2:$C$1048576, MATCH(FmtData!$B$4+(ROW()-10),RawData!$A$2:$A$1048576,0)))</f>
        <v>0.36842592592592593</v>
      </c>
      <c r="E2479">
        <f>INDEX(RawData!D$2:D$1048576,MATCH(FmtData!$B$4+(ROW()-10),RawData!$A$2:$A$1048576,0))</f>
        <v>2903.37</v>
      </c>
      <c r="F2479">
        <f>INDEX(RawData!E$2:E$1048576,MATCH(FmtData!$B$4+(ROW()-10),RawData!$A$2:$A$1048576,0))</f>
        <v>7.1738299999999997</v>
      </c>
      <c r="G2479">
        <f>INDEX(RawData!F$2:F$1048576,MATCH(FmtData!$B$4+(ROW()-10),RawData!$A$2:$A$1048576,0))</f>
        <v>-202.02099999999999</v>
      </c>
      <c r="H2479">
        <f>INDEX(RawData!G$2:G$1048576,MATCH(FmtData!$B$4+(ROW()-10),RawData!$A$2:$A$1048576,0))</f>
        <v>0.49980400000000003</v>
      </c>
      <c r="I2479">
        <f>INDEX(RawData!H$2:H$1048576,MATCH(FmtData!$B$4+(ROW()-10),RawData!$A$2:$A$1048576,0))</f>
        <v>-3.9036299999999999E-3</v>
      </c>
      <c r="J2479">
        <f>INDEX(RawData!I$2:I$1048576,MATCH(FmtData!$B$4+(ROW()-10),RawData!$A$2:$A$1048576,0))</f>
        <v>196.8</v>
      </c>
      <c r="K2479">
        <f>INDEX(RawData!J$2:J$1048576,MATCH(FmtData!$B$4+(ROW()-10),RawData!$A$2:$A$1048576,0))</f>
        <v>194</v>
      </c>
      <c r="L2479">
        <f>INDEX(RawData!K$2:K$1048576,MATCH(FmtData!$B$4+(ROW()-10),RawData!$A$2:$A$1048576,0))</f>
        <v>194</v>
      </c>
      <c r="M2479">
        <f>INDEX(RawData!L$2:L$1048576,MATCH(FmtData!$B$4+(ROW()-10),RawData!$A$2:$A$1048576,0))</f>
        <v>22.9</v>
      </c>
      <c r="N2479">
        <f>INDEX(RawData!M$2:M$1048576,MATCH(FmtData!$B$4+(ROW()-10),RawData!$A$2:$A$1048576,0))</f>
        <v>21.8</v>
      </c>
      <c r="O2479">
        <f>INDEX(RawData!N$2:N$1048576,MATCH(FmtData!$B$4+(ROW()-10),RawData!$A$2:$A$1048576,0))</f>
        <v>171.3</v>
      </c>
      <c r="P2479">
        <f>INDEX(RawData!O$2:O$1048576,MATCH(FmtData!$B$4+(ROW()-10),RawData!$A$2:$A$1048576,0))</f>
        <v>35.819800000000001</v>
      </c>
      <c r="Q2479">
        <f>INDEX(RawData!P$2:P$1048576,MATCH(FmtData!$B$4+(ROW()-10),RawData!$A$2:$A$1048576,0))</f>
        <v>234.309</v>
      </c>
      <c r="R2479">
        <f>INDEX(RawData!Q$2:Q$1048576,MATCH(FmtData!$B$4+(ROW()-10),RawData!$A$2:$A$1048576,0))</f>
        <v>2.4414100000000002E-3</v>
      </c>
      <c r="S2479">
        <f>INDEX(RawData!R$2:R$1048576,MATCH(FmtData!$B$4+(ROW()-10),RawData!$A$2:$A$1048576,0))</f>
        <v>0.51633799999999996</v>
      </c>
      <c r="T2479">
        <f>INDEX(RawData!S$2:S$1048576,MATCH(FmtData!$B$4+(ROW()-10),RawData!$A$2:$A$1048576,0))</f>
        <v>0.52676999999999996</v>
      </c>
      <c r="U2479">
        <f>INDEX(RawData!T$2:T$1048576,MATCH(FmtData!$B$4+(ROW()-10),RawData!$A$2:$A$1048576,0))</f>
        <v>1.2207000000000001E-2</v>
      </c>
      <c r="V2479">
        <f>INDEX(RawData!U$2:U$1048576,MATCH(FmtData!$B$4+(ROW()-10),RawData!$A$2:$A$1048576,0))</f>
        <v>0.12207</v>
      </c>
      <c r="W2479" s="8">
        <f t="shared" si="842"/>
        <v>0.109863</v>
      </c>
      <c r="X2479" s="8">
        <f t="shared" si="859"/>
        <v>-0.26073607999999993</v>
      </c>
      <c r="Y2479" s="8">
        <f t="shared" si="860"/>
        <v>-0.15884651999999996</v>
      </c>
      <c r="Z2479" s="8">
        <f t="shared" si="843"/>
        <v>10.152691814042056</v>
      </c>
      <c r="AA2479" s="8">
        <f t="shared" si="844"/>
        <v>10.050802254042056</v>
      </c>
      <c r="AB2479" s="8">
        <f t="shared" si="861"/>
        <v>10.101747034042056</v>
      </c>
      <c r="AC2479" s="6">
        <f t="shared" si="858"/>
        <v>-273.024</v>
      </c>
      <c r="AD2479" s="15">
        <f t="shared" si="845"/>
        <v>-13.251999999999953</v>
      </c>
      <c r="AE2479" s="15">
        <f t="shared" si="846"/>
        <v>68.452791551277301</v>
      </c>
      <c r="AF2479" s="15">
        <f t="shared" si="847"/>
        <v>41.299610510253387</v>
      </c>
      <c r="AG2479" s="15">
        <f t="shared" si="848"/>
        <v>54.811079706319902</v>
      </c>
      <c r="AH2479" s="15">
        <f t="shared" si="840"/>
        <v>-114.13060518134807</v>
      </c>
      <c r="AI2479" s="17">
        <f t="shared" si="849"/>
        <v>1.1823430333012415</v>
      </c>
      <c r="AJ2479" s="17">
        <f t="shared" si="850"/>
        <v>0.93908037094807273</v>
      </c>
      <c r="AK2479" s="17">
        <f t="shared" si="851"/>
        <v>0.75951461028015788</v>
      </c>
      <c r="AL2479" s="17">
        <f t="shared" si="852"/>
        <v>0.78174490703777533</v>
      </c>
      <c r="AM2479" s="17">
        <f t="shared" si="853"/>
        <v>0.77052274714301561</v>
      </c>
      <c r="AN2479" s="17">
        <f t="shared" si="854"/>
        <v>0.93908037094807273</v>
      </c>
      <c r="AO2479" s="17">
        <f t="shared" si="841"/>
        <v>1.5080658321564577E-4</v>
      </c>
      <c r="AP2479" s="17">
        <f t="shared" si="855"/>
        <v>7.7052274714301561</v>
      </c>
      <c r="AQ2479" s="17">
        <f t="shared" si="856"/>
        <v>11.823430333012414</v>
      </c>
      <c r="AR2479" s="17">
        <f t="shared" si="857"/>
        <v>20.017961707267283</v>
      </c>
    </row>
    <row r="2480" spans="2:44" x14ac:dyDescent="0.25">
      <c r="B2480">
        <f>INDEX(RawData!$A$2:$A$1048576,MATCH(FmtData!$B$4+(ROW()-10),RawData!$A$2:$A$1048576,0))</f>
        <v>2665</v>
      </c>
      <c r="C2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0)</f>
        <v>42230.369583333333</v>
      </c>
      <c r="D2480" s="46">
        <f>IF($B$6=1,MID(INDEX(RawData!$B$2:$B$1048576, MATCH(FmtData!$B$4+(ROW()-10),RawData!$A$2:$A$1048576,0)),12,8)+$B$5/24,INDEX(RawData!$C$2:$C$1048576, MATCH(FmtData!$B$4+(ROW()-10),RawData!$A$2:$A$1048576,0)))</f>
        <v>0.36958333333333332</v>
      </c>
      <c r="E2480">
        <f>INDEX(RawData!D$2:D$1048576,MATCH(FmtData!$B$4+(ROW()-10),RawData!$A$2:$A$1048576,0))</f>
        <v>2902.44</v>
      </c>
      <c r="F2480">
        <f>INDEX(RawData!E$2:E$1048576,MATCH(FmtData!$B$4+(ROW()-10),RawData!$A$2:$A$1048576,0))</f>
        <v>7.1738299999999997</v>
      </c>
      <c r="G2480">
        <f>INDEX(RawData!F$2:F$1048576,MATCH(FmtData!$B$4+(ROW()-10),RawData!$A$2:$A$1048576,0))</f>
        <v>-202.02099999999999</v>
      </c>
      <c r="H2480">
        <f>INDEX(RawData!G$2:G$1048576,MATCH(FmtData!$B$4+(ROW()-10),RawData!$A$2:$A$1048576,0))</f>
        <v>0.49980400000000003</v>
      </c>
      <c r="I2480">
        <f>INDEX(RawData!H$2:H$1048576,MATCH(FmtData!$B$4+(ROW()-10),RawData!$A$2:$A$1048576,0))</f>
        <v>-3.9036299999999999E-3</v>
      </c>
      <c r="J2480">
        <f>INDEX(RawData!I$2:I$1048576,MATCH(FmtData!$B$4+(ROW()-10),RawData!$A$2:$A$1048576,0))</f>
        <v>194.1</v>
      </c>
      <c r="K2480">
        <f>INDEX(RawData!J$2:J$1048576,MATCH(FmtData!$B$4+(ROW()-10),RawData!$A$2:$A$1048576,0))</f>
        <v>195.4</v>
      </c>
      <c r="L2480">
        <f>INDEX(RawData!K$2:K$1048576,MATCH(FmtData!$B$4+(ROW()-10),RawData!$A$2:$A$1048576,0))</f>
        <v>197.5</v>
      </c>
      <c r="M2480">
        <f>INDEX(RawData!L$2:L$1048576,MATCH(FmtData!$B$4+(ROW()-10),RawData!$A$2:$A$1048576,0))</f>
        <v>22.9</v>
      </c>
      <c r="N2480">
        <f>INDEX(RawData!M$2:M$1048576,MATCH(FmtData!$B$4+(ROW()-10),RawData!$A$2:$A$1048576,0))</f>
        <v>21.9</v>
      </c>
      <c r="O2480">
        <f>INDEX(RawData!N$2:N$1048576,MATCH(FmtData!$B$4+(ROW()-10),RawData!$A$2:$A$1048576,0))</f>
        <v>171.3</v>
      </c>
      <c r="P2480">
        <f>INDEX(RawData!O$2:O$1048576,MATCH(FmtData!$B$4+(ROW()-10),RawData!$A$2:$A$1048576,0))</f>
        <v>35.819800000000001</v>
      </c>
      <c r="Q2480">
        <f>INDEX(RawData!P$2:P$1048576,MATCH(FmtData!$B$4+(ROW()-10),RawData!$A$2:$A$1048576,0))</f>
        <v>234.309</v>
      </c>
      <c r="R2480">
        <f>INDEX(RawData!Q$2:Q$1048576,MATCH(FmtData!$B$4+(ROW()-10),RawData!$A$2:$A$1048576,0))</f>
        <v>2.4414100000000002E-3</v>
      </c>
      <c r="S2480">
        <f>INDEX(RawData!R$2:R$1048576,MATCH(FmtData!$B$4+(ROW()-10),RawData!$A$2:$A$1048576,0))</f>
        <v>0.51633799999999996</v>
      </c>
      <c r="T2480">
        <f>INDEX(RawData!S$2:S$1048576,MATCH(FmtData!$B$4+(ROW()-10),RawData!$A$2:$A$1048576,0))</f>
        <v>0.52676999999999996</v>
      </c>
      <c r="U2480">
        <f>INDEX(RawData!T$2:T$1048576,MATCH(FmtData!$B$4+(ROW()-10),RawData!$A$2:$A$1048576,0))</f>
        <v>1.2207000000000001E-2</v>
      </c>
      <c r="V2480">
        <f>INDEX(RawData!U$2:U$1048576,MATCH(FmtData!$B$4+(ROW()-10),RawData!$A$2:$A$1048576,0))</f>
        <v>0.152588</v>
      </c>
      <c r="W2480" s="8">
        <f t="shared" si="842"/>
        <v>0.14038100000000001</v>
      </c>
      <c r="X2480" s="8">
        <f t="shared" si="859"/>
        <v>-0.26073607999999993</v>
      </c>
      <c r="Y2480" s="8">
        <f t="shared" si="860"/>
        <v>-0.15884651999999996</v>
      </c>
      <c r="Z2480" s="8">
        <f t="shared" si="843"/>
        <v>10.152691814042056</v>
      </c>
      <c r="AA2480" s="8">
        <f t="shared" si="844"/>
        <v>10.050802254042056</v>
      </c>
      <c r="AB2480" s="8">
        <f t="shared" si="861"/>
        <v>10.101747034042056</v>
      </c>
      <c r="AC2480" s="6">
        <f t="shared" si="858"/>
        <v>-273.024</v>
      </c>
      <c r="AD2480" s="15">
        <f t="shared" si="845"/>
        <v>-13.251999999999953</v>
      </c>
      <c r="AE2480" s="15">
        <f t="shared" si="846"/>
        <v>68.452791551277301</v>
      </c>
      <c r="AF2480" s="15">
        <f t="shared" si="847"/>
        <v>41.299610510253387</v>
      </c>
      <c r="AG2480" s="15">
        <f t="shared" si="848"/>
        <v>54.811079706319902</v>
      </c>
      <c r="AH2480" s="15">
        <f t="shared" si="840"/>
        <v>-114.13060518134807</v>
      </c>
      <c r="AI2480" s="17">
        <f t="shared" si="849"/>
        <v>1.1823430333012415</v>
      </c>
      <c r="AJ2480" s="17">
        <f t="shared" si="850"/>
        <v>0.93908037094807273</v>
      </c>
      <c r="AK2480" s="17">
        <f t="shared" si="851"/>
        <v>0.75951461028015788</v>
      </c>
      <c r="AL2480" s="17">
        <f t="shared" si="852"/>
        <v>0.78174490703777533</v>
      </c>
      <c r="AM2480" s="17">
        <f t="shared" si="853"/>
        <v>0.77052274714301561</v>
      </c>
      <c r="AN2480" s="17">
        <f t="shared" si="854"/>
        <v>0.93908037094807273</v>
      </c>
      <c r="AO2480" s="17">
        <f t="shared" si="841"/>
        <v>0</v>
      </c>
      <c r="AP2480" s="17">
        <f t="shared" si="855"/>
        <v>7.7052274714301561</v>
      </c>
      <c r="AQ2480" s="17">
        <f t="shared" si="856"/>
        <v>11.823430333012414</v>
      </c>
      <c r="AR2480" s="17">
        <f t="shared" si="857"/>
        <v>20.011549605334785</v>
      </c>
    </row>
    <row r="2481" spans="2:44" x14ac:dyDescent="0.25">
      <c r="B2481">
        <f>INDEX(RawData!$A$2:$A$1048576,MATCH(FmtData!$B$4+(ROW()-10),RawData!$A$2:$A$1048576,0))</f>
        <v>2666</v>
      </c>
      <c r="C2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1)</f>
        <v>42230.370740740742</v>
      </c>
      <c r="D2481" s="46">
        <f>IF($B$6=1,MID(INDEX(RawData!$B$2:$B$1048576, MATCH(FmtData!$B$4+(ROW()-10),RawData!$A$2:$A$1048576,0)),12,8)+$B$5/24,INDEX(RawData!$C$2:$C$1048576, MATCH(FmtData!$B$4+(ROW()-10),RawData!$A$2:$A$1048576,0)))</f>
        <v>0.37074074074074076</v>
      </c>
      <c r="E2481">
        <f>INDEX(RawData!D$2:D$1048576,MATCH(FmtData!$B$4+(ROW()-10),RawData!$A$2:$A$1048576,0))</f>
        <v>2903.37</v>
      </c>
      <c r="F2481">
        <f>INDEX(RawData!E$2:E$1048576,MATCH(FmtData!$B$4+(ROW()-10),RawData!$A$2:$A$1048576,0))</f>
        <v>7.1738299999999997</v>
      </c>
      <c r="G2481">
        <f>INDEX(RawData!F$2:F$1048576,MATCH(FmtData!$B$4+(ROW()-10),RawData!$A$2:$A$1048576,0))</f>
        <v>-202.02099999999999</v>
      </c>
      <c r="H2481">
        <f>INDEX(RawData!G$2:G$1048576,MATCH(FmtData!$B$4+(ROW()-10),RawData!$A$2:$A$1048576,0))</f>
        <v>0.49980400000000003</v>
      </c>
      <c r="I2481">
        <f>INDEX(RawData!H$2:H$1048576,MATCH(FmtData!$B$4+(ROW()-10),RawData!$A$2:$A$1048576,0))</f>
        <v>-3.9036299999999999E-3</v>
      </c>
      <c r="J2481">
        <f>INDEX(RawData!I$2:I$1048576,MATCH(FmtData!$B$4+(ROW()-10),RawData!$A$2:$A$1048576,0))</f>
        <v>196.6</v>
      </c>
      <c r="K2481">
        <f>INDEX(RawData!J$2:J$1048576,MATCH(FmtData!$B$4+(ROW()-10),RawData!$A$2:$A$1048576,0))</f>
        <v>196.2</v>
      </c>
      <c r="L2481">
        <f>INDEX(RawData!K$2:K$1048576,MATCH(FmtData!$B$4+(ROW()-10),RawData!$A$2:$A$1048576,0))</f>
        <v>191.7</v>
      </c>
      <c r="M2481">
        <f>INDEX(RawData!L$2:L$1048576,MATCH(FmtData!$B$4+(ROW()-10),RawData!$A$2:$A$1048576,0))</f>
        <v>22.9</v>
      </c>
      <c r="N2481">
        <f>INDEX(RawData!M$2:M$1048576,MATCH(FmtData!$B$4+(ROW()-10),RawData!$A$2:$A$1048576,0))</f>
        <v>21.8</v>
      </c>
      <c r="O2481">
        <f>INDEX(RawData!N$2:N$1048576,MATCH(FmtData!$B$4+(ROW()-10),RawData!$A$2:$A$1048576,0))</f>
        <v>171.3</v>
      </c>
      <c r="P2481">
        <f>INDEX(RawData!O$2:O$1048576,MATCH(FmtData!$B$4+(ROW()-10),RawData!$A$2:$A$1048576,0))</f>
        <v>35.819800000000001</v>
      </c>
      <c r="Q2481">
        <f>INDEX(RawData!P$2:P$1048576,MATCH(FmtData!$B$4+(ROW()-10),RawData!$A$2:$A$1048576,0))</f>
        <v>234.185</v>
      </c>
      <c r="R2481">
        <f>INDEX(RawData!Q$2:Q$1048576,MATCH(FmtData!$B$4+(ROW()-10),RawData!$A$2:$A$1048576,0))</f>
        <v>2.4414100000000002E-3</v>
      </c>
      <c r="S2481">
        <f>INDEX(RawData!R$2:R$1048576,MATCH(FmtData!$B$4+(ROW()-10),RawData!$A$2:$A$1048576,0))</f>
        <v>0.51633799999999996</v>
      </c>
      <c r="T2481">
        <f>INDEX(RawData!S$2:S$1048576,MATCH(FmtData!$B$4+(ROW()-10),RawData!$A$2:$A$1048576,0))</f>
        <v>0.52676999999999996</v>
      </c>
      <c r="U2481">
        <f>INDEX(RawData!T$2:T$1048576,MATCH(FmtData!$B$4+(ROW()-10),RawData!$A$2:$A$1048576,0))</f>
        <v>1.2207000000000001E-2</v>
      </c>
      <c r="V2481">
        <f>INDEX(RawData!U$2:U$1048576,MATCH(FmtData!$B$4+(ROW()-10),RawData!$A$2:$A$1048576,0))</f>
        <v>0.12207</v>
      </c>
      <c r="W2481" s="8">
        <f t="shared" si="842"/>
        <v>0.109863</v>
      </c>
      <c r="X2481" s="8">
        <f t="shared" si="859"/>
        <v>-0.26073607999999993</v>
      </c>
      <c r="Y2481" s="8">
        <f t="shared" si="860"/>
        <v>-0.15884651999999996</v>
      </c>
      <c r="Z2481" s="8">
        <f t="shared" si="843"/>
        <v>10.152691814042056</v>
      </c>
      <c r="AA2481" s="8">
        <f t="shared" si="844"/>
        <v>10.050802254042056</v>
      </c>
      <c r="AB2481" s="8">
        <f t="shared" si="861"/>
        <v>10.101747034042056</v>
      </c>
      <c r="AC2481" s="6">
        <f t="shared" si="858"/>
        <v>-273.14800000000002</v>
      </c>
      <c r="AD2481" s="15">
        <f t="shared" si="845"/>
        <v>-13.375999999999976</v>
      </c>
      <c r="AE2481" s="15">
        <f t="shared" si="846"/>
        <v>68.452791551277301</v>
      </c>
      <c r="AF2481" s="15">
        <f t="shared" si="847"/>
        <v>41.299610510253387</v>
      </c>
      <c r="AG2481" s="15">
        <f t="shared" si="848"/>
        <v>54.811079706319902</v>
      </c>
      <c r="AH2481" s="15">
        <f t="shared" si="840"/>
        <v>-114.2546051813481</v>
      </c>
      <c r="AI2481" s="17">
        <f t="shared" si="849"/>
        <v>1.1825821004131711</v>
      </c>
      <c r="AJ2481" s="17">
        <f t="shared" si="850"/>
        <v>0.93923117753128837</v>
      </c>
      <c r="AK2481" s="17">
        <f t="shared" si="851"/>
        <v>0.75951461028015788</v>
      </c>
      <c r="AL2481" s="17">
        <f t="shared" si="852"/>
        <v>0.78174490703777533</v>
      </c>
      <c r="AM2481" s="17">
        <f t="shared" si="853"/>
        <v>0.77052274714301561</v>
      </c>
      <c r="AN2481" s="17">
        <f t="shared" si="854"/>
        <v>0.93923117753128837</v>
      </c>
      <c r="AO2481" s="17">
        <f t="shared" si="841"/>
        <v>2.8228437813160312E-4</v>
      </c>
      <c r="AP2481" s="17">
        <f t="shared" si="855"/>
        <v>7.7052274714301561</v>
      </c>
      <c r="AQ2481" s="17">
        <f t="shared" si="856"/>
        <v>11.825821004131711</v>
      </c>
      <c r="AR2481" s="17">
        <f t="shared" si="857"/>
        <v>20.017961707267283</v>
      </c>
    </row>
    <row r="2482" spans="2:44" x14ac:dyDescent="0.25">
      <c r="B2482">
        <f>INDEX(RawData!$A$2:$A$1048576,MATCH(FmtData!$B$4+(ROW()-10),RawData!$A$2:$A$1048576,0))</f>
        <v>2667</v>
      </c>
      <c r="C2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2)</f>
        <v>42230.37190972222</v>
      </c>
      <c r="D2482" s="46">
        <f>IF($B$6=1,MID(INDEX(RawData!$B$2:$B$1048576, MATCH(FmtData!$B$4+(ROW()-10),RawData!$A$2:$A$1048576,0)),12,8)+$B$5/24,INDEX(RawData!$C$2:$C$1048576, MATCH(FmtData!$B$4+(ROW()-10),RawData!$A$2:$A$1048576,0)))</f>
        <v>0.37190972222222224</v>
      </c>
      <c r="E2482">
        <f>INDEX(RawData!D$2:D$1048576,MATCH(FmtData!$B$4+(ROW()-10),RawData!$A$2:$A$1048576,0))</f>
        <v>2902.44</v>
      </c>
      <c r="F2482">
        <f>INDEX(RawData!E$2:E$1048576,MATCH(FmtData!$B$4+(ROW()-10),RawData!$A$2:$A$1048576,0))</f>
        <v>7.1738299999999997</v>
      </c>
      <c r="G2482">
        <f>INDEX(RawData!F$2:F$1048576,MATCH(FmtData!$B$4+(ROW()-10),RawData!$A$2:$A$1048576,0))</f>
        <v>-202.02099999999999</v>
      </c>
      <c r="H2482">
        <f>INDEX(RawData!G$2:G$1048576,MATCH(FmtData!$B$4+(ROW()-10),RawData!$A$2:$A$1048576,0))</f>
        <v>0.49980400000000003</v>
      </c>
      <c r="I2482">
        <f>INDEX(RawData!H$2:H$1048576,MATCH(FmtData!$B$4+(ROW()-10),RawData!$A$2:$A$1048576,0))</f>
        <v>-3.9036299999999999E-3</v>
      </c>
      <c r="J2482">
        <f>INDEX(RawData!I$2:I$1048576,MATCH(FmtData!$B$4+(ROW()-10),RawData!$A$2:$A$1048576,0))</f>
        <v>194.1</v>
      </c>
      <c r="K2482">
        <f>INDEX(RawData!J$2:J$1048576,MATCH(FmtData!$B$4+(ROW()-10),RawData!$A$2:$A$1048576,0))</f>
        <v>194</v>
      </c>
      <c r="L2482">
        <f>INDEX(RawData!K$2:K$1048576,MATCH(FmtData!$B$4+(ROW()-10),RawData!$A$2:$A$1048576,0))</f>
        <v>188.5</v>
      </c>
      <c r="M2482">
        <f>INDEX(RawData!L$2:L$1048576,MATCH(FmtData!$B$4+(ROW()-10),RawData!$A$2:$A$1048576,0))</f>
        <v>22.9</v>
      </c>
      <c r="N2482">
        <f>INDEX(RawData!M$2:M$1048576,MATCH(FmtData!$B$4+(ROW()-10),RawData!$A$2:$A$1048576,0))</f>
        <v>21.8</v>
      </c>
      <c r="O2482">
        <f>INDEX(RawData!N$2:N$1048576,MATCH(FmtData!$B$4+(ROW()-10),RawData!$A$2:$A$1048576,0))</f>
        <v>171.3</v>
      </c>
      <c r="P2482">
        <f>INDEX(RawData!O$2:O$1048576,MATCH(FmtData!$B$4+(ROW()-10),RawData!$A$2:$A$1048576,0))</f>
        <v>35.8078</v>
      </c>
      <c r="Q2482">
        <f>INDEX(RawData!P$2:P$1048576,MATCH(FmtData!$B$4+(ROW()-10),RawData!$A$2:$A$1048576,0))</f>
        <v>234.309</v>
      </c>
      <c r="R2482">
        <f>INDEX(RawData!Q$2:Q$1048576,MATCH(FmtData!$B$4+(ROW()-10),RawData!$A$2:$A$1048576,0))</f>
        <v>2.4414100000000002E-3</v>
      </c>
      <c r="S2482">
        <f>INDEX(RawData!R$2:R$1048576,MATCH(FmtData!$B$4+(ROW()-10),RawData!$A$2:$A$1048576,0))</f>
        <v>0.51633799999999996</v>
      </c>
      <c r="T2482">
        <f>INDEX(RawData!S$2:S$1048576,MATCH(FmtData!$B$4+(ROW()-10),RawData!$A$2:$A$1048576,0))</f>
        <v>0.52676999999999996</v>
      </c>
      <c r="U2482">
        <f>INDEX(RawData!T$2:T$1048576,MATCH(FmtData!$B$4+(ROW()-10),RawData!$A$2:$A$1048576,0))</f>
        <v>1.2207000000000001E-2</v>
      </c>
      <c r="V2482">
        <f>INDEX(RawData!U$2:U$1048576,MATCH(FmtData!$B$4+(ROW()-10),RawData!$A$2:$A$1048576,0))</f>
        <v>0.12207</v>
      </c>
      <c r="W2482" s="8">
        <f t="shared" si="842"/>
        <v>0.109863</v>
      </c>
      <c r="X2482" s="8">
        <f t="shared" si="859"/>
        <v>-0.26073607999999993</v>
      </c>
      <c r="Y2482" s="8">
        <f t="shared" si="860"/>
        <v>-0.15884651999999996</v>
      </c>
      <c r="Z2482" s="8">
        <f t="shared" si="843"/>
        <v>10.152691814042056</v>
      </c>
      <c r="AA2482" s="8">
        <f t="shared" si="844"/>
        <v>10.050802254042056</v>
      </c>
      <c r="AB2482" s="8">
        <f t="shared" si="861"/>
        <v>10.101747034042056</v>
      </c>
      <c r="AC2482" s="6">
        <f t="shared" si="858"/>
        <v>-273.024</v>
      </c>
      <c r="AD2482" s="15">
        <f t="shared" si="845"/>
        <v>-13.251999999999953</v>
      </c>
      <c r="AE2482" s="15">
        <f t="shared" si="846"/>
        <v>68.452791551277301</v>
      </c>
      <c r="AF2482" s="15">
        <f t="shared" si="847"/>
        <v>41.299610510253387</v>
      </c>
      <c r="AG2482" s="15">
        <f t="shared" si="848"/>
        <v>54.811079706319902</v>
      </c>
      <c r="AH2482" s="15">
        <f t="shared" ref="AH2482:AH2545" si="862">$AH$1392+(AD2482-$AD$1392)</f>
        <v>-114.13060518134807</v>
      </c>
      <c r="AI2482" s="17">
        <f t="shared" si="849"/>
        <v>1.1823430333012415</v>
      </c>
      <c r="AJ2482" s="17">
        <f t="shared" si="850"/>
        <v>0.93908037094807273</v>
      </c>
      <c r="AK2482" s="17">
        <f t="shared" si="851"/>
        <v>0.75951461028015788</v>
      </c>
      <c r="AL2482" s="17">
        <f t="shared" si="852"/>
        <v>0.78174490703777533</v>
      </c>
      <c r="AM2482" s="17">
        <f t="shared" si="853"/>
        <v>0.77052274714301561</v>
      </c>
      <c r="AN2482" s="17">
        <f t="shared" si="854"/>
        <v>0.93908037094807273</v>
      </c>
      <c r="AO2482" s="17">
        <f t="shared" si="841"/>
        <v>-1.8844014056529357E-4</v>
      </c>
      <c r="AP2482" s="17">
        <f t="shared" si="855"/>
        <v>7.7052274714301561</v>
      </c>
      <c r="AQ2482" s="17">
        <f t="shared" si="856"/>
        <v>11.823430333012414</v>
      </c>
      <c r="AR2482" s="17">
        <f t="shared" si="857"/>
        <v>20.011549605334785</v>
      </c>
    </row>
    <row r="2483" spans="2:44" x14ac:dyDescent="0.25">
      <c r="B2483">
        <f>INDEX(RawData!$A$2:$A$1048576,MATCH(FmtData!$B$4+(ROW()-10),RawData!$A$2:$A$1048576,0))</f>
        <v>2668</v>
      </c>
      <c r="C2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3)</f>
        <v>42230.373055555552</v>
      </c>
      <c r="D2483" s="46">
        <f>IF($B$6=1,MID(INDEX(RawData!$B$2:$B$1048576, MATCH(FmtData!$B$4+(ROW()-10),RawData!$A$2:$A$1048576,0)),12,8)+$B$5/24,INDEX(RawData!$C$2:$C$1048576, MATCH(FmtData!$B$4+(ROW()-10),RawData!$A$2:$A$1048576,0)))</f>
        <v>0.37305555555555553</v>
      </c>
      <c r="E2483">
        <f>INDEX(RawData!D$2:D$1048576,MATCH(FmtData!$B$4+(ROW()-10),RawData!$A$2:$A$1048576,0))</f>
        <v>2904.3</v>
      </c>
      <c r="F2483">
        <f>INDEX(RawData!E$2:E$1048576,MATCH(FmtData!$B$4+(ROW()-10),RawData!$A$2:$A$1048576,0))</f>
        <v>7.1738299999999997</v>
      </c>
      <c r="G2483">
        <f>INDEX(RawData!F$2:F$1048576,MATCH(FmtData!$B$4+(ROW()-10),RawData!$A$2:$A$1048576,0))</f>
        <v>-202.02099999999999</v>
      </c>
      <c r="H2483">
        <f>INDEX(RawData!G$2:G$1048576,MATCH(FmtData!$B$4+(ROW()-10),RawData!$A$2:$A$1048576,0))</f>
        <v>0.49978600000000001</v>
      </c>
      <c r="I2483">
        <f>INDEX(RawData!H$2:H$1048576,MATCH(FmtData!$B$4+(ROW()-10),RawData!$A$2:$A$1048576,0))</f>
        <v>-3.9036299999999999E-3</v>
      </c>
      <c r="J2483">
        <f>INDEX(RawData!I$2:I$1048576,MATCH(FmtData!$B$4+(ROW()-10),RawData!$A$2:$A$1048576,0))</f>
        <v>197</v>
      </c>
      <c r="K2483">
        <f>INDEX(RawData!J$2:J$1048576,MATCH(FmtData!$B$4+(ROW()-10),RawData!$A$2:$A$1048576,0))</f>
        <v>194.2</v>
      </c>
      <c r="L2483">
        <f>INDEX(RawData!K$2:K$1048576,MATCH(FmtData!$B$4+(ROW()-10),RawData!$A$2:$A$1048576,0))</f>
        <v>192.3</v>
      </c>
      <c r="M2483">
        <f>INDEX(RawData!L$2:L$1048576,MATCH(FmtData!$B$4+(ROW()-10),RawData!$A$2:$A$1048576,0))</f>
        <v>22.9</v>
      </c>
      <c r="N2483">
        <f>INDEX(RawData!M$2:M$1048576,MATCH(FmtData!$B$4+(ROW()-10),RawData!$A$2:$A$1048576,0))</f>
        <v>21.8</v>
      </c>
      <c r="O2483">
        <f>INDEX(RawData!N$2:N$1048576,MATCH(FmtData!$B$4+(ROW()-10),RawData!$A$2:$A$1048576,0))</f>
        <v>171.2</v>
      </c>
      <c r="P2483">
        <f>INDEX(RawData!O$2:O$1048576,MATCH(FmtData!$B$4+(ROW()-10),RawData!$A$2:$A$1048576,0))</f>
        <v>35.819800000000001</v>
      </c>
      <c r="Q2483">
        <f>INDEX(RawData!P$2:P$1048576,MATCH(FmtData!$B$4+(ROW()-10),RawData!$A$2:$A$1048576,0))</f>
        <v>234.185</v>
      </c>
      <c r="R2483">
        <f>INDEX(RawData!Q$2:Q$1048576,MATCH(FmtData!$B$4+(ROW()-10),RawData!$A$2:$A$1048576,0))</f>
        <v>2.4414100000000002E-3</v>
      </c>
      <c r="S2483">
        <f>INDEX(RawData!R$2:R$1048576,MATCH(FmtData!$B$4+(ROW()-10),RawData!$A$2:$A$1048576,0))</f>
        <v>0.51633799999999996</v>
      </c>
      <c r="T2483">
        <f>INDEX(RawData!S$2:S$1048576,MATCH(FmtData!$B$4+(ROW()-10),RawData!$A$2:$A$1048576,0))</f>
        <v>0.52676999999999996</v>
      </c>
      <c r="U2483">
        <f>INDEX(RawData!T$2:T$1048576,MATCH(FmtData!$B$4+(ROW()-10),RawData!$A$2:$A$1048576,0))</f>
        <v>1.2207000000000001E-2</v>
      </c>
      <c r="V2483">
        <f>INDEX(RawData!U$2:U$1048576,MATCH(FmtData!$B$4+(ROW()-10),RawData!$A$2:$A$1048576,0))</f>
        <v>0.12207</v>
      </c>
      <c r="W2483" s="8">
        <f t="shared" si="842"/>
        <v>0.109863</v>
      </c>
      <c r="X2483" s="8">
        <f t="shared" si="859"/>
        <v>-0.26073607999999993</v>
      </c>
      <c r="Y2483" s="8">
        <f t="shared" si="860"/>
        <v>-0.15884651999999996</v>
      </c>
      <c r="Z2483" s="8">
        <f t="shared" si="843"/>
        <v>10.152691814042056</v>
      </c>
      <c r="AA2483" s="8">
        <f t="shared" si="844"/>
        <v>10.050802254042056</v>
      </c>
      <c r="AB2483" s="8">
        <f t="shared" si="861"/>
        <v>10.101747034042056</v>
      </c>
      <c r="AC2483" s="6">
        <f t="shared" si="858"/>
        <v>-273.14800000000002</v>
      </c>
      <c r="AD2483" s="15">
        <f t="shared" si="845"/>
        <v>-13.375999999999976</v>
      </c>
      <c r="AE2483" s="15">
        <f t="shared" si="846"/>
        <v>68.452791551277301</v>
      </c>
      <c r="AF2483" s="15">
        <f t="shared" si="847"/>
        <v>41.299610510253387</v>
      </c>
      <c r="AG2483" s="15">
        <f t="shared" si="848"/>
        <v>54.811079706319902</v>
      </c>
      <c r="AH2483" s="15">
        <f t="shared" si="862"/>
        <v>-114.2546051813481</v>
      </c>
      <c r="AI2483" s="17">
        <f t="shared" si="849"/>
        <v>1.1825821004131711</v>
      </c>
      <c r="AJ2483" s="17">
        <f t="shared" si="850"/>
        <v>0.93923117753128837</v>
      </c>
      <c r="AK2483" s="17">
        <f t="shared" si="851"/>
        <v>0.75951461028015788</v>
      </c>
      <c r="AL2483" s="17">
        <f t="shared" si="852"/>
        <v>0.78174490703777533</v>
      </c>
      <c r="AM2483" s="17">
        <f t="shared" si="853"/>
        <v>0.77052274714301561</v>
      </c>
      <c r="AN2483" s="17">
        <f t="shared" si="854"/>
        <v>0.93923117753128837</v>
      </c>
      <c r="AO2483" s="17">
        <f t="shared" si="841"/>
        <v>2.8228437813160312E-4</v>
      </c>
      <c r="AP2483" s="17">
        <f t="shared" si="855"/>
        <v>7.7052274714301561</v>
      </c>
      <c r="AQ2483" s="17">
        <f t="shared" si="856"/>
        <v>11.825821004131711</v>
      </c>
      <c r="AR2483" s="17">
        <f t="shared" si="857"/>
        <v>20.024373809199783</v>
      </c>
    </row>
    <row r="2484" spans="2:44" x14ac:dyDescent="0.25">
      <c r="B2484">
        <f>INDEX(RawData!$A$2:$A$1048576,MATCH(FmtData!$B$4+(ROW()-10),RawData!$A$2:$A$1048576,0))</f>
        <v>2669</v>
      </c>
      <c r="C2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4)</f>
        <v>42230.374212962961</v>
      </c>
      <c r="D2484" s="46">
        <f>IF($B$6=1,MID(INDEX(RawData!$B$2:$B$1048576, MATCH(FmtData!$B$4+(ROW()-10),RawData!$A$2:$A$1048576,0)),12,8)+$B$5/24,INDEX(RawData!$C$2:$C$1048576, MATCH(FmtData!$B$4+(ROW()-10),RawData!$A$2:$A$1048576,0)))</f>
        <v>0.37421296296296297</v>
      </c>
      <c r="E2484">
        <f>INDEX(RawData!D$2:D$1048576,MATCH(FmtData!$B$4+(ROW()-10),RawData!$A$2:$A$1048576,0))</f>
        <v>2902.44</v>
      </c>
      <c r="F2484">
        <f>INDEX(RawData!E$2:E$1048576,MATCH(FmtData!$B$4+(ROW()-10),RawData!$A$2:$A$1048576,0))</f>
        <v>7.1738299999999997</v>
      </c>
      <c r="G2484">
        <f>INDEX(RawData!F$2:F$1048576,MATCH(FmtData!$B$4+(ROW()-10),RawData!$A$2:$A$1048576,0))</f>
        <v>-202.02099999999999</v>
      </c>
      <c r="H2484">
        <f>INDEX(RawData!G$2:G$1048576,MATCH(FmtData!$B$4+(ROW()-10),RawData!$A$2:$A$1048576,0))</f>
        <v>0.49978600000000001</v>
      </c>
      <c r="I2484">
        <f>INDEX(RawData!H$2:H$1048576,MATCH(FmtData!$B$4+(ROW()-10),RawData!$A$2:$A$1048576,0))</f>
        <v>-3.9036299999999999E-3</v>
      </c>
      <c r="J2484">
        <f>INDEX(RawData!I$2:I$1048576,MATCH(FmtData!$B$4+(ROW()-10),RawData!$A$2:$A$1048576,0))</f>
        <v>194.2</v>
      </c>
      <c r="K2484">
        <f>INDEX(RawData!J$2:J$1048576,MATCH(FmtData!$B$4+(ROW()-10),RawData!$A$2:$A$1048576,0))</f>
        <v>196.1</v>
      </c>
      <c r="L2484">
        <f>INDEX(RawData!K$2:K$1048576,MATCH(FmtData!$B$4+(ROW()-10),RawData!$A$2:$A$1048576,0))</f>
        <v>196.7</v>
      </c>
      <c r="M2484">
        <f>INDEX(RawData!L$2:L$1048576,MATCH(FmtData!$B$4+(ROW()-10),RawData!$A$2:$A$1048576,0))</f>
        <v>22.9</v>
      </c>
      <c r="N2484">
        <f>INDEX(RawData!M$2:M$1048576,MATCH(FmtData!$B$4+(ROW()-10),RawData!$A$2:$A$1048576,0))</f>
        <v>21.8</v>
      </c>
      <c r="O2484">
        <f>INDEX(RawData!N$2:N$1048576,MATCH(FmtData!$B$4+(ROW()-10),RawData!$A$2:$A$1048576,0))</f>
        <v>171.3</v>
      </c>
      <c r="P2484">
        <f>INDEX(RawData!O$2:O$1048576,MATCH(FmtData!$B$4+(ROW()-10),RawData!$A$2:$A$1048576,0))</f>
        <v>35.819800000000001</v>
      </c>
      <c r="Q2484">
        <f>INDEX(RawData!P$2:P$1048576,MATCH(FmtData!$B$4+(ROW()-10),RawData!$A$2:$A$1048576,0))</f>
        <v>234.34</v>
      </c>
      <c r="R2484">
        <f>INDEX(RawData!Q$2:Q$1048576,MATCH(FmtData!$B$4+(ROW()-10),RawData!$A$2:$A$1048576,0))</f>
        <v>2.4414100000000002E-3</v>
      </c>
      <c r="S2484">
        <f>INDEX(RawData!R$2:R$1048576,MATCH(FmtData!$B$4+(ROW()-10),RawData!$A$2:$A$1048576,0))</f>
        <v>0.51633799999999996</v>
      </c>
      <c r="T2484">
        <f>INDEX(RawData!S$2:S$1048576,MATCH(FmtData!$B$4+(ROW()-10),RawData!$A$2:$A$1048576,0))</f>
        <v>0.52676999999999996</v>
      </c>
      <c r="U2484">
        <f>INDEX(RawData!T$2:T$1048576,MATCH(FmtData!$B$4+(ROW()-10),RawData!$A$2:$A$1048576,0))</f>
        <v>1.2207000000000001E-2</v>
      </c>
      <c r="V2484">
        <f>INDEX(RawData!U$2:U$1048576,MATCH(FmtData!$B$4+(ROW()-10),RawData!$A$2:$A$1048576,0))</f>
        <v>0.12207</v>
      </c>
      <c r="W2484" s="8">
        <f t="shared" si="842"/>
        <v>0.109863</v>
      </c>
      <c r="X2484" s="8">
        <f t="shared" si="859"/>
        <v>-0.26073607999999993</v>
      </c>
      <c r="Y2484" s="8">
        <f t="shared" si="860"/>
        <v>-0.15884651999999996</v>
      </c>
      <c r="Z2484" s="8">
        <f t="shared" si="843"/>
        <v>10.152691814042056</v>
      </c>
      <c r="AA2484" s="8">
        <f t="shared" si="844"/>
        <v>10.050802254042056</v>
      </c>
      <c r="AB2484" s="8">
        <f t="shared" si="861"/>
        <v>10.101747034042056</v>
      </c>
      <c r="AC2484" s="6">
        <f t="shared" si="858"/>
        <v>-272.99300000000005</v>
      </c>
      <c r="AD2484" s="15">
        <f t="shared" si="845"/>
        <v>-13.221000000000004</v>
      </c>
      <c r="AE2484" s="15">
        <f t="shared" si="846"/>
        <v>68.452791551277301</v>
      </c>
      <c r="AF2484" s="15">
        <f t="shared" si="847"/>
        <v>41.299610510253387</v>
      </c>
      <c r="AG2484" s="15">
        <f t="shared" si="848"/>
        <v>54.811079706319902</v>
      </c>
      <c r="AH2484" s="15">
        <f t="shared" si="862"/>
        <v>-114.09960518134812</v>
      </c>
      <c r="AI2484" s="17">
        <f t="shared" si="849"/>
        <v>1.1822832816253275</v>
      </c>
      <c r="AJ2484" s="17">
        <f t="shared" si="850"/>
        <v>0.93904267686886733</v>
      </c>
      <c r="AK2484" s="17">
        <f t="shared" si="851"/>
        <v>0.75951461028015788</v>
      </c>
      <c r="AL2484" s="17">
        <f t="shared" si="852"/>
        <v>0.78174490703777533</v>
      </c>
      <c r="AM2484" s="17">
        <f t="shared" si="853"/>
        <v>0.77052274714301561</v>
      </c>
      <c r="AN2484" s="17">
        <f t="shared" si="854"/>
        <v>0.93904267686886733</v>
      </c>
      <c r="AO2484" s="17">
        <f t="shared" si="841"/>
        <v>-1.5074606135989654E-4</v>
      </c>
      <c r="AP2484" s="17">
        <f t="shared" si="855"/>
        <v>7.7052274714301561</v>
      </c>
      <c r="AQ2484" s="17">
        <f t="shared" si="856"/>
        <v>11.822832816253275</v>
      </c>
      <c r="AR2484" s="17">
        <f t="shared" si="857"/>
        <v>20.011549605334785</v>
      </c>
    </row>
    <row r="2485" spans="2:44" x14ac:dyDescent="0.25">
      <c r="B2485">
        <f>INDEX(RawData!$A$2:$A$1048576,MATCH(FmtData!$B$4+(ROW()-10),RawData!$A$2:$A$1048576,0))</f>
        <v>2670</v>
      </c>
      <c r="C2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5)</f>
        <v>42230.375381944446</v>
      </c>
      <c r="D2485" s="46">
        <f>IF($B$6=1,MID(INDEX(RawData!$B$2:$B$1048576, MATCH(FmtData!$B$4+(ROW()-10),RawData!$A$2:$A$1048576,0)),12,8)+$B$5/24,INDEX(RawData!$C$2:$C$1048576, MATCH(FmtData!$B$4+(ROW()-10),RawData!$A$2:$A$1048576,0)))</f>
        <v>0.37538194444444445</v>
      </c>
      <c r="E2485">
        <f>INDEX(RawData!D$2:D$1048576,MATCH(FmtData!$B$4+(ROW()-10),RawData!$A$2:$A$1048576,0))</f>
        <v>2902.44</v>
      </c>
      <c r="F2485">
        <f>INDEX(RawData!E$2:E$1048576,MATCH(FmtData!$B$4+(ROW()-10),RawData!$A$2:$A$1048576,0))</f>
        <v>7.1738299999999997</v>
      </c>
      <c r="G2485">
        <f>INDEX(RawData!F$2:F$1048576,MATCH(FmtData!$B$4+(ROW()-10),RawData!$A$2:$A$1048576,0))</f>
        <v>-202.02099999999999</v>
      </c>
      <c r="H2485">
        <f>INDEX(RawData!G$2:G$1048576,MATCH(FmtData!$B$4+(ROW()-10),RawData!$A$2:$A$1048576,0))</f>
        <v>0.49978600000000001</v>
      </c>
      <c r="I2485">
        <f>INDEX(RawData!H$2:H$1048576,MATCH(FmtData!$B$4+(ROW()-10),RawData!$A$2:$A$1048576,0))</f>
        <v>-3.71981E-3</v>
      </c>
      <c r="J2485">
        <f>INDEX(RawData!I$2:I$1048576,MATCH(FmtData!$B$4+(ROW()-10),RawData!$A$2:$A$1048576,0))</f>
        <v>197.4</v>
      </c>
      <c r="K2485">
        <f>INDEX(RawData!J$2:J$1048576,MATCH(FmtData!$B$4+(ROW()-10),RawData!$A$2:$A$1048576,0))</f>
        <v>195.1</v>
      </c>
      <c r="L2485">
        <f>INDEX(RawData!K$2:K$1048576,MATCH(FmtData!$B$4+(ROW()-10),RawData!$A$2:$A$1048576,0))</f>
        <v>194.7</v>
      </c>
      <c r="M2485">
        <f>INDEX(RawData!L$2:L$1048576,MATCH(FmtData!$B$4+(ROW()-10),RawData!$A$2:$A$1048576,0))</f>
        <v>22.9</v>
      </c>
      <c r="N2485">
        <f>INDEX(RawData!M$2:M$1048576,MATCH(FmtData!$B$4+(ROW()-10),RawData!$A$2:$A$1048576,0))</f>
        <v>21.9</v>
      </c>
      <c r="O2485">
        <f>INDEX(RawData!N$2:N$1048576,MATCH(FmtData!$B$4+(ROW()-10),RawData!$A$2:$A$1048576,0))</f>
        <v>171.2</v>
      </c>
      <c r="P2485">
        <f>INDEX(RawData!O$2:O$1048576,MATCH(FmtData!$B$4+(ROW()-10),RawData!$A$2:$A$1048576,0))</f>
        <v>35.819800000000001</v>
      </c>
      <c r="Q2485">
        <f>INDEX(RawData!P$2:P$1048576,MATCH(FmtData!$B$4+(ROW()-10),RawData!$A$2:$A$1048576,0))</f>
        <v>234.185</v>
      </c>
      <c r="R2485">
        <f>INDEX(RawData!Q$2:Q$1048576,MATCH(FmtData!$B$4+(ROW()-10),RawData!$A$2:$A$1048576,0))</f>
        <v>2.4414100000000002E-3</v>
      </c>
      <c r="S2485">
        <f>INDEX(RawData!R$2:R$1048576,MATCH(FmtData!$B$4+(ROW()-10),RawData!$A$2:$A$1048576,0))</f>
        <v>0.51633799999999996</v>
      </c>
      <c r="T2485">
        <f>INDEX(RawData!S$2:S$1048576,MATCH(FmtData!$B$4+(ROW()-10),RawData!$A$2:$A$1048576,0))</f>
        <v>0.52676999999999996</v>
      </c>
      <c r="U2485">
        <f>INDEX(RawData!T$2:T$1048576,MATCH(FmtData!$B$4+(ROW()-10),RawData!$A$2:$A$1048576,0))</f>
        <v>1.2207000000000001E-2</v>
      </c>
      <c r="V2485">
        <f>INDEX(RawData!U$2:U$1048576,MATCH(FmtData!$B$4+(ROW()-10),RawData!$A$2:$A$1048576,0))</f>
        <v>0.12207</v>
      </c>
      <c r="W2485" s="8">
        <f t="shared" si="842"/>
        <v>0.109863</v>
      </c>
      <c r="X2485" s="8">
        <f t="shared" si="859"/>
        <v>-0.26073607999999993</v>
      </c>
      <c r="Y2485" s="8">
        <f t="shared" si="860"/>
        <v>-0.15884651999999996</v>
      </c>
      <c r="Z2485" s="8">
        <f t="shared" si="843"/>
        <v>10.152691814042056</v>
      </c>
      <c r="AA2485" s="8">
        <f t="shared" si="844"/>
        <v>10.050802254042056</v>
      </c>
      <c r="AB2485" s="8">
        <f t="shared" si="861"/>
        <v>10.101747034042056</v>
      </c>
      <c r="AC2485" s="6">
        <f t="shared" si="858"/>
        <v>-273.14800000000002</v>
      </c>
      <c r="AD2485" s="15">
        <f t="shared" si="845"/>
        <v>-13.375999999999976</v>
      </c>
      <c r="AE2485" s="15">
        <f t="shared" si="846"/>
        <v>68.452791551277301</v>
      </c>
      <c r="AF2485" s="15">
        <f t="shared" si="847"/>
        <v>41.299610510253387</v>
      </c>
      <c r="AG2485" s="15">
        <f t="shared" si="848"/>
        <v>54.811079706319902</v>
      </c>
      <c r="AH2485" s="15">
        <f t="shared" si="862"/>
        <v>-114.2546051813481</v>
      </c>
      <c r="AI2485" s="17">
        <f t="shared" si="849"/>
        <v>1.1825821004131711</v>
      </c>
      <c r="AJ2485" s="17">
        <f t="shared" si="850"/>
        <v>0.93923117753128837</v>
      </c>
      <c r="AK2485" s="17">
        <f t="shared" si="851"/>
        <v>0.75951461028015788</v>
      </c>
      <c r="AL2485" s="17">
        <f t="shared" si="852"/>
        <v>0.78174490703777533</v>
      </c>
      <c r="AM2485" s="17">
        <f t="shared" si="853"/>
        <v>0.77052274714301561</v>
      </c>
      <c r="AN2485" s="17">
        <f t="shared" si="854"/>
        <v>0.93923117753128837</v>
      </c>
      <c r="AO2485" s="17">
        <f t="shared" si="841"/>
        <v>0</v>
      </c>
      <c r="AP2485" s="17">
        <f t="shared" si="855"/>
        <v>7.7052274714301561</v>
      </c>
      <c r="AQ2485" s="17">
        <f t="shared" si="856"/>
        <v>11.825821004131711</v>
      </c>
      <c r="AR2485" s="17">
        <f t="shared" si="857"/>
        <v>20.011549605334785</v>
      </c>
    </row>
    <row r="2486" spans="2:44" x14ac:dyDescent="0.25">
      <c r="B2486">
        <f>INDEX(RawData!$A$2:$A$1048576,MATCH(FmtData!$B$4+(ROW()-10),RawData!$A$2:$A$1048576,0))</f>
        <v>2671</v>
      </c>
      <c r="C2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6)</f>
        <v>42230.376527777778</v>
      </c>
      <c r="D2486" s="46">
        <f>IF($B$6=1,MID(INDEX(RawData!$B$2:$B$1048576, MATCH(FmtData!$B$4+(ROW()-10),RawData!$A$2:$A$1048576,0)),12,8)+$B$5/24,INDEX(RawData!$C$2:$C$1048576, MATCH(FmtData!$B$4+(ROW()-10),RawData!$A$2:$A$1048576,0)))</f>
        <v>0.37652777777777779</v>
      </c>
      <c r="E2486">
        <f>INDEX(RawData!D$2:D$1048576,MATCH(FmtData!$B$4+(ROW()-10),RawData!$A$2:$A$1048576,0))</f>
        <v>2903.37</v>
      </c>
      <c r="F2486">
        <f>INDEX(RawData!E$2:E$1048576,MATCH(FmtData!$B$4+(ROW()-10),RawData!$A$2:$A$1048576,0))</f>
        <v>7.1738299999999997</v>
      </c>
      <c r="G2486">
        <f>INDEX(RawData!F$2:F$1048576,MATCH(FmtData!$B$4+(ROW()-10),RawData!$A$2:$A$1048576,0))</f>
        <v>-202.02099999999999</v>
      </c>
      <c r="H2486">
        <f>INDEX(RawData!G$2:G$1048576,MATCH(FmtData!$B$4+(ROW()-10),RawData!$A$2:$A$1048576,0))</f>
        <v>0.49980400000000003</v>
      </c>
      <c r="I2486">
        <f>INDEX(RawData!H$2:H$1048576,MATCH(FmtData!$B$4+(ROW()-10),RawData!$A$2:$A$1048576,0))</f>
        <v>-3.9036299999999999E-3</v>
      </c>
      <c r="J2486">
        <f>INDEX(RawData!I$2:I$1048576,MATCH(FmtData!$B$4+(ROW()-10),RawData!$A$2:$A$1048576,0))</f>
        <v>194.6</v>
      </c>
      <c r="K2486">
        <f>INDEX(RawData!J$2:J$1048576,MATCH(FmtData!$B$4+(ROW()-10),RawData!$A$2:$A$1048576,0))</f>
        <v>193.6</v>
      </c>
      <c r="L2486">
        <f>INDEX(RawData!K$2:K$1048576,MATCH(FmtData!$B$4+(ROW()-10),RawData!$A$2:$A$1048576,0))</f>
        <v>188.2</v>
      </c>
      <c r="M2486">
        <f>INDEX(RawData!L$2:L$1048576,MATCH(FmtData!$B$4+(ROW()-10),RawData!$A$2:$A$1048576,0))</f>
        <v>22.9</v>
      </c>
      <c r="N2486">
        <f>INDEX(RawData!M$2:M$1048576,MATCH(FmtData!$B$4+(ROW()-10),RawData!$A$2:$A$1048576,0))</f>
        <v>21.8</v>
      </c>
      <c r="O2486">
        <f>INDEX(RawData!N$2:N$1048576,MATCH(FmtData!$B$4+(ROW()-10),RawData!$A$2:$A$1048576,0))</f>
        <v>171.4</v>
      </c>
      <c r="P2486">
        <f>INDEX(RawData!O$2:O$1048576,MATCH(FmtData!$B$4+(ROW()-10),RawData!$A$2:$A$1048576,0))</f>
        <v>35.819800000000001</v>
      </c>
      <c r="Q2486">
        <f>INDEX(RawData!P$2:P$1048576,MATCH(FmtData!$B$4+(ROW()-10),RawData!$A$2:$A$1048576,0))</f>
        <v>234.417</v>
      </c>
      <c r="R2486">
        <f>INDEX(RawData!Q$2:Q$1048576,MATCH(FmtData!$B$4+(ROW()-10),RawData!$A$2:$A$1048576,0))</f>
        <v>2.4414100000000002E-3</v>
      </c>
      <c r="S2486">
        <f>INDEX(RawData!R$2:R$1048576,MATCH(FmtData!$B$4+(ROW()-10),RawData!$A$2:$A$1048576,0))</f>
        <v>0.51633799999999996</v>
      </c>
      <c r="T2486">
        <f>INDEX(RawData!S$2:S$1048576,MATCH(FmtData!$B$4+(ROW()-10),RawData!$A$2:$A$1048576,0))</f>
        <v>0.52676999999999996</v>
      </c>
      <c r="U2486">
        <f>INDEX(RawData!T$2:T$1048576,MATCH(FmtData!$B$4+(ROW()-10),RawData!$A$2:$A$1048576,0))</f>
        <v>1.2207000000000001E-2</v>
      </c>
      <c r="V2486">
        <f>INDEX(RawData!U$2:U$1048576,MATCH(FmtData!$B$4+(ROW()-10),RawData!$A$2:$A$1048576,0))</f>
        <v>0.12207</v>
      </c>
      <c r="W2486" s="8">
        <f t="shared" si="842"/>
        <v>0.109863</v>
      </c>
      <c r="X2486" s="8">
        <f t="shared" si="859"/>
        <v>-0.26073607999999993</v>
      </c>
      <c r="Y2486" s="8">
        <f t="shared" si="860"/>
        <v>-0.15884651999999996</v>
      </c>
      <c r="Z2486" s="8">
        <f t="shared" si="843"/>
        <v>10.152691814042056</v>
      </c>
      <c r="AA2486" s="8">
        <f t="shared" si="844"/>
        <v>10.050802254042056</v>
      </c>
      <c r="AB2486" s="8">
        <f t="shared" si="861"/>
        <v>10.101747034042056</v>
      </c>
      <c r="AC2486" s="6">
        <f t="shared" si="858"/>
        <v>-272.91600000000005</v>
      </c>
      <c r="AD2486" s="15">
        <f t="shared" si="845"/>
        <v>-13.144000000000005</v>
      </c>
      <c r="AE2486" s="15">
        <f t="shared" si="846"/>
        <v>68.452791551277301</v>
      </c>
      <c r="AF2486" s="15">
        <f t="shared" si="847"/>
        <v>41.299610510253387</v>
      </c>
      <c r="AG2486" s="15">
        <f t="shared" si="848"/>
        <v>54.811079706319902</v>
      </c>
      <c r="AH2486" s="15">
        <f t="shared" si="862"/>
        <v>-114.02260518134813</v>
      </c>
      <c r="AI2486" s="17">
        <f t="shared" si="849"/>
        <v>1.182134892299475</v>
      </c>
      <c r="AJ2486" s="17">
        <f t="shared" si="850"/>
        <v>0.93894906273143042</v>
      </c>
      <c r="AK2486" s="17">
        <f t="shared" si="851"/>
        <v>0.75951461028015788</v>
      </c>
      <c r="AL2486" s="17">
        <f t="shared" si="852"/>
        <v>0.78174490703777533</v>
      </c>
      <c r="AM2486" s="17">
        <f t="shared" si="853"/>
        <v>0.77052274714301561</v>
      </c>
      <c r="AN2486" s="17">
        <f t="shared" si="854"/>
        <v>0.93894906273143042</v>
      </c>
      <c r="AO2486" s="17">
        <f t="shared" si="841"/>
        <v>2.8211479985795762E-4</v>
      </c>
      <c r="AP2486" s="17">
        <f t="shared" si="855"/>
        <v>7.7052274714301561</v>
      </c>
      <c r="AQ2486" s="17">
        <f t="shared" si="856"/>
        <v>11.821348922994749</v>
      </c>
      <c r="AR2486" s="17">
        <f t="shared" si="857"/>
        <v>20.017961707267283</v>
      </c>
    </row>
    <row r="2487" spans="2:44" x14ac:dyDescent="0.25">
      <c r="B2487">
        <f>INDEX(RawData!$A$2:$A$1048576,MATCH(FmtData!$B$4+(ROW()-10),RawData!$A$2:$A$1048576,0))</f>
        <v>2672</v>
      </c>
      <c r="C2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7)</f>
        <v>42230.377685185187</v>
      </c>
      <c r="D2487" s="46">
        <f>IF($B$6=1,MID(INDEX(RawData!$B$2:$B$1048576, MATCH(FmtData!$B$4+(ROW()-10),RawData!$A$2:$A$1048576,0)),12,8)+$B$5/24,INDEX(RawData!$C$2:$C$1048576, MATCH(FmtData!$B$4+(ROW()-10),RawData!$A$2:$A$1048576,0)))</f>
        <v>0.37768518518518518</v>
      </c>
      <c r="E2487">
        <f>INDEX(RawData!D$2:D$1048576,MATCH(FmtData!$B$4+(ROW()-10),RawData!$A$2:$A$1048576,0))</f>
        <v>2906.16</v>
      </c>
      <c r="F2487">
        <f>INDEX(RawData!E$2:E$1048576,MATCH(FmtData!$B$4+(ROW()-10),RawData!$A$2:$A$1048576,0))</f>
        <v>7.1738299999999997</v>
      </c>
      <c r="G2487">
        <f>INDEX(RawData!F$2:F$1048576,MATCH(FmtData!$B$4+(ROW()-10),RawData!$A$2:$A$1048576,0))</f>
        <v>-202.02099999999999</v>
      </c>
      <c r="H2487">
        <f>INDEX(RawData!G$2:G$1048576,MATCH(FmtData!$B$4+(ROW()-10),RawData!$A$2:$A$1048576,0))</f>
        <v>0.49980400000000003</v>
      </c>
      <c r="I2487">
        <f>INDEX(RawData!H$2:H$1048576,MATCH(FmtData!$B$4+(ROW()-10),RawData!$A$2:$A$1048576,0))</f>
        <v>-3.9036299999999999E-3</v>
      </c>
      <c r="J2487">
        <f>INDEX(RawData!I$2:I$1048576,MATCH(FmtData!$B$4+(ROW()-10),RawData!$A$2:$A$1048576,0))</f>
        <v>197.3</v>
      </c>
      <c r="K2487">
        <f>INDEX(RawData!J$2:J$1048576,MATCH(FmtData!$B$4+(ROW()-10),RawData!$A$2:$A$1048576,0))</f>
        <v>195.2</v>
      </c>
      <c r="L2487">
        <f>INDEX(RawData!K$2:K$1048576,MATCH(FmtData!$B$4+(ROW()-10),RawData!$A$2:$A$1048576,0))</f>
        <v>190.7</v>
      </c>
      <c r="M2487">
        <f>INDEX(RawData!L$2:L$1048576,MATCH(FmtData!$B$4+(ROW()-10),RawData!$A$2:$A$1048576,0))</f>
        <v>22.9</v>
      </c>
      <c r="N2487">
        <f>INDEX(RawData!M$2:M$1048576,MATCH(FmtData!$B$4+(ROW()-10),RawData!$A$2:$A$1048576,0))</f>
        <v>21.8</v>
      </c>
      <c r="O2487">
        <f>INDEX(RawData!N$2:N$1048576,MATCH(FmtData!$B$4+(ROW()-10),RawData!$A$2:$A$1048576,0))</f>
        <v>171.3</v>
      </c>
      <c r="P2487">
        <f>INDEX(RawData!O$2:O$1048576,MATCH(FmtData!$B$4+(ROW()-10),RawData!$A$2:$A$1048576,0))</f>
        <v>35.819800000000001</v>
      </c>
      <c r="Q2487">
        <f>INDEX(RawData!P$2:P$1048576,MATCH(FmtData!$B$4+(ROW()-10),RawData!$A$2:$A$1048576,0))</f>
        <v>233.953</v>
      </c>
      <c r="R2487">
        <f>INDEX(RawData!Q$2:Q$1048576,MATCH(FmtData!$B$4+(ROW()-10),RawData!$A$2:$A$1048576,0))</f>
        <v>1.8310500000000001E-3</v>
      </c>
      <c r="S2487">
        <f>INDEX(RawData!R$2:R$1048576,MATCH(FmtData!$B$4+(ROW()-10),RawData!$A$2:$A$1048576,0))</f>
        <v>0.51633799999999996</v>
      </c>
      <c r="T2487">
        <f>INDEX(RawData!S$2:S$1048576,MATCH(FmtData!$B$4+(ROW()-10),RawData!$A$2:$A$1048576,0))</f>
        <v>0.52676999999999996</v>
      </c>
      <c r="U2487">
        <f>INDEX(RawData!T$2:T$1048576,MATCH(FmtData!$B$4+(ROW()-10),RawData!$A$2:$A$1048576,0))</f>
        <v>1.2207000000000001E-2</v>
      </c>
      <c r="V2487">
        <f>INDEX(RawData!U$2:U$1048576,MATCH(FmtData!$B$4+(ROW()-10),RawData!$A$2:$A$1048576,0))</f>
        <v>0.12207</v>
      </c>
      <c r="W2487" s="8">
        <f t="shared" si="842"/>
        <v>0.109863</v>
      </c>
      <c r="X2487" s="8">
        <f t="shared" si="859"/>
        <v>-0.26073607999999993</v>
      </c>
      <c r="Y2487" s="8">
        <f t="shared" si="860"/>
        <v>-0.15884651999999996</v>
      </c>
      <c r="Z2487" s="8">
        <f t="shared" si="843"/>
        <v>10.152691814042056</v>
      </c>
      <c r="AA2487" s="8">
        <f t="shared" si="844"/>
        <v>10.050802254042056</v>
      </c>
      <c r="AB2487" s="8">
        <f t="shared" si="861"/>
        <v>10.101747034042056</v>
      </c>
      <c r="AC2487" s="6">
        <f t="shared" si="858"/>
        <v>-273.38</v>
      </c>
      <c r="AD2487" s="15">
        <f t="shared" si="845"/>
        <v>-13.607999999999947</v>
      </c>
      <c r="AE2487" s="15">
        <f t="shared" si="846"/>
        <v>68.452791551277301</v>
      </c>
      <c r="AF2487" s="15">
        <f t="shared" si="847"/>
        <v>41.299610510253387</v>
      </c>
      <c r="AG2487" s="15">
        <f t="shared" si="848"/>
        <v>54.811079706319902</v>
      </c>
      <c r="AH2487" s="15">
        <f t="shared" si="862"/>
        <v>-114.48660518134807</v>
      </c>
      <c r="AI2487" s="17">
        <f t="shared" si="849"/>
        <v>1.183029647017485</v>
      </c>
      <c r="AJ2487" s="17">
        <f t="shared" si="850"/>
        <v>0.93951346190941998</v>
      </c>
      <c r="AK2487" s="17">
        <f t="shared" si="851"/>
        <v>0.75951461028015788</v>
      </c>
      <c r="AL2487" s="17">
        <f t="shared" si="852"/>
        <v>0.78174490703777533</v>
      </c>
      <c r="AM2487" s="17">
        <f t="shared" si="853"/>
        <v>0.77052274714301561</v>
      </c>
      <c r="AN2487" s="17">
        <f t="shared" si="854"/>
        <v>0.93951346190941998</v>
      </c>
      <c r="AO2487" s="17">
        <f t="shared" si="841"/>
        <v>3.7731884970804153E-5</v>
      </c>
      <c r="AP2487" s="17">
        <f t="shared" si="855"/>
        <v>7.7052274714301561</v>
      </c>
      <c r="AQ2487" s="17">
        <f t="shared" si="856"/>
        <v>11.830296470174851</v>
      </c>
      <c r="AR2487" s="17">
        <f t="shared" si="857"/>
        <v>20.037198013064778</v>
      </c>
    </row>
    <row r="2488" spans="2:44" x14ac:dyDescent="0.25">
      <c r="B2488">
        <f>INDEX(RawData!$A$2:$A$1048576,MATCH(FmtData!$B$4+(ROW()-10),RawData!$A$2:$A$1048576,0))</f>
        <v>2673</v>
      </c>
      <c r="C2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8)</f>
        <v>42230.378854166665</v>
      </c>
      <c r="D2488" s="46">
        <f>IF($B$6=1,MID(INDEX(RawData!$B$2:$B$1048576, MATCH(FmtData!$B$4+(ROW()-10),RawData!$A$2:$A$1048576,0)),12,8)+$B$5/24,INDEX(RawData!$C$2:$C$1048576, MATCH(FmtData!$B$4+(ROW()-10),RawData!$A$2:$A$1048576,0)))</f>
        <v>0.37885416666666666</v>
      </c>
      <c r="E2488">
        <f>INDEX(RawData!D$2:D$1048576,MATCH(FmtData!$B$4+(ROW()-10),RawData!$A$2:$A$1048576,0))</f>
        <v>2905.23</v>
      </c>
      <c r="F2488">
        <f>INDEX(RawData!E$2:E$1048576,MATCH(FmtData!$B$4+(ROW()-10),RawData!$A$2:$A$1048576,0))</f>
        <v>7.1738299999999997</v>
      </c>
      <c r="G2488">
        <f>INDEX(RawData!F$2:F$1048576,MATCH(FmtData!$B$4+(ROW()-10),RawData!$A$2:$A$1048576,0))</f>
        <v>-202.02099999999999</v>
      </c>
      <c r="H2488">
        <f>INDEX(RawData!G$2:G$1048576,MATCH(FmtData!$B$4+(ROW()-10),RawData!$A$2:$A$1048576,0))</f>
        <v>0.49978600000000001</v>
      </c>
      <c r="I2488">
        <f>INDEX(RawData!H$2:H$1048576,MATCH(FmtData!$B$4+(ROW()-10),RawData!$A$2:$A$1048576,0))</f>
        <v>-3.9036299999999999E-3</v>
      </c>
      <c r="J2488">
        <f>INDEX(RawData!I$2:I$1048576,MATCH(FmtData!$B$4+(ROW()-10),RawData!$A$2:$A$1048576,0))</f>
        <v>194.6</v>
      </c>
      <c r="K2488">
        <f>INDEX(RawData!J$2:J$1048576,MATCH(FmtData!$B$4+(ROW()-10),RawData!$A$2:$A$1048576,0))</f>
        <v>196.5</v>
      </c>
      <c r="L2488">
        <f>INDEX(RawData!K$2:K$1048576,MATCH(FmtData!$B$4+(ROW()-10),RawData!$A$2:$A$1048576,0))</f>
        <v>195.5</v>
      </c>
      <c r="M2488">
        <f>INDEX(RawData!L$2:L$1048576,MATCH(FmtData!$B$4+(ROW()-10),RawData!$A$2:$A$1048576,0))</f>
        <v>22.9</v>
      </c>
      <c r="N2488">
        <f>INDEX(RawData!M$2:M$1048576,MATCH(FmtData!$B$4+(ROW()-10),RawData!$A$2:$A$1048576,0))</f>
        <v>21.8</v>
      </c>
      <c r="O2488">
        <f>INDEX(RawData!N$2:N$1048576,MATCH(FmtData!$B$4+(ROW()-10),RawData!$A$2:$A$1048576,0))</f>
        <v>171.3</v>
      </c>
      <c r="P2488">
        <f>INDEX(RawData!O$2:O$1048576,MATCH(FmtData!$B$4+(ROW()-10),RawData!$A$2:$A$1048576,0))</f>
        <v>35.819800000000001</v>
      </c>
      <c r="Q2488">
        <f>INDEX(RawData!P$2:P$1048576,MATCH(FmtData!$B$4+(ROW()-10),RawData!$A$2:$A$1048576,0))</f>
        <v>234.34</v>
      </c>
      <c r="R2488">
        <f>INDEX(RawData!Q$2:Q$1048576,MATCH(FmtData!$B$4+(ROW()-10),RawData!$A$2:$A$1048576,0))</f>
        <v>2.4414100000000002E-3</v>
      </c>
      <c r="S2488">
        <f>INDEX(RawData!R$2:R$1048576,MATCH(FmtData!$B$4+(ROW()-10),RawData!$A$2:$A$1048576,0))</f>
        <v>0.51633799999999996</v>
      </c>
      <c r="T2488">
        <f>INDEX(RawData!S$2:S$1048576,MATCH(FmtData!$B$4+(ROW()-10),RawData!$A$2:$A$1048576,0))</f>
        <v>0.52676999999999996</v>
      </c>
      <c r="U2488">
        <f>INDEX(RawData!T$2:T$1048576,MATCH(FmtData!$B$4+(ROW()-10),RawData!$A$2:$A$1048576,0))</f>
        <v>1.2207000000000001E-2</v>
      </c>
      <c r="V2488">
        <f>INDEX(RawData!U$2:U$1048576,MATCH(FmtData!$B$4+(ROW()-10),RawData!$A$2:$A$1048576,0))</f>
        <v>0.12207</v>
      </c>
      <c r="W2488" s="8">
        <f t="shared" si="842"/>
        <v>0.109863</v>
      </c>
      <c r="X2488" s="8">
        <f t="shared" si="859"/>
        <v>-0.26073607999999993</v>
      </c>
      <c r="Y2488" s="8">
        <f t="shared" si="860"/>
        <v>-0.15884651999999996</v>
      </c>
      <c r="Z2488" s="8">
        <f t="shared" si="843"/>
        <v>10.152691814042056</v>
      </c>
      <c r="AA2488" s="8">
        <f t="shared" si="844"/>
        <v>10.050802254042056</v>
      </c>
      <c r="AB2488" s="8">
        <f t="shared" si="861"/>
        <v>10.101747034042056</v>
      </c>
      <c r="AC2488" s="6">
        <f t="shared" si="858"/>
        <v>-272.99300000000005</v>
      </c>
      <c r="AD2488" s="15">
        <f t="shared" si="845"/>
        <v>-13.221000000000004</v>
      </c>
      <c r="AE2488" s="15">
        <f t="shared" si="846"/>
        <v>68.452791551277301</v>
      </c>
      <c r="AF2488" s="15">
        <f t="shared" si="847"/>
        <v>41.299610510253387</v>
      </c>
      <c r="AG2488" s="15">
        <f t="shared" si="848"/>
        <v>54.811079706319902</v>
      </c>
      <c r="AH2488" s="15">
        <f t="shared" si="862"/>
        <v>-114.09960518134812</v>
      </c>
      <c r="AI2488" s="17">
        <f t="shared" si="849"/>
        <v>1.1822832816253275</v>
      </c>
      <c r="AJ2488" s="17">
        <f t="shared" si="850"/>
        <v>0.93904267686886733</v>
      </c>
      <c r="AK2488" s="17">
        <f t="shared" si="851"/>
        <v>0.75951461028015788</v>
      </c>
      <c r="AL2488" s="17">
        <f t="shared" si="852"/>
        <v>0.78174490703777533</v>
      </c>
      <c r="AM2488" s="17">
        <f t="shared" si="853"/>
        <v>0.77052274714301561</v>
      </c>
      <c r="AN2488" s="17">
        <f t="shared" si="854"/>
        <v>0.93904267686886733</v>
      </c>
      <c r="AO2488" s="17">
        <f t="shared" si="841"/>
        <v>5.0851692552345007E-4</v>
      </c>
      <c r="AP2488" s="17">
        <f t="shared" si="855"/>
        <v>7.7052274714301561</v>
      </c>
      <c r="AQ2488" s="17">
        <f t="shared" si="856"/>
        <v>11.822832816253275</v>
      </c>
      <c r="AR2488" s="17">
        <f t="shared" si="857"/>
        <v>20.030785911132281</v>
      </c>
    </row>
    <row r="2489" spans="2:44" x14ac:dyDescent="0.25">
      <c r="B2489">
        <f>INDEX(RawData!$A$2:$A$1048576,MATCH(FmtData!$B$4+(ROW()-10),RawData!$A$2:$A$1048576,0))</f>
        <v>2674</v>
      </c>
      <c r="C2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9)</f>
        <v>42230.38</v>
      </c>
      <c r="D2489" s="46">
        <f>IF($B$6=1,MID(INDEX(RawData!$B$2:$B$1048576, MATCH(FmtData!$B$4+(ROW()-10),RawData!$A$2:$A$1048576,0)),12,8)+$B$5/24,INDEX(RawData!$C$2:$C$1048576, MATCH(FmtData!$B$4+(ROW()-10),RawData!$A$2:$A$1048576,0)))</f>
        <v>0.37999999999999995</v>
      </c>
      <c r="E2489">
        <f>INDEX(RawData!D$2:D$1048576,MATCH(FmtData!$B$4+(ROW()-10),RawData!$A$2:$A$1048576,0))</f>
        <v>2905.23</v>
      </c>
      <c r="F2489">
        <f>INDEX(RawData!E$2:E$1048576,MATCH(FmtData!$B$4+(ROW()-10),RawData!$A$2:$A$1048576,0))</f>
        <v>7.1738299999999997</v>
      </c>
      <c r="G2489">
        <f>INDEX(RawData!F$2:F$1048576,MATCH(FmtData!$B$4+(ROW()-10),RawData!$A$2:$A$1048576,0))</f>
        <v>-202.02099999999999</v>
      </c>
      <c r="H2489">
        <f>INDEX(RawData!G$2:G$1048576,MATCH(FmtData!$B$4+(ROW()-10),RawData!$A$2:$A$1048576,0))</f>
        <v>0.49978600000000001</v>
      </c>
      <c r="I2489">
        <f>INDEX(RawData!H$2:H$1048576,MATCH(FmtData!$B$4+(ROW()-10),RawData!$A$2:$A$1048576,0))</f>
        <v>-3.71981E-3</v>
      </c>
      <c r="J2489">
        <f>INDEX(RawData!I$2:I$1048576,MATCH(FmtData!$B$4+(ROW()-10),RawData!$A$2:$A$1048576,0))</f>
        <v>197.7</v>
      </c>
      <c r="K2489">
        <f>INDEX(RawData!J$2:J$1048576,MATCH(FmtData!$B$4+(ROW()-10),RawData!$A$2:$A$1048576,0))</f>
        <v>194.1</v>
      </c>
      <c r="L2489">
        <f>INDEX(RawData!K$2:K$1048576,MATCH(FmtData!$B$4+(ROW()-10),RawData!$A$2:$A$1048576,0))</f>
        <v>197.2</v>
      </c>
      <c r="M2489">
        <f>INDEX(RawData!L$2:L$1048576,MATCH(FmtData!$B$4+(ROW()-10),RawData!$A$2:$A$1048576,0))</f>
        <v>22.9</v>
      </c>
      <c r="N2489">
        <f>INDEX(RawData!M$2:M$1048576,MATCH(FmtData!$B$4+(ROW()-10),RawData!$A$2:$A$1048576,0))</f>
        <v>21.9</v>
      </c>
      <c r="O2489">
        <f>INDEX(RawData!N$2:N$1048576,MATCH(FmtData!$B$4+(ROW()-10),RawData!$A$2:$A$1048576,0))</f>
        <v>171.2</v>
      </c>
      <c r="P2489">
        <f>INDEX(RawData!O$2:O$1048576,MATCH(FmtData!$B$4+(ROW()-10),RawData!$A$2:$A$1048576,0))</f>
        <v>35.819800000000001</v>
      </c>
      <c r="Q2489">
        <f>INDEX(RawData!P$2:P$1048576,MATCH(FmtData!$B$4+(ROW()-10),RawData!$A$2:$A$1048576,0))</f>
        <v>233.84399999999999</v>
      </c>
      <c r="R2489">
        <f>INDEX(RawData!Q$2:Q$1048576,MATCH(FmtData!$B$4+(ROW()-10),RawData!$A$2:$A$1048576,0))</f>
        <v>2.4414100000000002E-3</v>
      </c>
      <c r="S2489">
        <f>INDEX(RawData!R$2:R$1048576,MATCH(FmtData!$B$4+(ROW()-10),RawData!$A$2:$A$1048576,0))</f>
        <v>0.51633799999999996</v>
      </c>
      <c r="T2489">
        <f>INDEX(RawData!S$2:S$1048576,MATCH(FmtData!$B$4+(ROW()-10),RawData!$A$2:$A$1048576,0))</f>
        <v>0.52676999999999996</v>
      </c>
      <c r="U2489">
        <f>INDEX(RawData!T$2:T$1048576,MATCH(FmtData!$B$4+(ROW()-10),RawData!$A$2:$A$1048576,0))</f>
        <v>1.2207000000000001E-2</v>
      </c>
      <c r="V2489">
        <f>INDEX(RawData!U$2:U$1048576,MATCH(FmtData!$B$4+(ROW()-10),RawData!$A$2:$A$1048576,0))</f>
        <v>0.12207</v>
      </c>
      <c r="W2489" s="8">
        <f t="shared" si="842"/>
        <v>0.109863</v>
      </c>
      <c r="X2489" s="8">
        <f t="shared" si="859"/>
        <v>-0.26073607999999993</v>
      </c>
      <c r="Y2489" s="8">
        <f t="shared" si="860"/>
        <v>-0.15884651999999996</v>
      </c>
      <c r="Z2489" s="8">
        <f t="shared" si="843"/>
        <v>10.152691814042056</v>
      </c>
      <c r="AA2489" s="8">
        <f t="shared" si="844"/>
        <v>10.050802254042056</v>
      </c>
      <c r="AB2489" s="8">
        <f t="shared" si="861"/>
        <v>10.101747034042056</v>
      </c>
      <c r="AC2489" s="6">
        <f t="shared" si="858"/>
        <v>-273.48900000000003</v>
      </c>
      <c r="AD2489" s="15">
        <f t="shared" si="845"/>
        <v>-13.716999999999985</v>
      </c>
      <c r="AE2489" s="15">
        <f t="shared" si="846"/>
        <v>68.452791551277301</v>
      </c>
      <c r="AF2489" s="15">
        <f t="shared" si="847"/>
        <v>41.299610510253387</v>
      </c>
      <c r="AG2489" s="15">
        <f t="shared" si="848"/>
        <v>54.811079706319902</v>
      </c>
      <c r="AH2489" s="15">
        <f t="shared" si="862"/>
        <v>-114.59560518134811</v>
      </c>
      <c r="AI2489" s="17">
        <f t="shared" si="849"/>
        <v>1.1832400337425468</v>
      </c>
      <c r="AJ2489" s="17">
        <f t="shared" si="850"/>
        <v>0.93964614549334791</v>
      </c>
      <c r="AK2489" s="17">
        <f t="shared" si="851"/>
        <v>0.75951461028015788</v>
      </c>
      <c r="AL2489" s="17">
        <f t="shared" si="852"/>
        <v>0.78174490703777533</v>
      </c>
      <c r="AM2489" s="17">
        <f t="shared" si="853"/>
        <v>0.77052274714301561</v>
      </c>
      <c r="AN2489" s="17">
        <f t="shared" si="854"/>
        <v>0.93964614549334791</v>
      </c>
      <c r="AO2489" s="17">
        <f t="shared" si="841"/>
        <v>-6.9708276191748908E-4</v>
      </c>
      <c r="AP2489" s="17">
        <f t="shared" si="855"/>
        <v>7.7052274714301561</v>
      </c>
      <c r="AQ2489" s="17">
        <f t="shared" si="856"/>
        <v>11.832400337425469</v>
      </c>
      <c r="AR2489" s="17">
        <f t="shared" si="857"/>
        <v>20.030785911132281</v>
      </c>
    </row>
    <row r="2490" spans="2:44" x14ac:dyDescent="0.25">
      <c r="B2490">
        <f>INDEX(RawData!$A$2:$A$1048576,MATCH(FmtData!$B$4+(ROW()-10),RawData!$A$2:$A$1048576,0))</f>
        <v>2675</v>
      </c>
      <c r="C2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0)</f>
        <v>42230.381168981483</v>
      </c>
      <c r="D2490" s="46">
        <f>IF($B$6=1,MID(INDEX(RawData!$B$2:$B$1048576, MATCH(FmtData!$B$4+(ROW()-10),RawData!$A$2:$A$1048576,0)),12,8)+$B$5/24,INDEX(RawData!$C$2:$C$1048576, MATCH(FmtData!$B$4+(ROW()-10),RawData!$A$2:$A$1048576,0)))</f>
        <v>0.38116898148148143</v>
      </c>
      <c r="E2490">
        <f>INDEX(RawData!D$2:D$1048576,MATCH(FmtData!$B$4+(ROW()-10),RawData!$A$2:$A$1048576,0))</f>
        <v>2904.3</v>
      </c>
      <c r="F2490">
        <f>INDEX(RawData!E$2:E$1048576,MATCH(FmtData!$B$4+(ROW()-10),RawData!$A$2:$A$1048576,0))</f>
        <v>7.1738299999999997</v>
      </c>
      <c r="G2490">
        <f>INDEX(RawData!F$2:F$1048576,MATCH(FmtData!$B$4+(ROW()-10),RawData!$A$2:$A$1048576,0))</f>
        <v>-202.02099999999999</v>
      </c>
      <c r="H2490">
        <f>INDEX(RawData!G$2:G$1048576,MATCH(FmtData!$B$4+(ROW()-10),RawData!$A$2:$A$1048576,0))</f>
        <v>0.49978600000000001</v>
      </c>
      <c r="I2490">
        <f>INDEX(RawData!H$2:H$1048576,MATCH(FmtData!$B$4+(ROW()-10),RawData!$A$2:$A$1048576,0))</f>
        <v>-3.9036299999999999E-3</v>
      </c>
      <c r="J2490">
        <f>INDEX(RawData!I$2:I$1048576,MATCH(FmtData!$B$4+(ROW()-10),RawData!$A$2:$A$1048576,0))</f>
        <v>195.3</v>
      </c>
      <c r="K2490">
        <f>INDEX(RawData!J$2:J$1048576,MATCH(FmtData!$B$4+(ROW()-10),RawData!$A$2:$A$1048576,0))</f>
        <v>194.3</v>
      </c>
      <c r="L2490">
        <f>INDEX(RawData!K$2:K$1048576,MATCH(FmtData!$B$4+(ROW()-10),RawData!$A$2:$A$1048576,0))</f>
        <v>189.9</v>
      </c>
      <c r="M2490">
        <f>INDEX(RawData!L$2:L$1048576,MATCH(FmtData!$B$4+(ROW()-10),RawData!$A$2:$A$1048576,0))</f>
        <v>22.9</v>
      </c>
      <c r="N2490">
        <f>INDEX(RawData!M$2:M$1048576,MATCH(FmtData!$B$4+(ROW()-10),RawData!$A$2:$A$1048576,0))</f>
        <v>21.9</v>
      </c>
      <c r="O2490">
        <f>INDEX(RawData!N$2:N$1048576,MATCH(FmtData!$B$4+(ROW()-10),RawData!$A$2:$A$1048576,0))</f>
        <v>171.4</v>
      </c>
      <c r="P2490">
        <f>INDEX(RawData!O$2:O$1048576,MATCH(FmtData!$B$4+(ROW()-10),RawData!$A$2:$A$1048576,0))</f>
        <v>35.819800000000001</v>
      </c>
      <c r="Q2490">
        <f>INDEX(RawData!P$2:P$1048576,MATCH(FmtData!$B$4+(ROW()-10),RawData!$A$2:$A$1048576,0))</f>
        <v>234.34</v>
      </c>
      <c r="R2490">
        <f>INDEX(RawData!Q$2:Q$1048576,MATCH(FmtData!$B$4+(ROW()-10),RawData!$A$2:$A$1048576,0))</f>
        <v>1.8310500000000001E-3</v>
      </c>
      <c r="S2490">
        <f>INDEX(RawData!R$2:R$1048576,MATCH(FmtData!$B$4+(ROW()-10),RawData!$A$2:$A$1048576,0))</f>
        <v>0.51633799999999996</v>
      </c>
      <c r="T2490">
        <f>INDEX(RawData!S$2:S$1048576,MATCH(FmtData!$B$4+(ROW()-10),RawData!$A$2:$A$1048576,0))</f>
        <v>0.52676999999999996</v>
      </c>
      <c r="U2490">
        <f>INDEX(RawData!T$2:T$1048576,MATCH(FmtData!$B$4+(ROW()-10),RawData!$A$2:$A$1048576,0))</f>
        <v>1.2207000000000001E-2</v>
      </c>
      <c r="V2490">
        <f>INDEX(RawData!U$2:U$1048576,MATCH(FmtData!$B$4+(ROW()-10),RawData!$A$2:$A$1048576,0))</f>
        <v>0.12207</v>
      </c>
      <c r="W2490" s="8">
        <f t="shared" si="842"/>
        <v>0.109863</v>
      </c>
      <c r="X2490" s="8">
        <f t="shared" si="859"/>
        <v>-0.26073607999999993</v>
      </c>
      <c r="Y2490" s="8">
        <f t="shared" si="860"/>
        <v>-0.15884651999999996</v>
      </c>
      <c r="Z2490" s="8">
        <f t="shared" si="843"/>
        <v>10.152691814042056</v>
      </c>
      <c r="AA2490" s="8">
        <f t="shared" si="844"/>
        <v>10.050802254042056</v>
      </c>
      <c r="AB2490" s="8">
        <f t="shared" si="861"/>
        <v>10.101747034042056</v>
      </c>
      <c r="AC2490" s="6">
        <f t="shared" si="858"/>
        <v>-272.99300000000005</v>
      </c>
      <c r="AD2490" s="15">
        <f t="shared" si="845"/>
        <v>-13.221000000000004</v>
      </c>
      <c r="AE2490" s="15">
        <f t="shared" si="846"/>
        <v>68.452791551277301</v>
      </c>
      <c r="AF2490" s="15">
        <f t="shared" si="847"/>
        <v>41.299610510253387</v>
      </c>
      <c r="AG2490" s="15">
        <f t="shared" si="848"/>
        <v>54.811079706319902</v>
      </c>
      <c r="AH2490" s="15">
        <f t="shared" si="862"/>
        <v>-114.09960518134812</v>
      </c>
      <c r="AI2490" s="17">
        <f t="shared" si="849"/>
        <v>1.1822832816253275</v>
      </c>
      <c r="AJ2490" s="17">
        <f t="shared" si="850"/>
        <v>0.93904267686886733</v>
      </c>
      <c r="AK2490" s="17">
        <f t="shared" si="851"/>
        <v>0.75951461028015788</v>
      </c>
      <c r="AL2490" s="17">
        <f t="shared" si="852"/>
        <v>0.78174490703777533</v>
      </c>
      <c r="AM2490" s="17">
        <f t="shared" si="853"/>
        <v>0.77052274714301561</v>
      </c>
      <c r="AN2490" s="17">
        <f t="shared" si="854"/>
        <v>0.93904267686886733</v>
      </c>
      <c r="AO2490" s="17">
        <f t="shared" si="841"/>
        <v>1.885006624210428E-4</v>
      </c>
      <c r="AP2490" s="17">
        <f t="shared" si="855"/>
        <v>7.7052274714301561</v>
      </c>
      <c r="AQ2490" s="17">
        <f t="shared" si="856"/>
        <v>11.822832816253275</v>
      </c>
      <c r="AR2490" s="17">
        <f t="shared" si="857"/>
        <v>20.024373809199783</v>
      </c>
    </row>
    <row r="2491" spans="2:44" x14ac:dyDescent="0.25">
      <c r="B2491">
        <f>INDEX(RawData!$A$2:$A$1048576,MATCH(FmtData!$B$4+(ROW()-10),RawData!$A$2:$A$1048576,0))</f>
        <v>2676</v>
      </c>
      <c r="C2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1)</f>
        <v>42230.382314814815</v>
      </c>
      <c r="D2491" s="46">
        <f>IF($B$6=1,MID(INDEX(RawData!$B$2:$B$1048576, MATCH(FmtData!$B$4+(ROW()-10),RawData!$A$2:$A$1048576,0)),12,8)+$B$5/24,INDEX(RawData!$C$2:$C$1048576, MATCH(FmtData!$B$4+(ROW()-10),RawData!$A$2:$A$1048576,0)))</f>
        <v>0.38231481481481483</v>
      </c>
      <c r="E2491">
        <f>INDEX(RawData!D$2:D$1048576,MATCH(FmtData!$B$4+(ROW()-10),RawData!$A$2:$A$1048576,0))</f>
        <v>2902.44</v>
      </c>
      <c r="F2491">
        <f>INDEX(RawData!E$2:E$1048576,MATCH(FmtData!$B$4+(ROW()-10),RawData!$A$2:$A$1048576,0))</f>
        <v>7.1738299999999997</v>
      </c>
      <c r="G2491">
        <f>INDEX(RawData!F$2:F$1048576,MATCH(FmtData!$B$4+(ROW()-10),RawData!$A$2:$A$1048576,0))</f>
        <v>-202.02099999999999</v>
      </c>
      <c r="H2491">
        <f>INDEX(RawData!G$2:G$1048576,MATCH(FmtData!$B$4+(ROW()-10),RawData!$A$2:$A$1048576,0))</f>
        <v>0.49980400000000003</v>
      </c>
      <c r="I2491">
        <f>INDEX(RawData!H$2:H$1048576,MATCH(FmtData!$B$4+(ROW()-10),RawData!$A$2:$A$1048576,0))</f>
        <v>-3.9036299999999999E-3</v>
      </c>
      <c r="J2491">
        <f>INDEX(RawData!I$2:I$1048576,MATCH(FmtData!$B$4+(ROW()-10),RawData!$A$2:$A$1048576,0))</f>
        <v>196.4</v>
      </c>
      <c r="K2491">
        <f>INDEX(RawData!J$2:J$1048576,MATCH(FmtData!$B$4+(ROW()-10),RawData!$A$2:$A$1048576,0))</f>
        <v>195.6</v>
      </c>
      <c r="L2491">
        <f>INDEX(RawData!K$2:K$1048576,MATCH(FmtData!$B$4+(ROW()-10),RawData!$A$2:$A$1048576,0))</f>
        <v>188.9</v>
      </c>
      <c r="M2491">
        <f>INDEX(RawData!L$2:L$1048576,MATCH(FmtData!$B$4+(ROW()-10),RawData!$A$2:$A$1048576,0))</f>
        <v>22.9</v>
      </c>
      <c r="N2491">
        <f>INDEX(RawData!M$2:M$1048576,MATCH(FmtData!$B$4+(ROW()-10),RawData!$A$2:$A$1048576,0))</f>
        <v>21.8</v>
      </c>
      <c r="O2491">
        <f>INDEX(RawData!N$2:N$1048576,MATCH(FmtData!$B$4+(ROW()-10),RawData!$A$2:$A$1048576,0))</f>
        <v>171.3</v>
      </c>
      <c r="P2491">
        <f>INDEX(RawData!O$2:O$1048576,MATCH(FmtData!$B$4+(ROW()-10),RawData!$A$2:$A$1048576,0))</f>
        <v>35.819800000000001</v>
      </c>
      <c r="Q2491">
        <f>INDEX(RawData!P$2:P$1048576,MATCH(FmtData!$B$4+(ROW()-10),RawData!$A$2:$A$1048576,0))</f>
        <v>233.84399999999999</v>
      </c>
      <c r="R2491">
        <f>INDEX(RawData!Q$2:Q$1048576,MATCH(FmtData!$B$4+(ROW()-10),RawData!$A$2:$A$1048576,0))</f>
        <v>2.4414100000000002E-3</v>
      </c>
      <c r="S2491">
        <f>INDEX(RawData!R$2:R$1048576,MATCH(FmtData!$B$4+(ROW()-10),RawData!$A$2:$A$1048576,0))</f>
        <v>0.51633799999999996</v>
      </c>
      <c r="T2491">
        <f>INDEX(RawData!S$2:S$1048576,MATCH(FmtData!$B$4+(ROW()-10),RawData!$A$2:$A$1048576,0))</f>
        <v>0.52676999999999996</v>
      </c>
      <c r="U2491">
        <f>INDEX(RawData!T$2:T$1048576,MATCH(FmtData!$B$4+(ROW()-10),RawData!$A$2:$A$1048576,0))</f>
        <v>1.2207000000000001E-2</v>
      </c>
      <c r="V2491">
        <f>INDEX(RawData!U$2:U$1048576,MATCH(FmtData!$B$4+(ROW()-10),RawData!$A$2:$A$1048576,0))</f>
        <v>0.12207</v>
      </c>
      <c r="W2491" s="8">
        <f t="shared" si="842"/>
        <v>0.109863</v>
      </c>
      <c r="X2491" s="8">
        <f t="shared" si="859"/>
        <v>-0.26073607999999993</v>
      </c>
      <c r="Y2491" s="8">
        <f t="shared" si="860"/>
        <v>-0.15884651999999996</v>
      </c>
      <c r="Z2491" s="8">
        <f t="shared" si="843"/>
        <v>10.152691814042056</v>
      </c>
      <c r="AA2491" s="8">
        <f t="shared" si="844"/>
        <v>10.050802254042056</v>
      </c>
      <c r="AB2491" s="8">
        <f t="shared" si="861"/>
        <v>10.101747034042056</v>
      </c>
      <c r="AC2491" s="6">
        <f t="shared" si="858"/>
        <v>-273.48900000000003</v>
      </c>
      <c r="AD2491" s="15">
        <f t="shared" si="845"/>
        <v>-13.716999999999985</v>
      </c>
      <c r="AE2491" s="15">
        <f t="shared" si="846"/>
        <v>68.452791551277301</v>
      </c>
      <c r="AF2491" s="15">
        <f t="shared" si="847"/>
        <v>41.299610510253387</v>
      </c>
      <c r="AG2491" s="15">
        <f t="shared" si="848"/>
        <v>54.811079706319902</v>
      </c>
      <c r="AH2491" s="15">
        <f t="shared" si="862"/>
        <v>-114.59560518134811</v>
      </c>
      <c r="AI2491" s="17">
        <f t="shared" si="849"/>
        <v>1.1832400337425468</v>
      </c>
      <c r="AJ2491" s="17">
        <f t="shared" si="850"/>
        <v>0.93964614549334791</v>
      </c>
      <c r="AK2491" s="17">
        <f t="shared" si="851"/>
        <v>0.75951461028015788</v>
      </c>
      <c r="AL2491" s="17">
        <f t="shared" si="852"/>
        <v>0.78174490703777533</v>
      </c>
      <c r="AM2491" s="17">
        <f t="shared" si="853"/>
        <v>0.77052274714301561</v>
      </c>
      <c r="AN2491" s="17">
        <f t="shared" si="854"/>
        <v>0.93964614549334791</v>
      </c>
      <c r="AO2491" s="17">
        <f t="shared" si="841"/>
        <v>-4.1496796205953146E-4</v>
      </c>
      <c r="AP2491" s="17">
        <f t="shared" si="855"/>
        <v>7.7052274714301561</v>
      </c>
      <c r="AQ2491" s="17">
        <f t="shared" si="856"/>
        <v>11.832400337425469</v>
      </c>
      <c r="AR2491" s="17">
        <f t="shared" si="857"/>
        <v>20.011549605334785</v>
      </c>
    </row>
    <row r="2492" spans="2:44" x14ac:dyDescent="0.25">
      <c r="B2492">
        <f>INDEX(RawData!$A$2:$A$1048576,MATCH(FmtData!$B$4+(ROW()-10),RawData!$A$2:$A$1048576,0))</f>
        <v>2677</v>
      </c>
      <c r="C2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2)</f>
        <v>42230.383472222224</v>
      </c>
      <c r="D2492" s="46">
        <f>IF($B$6=1,MID(INDEX(RawData!$B$2:$B$1048576, MATCH(FmtData!$B$4+(ROW()-10),RawData!$A$2:$A$1048576,0)),12,8)+$B$5/24,INDEX(RawData!$C$2:$C$1048576, MATCH(FmtData!$B$4+(ROW()-10),RawData!$A$2:$A$1048576,0)))</f>
        <v>0.38347222222222221</v>
      </c>
      <c r="E2492">
        <f>INDEX(RawData!D$2:D$1048576,MATCH(FmtData!$B$4+(ROW()-10),RawData!$A$2:$A$1048576,0))</f>
        <v>2903.37</v>
      </c>
      <c r="F2492">
        <f>INDEX(RawData!E$2:E$1048576,MATCH(FmtData!$B$4+(ROW()-10),RawData!$A$2:$A$1048576,0))</f>
        <v>7.1738299999999997</v>
      </c>
      <c r="G2492">
        <f>INDEX(RawData!F$2:F$1048576,MATCH(FmtData!$B$4+(ROW()-10),RawData!$A$2:$A$1048576,0))</f>
        <v>-202.02099999999999</v>
      </c>
      <c r="H2492">
        <f>INDEX(RawData!G$2:G$1048576,MATCH(FmtData!$B$4+(ROW()-10),RawData!$A$2:$A$1048576,0))</f>
        <v>0.49980400000000003</v>
      </c>
      <c r="I2492">
        <f>INDEX(RawData!H$2:H$1048576,MATCH(FmtData!$B$4+(ROW()-10),RawData!$A$2:$A$1048576,0))</f>
        <v>-3.71981E-3</v>
      </c>
      <c r="J2492">
        <f>INDEX(RawData!I$2:I$1048576,MATCH(FmtData!$B$4+(ROW()-10),RawData!$A$2:$A$1048576,0))</f>
        <v>196.5</v>
      </c>
      <c r="K2492">
        <f>INDEX(RawData!J$2:J$1048576,MATCH(FmtData!$B$4+(ROW()-10),RawData!$A$2:$A$1048576,0))</f>
        <v>195.4</v>
      </c>
      <c r="L2492">
        <f>INDEX(RawData!K$2:K$1048576,MATCH(FmtData!$B$4+(ROW()-10),RawData!$A$2:$A$1048576,0))</f>
        <v>193.3</v>
      </c>
      <c r="M2492">
        <f>INDEX(RawData!L$2:L$1048576,MATCH(FmtData!$B$4+(ROW()-10),RawData!$A$2:$A$1048576,0))</f>
        <v>22.9</v>
      </c>
      <c r="N2492">
        <f>INDEX(RawData!M$2:M$1048576,MATCH(FmtData!$B$4+(ROW()-10),RawData!$A$2:$A$1048576,0))</f>
        <v>21.8</v>
      </c>
      <c r="O2492">
        <f>INDEX(RawData!N$2:N$1048576,MATCH(FmtData!$B$4+(ROW()-10),RawData!$A$2:$A$1048576,0))</f>
        <v>171.4</v>
      </c>
      <c r="P2492">
        <f>INDEX(RawData!O$2:O$1048576,MATCH(FmtData!$B$4+(ROW()-10),RawData!$A$2:$A$1048576,0))</f>
        <v>35.819800000000001</v>
      </c>
      <c r="Q2492">
        <f>INDEX(RawData!P$2:P$1048576,MATCH(FmtData!$B$4+(ROW()-10),RawData!$A$2:$A$1048576,0))</f>
        <v>234.464</v>
      </c>
      <c r="R2492">
        <f>INDEX(RawData!Q$2:Q$1048576,MATCH(FmtData!$B$4+(ROW()-10),RawData!$A$2:$A$1048576,0))</f>
        <v>2.4414100000000002E-3</v>
      </c>
      <c r="S2492">
        <f>INDEX(RawData!R$2:R$1048576,MATCH(FmtData!$B$4+(ROW()-10),RawData!$A$2:$A$1048576,0))</f>
        <v>0.51633799999999996</v>
      </c>
      <c r="T2492">
        <f>INDEX(RawData!S$2:S$1048576,MATCH(FmtData!$B$4+(ROW()-10),RawData!$A$2:$A$1048576,0))</f>
        <v>0.52676999999999996</v>
      </c>
      <c r="U2492">
        <f>INDEX(RawData!T$2:T$1048576,MATCH(FmtData!$B$4+(ROW()-10),RawData!$A$2:$A$1048576,0))</f>
        <v>1.2207000000000001E-2</v>
      </c>
      <c r="V2492">
        <f>INDEX(RawData!U$2:U$1048576,MATCH(FmtData!$B$4+(ROW()-10),RawData!$A$2:$A$1048576,0))</f>
        <v>0.12207</v>
      </c>
      <c r="W2492" s="8">
        <f t="shared" si="842"/>
        <v>0.109863</v>
      </c>
      <c r="X2492" s="8">
        <f t="shared" si="859"/>
        <v>-0.26073607999999993</v>
      </c>
      <c r="Y2492" s="8">
        <f t="shared" si="860"/>
        <v>-0.15884651999999996</v>
      </c>
      <c r="Z2492" s="8">
        <f t="shared" si="843"/>
        <v>10.152691814042056</v>
      </c>
      <c r="AA2492" s="8">
        <f t="shared" si="844"/>
        <v>10.050802254042056</v>
      </c>
      <c r="AB2492" s="8">
        <f t="shared" si="861"/>
        <v>10.101747034042056</v>
      </c>
      <c r="AC2492" s="6">
        <f t="shared" si="858"/>
        <v>-272.86900000000003</v>
      </c>
      <c r="AD2492" s="15">
        <f t="shared" si="845"/>
        <v>-13.09699999999998</v>
      </c>
      <c r="AE2492" s="15">
        <f t="shared" si="846"/>
        <v>68.452791551277301</v>
      </c>
      <c r="AF2492" s="15">
        <f t="shared" si="847"/>
        <v>41.299610510253387</v>
      </c>
      <c r="AG2492" s="15">
        <f t="shared" si="848"/>
        <v>54.811079706319902</v>
      </c>
      <c r="AH2492" s="15">
        <f t="shared" si="862"/>
        <v>-113.9756051813481</v>
      </c>
      <c r="AI2492" s="17">
        <f t="shared" si="849"/>
        <v>1.1820443353024772</v>
      </c>
      <c r="AJ2492" s="17">
        <f t="shared" si="850"/>
        <v>0.93889193080750744</v>
      </c>
      <c r="AK2492" s="17">
        <f t="shared" si="851"/>
        <v>0.75951461028015788</v>
      </c>
      <c r="AL2492" s="17">
        <f t="shared" si="852"/>
        <v>0.78174490703777533</v>
      </c>
      <c r="AM2492" s="17">
        <f t="shared" si="853"/>
        <v>0.77052274714301561</v>
      </c>
      <c r="AN2492" s="17">
        <f t="shared" si="854"/>
        <v>0.93889193080750744</v>
      </c>
      <c r="AO2492" s="17">
        <f t="shared" si="841"/>
        <v>8.1022083870829764E-4</v>
      </c>
      <c r="AP2492" s="17">
        <f t="shared" si="855"/>
        <v>7.7052274714301561</v>
      </c>
      <c r="AQ2492" s="17">
        <f t="shared" si="856"/>
        <v>11.820443353024771</v>
      </c>
      <c r="AR2492" s="17">
        <f t="shared" si="857"/>
        <v>20.017961707267283</v>
      </c>
    </row>
    <row r="2493" spans="2:44" x14ac:dyDescent="0.25">
      <c r="B2493">
        <f>INDEX(RawData!$A$2:$A$1048576,MATCH(FmtData!$B$4+(ROW()-10),RawData!$A$2:$A$1048576,0))</f>
        <v>2678</v>
      </c>
      <c r="C2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3)</f>
        <v>42230.384641203702</v>
      </c>
      <c r="D2493" s="46">
        <f>IF($B$6=1,MID(INDEX(RawData!$B$2:$B$1048576, MATCH(FmtData!$B$4+(ROW()-10),RawData!$A$2:$A$1048576,0)),12,8)+$B$5/24,INDEX(RawData!$C$2:$C$1048576, MATCH(FmtData!$B$4+(ROW()-10),RawData!$A$2:$A$1048576,0)))</f>
        <v>0.38464120370370369</v>
      </c>
      <c r="E2493">
        <f>INDEX(RawData!D$2:D$1048576,MATCH(FmtData!$B$4+(ROW()-10),RawData!$A$2:$A$1048576,0))</f>
        <v>2902.44</v>
      </c>
      <c r="F2493">
        <f>INDEX(RawData!E$2:E$1048576,MATCH(FmtData!$B$4+(ROW()-10),RawData!$A$2:$A$1048576,0))</f>
        <v>8.0976599999999994</v>
      </c>
      <c r="G2493">
        <f>INDEX(RawData!F$2:F$1048576,MATCH(FmtData!$B$4+(ROW()-10),RawData!$A$2:$A$1048576,0))</f>
        <v>-202.02099999999999</v>
      </c>
      <c r="H2493">
        <f>INDEX(RawData!G$2:G$1048576,MATCH(FmtData!$B$4+(ROW()-10),RawData!$A$2:$A$1048576,0))</f>
        <v>0.49980400000000003</v>
      </c>
      <c r="I2493">
        <f>INDEX(RawData!H$2:H$1048576,MATCH(FmtData!$B$4+(ROW()-10),RawData!$A$2:$A$1048576,0))</f>
        <v>-3.71981E-3</v>
      </c>
      <c r="J2493">
        <f>INDEX(RawData!I$2:I$1048576,MATCH(FmtData!$B$4+(ROW()-10),RawData!$A$2:$A$1048576,0))</f>
        <v>193.9</v>
      </c>
      <c r="K2493">
        <f>INDEX(RawData!J$2:J$1048576,MATCH(FmtData!$B$4+(ROW()-10),RawData!$A$2:$A$1048576,0))</f>
        <v>194</v>
      </c>
      <c r="L2493">
        <f>INDEX(RawData!K$2:K$1048576,MATCH(FmtData!$B$4+(ROW()-10),RawData!$A$2:$A$1048576,0))</f>
        <v>197.7</v>
      </c>
      <c r="M2493">
        <f>INDEX(RawData!L$2:L$1048576,MATCH(FmtData!$B$4+(ROW()-10),RawData!$A$2:$A$1048576,0))</f>
        <v>22.9</v>
      </c>
      <c r="N2493">
        <f>INDEX(RawData!M$2:M$1048576,MATCH(FmtData!$B$4+(ROW()-10),RawData!$A$2:$A$1048576,0))</f>
        <v>21.9</v>
      </c>
      <c r="O2493">
        <f>INDEX(RawData!N$2:N$1048576,MATCH(FmtData!$B$4+(ROW()-10),RawData!$A$2:$A$1048576,0))</f>
        <v>171.4</v>
      </c>
      <c r="P2493">
        <f>INDEX(RawData!O$2:O$1048576,MATCH(FmtData!$B$4+(ROW()-10),RawData!$A$2:$A$1048576,0))</f>
        <v>35.819800000000001</v>
      </c>
      <c r="Q2493">
        <f>INDEX(RawData!P$2:P$1048576,MATCH(FmtData!$B$4+(ROW()-10),RawData!$A$2:$A$1048576,0))</f>
        <v>234.464</v>
      </c>
      <c r="R2493">
        <f>INDEX(RawData!Q$2:Q$1048576,MATCH(FmtData!$B$4+(ROW()-10),RawData!$A$2:$A$1048576,0))</f>
        <v>2.4414100000000002E-3</v>
      </c>
      <c r="S2493">
        <f>INDEX(RawData!R$2:R$1048576,MATCH(FmtData!$B$4+(ROW()-10),RawData!$A$2:$A$1048576,0))</f>
        <v>0.51633799999999996</v>
      </c>
      <c r="T2493">
        <f>INDEX(RawData!S$2:S$1048576,MATCH(FmtData!$B$4+(ROW()-10),RawData!$A$2:$A$1048576,0))</f>
        <v>0.52676999999999996</v>
      </c>
      <c r="U2493">
        <f>INDEX(RawData!T$2:T$1048576,MATCH(FmtData!$B$4+(ROW()-10),RawData!$A$2:$A$1048576,0))</f>
        <v>1.2207000000000001E-2</v>
      </c>
      <c r="V2493">
        <f>INDEX(RawData!U$2:U$1048576,MATCH(FmtData!$B$4+(ROW()-10),RawData!$A$2:$A$1048576,0))</f>
        <v>0.12207</v>
      </c>
      <c r="W2493" s="8">
        <f t="shared" si="842"/>
        <v>0.109863</v>
      </c>
      <c r="X2493" s="8">
        <f t="shared" si="859"/>
        <v>-0.26073607999999993</v>
      </c>
      <c r="Y2493" s="8">
        <f t="shared" si="860"/>
        <v>-0.15884651999999996</v>
      </c>
      <c r="Z2493" s="8">
        <f t="shared" si="843"/>
        <v>10.152691814042056</v>
      </c>
      <c r="AA2493" s="8">
        <f t="shared" si="844"/>
        <v>10.050802254042056</v>
      </c>
      <c r="AB2493" s="8">
        <f t="shared" si="861"/>
        <v>10.101747034042056</v>
      </c>
      <c r="AC2493" s="6">
        <f t="shared" si="858"/>
        <v>-272.86900000000003</v>
      </c>
      <c r="AD2493" s="15">
        <f t="shared" si="845"/>
        <v>-13.09699999999998</v>
      </c>
      <c r="AE2493" s="15">
        <f t="shared" si="846"/>
        <v>68.452791551277301</v>
      </c>
      <c r="AF2493" s="15">
        <f t="shared" si="847"/>
        <v>41.299610510253387</v>
      </c>
      <c r="AG2493" s="15">
        <f t="shared" si="848"/>
        <v>54.811079706319902</v>
      </c>
      <c r="AH2493" s="15">
        <f t="shared" si="862"/>
        <v>-113.9756051813481</v>
      </c>
      <c r="AI2493" s="17">
        <f t="shared" si="849"/>
        <v>1.1820443353024772</v>
      </c>
      <c r="AJ2493" s="17">
        <f t="shared" si="850"/>
        <v>0.93889193080750744</v>
      </c>
      <c r="AK2493" s="17">
        <f t="shared" si="851"/>
        <v>0.75951461028015788</v>
      </c>
      <c r="AL2493" s="17">
        <f t="shared" si="852"/>
        <v>0.78174490703777533</v>
      </c>
      <c r="AM2493" s="17">
        <f t="shared" si="853"/>
        <v>0.77052274714301561</v>
      </c>
      <c r="AN2493" s="17">
        <f t="shared" si="854"/>
        <v>0.93889193080750744</v>
      </c>
      <c r="AO2493" s="17">
        <f t="shared" si="841"/>
        <v>1.5074606135989654E-4</v>
      </c>
      <c r="AP2493" s="17">
        <f t="shared" si="855"/>
        <v>7.7052274714301561</v>
      </c>
      <c r="AQ2493" s="17">
        <f t="shared" si="856"/>
        <v>11.820443353024771</v>
      </c>
      <c r="AR2493" s="17">
        <f t="shared" si="857"/>
        <v>20.011549605334785</v>
      </c>
    </row>
    <row r="2494" spans="2:44" x14ac:dyDescent="0.25">
      <c r="B2494">
        <f>INDEX(RawData!$A$2:$A$1048576,MATCH(FmtData!$B$4+(ROW()-10),RawData!$A$2:$A$1048576,0))</f>
        <v>2679</v>
      </c>
      <c r="C2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4)</f>
        <v>42230.385787037034</v>
      </c>
      <c r="D2494" s="46">
        <f>IF($B$6=1,MID(INDEX(RawData!$B$2:$B$1048576, MATCH(FmtData!$B$4+(ROW()-10),RawData!$A$2:$A$1048576,0)),12,8)+$B$5/24,INDEX(RawData!$C$2:$C$1048576, MATCH(FmtData!$B$4+(ROW()-10),RawData!$A$2:$A$1048576,0)))</f>
        <v>0.38578703703703704</v>
      </c>
      <c r="E2494">
        <f>INDEX(RawData!D$2:D$1048576,MATCH(FmtData!$B$4+(ROW()-10),RawData!$A$2:$A$1048576,0))</f>
        <v>2905.23</v>
      </c>
      <c r="F2494">
        <f>INDEX(RawData!E$2:E$1048576,MATCH(FmtData!$B$4+(ROW()-10),RawData!$A$2:$A$1048576,0))</f>
        <v>7.1738299999999997</v>
      </c>
      <c r="G2494">
        <f>INDEX(RawData!F$2:F$1048576,MATCH(FmtData!$B$4+(ROW()-10),RawData!$A$2:$A$1048576,0))</f>
        <v>-202.02099999999999</v>
      </c>
      <c r="H2494">
        <f>INDEX(RawData!G$2:G$1048576,MATCH(FmtData!$B$4+(ROW()-10),RawData!$A$2:$A$1048576,0))</f>
        <v>0.49978600000000001</v>
      </c>
      <c r="I2494">
        <f>INDEX(RawData!H$2:H$1048576,MATCH(FmtData!$B$4+(ROW()-10),RawData!$A$2:$A$1048576,0))</f>
        <v>-3.9036299999999999E-3</v>
      </c>
      <c r="J2494">
        <f>INDEX(RawData!I$2:I$1048576,MATCH(FmtData!$B$4+(ROW()-10),RawData!$A$2:$A$1048576,0))</f>
        <v>197.5</v>
      </c>
      <c r="K2494">
        <f>INDEX(RawData!J$2:J$1048576,MATCH(FmtData!$B$4+(ROW()-10),RawData!$A$2:$A$1048576,0))</f>
        <v>195.7</v>
      </c>
      <c r="L2494">
        <f>INDEX(RawData!K$2:K$1048576,MATCH(FmtData!$B$4+(ROW()-10),RawData!$A$2:$A$1048576,0))</f>
        <v>193.4</v>
      </c>
      <c r="M2494">
        <f>INDEX(RawData!L$2:L$1048576,MATCH(FmtData!$B$4+(ROW()-10),RawData!$A$2:$A$1048576,0))</f>
        <v>22.9</v>
      </c>
      <c r="N2494">
        <f>INDEX(RawData!M$2:M$1048576,MATCH(FmtData!$B$4+(ROW()-10),RawData!$A$2:$A$1048576,0))</f>
        <v>21.8</v>
      </c>
      <c r="O2494">
        <f>INDEX(RawData!N$2:N$1048576,MATCH(FmtData!$B$4+(ROW()-10),RawData!$A$2:$A$1048576,0))</f>
        <v>171.3</v>
      </c>
      <c r="P2494">
        <f>INDEX(RawData!O$2:O$1048576,MATCH(FmtData!$B$4+(ROW()-10),RawData!$A$2:$A$1048576,0))</f>
        <v>35.819800000000001</v>
      </c>
      <c r="Q2494">
        <f>INDEX(RawData!P$2:P$1048576,MATCH(FmtData!$B$4+(ROW()-10),RawData!$A$2:$A$1048576,0))</f>
        <v>234.185</v>
      </c>
      <c r="R2494">
        <f>INDEX(RawData!Q$2:Q$1048576,MATCH(FmtData!$B$4+(ROW()-10),RawData!$A$2:$A$1048576,0))</f>
        <v>2.4414100000000002E-3</v>
      </c>
      <c r="S2494">
        <f>INDEX(RawData!R$2:R$1048576,MATCH(FmtData!$B$4+(ROW()-10),RawData!$A$2:$A$1048576,0))</f>
        <v>0.51633799999999996</v>
      </c>
      <c r="T2494">
        <f>INDEX(RawData!S$2:S$1048576,MATCH(FmtData!$B$4+(ROW()-10),RawData!$A$2:$A$1048576,0))</f>
        <v>0.52676999999999996</v>
      </c>
      <c r="U2494">
        <f>INDEX(RawData!T$2:T$1048576,MATCH(FmtData!$B$4+(ROW()-10),RawData!$A$2:$A$1048576,0))</f>
        <v>1.2207000000000001E-2</v>
      </c>
      <c r="V2494">
        <f>INDEX(RawData!U$2:U$1048576,MATCH(FmtData!$B$4+(ROW()-10),RawData!$A$2:$A$1048576,0))</f>
        <v>0.12207</v>
      </c>
      <c r="W2494" s="8">
        <f t="shared" si="842"/>
        <v>0.109863</v>
      </c>
      <c r="X2494" s="8">
        <f t="shared" si="859"/>
        <v>-0.26073607999999993</v>
      </c>
      <c r="Y2494" s="8">
        <f t="shared" si="860"/>
        <v>-0.15884651999999996</v>
      </c>
      <c r="Z2494" s="8">
        <f t="shared" si="843"/>
        <v>10.152691814042056</v>
      </c>
      <c r="AA2494" s="8">
        <f t="shared" si="844"/>
        <v>10.050802254042056</v>
      </c>
      <c r="AB2494" s="8">
        <f t="shared" si="861"/>
        <v>10.101747034042056</v>
      </c>
      <c r="AC2494" s="6">
        <f t="shared" si="858"/>
        <v>-273.14800000000002</v>
      </c>
      <c r="AD2494" s="15">
        <f t="shared" si="845"/>
        <v>-13.375999999999976</v>
      </c>
      <c r="AE2494" s="15">
        <f t="shared" si="846"/>
        <v>68.452791551277301</v>
      </c>
      <c r="AF2494" s="15">
        <f t="shared" si="847"/>
        <v>41.299610510253387</v>
      </c>
      <c r="AG2494" s="15">
        <f t="shared" si="848"/>
        <v>54.811079706319902</v>
      </c>
      <c r="AH2494" s="15">
        <f t="shared" si="862"/>
        <v>-114.2546051813481</v>
      </c>
      <c r="AI2494" s="17">
        <f t="shared" si="849"/>
        <v>1.1825821004131711</v>
      </c>
      <c r="AJ2494" s="17">
        <f t="shared" si="850"/>
        <v>0.93923117753128837</v>
      </c>
      <c r="AK2494" s="17">
        <f t="shared" si="851"/>
        <v>0.75951461028015788</v>
      </c>
      <c r="AL2494" s="17">
        <f t="shared" si="852"/>
        <v>0.78174490703777533</v>
      </c>
      <c r="AM2494" s="17">
        <f t="shared" si="853"/>
        <v>0.77052274714301561</v>
      </c>
      <c r="AN2494" s="17">
        <f t="shared" si="854"/>
        <v>0.93923117753128837</v>
      </c>
      <c r="AO2494" s="17">
        <f t="shared" si="841"/>
        <v>2.8228437813160312E-4</v>
      </c>
      <c r="AP2494" s="17">
        <f t="shared" si="855"/>
        <v>7.7052274714301561</v>
      </c>
      <c r="AQ2494" s="17">
        <f t="shared" si="856"/>
        <v>11.825821004131711</v>
      </c>
      <c r="AR2494" s="17">
        <f t="shared" si="857"/>
        <v>20.030785911132281</v>
      </c>
    </row>
    <row r="2495" spans="2:44" x14ac:dyDescent="0.25">
      <c r="B2495">
        <f>INDEX(RawData!$A$2:$A$1048576,MATCH(FmtData!$B$4+(ROW()-10),RawData!$A$2:$A$1048576,0))</f>
        <v>2680</v>
      </c>
      <c r="C2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5)</f>
        <v>42230.386956018519</v>
      </c>
      <c r="D2495" s="46">
        <f>IF($B$6=1,MID(INDEX(RawData!$B$2:$B$1048576, MATCH(FmtData!$B$4+(ROW()-10),RawData!$A$2:$A$1048576,0)),12,8)+$B$5/24,INDEX(RawData!$C$2:$C$1048576, MATCH(FmtData!$B$4+(ROW()-10),RawData!$A$2:$A$1048576,0)))</f>
        <v>0.38695601851851852</v>
      </c>
      <c r="E2495">
        <f>INDEX(RawData!D$2:D$1048576,MATCH(FmtData!$B$4+(ROW()-10),RawData!$A$2:$A$1048576,0))</f>
        <v>2904.3</v>
      </c>
      <c r="F2495">
        <f>INDEX(RawData!E$2:E$1048576,MATCH(FmtData!$B$4+(ROW()-10),RawData!$A$2:$A$1048576,0))</f>
        <v>7.1738299999999997</v>
      </c>
      <c r="G2495">
        <f>INDEX(RawData!F$2:F$1048576,MATCH(FmtData!$B$4+(ROW()-10),RawData!$A$2:$A$1048576,0))</f>
        <v>-202.02099999999999</v>
      </c>
      <c r="H2495">
        <f>INDEX(RawData!G$2:G$1048576,MATCH(FmtData!$B$4+(ROW()-10),RawData!$A$2:$A$1048576,0))</f>
        <v>0.49980400000000003</v>
      </c>
      <c r="I2495">
        <f>INDEX(RawData!H$2:H$1048576,MATCH(FmtData!$B$4+(ROW()-10),RawData!$A$2:$A$1048576,0))</f>
        <v>-3.9036299999999999E-3</v>
      </c>
      <c r="J2495">
        <f>INDEX(RawData!I$2:I$1048576,MATCH(FmtData!$B$4+(ROW()-10),RawData!$A$2:$A$1048576,0))</f>
        <v>194.6</v>
      </c>
      <c r="K2495">
        <f>INDEX(RawData!J$2:J$1048576,MATCH(FmtData!$B$4+(ROW()-10),RawData!$A$2:$A$1048576,0))</f>
        <v>195.5</v>
      </c>
      <c r="L2495">
        <f>INDEX(RawData!K$2:K$1048576,MATCH(FmtData!$B$4+(ROW()-10),RawData!$A$2:$A$1048576,0))</f>
        <v>188.2</v>
      </c>
      <c r="M2495">
        <f>INDEX(RawData!L$2:L$1048576,MATCH(FmtData!$B$4+(ROW()-10),RawData!$A$2:$A$1048576,0))</f>
        <v>22.9</v>
      </c>
      <c r="N2495">
        <f>INDEX(RawData!M$2:M$1048576,MATCH(FmtData!$B$4+(ROW()-10),RawData!$A$2:$A$1048576,0))</f>
        <v>21.8</v>
      </c>
      <c r="O2495">
        <f>INDEX(RawData!N$2:N$1048576,MATCH(FmtData!$B$4+(ROW()-10),RawData!$A$2:$A$1048576,0))</f>
        <v>171.5</v>
      </c>
      <c r="P2495">
        <f>INDEX(RawData!O$2:O$1048576,MATCH(FmtData!$B$4+(ROW()-10),RawData!$A$2:$A$1048576,0))</f>
        <v>35.819800000000001</v>
      </c>
      <c r="Q2495">
        <f>INDEX(RawData!P$2:P$1048576,MATCH(FmtData!$B$4+(ROW()-10),RawData!$A$2:$A$1048576,0))</f>
        <v>234.572</v>
      </c>
      <c r="R2495">
        <f>INDEX(RawData!Q$2:Q$1048576,MATCH(FmtData!$B$4+(ROW()-10),RawData!$A$2:$A$1048576,0))</f>
        <v>2.4414100000000002E-3</v>
      </c>
      <c r="S2495">
        <f>INDEX(RawData!R$2:R$1048576,MATCH(FmtData!$B$4+(ROW()-10),RawData!$A$2:$A$1048576,0))</f>
        <v>0.51633799999999996</v>
      </c>
      <c r="T2495">
        <f>INDEX(RawData!S$2:S$1048576,MATCH(FmtData!$B$4+(ROW()-10),RawData!$A$2:$A$1048576,0))</f>
        <v>0.52676999999999996</v>
      </c>
      <c r="U2495">
        <f>INDEX(RawData!T$2:T$1048576,MATCH(FmtData!$B$4+(ROW()-10),RawData!$A$2:$A$1048576,0))</f>
        <v>1.2207000000000001E-2</v>
      </c>
      <c r="V2495">
        <f>INDEX(RawData!U$2:U$1048576,MATCH(FmtData!$B$4+(ROW()-10),RawData!$A$2:$A$1048576,0))</f>
        <v>0.12207</v>
      </c>
      <c r="W2495" s="8">
        <f t="shared" si="842"/>
        <v>0.109863</v>
      </c>
      <c r="X2495" s="8">
        <f t="shared" si="859"/>
        <v>-0.26073607999999993</v>
      </c>
      <c r="Y2495" s="8">
        <f t="shared" si="860"/>
        <v>-0.15884651999999996</v>
      </c>
      <c r="Z2495" s="8">
        <f t="shared" si="843"/>
        <v>10.152691814042056</v>
      </c>
      <c r="AA2495" s="8">
        <f t="shared" si="844"/>
        <v>10.050802254042056</v>
      </c>
      <c r="AB2495" s="8">
        <f t="shared" si="861"/>
        <v>10.101747034042056</v>
      </c>
      <c r="AC2495" s="6">
        <f t="shared" si="858"/>
        <v>-272.76100000000002</v>
      </c>
      <c r="AD2495" s="15">
        <f t="shared" si="845"/>
        <v>-12.988999999999976</v>
      </c>
      <c r="AE2495" s="15">
        <f t="shared" si="846"/>
        <v>68.452791551277301</v>
      </c>
      <c r="AF2495" s="15">
        <f t="shared" si="847"/>
        <v>41.299610510253387</v>
      </c>
      <c r="AG2495" s="15">
        <f t="shared" si="848"/>
        <v>54.811079706319902</v>
      </c>
      <c r="AH2495" s="15">
        <f t="shared" si="862"/>
        <v>-113.8676051813481</v>
      </c>
      <c r="AI2495" s="17">
        <f t="shared" si="849"/>
        <v>1.1818362994444402</v>
      </c>
      <c r="AJ2495" s="17">
        <f t="shared" si="850"/>
        <v>0.93876067527970375</v>
      </c>
      <c r="AK2495" s="17">
        <f t="shared" si="851"/>
        <v>0.75951461028015788</v>
      </c>
      <c r="AL2495" s="17">
        <f t="shared" si="852"/>
        <v>0.78174490703777533</v>
      </c>
      <c r="AM2495" s="17">
        <f t="shared" si="853"/>
        <v>0.77052274714301561</v>
      </c>
      <c r="AN2495" s="17">
        <f t="shared" si="854"/>
        <v>0.93876067527970375</v>
      </c>
      <c r="AO2495" s="17">
        <f t="shared" si="841"/>
        <v>7.5278662971622889E-4</v>
      </c>
      <c r="AP2495" s="17">
        <f t="shared" si="855"/>
        <v>7.7052274714301561</v>
      </c>
      <c r="AQ2495" s="17">
        <f t="shared" si="856"/>
        <v>11.818362994444403</v>
      </c>
      <c r="AR2495" s="17">
        <f t="shared" si="857"/>
        <v>20.024373809199783</v>
      </c>
    </row>
    <row r="2496" spans="2:44" x14ac:dyDescent="0.25">
      <c r="B2496">
        <f>INDEX(RawData!$A$2:$A$1048576,MATCH(FmtData!$B$4+(ROW()-10),RawData!$A$2:$A$1048576,0))</f>
        <v>2681</v>
      </c>
      <c r="C2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6)</f>
        <v>42230.388113425928</v>
      </c>
      <c r="D2496" s="46">
        <f>IF($B$6=1,MID(INDEX(RawData!$B$2:$B$1048576, MATCH(FmtData!$B$4+(ROW()-10),RawData!$A$2:$A$1048576,0)),12,8)+$B$5/24,INDEX(RawData!$C$2:$C$1048576, MATCH(FmtData!$B$4+(ROW()-10),RawData!$A$2:$A$1048576,0)))</f>
        <v>0.38811342592592596</v>
      </c>
      <c r="E2496">
        <f>INDEX(RawData!D$2:D$1048576,MATCH(FmtData!$B$4+(ROW()-10),RawData!$A$2:$A$1048576,0))</f>
        <v>2905.23</v>
      </c>
      <c r="F2496">
        <f>INDEX(RawData!E$2:E$1048576,MATCH(FmtData!$B$4+(ROW()-10),RawData!$A$2:$A$1048576,0))</f>
        <v>7.1738299999999997</v>
      </c>
      <c r="G2496">
        <f>INDEX(RawData!F$2:F$1048576,MATCH(FmtData!$B$4+(ROW()-10),RawData!$A$2:$A$1048576,0))</f>
        <v>-202.02099999999999</v>
      </c>
      <c r="H2496">
        <f>INDEX(RawData!G$2:G$1048576,MATCH(FmtData!$B$4+(ROW()-10),RawData!$A$2:$A$1048576,0))</f>
        <v>0.49978600000000001</v>
      </c>
      <c r="I2496">
        <f>INDEX(RawData!H$2:H$1048576,MATCH(FmtData!$B$4+(ROW()-10),RawData!$A$2:$A$1048576,0))</f>
        <v>-3.9036299999999999E-3</v>
      </c>
      <c r="J2496">
        <f>INDEX(RawData!I$2:I$1048576,MATCH(FmtData!$B$4+(ROW()-10),RawData!$A$2:$A$1048576,0))</f>
        <v>197.3</v>
      </c>
      <c r="K2496">
        <f>INDEX(RawData!J$2:J$1048576,MATCH(FmtData!$B$4+(ROW()-10),RawData!$A$2:$A$1048576,0))</f>
        <v>193.6</v>
      </c>
      <c r="L2496">
        <f>INDEX(RawData!K$2:K$1048576,MATCH(FmtData!$B$4+(ROW()-10),RawData!$A$2:$A$1048576,0))</f>
        <v>191.6</v>
      </c>
      <c r="M2496">
        <f>INDEX(RawData!L$2:L$1048576,MATCH(FmtData!$B$4+(ROW()-10),RawData!$A$2:$A$1048576,0))</f>
        <v>22.9</v>
      </c>
      <c r="N2496">
        <f>INDEX(RawData!M$2:M$1048576,MATCH(FmtData!$B$4+(ROW()-10),RawData!$A$2:$A$1048576,0))</f>
        <v>21.9</v>
      </c>
      <c r="O2496">
        <f>INDEX(RawData!N$2:N$1048576,MATCH(FmtData!$B$4+(ROW()-10),RawData!$A$2:$A$1048576,0))</f>
        <v>171.4</v>
      </c>
      <c r="P2496">
        <f>INDEX(RawData!O$2:O$1048576,MATCH(FmtData!$B$4+(ROW()-10),RawData!$A$2:$A$1048576,0))</f>
        <v>35.8078</v>
      </c>
      <c r="Q2496">
        <f>INDEX(RawData!P$2:P$1048576,MATCH(FmtData!$B$4+(ROW()-10),RawData!$A$2:$A$1048576,0))</f>
        <v>234.077</v>
      </c>
      <c r="R2496">
        <f>INDEX(RawData!Q$2:Q$1048576,MATCH(FmtData!$B$4+(ROW()-10),RawData!$A$2:$A$1048576,0))</f>
        <v>2.4414100000000002E-3</v>
      </c>
      <c r="S2496">
        <f>INDEX(RawData!R$2:R$1048576,MATCH(FmtData!$B$4+(ROW()-10),RawData!$A$2:$A$1048576,0))</f>
        <v>0.51633799999999996</v>
      </c>
      <c r="T2496">
        <f>INDEX(RawData!S$2:S$1048576,MATCH(FmtData!$B$4+(ROW()-10),RawData!$A$2:$A$1048576,0))</f>
        <v>0.52676999999999996</v>
      </c>
      <c r="U2496">
        <f>INDEX(RawData!T$2:T$1048576,MATCH(FmtData!$B$4+(ROW()-10),RawData!$A$2:$A$1048576,0))</f>
        <v>1.2207000000000001E-2</v>
      </c>
      <c r="V2496">
        <f>INDEX(RawData!U$2:U$1048576,MATCH(FmtData!$B$4+(ROW()-10),RawData!$A$2:$A$1048576,0))</f>
        <v>0.12207</v>
      </c>
      <c r="W2496" s="8">
        <f t="shared" si="842"/>
        <v>0.109863</v>
      </c>
      <c r="X2496" s="8">
        <f t="shared" si="859"/>
        <v>-0.26073607999999993</v>
      </c>
      <c r="Y2496" s="8">
        <f t="shared" si="860"/>
        <v>-0.15884651999999996</v>
      </c>
      <c r="Z2496" s="8">
        <f t="shared" si="843"/>
        <v>10.152691814042056</v>
      </c>
      <c r="AA2496" s="8">
        <f t="shared" si="844"/>
        <v>10.050802254042056</v>
      </c>
      <c r="AB2496" s="8">
        <f t="shared" si="861"/>
        <v>10.101747034042056</v>
      </c>
      <c r="AC2496" s="6">
        <f t="shared" si="858"/>
        <v>-273.25600000000003</v>
      </c>
      <c r="AD2496" s="15">
        <f t="shared" si="845"/>
        <v>-13.48399999999998</v>
      </c>
      <c r="AE2496" s="15">
        <f t="shared" si="846"/>
        <v>68.452791551277301</v>
      </c>
      <c r="AF2496" s="15">
        <f t="shared" si="847"/>
        <v>41.299610510253387</v>
      </c>
      <c r="AG2496" s="15">
        <f t="shared" si="848"/>
        <v>54.811079706319902</v>
      </c>
      <c r="AH2496" s="15">
        <f t="shared" si="862"/>
        <v>-114.3626051813481</v>
      </c>
      <c r="AI2496" s="17">
        <f t="shared" si="849"/>
        <v>1.1827903989403656</v>
      </c>
      <c r="AJ2496" s="17">
        <f t="shared" si="850"/>
        <v>0.93936256467052526</v>
      </c>
      <c r="AK2496" s="17">
        <f t="shared" si="851"/>
        <v>0.75951461028015788</v>
      </c>
      <c r="AL2496" s="17">
        <f t="shared" si="852"/>
        <v>0.78174490703777533</v>
      </c>
      <c r="AM2496" s="17">
        <f t="shared" si="853"/>
        <v>0.77052274714301561</v>
      </c>
      <c r="AN2496" s="17">
        <f t="shared" si="854"/>
        <v>0.93936256467052526</v>
      </c>
      <c r="AO2496" s="17">
        <f t="shared" si="841"/>
        <v>-1.3138713923688261E-4</v>
      </c>
      <c r="AP2496" s="17">
        <f t="shared" si="855"/>
        <v>7.7052274714301561</v>
      </c>
      <c r="AQ2496" s="17">
        <f t="shared" si="856"/>
        <v>11.827903989403657</v>
      </c>
      <c r="AR2496" s="17">
        <f t="shared" si="857"/>
        <v>20.030785911132281</v>
      </c>
    </row>
    <row r="2497" spans="2:44" x14ac:dyDescent="0.25">
      <c r="B2497">
        <f>INDEX(RawData!$A$2:$A$1048576,MATCH(FmtData!$B$4+(ROW()-10),RawData!$A$2:$A$1048576,0))</f>
        <v>2682</v>
      </c>
      <c r="C2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7)</f>
        <v>42230.38925925926</v>
      </c>
      <c r="D2497" s="46">
        <f>IF($B$6=1,MID(INDEX(RawData!$B$2:$B$1048576, MATCH(FmtData!$B$4+(ROW()-10),RawData!$A$2:$A$1048576,0)),12,8)+$B$5/24,INDEX(RawData!$C$2:$C$1048576, MATCH(FmtData!$B$4+(ROW()-10),RawData!$A$2:$A$1048576,0)))</f>
        <v>0.38925925925925925</v>
      </c>
      <c r="E2497">
        <f>INDEX(RawData!D$2:D$1048576,MATCH(FmtData!$B$4+(ROW()-10),RawData!$A$2:$A$1048576,0))</f>
        <v>2905.23</v>
      </c>
      <c r="F2497">
        <f>INDEX(RawData!E$2:E$1048576,MATCH(FmtData!$B$4+(ROW()-10),RawData!$A$2:$A$1048576,0))</f>
        <v>7.1738299999999997</v>
      </c>
      <c r="G2497">
        <f>INDEX(RawData!F$2:F$1048576,MATCH(FmtData!$B$4+(ROW()-10),RawData!$A$2:$A$1048576,0))</f>
        <v>-202.02099999999999</v>
      </c>
      <c r="H2497">
        <f>INDEX(RawData!G$2:G$1048576,MATCH(FmtData!$B$4+(ROW()-10),RawData!$A$2:$A$1048576,0))</f>
        <v>0.49980400000000003</v>
      </c>
      <c r="I2497">
        <f>INDEX(RawData!H$2:H$1048576,MATCH(FmtData!$B$4+(ROW()-10),RawData!$A$2:$A$1048576,0))</f>
        <v>-3.9036299999999999E-3</v>
      </c>
      <c r="J2497">
        <f>INDEX(RawData!I$2:I$1048576,MATCH(FmtData!$B$4+(ROW()-10),RawData!$A$2:$A$1048576,0))</f>
        <v>194.6</v>
      </c>
      <c r="K2497">
        <f>INDEX(RawData!J$2:J$1048576,MATCH(FmtData!$B$4+(ROW()-10),RawData!$A$2:$A$1048576,0))</f>
        <v>195.3</v>
      </c>
      <c r="L2497">
        <f>INDEX(RawData!K$2:K$1048576,MATCH(FmtData!$B$4+(ROW()-10),RawData!$A$2:$A$1048576,0))</f>
        <v>196.3</v>
      </c>
      <c r="M2497">
        <f>INDEX(RawData!L$2:L$1048576,MATCH(FmtData!$B$4+(ROW()-10),RawData!$A$2:$A$1048576,0))</f>
        <v>22.9</v>
      </c>
      <c r="N2497">
        <f>INDEX(RawData!M$2:M$1048576,MATCH(FmtData!$B$4+(ROW()-10),RawData!$A$2:$A$1048576,0))</f>
        <v>21.9</v>
      </c>
      <c r="O2497">
        <f>INDEX(RawData!N$2:N$1048576,MATCH(FmtData!$B$4+(ROW()-10),RawData!$A$2:$A$1048576,0))</f>
        <v>171.4</v>
      </c>
      <c r="P2497">
        <f>INDEX(RawData!O$2:O$1048576,MATCH(FmtData!$B$4+(ROW()-10),RawData!$A$2:$A$1048576,0))</f>
        <v>35.819800000000001</v>
      </c>
      <c r="Q2497">
        <f>INDEX(RawData!P$2:P$1048576,MATCH(FmtData!$B$4+(ROW()-10),RawData!$A$2:$A$1048576,0))</f>
        <v>234.309</v>
      </c>
      <c r="R2497">
        <f>INDEX(RawData!Q$2:Q$1048576,MATCH(FmtData!$B$4+(ROW()-10),RawData!$A$2:$A$1048576,0))</f>
        <v>2.4414100000000002E-3</v>
      </c>
      <c r="S2497">
        <f>INDEX(RawData!R$2:R$1048576,MATCH(FmtData!$B$4+(ROW()-10),RawData!$A$2:$A$1048576,0))</f>
        <v>0.51633799999999996</v>
      </c>
      <c r="T2497">
        <f>INDEX(RawData!S$2:S$1048576,MATCH(FmtData!$B$4+(ROW()-10),RawData!$A$2:$A$1048576,0))</f>
        <v>0.52676999999999996</v>
      </c>
      <c r="U2497">
        <f>INDEX(RawData!T$2:T$1048576,MATCH(FmtData!$B$4+(ROW()-10),RawData!$A$2:$A$1048576,0))</f>
        <v>1.2207000000000001E-2</v>
      </c>
      <c r="V2497">
        <f>INDEX(RawData!U$2:U$1048576,MATCH(FmtData!$B$4+(ROW()-10),RawData!$A$2:$A$1048576,0))</f>
        <v>0.152588</v>
      </c>
      <c r="W2497" s="8">
        <f t="shared" si="842"/>
        <v>0.14038100000000001</v>
      </c>
      <c r="X2497" s="8">
        <f t="shared" si="859"/>
        <v>-0.26073607999999993</v>
      </c>
      <c r="Y2497" s="8">
        <f t="shared" si="860"/>
        <v>-0.15884651999999996</v>
      </c>
      <c r="Z2497" s="8">
        <f t="shared" si="843"/>
        <v>10.152691814042056</v>
      </c>
      <c r="AA2497" s="8">
        <f t="shared" si="844"/>
        <v>10.050802254042056</v>
      </c>
      <c r="AB2497" s="8">
        <f t="shared" si="861"/>
        <v>10.101747034042056</v>
      </c>
      <c r="AC2497" s="6">
        <f t="shared" si="858"/>
        <v>-273.024</v>
      </c>
      <c r="AD2497" s="15">
        <f t="shared" si="845"/>
        <v>-13.251999999999953</v>
      </c>
      <c r="AE2497" s="15">
        <f t="shared" si="846"/>
        <v>68.452791551277301</v>
      </c>
      <c r="AF2497" s="15">
        <f t="shared" si="847"/>
        <v>41.299610510253387</v>
      </c>
      <c r="AG2497" s="15">
        <f t="shared" si="848"/>
        <v>54.811079706319902</v>
      </c>
      <c r="AH2497" s="15">
        <f t="shared" si="862"/>
        <v>-114.13060518134807</v>
      </c>
      <c r="AI2497" s="17">
        <f t="shared" si="849"/>
        <v>1.1823430333012415</v>
      </c>
      <c r="AJ2497" s="17">
        <f t="shared" si="850"/>
        <v>0.93908037094807273</v>
      </c>
      <c r="AK2497" s="17">
        <f t="shared" si="851"/>
        <v>0.75951461028015788</v>
      </c>
      <c r="AL2497" s="17">
        <f t="shared" si="852"/>
        <v>0.78174490703777533</v>
      </c>
      <c r="AM2497" s="17">
        <f t="shared" si="853"/>
        <v>0.77052274714301561</v>
      </c>
      <c r="AN2497" s="17">
        <f t="shared" si="854"/>
        <v>0.93908037094807273</v>
      </c>
      <c r="AO2497" s="17">
        <f t="shared" si="841"/>
        <v>1.5080658321564577E-4</v>
      </c>
      <c r="AP2497" s="17">
        <f t="shared" si="855"/>
        <v>7.7052274714301561</v>
      </c>
      <c r="AQ2497" s="17">
        <f t="shared" si="856"/>
        <v>11.823430333012414</v>
      </c>
      <c r="AR2497" s="17">
        <f t="shared" si="857"/>
        <v>20.030785911132281</v>
      </c>
    </row>
    <row r="2498" spans="2:44" x14ac:dyDescent="0.25">
      <c r="B2498">
        <f>INDEX(RawData!$A$2:$A$1048576,MATCH(FmtData!$B$4+(ROW()-10),RawData!$A$2:$A$1048576,0))</f>
        <v>2683</v>
      </c>
      <c r="C2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8)</f>
        <v>42230.390428240738</v>
      </c>
      <c r="D2498" s="46">
        <f>IF($B$6=1,MID(INDEX(RawData!$B$2:$B$1048576, MATCH(FmtData!$B$4+(ROW()-10),RawData!$A$2:$A$1048576,0)),12,8)+$B$5/24,INDEX(RawData!$C$2:$C$1048576, MATCH(FmtData!$B$4+(ROW()-10),RawData!$A$2:$A$1048576,0)))</f>
        <v>0.39042824074074073</v>
      </c>
      <c r="E2498">
        <f>INDEX(RawData!D$2:D$1048576,MATCH(FmtData!$B$4+(ROW()-10),RawData!$A$2:$A$1048576,0))</f>
        <v>2905.23</v>
      </c>
      <c r="F2498">
        <f>INDEX(RawData!E$2:E$1048576,MATCH(FmtData!$B$4+(ROW()-10),RawData!$A$2:$A$1048576,0))</f>
        <v>8.0976599999999994</v>
      </c>
      <c r="G2498">
        <f>INDEX(RawData!F$2:F$1048576,MATCH(FmtData!$B$4+(ROW()-10),RawData!$A$2:$A$1048576,0))</f>
        <v>-202.02099999999999</v>
      </c>
      <c r="H2498">
        <f>INDEX(RawData!G$2:G$1048576,MATCH(FmtData!$B$4+(ROW()-10),RawData!$A$2:$A$1048576,0))</f>
        <v>0.49978600000000001</v>
      </c>
      <c r="I2498">
        <f>INDEX(RawData!H$2:H$1048576,MATCH(FmtData!$B$4+(ROW()-10),RawData!$A$2:$A$1048576,0))</f>
        <v>-3.9036299999999999E-3</v>
      </c>
      <c r="J2498">
        <f>INDEX(RawData!I$2:I$1048576,MATCH(FmtData!$B$4+(ROW()-10),RawData!$A$2:$A$1048576,0))</f>
        <v>197.7</v>
      </c>
      <c r="K2498">
        <f>INDEX(RawData!J$2:J$1048576,MATCH(FmtData!$B$4+(ROW()-10),RawData!$A$2:$A$1048576,0))</f>
        <v>195.9</v>
      </c>
      <c r="L2498">
        <f>INDEX(RawData!K$2:K$1048576,MATCH(FmtData!$B$4+(ROW()-10),RawData!$A$2:$A$1048576,0))</f>
        <v>195.2</v>
      </c>
      <c r="M2498">
        <f>INDEX(RawData!L$2:L$1048576,MATCH(FmtData!$B$4+(ROW()-10),RawData!$A$2:$A$1048576,0))</f>
        <v>22.9</v>
      </c>
      <c r="N2498">
        <f>INDEX(RawData!M$2:M$1048576,MATCH(FmtData!$B$4+(ROW()-10),RawData!$A$2:$A$1048576,0))</f>
        <v>21.9</v>
      </c>
      <c r="O2498">
        <f>INDEX(RawData!N$2:N$1048576,MATCH(FmtData!$B$4+(ROW()-10),RawData!$A$2:$A$1048576,0))</f>
        <v>171.3</v>
      </c>
      <c r="P2498">
        <f>INDEX(RawData!O$2:O$1048576,MATCH(FmtData!$B$4+(ROW()-10),RawData!$A$2:$A$1048576,0))</f>
        <v>35.819800000000001</v>
      </c>
      <c r="Q2498">
        <f>INDEX(RawData!P$2:P$1048576,MATCH(FmtData!$B$4+(ROW()-10),RawData!$A$2:$A$1048576,0))</f>
        <v>233.84399999999999</v>
      </c>
      <c r="R2498">
        <f>INDEX(RawData!Q$2:Q$1048576,MATCH(FmtData!$B$4+(ROW()-10),RawData!$A$2:$A$1048576,0))</f>
        <v>2.4414100000000002E-3</v>
      </c>
      <c r="S2498">
        <f>INDEX(RawData!R$2:R$1048576,MATCH(FmtData!$B$4+(ROW()-10),RawData!$A$2:$A$1048576,0))</f>
        <v>0.51633799999999996</v>
      </c>
      <c r="T2498">
        <f>INDEX(RawData!S$2:S$1048576,MATCH(FmtData!$B$4+(ROW()-10),RawData!$A$2:$A$1048576,0))</f>
        <v>0.52676999999999996</v>
      </c>
      <c r="U2498">
        <f>INDEX(RawData!T$2:T$1048576,MATCH(FmtData!$B$4+(ROW()-10),RawData!$A$2:$A$1048576,0))</f>
        <v>1.2207000000000001E-2</v>
      </c>
      <c r="V2498">
        <f>INDEX(RawData!U$2:U$1048576,MATCH(FmtData!$B$4+(ROW()-10),RawData!$A$2:$A$1048576,0))</f>
        <v>0.12207</v>
      </c>
      <c r="W2498" s="8">
        <f t="shared" si="842"/>
        <v>0.109863</v>
      </c>
      <c r="X2498" s="8">
        <f t="shared" si="859"/>
        <v>-0.26073607999999993</v>
      </c>
      <c r="Y2498" s="8">
        <f t="shared" si="860"/>
        <v>-0.15884651999999996</v>
      </c>
      <c r="Z2498" s="8">
        <f t="shared" si="843"/>
        <v>10.152691814042056</v>
      </c>
      <c r="AA2498" s="8">
        <f t="shared" si="844"/>
        <v>10.050802254042056</v>
      </c>
      <c r="AB2498" s="8">
        <f t="shared" si="861"/>
        <v>10.101747034042056</v>
      </c>
      <c r="AC2498" s="6">
        <f t="shared" si="858"/>
        <v>-273.48900000000003</v>
      </c>
      <c r="AD2498" s="15">
        <f t="shared" si="845"/>
        <v>-13.716999999999985</v>
      </c>
      <c r="AE2498" s="15">
        <f t="shared" si="846"/>
        <v>68.452791551277301</v>
      </c>
      <c r="AF2498" s="15">
        <f t="shared" si="847"/>
        <v>41.299610510253387</v>
      </c>
      <c r="AG2498" s="15">
        <f t="shared" si="848"/>
        <v>54.811079706319902</v>
      </c>
      <c r="AH2498" s="15">
        <f t="shared" si="862"/>
        <v>-114.59560518134811</v>
      </c>
      <c r="AI2498" s="17">
        <f t="shared" si="849"/>
        <v>1.1832400337425468</v>
      </c>
      <c r="AJ2498" s="17">
        <f t="shared" si="850"/>
        <v>0.93964614549334791</v>
      </c>
      <c r="AK2498" s="17">
        <f t="shared" si="851"/>
        <v>0.75951461028015788</v>
      </c>
      <c r="AL2498" s="17">
        <f t="shared" si="852"/>
        <v>0.78174490703777533</v>
      </c>
      <c r="AM2498" s="17">
        <f t="shared" si="853"/>
        <v>0.77052274714301561</v>
      </c>
      <c r="AN2498" s="17">
        <f t="shared" si="854"/>
        <v>0.93964614549334791</v>
      </c>
      <c r="AO2498" s="17">
        <f t="shared" si="841"/>
        <v>-6.0346862448057426E-4</v>
      </c>
      <c r="AP2498" s="17">
        <f t="shared" si="855"/>
        <v>7.7052274714301561</v>
      </c>
      <c r="AQ2498" s="17">
        <f t="shared" si="856"/>
        <v>11.832400337425469</v>
      </c>
      <c r="AR2498" s="17">
        <f t="shared" si="857"/>
        <v>20.030785911132281</v>
      </c>
    </row>
    <row r="2499" spans="2:44" x14ac:dyDescent="0.25">
      <c r="B2499">
        <f>INDEX(RawData!$A$2:$A$1048576,MATCH(FmtData!$B$4+(ROW()-10),RawData!$A$2:$A$1048576,0))</f>
        <v>2684</v>
      </c>
      <c r="C2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9)</f>
        <v>42230.391574074078</v>
      </c>
      <c r="D2499" s="46">
        <f>IF($B$6=1,MID(INDEX(RawData!$B$2:$B$1048576, MATCH(FmtData!$B$4+(ROW()-10),RawData!$A$2:$A$1048576,0)),12,8)+$B$5/24,INDEX(RawData!$C$2:$C$1048576, MATCH(FmtData!$B$4+(ROW()-10),RawData!$A$2:$A$1048576,0)))</f>
        <v>0.39157407407407407</v>
      </c>
      <c r="E2499">
        <f>INDEX(RawData!D$2:D$1048576,MATCH(FmtData!$B$4+(ROW()-10),RawData!$A$2:$A$1048576,0))</f>
        <v>2904.3</v>
      </c>
      <c r="F2499">
        <f>INDEX(RawData!E$2:E$1048576,MATCH(FmtData!$B$4+(ROW()-10),RawData!$A$2:$A$1048576,0))</f>
        <v>7.1738299999999997</v>
      </c>
      <c r="G2499">
        <f>INDEX(RawData!F$2:F$1048576,MATCH(FmtData!$B$4+(ROW()-10),RawData!$A$2:$A$1048576,0))</f>
        <v>-202.02099999999999</v>
      </c>
      <c r="H2499">
        <f>INDEX(RawData!G$2:G$1048576,MATCH(FmtData!$B$4+(ROW()-10),RawData!$A$2:$A$1048576,0))</f>
        <v>0.49980400000000003</v>
      </c>
      <c r="I2499">
        <f>INDEX(RawData!H$2:H$1048576,MATCH(FmtData!$B$4+(ROW()-10),RawData!$A$2:$A$1048576,0))</f>
        <v>-3.9036299999999999E-3</v>
      </c>
      <c r="J2499">
        <f>INDEX(RawData!I$2:I$1048576,MATCH(FmtData!$B$4+(ROW()-10),RawData!$A$2:$A$1048576,0))</f>
        <v>195.4</v>
      </c>
      <c r="K2499">
        <f>INDEX(RawData!J$2:J$1048576,MATCH(FmtData!$B$4+(ROW()-10),RawData!$A$2:$A$1048576,0))</f>
        <v>194.2</v>
      </c>
      <c r="L2499">
        <f>INDEX(RawData!K$2:K$1048576,MATCH(FmtData!$B$4+(ROW()-10),RawData!$A$2:$A$1048576,0))</f>
        <v>188.6</v>
      </c>
      <c r="M2499">
        <f>INDEX(RawData!L$2:L$1048576,MATCH(FmtData!$B$4+(ROW()-10),RawData!$A$2:$A$1048576,0))</f>
        <v>22.9</v>
      </c>
      <c r="N2499">
        <f>INDEX(RawData!M$2:M$1048576,MATCH(FmtData!$B$4+(ROW()-10),RawData!$A$2:$A$1048576,0))</f>
        <v>21.9</v>
      </c>
      <c r="O2499">
        <f>INDEX(RawData!N$2:N$1048576,MATCH(FmtData!$B$4+(ROW()-10),RawData!$A$2:$A$1048576,0))</f>
        <v>171.4</v>
      </c>
      <c r="P2499">
        <f>INDEX(RawData!O$2:O$1048576,MATCH(FmtData!$B$4+(ROW()-10),RawData!$A$2:$A$1048576,0))</f>
        <v>35.819800000000001</v>
      </c>
      <c r="Q2499">
        <f>INDEX(RawData!P$2:P$1048576,MATCH(FmtData!$B$4+(ROW()-10),RawData!$A$2:$A$1048576,0))</f>
        <v>234.464</v>
      </c>
      <c r="R2499">
        <f>INDEX(RawData!Q$2:Q$1048576,MATCH(FmtData!$B$4+(ROW()-10),RawData!$A$2:$A$1048576,0))</f>
        <v>1.8310500000000001E-3</v>
      </c>
      <c r="S2499">
        <f>INDEX(RawData!R$2:R$1048576,MATCH(FmtData!$B$4+(ROW()-10),RawData!$A$2:$A$1048576,0))</f>
        <v>0.51633799999999996</v>
      </c>
      <c r="T2499">
        <f>INDEX(RawData!S$2:S$1048576,MATCH(FmtData!$B$4+(ROW()-10),RawData!$A$2:$A$1048576,0))</f>
        <v>0.52676999999999996</v>
      </c>
      <c r="U2499">
        <f>INDEX(RawData!T$2:T$1048576,MATCH(FmtData!$B$4+(ROW()-10),RawData!$A$2:$A$1048576,0))</f>
        <v>7.6293899999999998E-3</v>
      </c>
      <c r="V2499">
        <f>INDEX(RawData!U$2:U$1048576,MATCH(FmtData!$B$4+(ROW()-10),RawData!$A$2:$A$1048576,0))</f>
        <v>0.152588</v>
      </c>
      <c r="W2499" s="8">
        <f t="shared" si="842"/>
        <v>0.14495860999999999</v>
      </c>
      <c r="X2499" s="8">
        <f t="shared" si="859"/>
        <v>-0.26073607999999993</v>
      </c>
      <c r="Y2499" s="8">
        <f t="shared" si="860"/>
        <v>-0.15884651999999996</v>
      </c>
      <c r="Z2499" s="8">
        <f t="shared" si="843"/>
        <v>10.152691814042056</v>
      </c>
      <c r="AA2499" s="8">
        <f t="shared" si="844"/>
        <v>10.050802254042056</v>
      </c>
      <c r="AB2499" s="8">
        <f t="shared" si="861"/>
        <v>10.101747034042056</v>
      </c>
      <c r="AC2499" s="6">
        <f t="shared" si="858"/>
        <v>-272.86900000000003</v>
      </c>
      <c r="AD2499" s="15">
        <f t="shared" si="845"/>
        <v>-13.09699999999998</v>
      </c>
      <c r="AE2499" s="15">
        <f t="shared" si="846"/>
        <v>68.452791551277301</v>
      </c>
      <c r="AF2499" s="15">
        <f t="shared" si="847"/>
        <v>41.299610510253387</v>
      </c>
      <c r="AG2499" s="15">
        <f t="shared" si="848"/>
        <v>54.811079706319902</v>
      </c>
      <c r="AH2499" s="15">
        <f t="shared" si="862"/>
        <v>-113.9756051813481</v>
      </c>
      <c r="AI2499" s="17">
        <f t="shared" si="849"/>
        <v>1.1820443353024772</v>
      </c>
      <c r="AJ2499" s="17">
        <f t="shared" si="850"/>
        <v>0.93889193080750744</v>
      </c>
      <c r="AK2499" s="17">
        <f t="shared" si="851"/>
        <v>0.75951461028015788</v>
      </c>
      <c r="AL2499" s="17">
        <f t="shared" si="852"/>
        <v>0.78174490703777533</v>
      </c>
      <c r="AM2499" s="17">
        <f t="shared" si="853"/>
        <v>0.77052274714301561</v>
      </c>
      <c r="AN2499" s="17">
        <f t="shared" si="854"/>
        <v>0.93889193080750744</v>
      </c>
      <c r="AO2499" s="17">
        <f t="shared" si="841"/>
        <v>3.3924672378093934E-4</v>
      </c>
      <c r="AP2499" s="17">
        <f t="shared" si="855"/>
        <v>7.7052274714301561</v>
      </c>
      <c r="AQ2499" s="17">
        <f t="shared" si="856"/>
        <v>11.820443353024771</v>
      </c>
      <c r="AR2499" s="17">
        <f t="shared" si="857"/>
        <v>20.024373809199783</v>
      </c>
    </row>
    <row r="2500" spans="2:44" x14ac:dyDescent="0.25">
      <c r="B2500">
        <f>INDEX(RawData!$A$2:$A$1048576,MATCH(FmtData!$B$4+(ROW()-10),RawData!$A$2:$A$1048576,0))</f>
        <v>2685</v>
      </c>
      <c r="C2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0)</f>
        <v>42230.392731481479</v>
      </c>
      <c r="D2500" s="46">
        <f>IF($B$6=1,MID(INDEX(RawData!$B$2:$B$1048576, MATCH(FmtData!$B$4+(ROW()-10),RawData!$A$2:$A$1048576,0)),12,8)+$B$5/24,INDEX(RawData!$C$2:$C$1048576, MATCH(FmtData!$B$4+(ROW()-10),RawData!$A$2:$A$1048576,0)))</f>
        <v>0.39273148148148151</v>
      </c>
      <c r="E2500">
        <f>INDEX(RawData!D$2:D$1048576,MATCH(FmtData!$B$4+(ROW()-10),RawData!$A$2:$A$1048576,0))</f>
        <v>2902.44</v>
      </c>
      <c r="F2500">
        <f>INDEX(RawData!E$2:E$1048576,MATCH(FmtData!$B$4+(ROW()-10),RawData!$A$2:$A$1048576,0))</f>
        <v>7.1738299999999997</v>
      </c>
      <c r="G2500">
        <f>INDEX(RawData!F$2:F$1048576,MATCH(FmtData!$B$4+(ROW()-10),RawData!$A$2:$A$1048576,0))</f>
        <v>-202.02099999999999</v>
      </c>
      <c r="H2500">
        <f>INDEX(RawData!G$2:G$1048576,MATCH(FmtData!$B$4+(ROW()-10),RawData!$A$2:$A$1048576,0))</f>
        <v>0.49980400000000003</v>
      </c>
      <c r="I2500">
        <f>INDEX(RawData!H$2:H$1048576,MATCH(FmtData!$B$4+(ROW()-10),RawData!$A$2:$A$1048576,0))</f>
        <v>-3.9036299999999999E-3</v>
      </c>
      <c r="J2500">
        <f>INDEX(RawData!I$2:I$1048576,MATCH(FmtData!$B$4+(ROW()-10),RawData!$A$2:$A$1048576,0))</f>
        <v>196</v>
      </c>
      <c r="K2500">
        <f>INDEX(RawData!J$2:J$1048576,MATCH(FmtData!$B$4+(ROW()-10),RawData!$A$2:$A$1048576,0))</f>
        <v>194.1</v>
      </c>
      <c r="L2500">
        <f>INDEX(RawData!K$2:K$1048576,MATCH(FmtData!$B$4+(ROW()-10),RawData!$A$2:$A$1048576,0))</f>
        <v>190.5</v>
      </c>
      <c r="M2500">
        <f>INDEX(RawData!L$2:L$1048576,MATCH(FmtData!$B$4+(ROW()-10),RawData!$A$2:$A$1048576,0))</f>
        <v>22.9</v>
      </c>
      <c r="N2500">
        <f>INDEX(RawData!M$2:M$1048576,MATCH(FmtData!$B$4+(ROW()-10),RawData!$A$2:$A$1048576,0))</f>
        <v>21.9</v>
      </c>
      <c r="O2500">
        <f>INDEX(RawData!N$2:N$1048576,MATCH(FmtData!$B$4+(ROW()-10),RawData!$A$2:$A$1048576,0))</f>
        <v>171.3</v>
      </c>
      <c r="P2500">
        <f>INDEX(RawData!O$2:O$1048576,MATCH(FmtData!$B$4+(ROW()-10),RawData!$A$2:$A$1048576,0))</f>
        <v>35.819800000000001</v>
      </c>
      <c r="Q2500">
        <f>INDEX(RawData!P$2:P$1048576,MATCH(FmtData!$B$4+(ROW()-10),RawData!$A$2:$A$1048576,0))</f>
        <v>233.953</v>
      </c>
      <c r="R2500">
        <f>INDEX(RawData!Q$2:Q$1048576,MATCH(FmtData!$B$4+(ROW()-10),RawData!$A$2:$A$1048576,0))</f>
        <v>2.4414100000000002E-3</v>
      </c>
      <c r="S2500">
        <f>INDEX(RawData!R$2:R$1048576,MATCH(FmtData!$B$4+(ROW()-10),RawData!$A$2:$A$1048576,0))</f>
        <v>0.51633799999999996</v>
      </c>
      <c r="T2500">
        <f>INDEX(RawData!S$2:S$1048576,MATCH(FmtData!$B$4+(ROW()-10),RawData!$A$2:$A$1048576,0))</f>
        <v>0.52676999999999996</v>
      </c>
      <c r="U2500">
        <f>INDEX(RawData!T$2:T$1048576,MATCH(FmtData!$B$4+(ROW()-10),RawData!$A$2:$A$1048576,0))</f>
        <v>7.6293899999999998E-3</v>
      </c>
      <c r="V2500">
        <f>INDEX(RawData!U$2:U$1048576,MATCH(FmtData!$B$4+(ROW()-10),RawData!$A$2:$A$1048576,0))</f>
        <v>0.12207</v>
      </c>
      <c r="W2500" s="8">
        <f t="shared" si="842"/>
        <v>0.11444061</v>
      </c>
      <c r="X2500" s="8">
        <f t="shared" si="859"/>
        <v>-0.26073607999999993</v>
      </c>
      <c r="Y2500" s="8">
        <f t="shared" si="860"/>
        <v>-0.15884651999999996</v>
      </c>
      <c r="Z2500" s="8">
        <f t="shared" si="843"/>
        <v>10.152691814042056</v>
      </c>
      <c r="AA2500" s="8">
        <f t="shared" si="844"/>
        <v>10.050802254042056</v>
      </c>
      <c r="AB2500" s="8">
        <f t="shared" si="861"/>
        <v>10.101747034042056</v>
      </c>
      <c r="AC2500" s="6">
        <f t="shared" si="858"/>
        <v>-273.38</v>
      </c>
      <c r="AD2500" s="15">
        <f t="shared" si="845"/>
        <v>-13.607999999999947</v>
      </c>
      <c r="AE2500" s="15">
        <f t="shared" si="846"/>
        <v>68.452791551277301</v>
      </c>
      <c r="AF2500" s="15">
        <f t="shared" si="847"/>
        <v>41.299610510253387</v>
      </c>
      <c r="AG2500" s="15">
        <f t="shared" si="848"/>
        <v>54.811079706319902</v>
      </c>
      <c r="AH2500" s="15">
        <f t="shared" si="862"/>
        <v>-114.48660518134807</v>
      </c>
      <c r="AI2500" s="17">
        <f t="shared" si="849"/>
        <v>1.183029647017485</v>
      </c>
      <c r="AJ2500" s="17">
        <f t="shared" si="850"/>
        <v>0.93951346190941998</v>
      </c>
      <c r="AK2500" s="17">
        <f t="shared" si="851"/>
        <v>0.75951461028015788</v>
      </c>
      <c r="AL2500" s="17">
        <f t="shared" si="852"/>
        <v>0.78174490703777533</v>
      </c>
      <c r="AM2500" s="17">
        <f t="shared" si="853"/>
        <v>0.77052274714301561</v>
      </c>
      <c r="AN2500" s="17">
        <f t="shared" si="854"/>
        <v>0.93951346190941998</v>
      </c>
      <c r="AO2500" s="17">
        <f t="shared" si="841"/>
        <v>-2.8228437813160312E-4</v>
      </c>
      <c r="AP2500" s="17">
        <f t="shared" si="855"/>
        <v>7.7052274714301561</v>
      </c>
      <c r="AQ2500" s="17">
        <f t="shared" si="856"/>
        <v>11.830296470174851</v>
      </c>
      <c r="AR2500" s="17">
        <f t="shared" si="857"/>
        <v>20.011549605334785</v>
      </c>
    </row>
    <row r="2501" spans="2:44" x14ac:dyDescent="0.25">
      <c r="B2501">
        <f>INDEX(RawData!$A$2:$A$1048576,MATCH(FmtData!$B$4+(ROW()-10),RawData!$A$2:$A$1048576,0))</f>
        <v>2686</v>
      </c>
      <c r="C2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1)</f>
        <v>42230.393900462965</v>
      </c>
      <c r="D2501" s="46">
        <f>IF($B$6=1,MID(INDEX(RawData!$B$2:$B$1048576, MATCH(FmtData!$B$4+(ROW()-10),RawData!$A$2:$A$1048576,0)),12,8)+$B$5/24,INDEX(RawData!$C$2:$C$1048576, MATCH(FmtData!$B$4+(ROW()-10),RawData!$A$2:$A$1048576,0)))</f>
        <v>0.39390046296296299</v>
      </c>
      <c r="E2501">
        <f>INDEX(RawData!D$2:D$1048576,MATCH(FmtData!$B$4+(ROW()-10),RawData!$A$2:$A$1048576,0))</f>
        <v>2903.37</v>
      </c>
      <c r="F2501">
        <f>INDEX(RawData!E$2:E$1048576,MATCH(FmtData!$B$4+(ROW()-10),RawData!$A$2:$A$1048576,0))</f>
        <v>7.1738299999999997</v>
      </c>
      <c r="G2501">
        <f>INDEX(RawData!F$2:F$1048576,MATCH(FmtData!$B$4+(ROW()-10),RawData!$A$2:$A$1048576,0))</f>
        <v>-202.02099999999999</v>
      </c>
      <c r="H2501">
        <f>INDEX(RawData!G$2:G$1048576,MATCH(FmtData!$B$4+(ROW()-10),RawData!$A$2:$A$1048576,0))</f>
        <v>0.49978600000000001</v>
      </c>
      <c r="I2501">
        <f>INDEX(RawData!H$2:H$1048576,MATCH(FmtData!$B$4+(ROW()-10),RawData!$A$2:$A$1048576,0))</f>
        <v>-3.9036299999999999E-3</v>
      </c>
      <c r="J2501">
        <f>INDEX(RawData!I$2:I$1048576,MATCH(FmtData!$B$4+(ROW()-10),RawData!$A$2:$A$1048576,0))</f>
        <v>196</v>
      </c>
      <c r="K2501">
        <f>INDEX(RawData!J$2:J$1048576,MATCH(FmtData!$B$4+(ROW()-10),RawData!$A$2:$A$1048576,0))</f>
        <v>196.4</v>
      </c>
      <c r="L2501">
        <f>INDEX(RawData!K$2:K$1048576,MATCH(FmtData!$B$4+(ROW()-10),RawData!$A$2:$A$1048576,0))</f>
        <v>195</v>
      </c>
      <c r="M2501">
        <f>INDEX(RawData!L$2:L$1048576,MATCH(FmtData!$B$4+(ROW()-10),RawData!$A$2:$A$1048576,0))</f>
        <v>22.9</v>
      </c>
      <c r="N2501">
        <f>INDEX(RawData!M$2:M$1048576,MATCH(FmtData!$B$4+(ROW()-10),RawData!$A$2:$A$1048576,0))</f>
        <v>21.9</v>
      </c>
      <c r="O2501">
        <f>INDEX(RawData!N$2:N$1048576,MATCH(FmtData!$B$4+(ROW()-10),RawData!$A$2:$A$1048576,0))</f>
        <v>171.4</v>
      </c>
      <c r="P2501">
        <f>INDEX(RawData!O$2:O$1048576,MATCH(FmtData!$B$4+(ROW()-10),RawData!$A$2:$A$1048576,0))</f>
        <v>35.8078</v>
      </c>
      <c r="Q2501">
        <f>INDEX(RawData!P$2:P$1048576,MATCH(FmtData!$B$4+(ROW()-10),RawData!$A$2:$A$1048576,0))</f>
        <v>234.464</v>
      </c>
      <c r="R2501">
        <f>INDEX(RawData!Q$2:Q$1048576,MATCH(FmtData!$B$4+(ROW()-10),RawData!$A$2:$A$1048576,0))</f>
        <v>2.4414100000000002E-3</v>
      </c>
      <c r="S2501">
        <f>INDEX(RawData!R$2:R$1048576,MATCH(FmtData!$B$4+(ROW()-10),RawData!$A$2:$A$1048576,0))</f>
        <v>0.51633799999999996</v>
      </c>
      <c r="T2501">
        <f>INDEX(RawData!S$2:S$1048576,MATCH(FmtData!$B$4+(ROW()-10),RawData!$A$2:$A$1048576,0))</f>
        <v>0.52676999999999996</v>
      </c>
      <c r="U2501">
        <f>INDEX(RawData!T$2:T$1048576,MATCH(FmtData!$B$4+(ROW()-10),RawData!$A$2:$A$1048576,0))</f>
        <v>1.2207000000000001E-2</v>
      </c>
      <c r="V2501">
        <f>INDEX(RawData!U$2:U$1048576,MATCH(FmtData!$B$4+(ROW()-10),RawData!$A$2:$A$1048576,0))</f>
        <v>0.12207</v>
      </c>
      <c r="W2501" s="8">
        <f t="shared" si="842"/>
        <v>0.109863</v>
      </c>
      <c r="X2501" s="8">
        <f t="shared" si="859"/>
        <v>-0.26073607999999993</v>
      </c>
      <c r="Y2501" s="8">
        <f t="shared" si="860"/>
        <v>-0.15884651999999996</v>
      </c>
      <c r="Z2501" s="8">
        <f t="shared" si="843"/>
        <v>10.152691814042056</v>
      </c>
      <c r="AA2501" s="8">
        <f t="shared" si="844"/>
        <v>10.050802254042056</v>
      </c>
      <c r="AB2501" s="8">
        <f t="shared" si="861"/>
        <v>10.101747034042056</v>
      </c>
      <c r="AC2501" s="6">
        <f t="shared" si="858"/>
        <v>-272.86900000000003</v>
      </c>
      <c r="AD2501" s="15">
        <f t="shared" si="845"/>
        <v>-13.09699999999998</v>
      </c>
      <c r="AE2501" s="15">
        <f t="shared" si="846"/>
        <v>68.452791551277301</v>
      </c>
      <c r="AF2501" s="15">
        <f t="shared" si="847"/>
        <v>41.299610510253387</v>
      </c>
      <c r="AG2501" s="15">
        <f t="shared" si="848"/>
        <v>54.811079706319902</v>
      </c>
      <c r="AH2501" s="15">
        <f t="shared" si="862"/>
        <v>-113.9756051813481</v>
      </c>
      <c r="AI2501" s="17">
        <f t="shared" si="849"/>
        <v>1.1820443353024772</v>
      </c>
      <c r="AJ2501" s="17">
        <f t="shared" si="850"/>
        <v>0.93889193080750744</v>
      </c>
      <c r="AK2501" s="17">
        <f t="shared" si="851"/>
        <v>0.75951461028015788</v>
      </c>
      <c r="AL2501" s="17">
        <f t="shared" si="852"/>
        <v>0.78174490703777533</v>
      </c>
      <c r="AM2501" s="17">
        <f t="shared" si="853"/>
        <v>0.77052274714301561</v>
      </c>
      <c r="AN2501" s="17">
        <f t="shared" si="854"/>
        <v>0.93889193080750744</v>
      </c>
      <c r="AO2501" s="17">
        <f t="shared" si="841"/>
        <v>1.5074606135989654E-4</v>
      </c>
      <c r="AP2501" s="17">
        <f t="shared" si="855"/>
        <v>7.7052274714301561</v>
      </c>
      <c r="AQ2501" s="17">
        <f t="shared" si="856"/>
        <v>11.820443353024771</v>
      </c>
      <c r="AR2501" s="17">
        <f t="shared" si="857"/>
        <v>20.017961707267283</v>
      </c>
    </row>
    <row r="2502" spans="2:44" x14ac:dyDescent="0.25">
      <c r="B2502">
        <f>INDEX(RawData!$A$2:$A$1048576,MATCH(FmtData!$B$4+(ROW()-10),RawData!$A$2:$A$1048576,0))</f>
        <v>2687</v>
      </c>
      <c r="C2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2)</f>
        <v>42230.395046296297</v>
      </c>
      <c r="D2502" s="46">
        <f>IF($B$6=1,MID(INDEX(RawData!$B$2:$B$1048576, MATCH(FmtData!$B$4+(ROW()-10),RawData!$A$2:$A$1048576,0)),12,8)+$B$5/24,INDEX(RawData!$C$2:$C$1048576, MATCH(FmtData!$B$4+(ROW()-10),RawData!$A$2:$A$1048576,0)))</f>
        <v>0.39504629629629634</v>
      </c>
      <c r="E2502">
        <f>INDEX(RawData!D$2:D$1048576,MATCH(FmtData!$B$4+(ROW()-10),RawData!$A$2:$A$1048576,0))</f>
        <v>2902.44</v>
      </c>
      <c r="F2502">
        <f>INDEX(RawData!E$2:E$1048576,MATCH(FmtData!$B$4+(ROW()-10),RawData!$A$2:$A$1048576,0))</f>
        <v>7.1738299999999997</v>
      </c>
      <c r="G2502">
        <f>INDEX(RawData!F$2:F$1048576,MATCH(FmtData!$B$4+(ROW()-10),RawData!$A$2:$A$1048576,0))</f>
        <v>-187.10900000000001</v>
      </c>
      <c r="H2502">
        <f>INDEX(RawData!G$2:G$1048576,MATCH(FmtData!$B$4+(ROW()-10),RawData!$A$2:$A$1048576,0))</f>
        <v>0.49980400000000003</v>
      </c>
      <c r="I2502">
        <f>INDEX(RawData!H$2:H$1048576,MATCH(FmtData!$B$4+(ROW()-10),RawData!$A$2:$A$1048576,0))</f>
        <v>-3.9036299999999999E-3</v>
      </c>
      <c r="J2502">
        <f>INDEX(RawData!I$2:I$1048576,MATCH(FmtData!$B$4+(ROW()-10),RawData!$A$2:$A$1048576,0))</f>
        <v>194.9</v>
      </c>
      <c r="K2502">
        <f>INDEX(RawData!J$2:J$1048576,MATCH(FmtData!$B$4+(ROW()-10),RawData!$A$2:$A$1048576,0))</f>
        <v>194.7</v>
      </c>
      <c r="L2502">
        <f>INDEX(RawData!K$2:K$1048576,MATCH(FmtData!$B$4+(ROW()-10),RawData!$A$2:$A$1048576,0))</f>
        <v>197.4</v>
      </c>
      <c r="M2502">
        <f>INDEX(RawData!L$2:L$1048576,MATCH(FmtData!$B$4+(ROW()-10),RawData!$A$2:$A$1048576,0))</f>
        <v>22.9</v>
      </c>
      <c r="N2502">
        <f>INDEX(RawData!M$2:M$1048576,MATCH(FmtData!$B$4+(ROW()-10),RawData!$A$2:$A$1048576,0))</f>
        <v>21.8</v>
      </c>
      <c r="O2502">
        <f>INDEX(RawData!N$2:N$1048576,MATCH(FmtData!$B$4+(ROW()-10),RawData!$A$2:$A$1048576,0))</f>
        <v>171.4</v>
      </c>
      <c r="P2502">
        <f>INDEX(RawData!O$2:O$1048576,MATCH(FmtData!$B$4+(ROW()-10),RawData!$A$2:$A$1048576,0))</f>
        <v>35.8078</v>
      </c>
      <c r="Q2502">
        <f>INDEX(RawData!P$2:P$1048576,MATCH(FmtData!$B$4+(ROW()-10),RawData!$A$2:$A$1048576,0))</f>
        <v>234.077</v>
      </c>
      <c r="R2502">
        <f>INDEX(RawData!Q$2:Q$1048576,MATCH(FmtData!$B$4+(ROW()-10),RawData!$A$2:$A$1048576,0))</f>
        <v>2.4414100000000002E-3</v>
      </c>
      <c r="S2502">
        <f>INDEX(RawData!R$2:R$1048576,MATCH(FmtData!$B$4+(ROW()-10),RawData!$A$2:$A$1048576,0))</f>
        <v>0.51633799999999996</v>
      </c>
      <c r="T2502">
        <f>INDEX(RawData!S$2:S$1048576,MATCH(FmtData!$B$4+(ROW()-10),RawData!$A$2:$A$1048576,0))</f>
        <v>0.52676999999999996</v>
      </c>
      <c r="U2502">
        <f>INDEX(RawData!T$2:T$1048576,MATCH(FmtData!$B$4+(ROW()-10),RawData!$A$2:$A$1048576,0))</f>
        <v>7.6293899999999998E-3</v>
      </c>
      <c r="V2502">
        <f>INDEX(RawData!U$2:U$1048576,MATCH(FmtData!$B$4+(ROW()-10),RawData!$A$2:$A$1048576,0))</f>
        <v>0.152588</v>
      </c>
      <c r="W2502" s="8">
        <f t="shared" si="842"/>
        <v>0.14495860999999999</v>
      </c>
      <c r="X2502" s="8">
        <f t="shared" si="859"/>
        <v>-0.26073607999999993</v>
      </c>
      <c r="Y2502" s="8">
        <f t="shared" si="860"/>
        <v>-0.15884651999999996</v>
      </c>
      <c r="Z2502" s="8">
        <f t="shared" si="843"/>
        <v>10.152691814042056</v>
      </c>
      <c r="AA2502" s="8">
        <f t="shared" si="844"/>
        <v>10.050802254042056</v>
      </c>
      <c r="AB2502" s="8">
        <f t="shared" si="861"/>
        <v>10.101747034042056</v>
      </c>
      <c r="AC2502" s="6">
        <f t="shared" si="858"/>
        <v>-273.25600000000003</v>
      </c>
      <c r="AD2502" s="15">
        <f t="shared" si="845"/>
        <v>-13.48399999999998</v>
      </c>
      <c r="AE2502" s="15">
        <f t="shared" si="846"/>
        <v>68.452791551277301</v>
      </c>
      <c r="AF2502" s="15">
        <f t="shared" si="847"/>
        <v>41.299610510253387</v>
      </c>
      <c r="AG2502" s="15">
        <f t="shared" si="848"/>
        <v>54.811079706319902</v>
      </c>
      <c r="AH2502" s="15">
        <f t="shared" si="862"/>
        <v>-114.3626051813481</v>
      </c>
      <c r="AI2502" s="17">
        <f t="shared" si="849"/>
        <v>1.1827903989403656</v>
      </c>
      <c r="AJ2502" s="17">
        <f t="shared" si="850"/>
        <v>0.93936256467052526</v>
      </c>
      <c r="AK2502" s="17">
        <f t="shared" si="851"/>
        <v>0.75951461028015788</v>
      </c>
      <c r="AL2502" s="17">
        <f t="shared" si="852"/>
        <v>0.78174490703777533</v>
      </c>
      <c r="AM2502" s="17">
        <f t="shared" si="853"/>
        <v>0.77052274714301561</v>
      </c>
      <c r="AN2502" s="17">
        <f t="shared" si="854"/>
        <v>0.93936256467052526</v>
      </c>
      <c r="AO2502" s="17">
        <f t="shared" si="841"/>
        <v>-3.1988780165792541E-4</v>
      </c>
      <c r="AP2502" s="17">
        <f t="shared" si="855"/>
        <v>7.7052274714301561</v>
      </c>
      <c r="AQ2502" s="17">
        <f t="shared" si="856"/>
        <v>11.827903989403657</v>
      </c>
      <c r="AR2502" s="17">
        <f t="shared" si="857"/>
        <v>20.011549605334785</v>
      </c>
    </row>
    <row r="2503" spans="2:44" x14ac:dyDescent="0.25">
      <c r="B2503">
        <f>INDEX(RawData!$A$2:$A$1048576,MATCH(FmtData!$B$4+(ROW()-10),RawData!$A$2:$A$1048576,0))</f>
        <v>2688</v>
      </c>
      <c r="C2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3)</f>
        <v>42230.396215277775</v>
      </c>
      <c r="D2503" s="46">
        <f>IF($B$6=1,MID(INDEX(RawData!$B$2:$B$1048576, MATCH(FmtData!$B$4+(ROW()-10),RawData!$A$2:$A$1048576,0)),12,8)+$B$5/24,INDEX(RawData!$C$2:$C$1048576, MATCH(FmtData!$B$4+(ROW()-10),RawData!$A$2:$A$1048576,0)))</f>
        <v>0.39621527777777782</v>
      </c>
      <c r="E2503">
        <f>INDEX(RawData!D$2:D$1048576,MATCH(FmtData!$B$4+(ROW()-10),RawData!$A$2:$A$1048576,0))</f>
        <v>2905.23</v>
      </c>
      <c r="F2503">
        <f>INDEX(RawData!E$2:E$1048576,MATCH(FmtData!$B$4+(ROW()-10),RawData!$A$2:$A$1048576,0))</f>
        <v>7.1738299999999997</v>
      </c>
      <c r="G2503">
        <f>INDEX(RawData!F$2:F$1048576,MATCH(FmtData!$B$4+(ROW()-10),RawData!$A$2:$A$1048576,0))</f>
        <v>-202.02099999999999</v>
      </c>
      <c r="H2503">
        <f>INDEX(RawData!G$2:G$1048576,MATCH(FmtData!$B$4+(ROW()-10),RawData!$A$2:$A$1048576,0))</f>
        <v>0.49980400000000003</v>
      </c>
      <c r="I2503">
        <f>INDEX(RawData!H$2:H$1048576,MATCH(FmtData!$B$4+(ROW()-10),RawData!$A$2:$A$1048576,0))</f>
        <v>-3.9036299999999999E-3</v>
      </c>
      <c r="J2503">
        <f>INDEX(RawData!I$2:I$1048576,MATCH(FmtData!$B$4+(ROW()-10),RawData!$A$2:$A$1048576,0))</f>
        <v>196.5</v>
      </c>
      <c r="K2503">
        <f>INDEX(RawData!J$2:J$1048576,MATCH(FmtData!$B$4+(ROW()-10),RawData!$A$2:$A$1048576,0))</f>
        <v>193.8</v>
      </c>
      <c r="L2503">
        <f>INDEX(RawData!K$2:K$1048576,MATCH(FmtData!$B$4+(ROW()-10),RawData!$A$2:$A$1048576,0))</f>
        <v>190.4</v>
      </c>
      <c r="M2503">
        <f>INDEX(RawData!L$2:L$1048576,MATCH(FmtData!$B$4+(ROW()-10),RawData!$A$2:$A$1048576,0))</f>
        <v>22.9</v>
      </c>
      <c r="N2503">
        <f>INDEX(RawData!M$2:M$1048576,MATCH(FmtData!$B$4+(ROW()-10),RawData!$A$2:$A$1048576,0))</f>
        <v>21.8</v>
      </c>
      <c r="O2503">
        <f>INDEX(RawData!N$2:N$1048576,MATCH(FmtData!$B$4+(ROW()-10),RawData!$A$2:$A$1048576,0))</f>
        <v>171.4</v>
      </c>
      <c r="P2503">
        <f>INDEX(RawData!O$2:O$1048576,MATCH(FmtData!$B$4+(ROW()-10),RawData!$A$2:$A$1048576,0))</f>
        <v>35.8078</v>
      </c>
      <c r="Q2503">
        <f>INDEX(RawData!P$2:P$1048576,MATCH(FmtData!$B$4+(ROW()-10),RawData!$A$2:$A$1048576,0))</f>
        <v>234.309</v>
      </c>
      <c r="R2503">
        <f>INDEX(RawData!Q$2:Q$1048576,MATCH(FmtData!$B$4+(ROW()-10),RawData!$A$2:$A$1048576,0))</f>
        <v>2.4414100000000002E-3</v>
      </c>
      <c r="S2503">
        <f>INDEX(RawData!R$2:R$1048576,MATCH(FmtData!$B$4+(ROW()-10),RawData!$A$2:$A$1048576,0))</f>
        <v>0.51633799999999996</v>
      </c>
      <c r="T2503">
        <f>INDEX(RawData!S$2:S$1048576,MATCH(FmtData!$B$4+(ROW()-10),RawData!$A$2:$A$1048576,0))</f>
        <v>0.52676999999999996</v>
      </c>
      <c r="U2503">
        <f>INDEX(RawData!T$2:T$1048576,MATCH(FmtData!$B$4+(ROW()-10),RawData!$A$2:$A$1048576,0))</f>
        <v>7.6293899999999998E-3</v>
      </c>
      <c r="V2503">
        <f>INDEX(RawData!U$2:U$1048576,MATCH(FmtData!$B$4+(ROW()-10),RawData!$A$2:$A$1048576,0))</f>
        <v>0.12207</v>
      </c>
      <c r="W2503" s="8">
        <f t="shared" si="842"/>
        <v>0.11444061</v>
      </c>
      <c r="X2503" s="8">
        <f t="shared" si="859"/>
        <v>-0.26073607999999993</v>
      </c>
      <c r="Y2503" s="8">
        <f t="shared" si="860"/>
        <v>-0.15884651999999996</v>
      </c>
      <c r="Z2503" s="8">
        <f t="shared" si="843"/>
        <v>10.152691814042056</v>
      </c>
      <c r="AA2503" s="8">
        <f t="shared" si="844"/>
        <v>10.050802254042056</v>
      </c>
      <c r="AB2503" s="8">
        <f t="shared" si="861"/>
        <v>10.101747034042056</v>
      </c>
      <c r="AC2503" s="6">
        <f t="shared" si="858"/>
        <v>-273.024</v>
      </c>
      <c r="AD2503" s="15">
        <f t="shared" si="845"/>
        <v>-13.251999999999953</v>
      </c>
      <c r="AE2503" s="15">
        <f t="shared" si="846"/>
        <v>68.452791551277301</v>
      </c>
      <c r="AF2503" s="15">
        <f t="shared" si="847"/>
        <v>41.299610510253387</v>
      </c>
      <c r="AG2503" s="15">
        <f t="shared" si="848"/>
        <v>54.811079706319902</v>
      </c>
      <c r="AH2503" s="15">
        <f t="shared" si="862"/>
        <v>-114.13060518134807</v>
      </c>
      <c r="AI2503" s="17">
        <f t="shared" si="849"/>
        <v>1.1823430333012415</v>
      </c>
      <c r="AJ2503" s="17">
        <f t="shared" si="850"/>
        <v>0.93908037094807273</v>
      </c>
      <c r="AK2503" s="17">
        <f t="shared" si="851"/>
        <v>0.75951461028015788</v>
      </c>
      <c r="AL2503" s="17">
        <f t="shared" si="852"/>
        <v>0.78174490703777533</v>
      </c>
      <c r="AM2503" s="17">
        <f t="shared" si="853"/>
        <v>0.77052274714301561</v>
      </c>
      <c r="AN2503" s="17">
        <f t="shared" si="854"/>
        <v>0.93908037094807273</v>
      </c>
      <c r="AO2503" s="17">
        <f t="shared" si="841"/>
        <v>1.5080658321564577E-4</v>
      </c>
      <c r="AP2503" s="17">
        <f t="shared" si="855"/>
        <v>7.7052274714301561</v>
      </c>
      <c r="AQ2503" s="17">
        <f t="shared" si="856"/>
        <v>11.823430333012414</v>
      </c>
      <c r="AR2503" s="17">
        <f t="shared" si="857"/>
        <v>20.030785911132281</v>
      </c>
    </row>
    <row r="2504" spans="2:44" x14ac:dyDescent="0.25">
      <c r="B2504">
        <f>INDEX(RawData!$A$2:$A$1048576,MATCH(FmtData!$B$4+(ROW()-10),RawData!$A$2:$A$1048576,0))</f>
        <v>2689</v>
      </c>
      <c r="C2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4)</f>
        <v>42230.397372685184</v>
      </c>
      <c r="D2504" s="46">
        <f>IF($B$6=1,MID(INDEX(RawData!$B$2:$B$1048576, MATCH(FmtData!$B$4+(ROW()-10),RawData!$A$2:$A$1048576,0)),12,8)+$B$5/24,INDEX(RawData!$C$2:$C$1048576, MATCH(FmtData!$B$4+(ROW()-10),RawData!$A$2:$A$1048576,0)))</f>
        <v>0.39737268518518515</v>
      </c>
      <c r="E2504">
        <f>INDEX(RawData!D$2:D$1048576,MATCH(FmtData!$B$4+(ROW()-10),RawData!$A$2:$A$1048576,0))</f>
        <v>2902.44</v>
      </c>
      <c r="F2504">
        <f>INDEX(RawData!E$2:E$1048576,MATCH(FmtData!$B$4+(ROW()-10),RawData!$A$2:$A$1048576,0))</f>
        <v>7.1738299999999997</v>
      </c>
      <c r="G2504">
        <f>INDEX(RawData!F$2:F$1048576,MATCH(FmtData!$B$4+(ROW()-10),RawData!$A$2:$A$1048576,0))</f>
        <v>-187.10900000000001</v>
      </c>
      <c r="H2504">
        <f>INDEX(RawData!G$2:G$1048576,MATCH(FmtData!$B$4+(ROW()-10),RawData!$A$2:$A$1048576,0))</f>
        <v>0.49978600000000001</v>
      </c>
      <c r="I2504">
        <f>INDEX(RawData!H$2:H$1048576,MATCH(FmtData!$B$4+(ROW()-10),RawData!$A$2:$A$1048576,0))</f>
        <v>-3.9036299999999999E-3</v>
      </c>
      <c r="J2504">
        <f>INDEX(RawData!I$2:I$1048576,MATCH(FmtData!$B$4+(ROW()-10),RawData!$A$2:$A$1048576,0))</f>
        <v>193.9</v>
      </c>
      <c r="K2504">
        <f>INDEX(RawData!J$2:J$1048576,MATCH(FmtData!$B$4+(ROW()-10),RawData!$A$2:$A$1048576,0))</f>
        <v>195</v>
      </c>
      <c r="L2504">
        <f>INDEX(RawData!K$2:K$1048576,MATCH(FmtData!$B$4+(ROW()-10),RawData!$A$2:$A$1048576,0))</f>
        <v>188.8</v>
      </c>
      <c r="M2504">
        <f>INDEX(RawData!L$2:L$1048576,MATCH(FmtData!$B$4+(ROW()-10),RawData!$A$2:$A$1048576,0))</f>
        <v>22.9</v>
      </c>
      <c r="N2504">
        <f>INDEX(RawData!M$2:M$1048576,MATCH(FmtData!$B$4+(ROW()-10),RawData!$A$2:$A$1048576,0))</f>
        <v>21.9</v>
      </c>
      <c r="O2504">
        <f>INDEX(RawData!N$2:N$1048576,MATCH(FmtData!$B$4+(ROW()-10),RawData!$A$2:$A$1048576,0))</f>
        <v>171.4</v>
      </c>
      <c r="P2504">
        <f>INDEX(RawData!O$2:O$1048576,MATCH(FmtData!$B$4+(ROW()-10),RawData!$A$2:$A$1048576,0))</f>
        <v>35.819800000000001</v>
      </c>
      <c r="Q2504">
        <f>INDEX(RawData!P$2:P$1048576,MATCH(FmtData!$B$4+(ROW()-10),RawData!$A$2:$A$1048576,0))</f>
        <v>234.309</v>
      </c>
      <c r="R2504">
        <f>INDEX(RawData!Q$2:Q$1048576,MATCH(FmtData!$B$4+(ROW()-10),RawData!$A$2:$A$1048576,0))</f>
        <v>2.4414100000000002E-3</v>
      </c>
      <c r="S2504">
        <f>INDEX(RawData!R$2:R$1048576,MATCH(FmtData!$B$4+(ROW()-10),RawData!$A$2:$A$1048576,0))</f>
        <v>0.51633799999999996</v>
      </c>
      <c r="T2504">
        <f>INDEX(RawData!S$2:S$1048576,MATCH(FmtData!$B$4+(ROW()-10),RawData!$A$2:$A$1048576,0))</f>
        <v>0.52676999999999996</v>
      </c>
      <c r="U2504">
        <f>INDEX(RawData!T$2:T$1048576,MATCH(FmtData!$B$4+(ROW()-10),RawData!$A$2:$A$1048576,0))</f>
        <v>7.6293899999999998E-3</v>
      </c>
      <c r="V2504">
        <f>INDEX(RawData!U$2:U$1048576,MATCH(FmtData!$B$4+(ROW()-10),RawData!$A$2:$A$1048576,0))</f>
        <v>0.12207</v>
      </c>
      <c r="W2504" s="8">
        <f t="shared" si="842"/>
        <v>0.11444061</v>
      </c>
      <c r="X2504" s="8">
        <f t="shared" si="859"/>
        <v>-0.26073607999999993</v>
      </c>
      <c r="Y2504" s="8">
        <f t="shared" si="860"/>
        <v>-0.15884651999999996</v>
      </c>
      <c r="Z2504" s="8">
        <f t="shared" si="843"/>
        <v>10.152691814042056</v>
      </c>
      <c r="AA2504" s="8">
        <f t="shared" si="844"/>
        <v>10.050802254042056</v>
      </c>
      <c r="AB2504" s="8">
        <f t="shared" si="861"/>
        <v>10.101747034042056</v>
      </c>
      <c r="AC2504" s="6">
        <f t="shared" si="858"/>
        <v>-273.024</v>
      </c>
      <c r="AD2504" s="15">
        <f t="shared" si="845"/>
        <v>-13.251999999999953</v>
      </c>
      <c r="AE2504" s="15">
        <f t="shared" si="846"/>
        <v>68.452791551277301</v>
      </c>
      <c r="AF2504" s="15">
        <f t="shared" si="847"/>
        <v>41.299610510253387</v>
      </c>
      <c r="AG2504" s="15">
        <f t="shared" si="848"/>
        <v>54.811079706319902</v>
      </c>
      <c r="AH2504" s="15">
        <f t="shared" si="862"/>
        <v>-114.13060518134807</v>
      </c>
      <c r="AI2504" s="17">
        <f t="shared" si="849"/>
        <v>1.1823430333012415</v>
      </c>
      <c r="AJ2504" s="17">
        <f t="shared" si="850"/>
        <v>0.93908037094807273</v>
      </c>
      <c r="AK2504" s="17">
        <f t="shared" si="851"/>
        <v>0.75951461028015788</v>
      </c>
      <c r="AL2504" s="17">
        <f t="shared" si="852"/>
        <v>0.78174490703777533</v>
      </c>
      <c r="AM2504" s="17">
        <f t="shared" si="853"/>
        <v>0.77052274714301561</v>
      </c>
      <c r="AN2504" s="17">
        <f t="shared" si="854"/>
        <v>0.93908037094807273</v>
      </c>
      <c r="AO2504" s="17">
        <f t="shared" si="841"/>
        <v>0</v>
      </c>
      <c r="AP2504" s="17">
        <f t="shared" si="855"/>
        <v>7.7052274714301561</v>
      </c>
      <c r="AQ2504" s="17">
        <f t="shared" si="856"/>
        <v>11.823430333012414</v>
      </c>
      <c r="AR2504" s="17">
        <f t="shared" si="857"/>
        <v>20.011549605334785</v>
      </c>
    </row>
    <row r="2505" spans="2:44" x14ac:dyDescent="0.25">
      <c r="B2505">
        <f>INDEX(RawData!$A$2:$A$1048576,MATCH(FmtData!$B$4+(ROW()-10),RawData!$A$2:$A$1048576,0))</f>
        <v>2690</v>
      </c>
      <c r="C2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5)</f>
        <v>42230.398518518516</v>
      </c>
      <c r="D2505" s="46">
        <f>IF($B$6=1,MID(INDEX(RawData!$B$2:$B$1048576, MATCH(FmtData!$B$4+(ROW()-10),RawData!$A$2:$A$1048576,0)),12,8)+$B$5/24,INDEX(RawData!$C$2:$C$1048576, MATCH(FmtData!$B$4+(ROW()-10),RawData!$A$2:$A$1048576,0)))</f>
        <v>0.39851851851851849</v>
      </c>
      <c r="E2505">
        <f>INDEX(RawData!D$2:D$1048576,MATCH(FmtData!$B$4+(ROW()-10),RawData!$A$2:$A$1048576,0))</f>
        <v>2904.3</v>
      </c>
      <c r="F2505">
        <f>INDEX(RawData!E$2:E$1048576,MATCH(FmtData!$B$4+(ROW()-10),RawData!$A$2:$A$1048576,0))</f>
        <v>7.1738299999999997</v>
      </c>
      <c r="G2505">
        <f>INDEX(RawData!F$2:F$1048576,MATCH(FmtData!$B$4+(ROW()-10),RawData!$A$2:$A$1048576,0))</f>
        <v>-202.02099999999999</v>
      </c>
      <c r="H2505">
        <f>INDEX(RawData!G$2:G$1048576,MATCH(FmtData!$B$4+(ROW()-10),RawData!$A$2:$A$1048576,0))</f>
        <v>0.49980400000000003</v>
      </c>
      <c r="I2505">
        <f>INDEX(RawData!H$2:H$1048576,MATCH(FmtData!$B$4+(ROW()-10),RawData!$A$2:$A$1048576,0))</f>
        <v>-3.9036299999999999E-3</v>
      </c>
      <c r="J2505">
        <f>INDEX(RawData!I$2:I$1048576,MATCH(FmtData!$B$4+(ROW()-10),RawData!$A$2:$A$1048576,0))</f>
        <v>197.1</v>
      </c>
      <c r="K2505">
        <f>INDEX(RawData!J$2:J$1048576,MATCH(FmtData!$B$4+(ROW()-10),RawData!$A$2:$A$1048576,0))</f>
        <v>196.2</v>
      </c>
      <c r="L2505">
        <f>INDEX(RawData!K$2:K$1048576,MATCH(FmtData!$B$4+(ROW()-10),RawData!$A$2:$A$1048576,0))</f>
        <v>193</v>
      </c>
      <c r="M2505">
        <f>INDEX(RawData!L$2:L$1048576,MATCH(FmtData!$B$4+(ROW()-10),RawData!$A$2:$A$1048576,0))</f>
        <v>22.9</v>
      </c>
      <c r="N2505">
        <f>INDEX(RawData!M$2:M$1048576,MATCH(FmtData!$B$4+(ROW()-10),RawData!$A$2:$A$1048576,0))</f>
        <v>21.9</v>
      </c>
      <c r="O2505">
        <f>INDEX(RawData!N$2:N$1048576,MATCH(FmtData!$B$4+(ROW()-10),RawData!$A$2:$A$1048576,0))</f>
        <v>171.3</v>
      </c>
      <c r="P2505">
        <f>INDEX(RawData!O$2:O$1048576,MATCH(FmtData!$B$4+(ROW()-10),RawData!$A$2:$A$1048576,0))</f>
        <v>35.819800000000001</v>
      </c>
      <c r="Q2505">
        <f>INDEX(RawData!P$2:P$1048576,MATCH(FmtData!$B$4+(ROW()-10),RawData!$A$2:$A$1048576,0))</f>
        <v>234.185</v>
      </c>
      <c r="R2505">
        <f>INDEX(RawData!Q$2:Q$1048576,MATCH(FmtData!$B$4+(ROW()-10),RawData!$A$2:$A$1048576,0))</f>
        <v>1.8310500000000001E-3</v>
      </c>
      <c r="S2505">
        <f>INDEX(RawData!R$2:R$1048576,MATCH(FmtData!$B$4+(ROW()-10),RawData!$A$2:$A$1048576,0))</f>
        <v>0.51633799999999996</v>
      </c>
      <c r="T2505">
        <f>INDEX(RawData!S$2:S$1048576,MATCH(FmtData!$B$4+(ROW()-10),RawData!$A$2:$A$1048576,0))</f>
        <v>0.52676999999999996</v>
      </c>
      <c r="U2505">
        <f>INDEX(RawData!T$2:T$1048576,MATCH(FmtData!$B$4+(ROW()-10),RawData!$A$2:$A$1048576,0))</f>
        <v>7.6293899999999998E-3</v>
      </c>
      <c r="V2505">
        <f>INDEX(RawData!U$2:U$1048576,MATCH(FmtData!$B$4+(ROW()-10),RawData!$A$2:$A$1048576,0))</f>
        <v>0.12207</v>
      </c>
      <c r="W2505" s="8">
        <f t="shared" si="842"/>
        <v>0.11444061</v>
      </c>
      <c r="X2505" s="8">
        <f t="shared" si="859"/>
        <v>-0.26073607999999993</v>
      </c>
      <c r="Y2505" s="8">
        <f t="shared" si="860"/>
        <v>-0.15884651999999996</v>
      </c>
      <c r="Z2505" s="8">
        <f t="shared" si="843"/>
        <v>10.152691814042056</v>
      </c>
      <c r="AA2505" s="8">
        <f t="shared" si="844"/>
        <v>10.050802254042056</v>
      </c>
      <c r="AB2505" s="8">
        <f t="shared" si="861"/>
        <v>10.101747034042056</v>
      </c>
      <c r="AC2505" s="6">
        <f t="shared" si="858"/>
        <v>-273.14800000000002</v>
      </c>
      <c r="AD2505" s="15">
        <f t="shared" si="845"/>
        <v>-13.375999999999976</v>
      </c>
      <c r="AE2505" s="15">
        <f t="shared" si="846"/>
        <v>68.452791551277301</v>
      </c>
      <c r="AF2505" s="15">
        <f t="shared" si="847"/>
        <v>41.299610510253387</v>
      </c>
      <c r="AG2505" s="15">
        <f t="shared" si="848"/>
        <v>54.811079706319902</v>
      </c>
      <c r="AH2505" s="15">
        <f t="shared" si="862"/>
        <v>-114.2546051813481</v>
      </c>
      <c r="AI2505" s="17">
        <f t="shared" si="849"/>
        <v>1.1825821004131711</v>
      </c>
      <c r="AJ2505" s="17">
        <f t="shared" si="850"/>
        <v>0.93923117753128837</v>
      </c>
      <c r="AK2505" s="17">
        <f t="shared" si="851"/>
        <v>0.75951461028015788</v>
      </c>
      <c r="AL2505" s="17">
        <f t="shared" si="852"/>
        <v>0.78174490703777533</v>
      </c>
      <c r="AM2505" s="17">
        <f t="shared" si="853"/>
        <v>0.77052274714301561</v>
      </c>
      <c r="AN2505" s="17">
        <f t="shared" si="854"/>
        <v>0.93923117753128837</v>
      </c>
      <c r="AO2505" s="17">
        <f t="shared" si="841"/>
        <v>-3.3924672378093934E-4</v>
      </c>
      <c r="AP2505" s="17">
        <f t="shared" si="855"/>
        <v>7.7052274714301561</v>
      </c>
      <c r="AQ2505" s="17">
        <f t="shared" si="856"/>
        <v>11.825821004131711</v>
      </c>
      <c r="AR2505" s="17">
        <f t="shared" si="857"/>
        <v>20.024373809199783</v>
      </c>
    </row>
    <row r="2506" spans="2:44" x14ac:dyDescent="0.25">
      <c r="B2506">
        <f>INDEX(RawData!$A$2:$A$1048576,MATCH(FmtData!$B$4+(ROW()-10),RawData!$A$2:$A$1048576,0))</f>
        <v>2691</v>
      </c>
      <c r="C2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6)</f>
        <v>42230.399687500001</v>
      </c>
      <c r="D2506" s="46">
        <f>IF($B$6=1,MID(INDEX(RawData!$B$2:$B$1048576, MATCH(FmtData!$B$4+(ROW()-10),RawData!$A$2:$A$1048576,0)),12,8)+$B$5/24,INDEX(RawData!$C$2:$C$1048576, MATCH(FmtData!$B$4+(ROW()-10),RawData!$A$2:$A$1048576,0)))</f>
        <v>0.39968749999999997</v>
      </c>
      <c r="E2506">
        <f>INDEX(RawData!D$2:D$1048576,MATCH(FmtData!$B$4+(ROW()-10),RawData!$A$2:$A$1048576,0))</f>
        <v>2902.44</v>
      </c>
      <c r="F2506">
        <f>INDEX(RawData!E$2:E$1048576,MATCH(FmtData!$B$4+(ROW()-10),RawData!$A$2:$A$1048576,0))</f>
        <v>7.1738299999999997</v>
      </c>
      <c r="G2506">
        <f>INDEX(RawData!F$2:F$1048576,MATCH(FmtData!$B$4+(ROW()-10),RawData!$A$2:$A$1048576,0))</f>
        <v>-187.10900000000001</v>
      </c>
      <c r="H2506">
        <f>INDEX(RawData!G$2:G$1048576,MATCH(FmtData!$B$4+(ROW()-10),RawData!$A$2:$A$1048576,0))</f>
        <v>0.49980400000000003</v>
      </c>
      <c r="I2506">
        <f>INDEX(RawData!H$2:H$1048576,MATCH(FmtData!$B$4+(ROW()-10),RawData!$A$2:$A$1048576,0))</f>
        <v>-3.9036299999999999E-3</v>
      </c>
      <c r="J2506">
        <f>INDEX(RawData!I$2:I$1048576,MATCH(FmtData!$B$4+(ROW()-10),RawData!$A$2:$A$1048576,0))</f>
        <v>194.2</v>
      </c>
      <c r="K2506">
        <f>INDEX(RawData!J$2:J$1048576,MATCH(FmtData!$B$4+(ROW()-10),RawData!$A$2:$A$1048576,0))</f>
        <v>193.9</v>
      </c>
      <c r="L2506">
        <f>INDEX(RawData!K$2:K$1048576,MATCH(FmtData!$B$4+(ROW()-10),RawData!$A$2:$A$1048576,0))</f>
        <v>197.5</v>
      </c>
      <c r="M2506">
        <f>INDEX(RawData!L$2:L$1048576,MATCH(FmtData!$B$4+(ROW()-10),RawData!$A$2:$A$1048576,0))</f>
        <v>22.9</v>
      </c>
      <c r="N2506">
        <f>INDEX(RawData!M$2:M$1048576,MATCH(FmtData!$B$4+(ROW()-10),RawData!$A$2:$A$1048576,0))</f>
        <v>21.9</v>
      </c>
      <c r="O2506">
        <f>INDEX(RawData!N$2:N$1048576,MATCH(FmtData!$B$4+(ROW()-10),RawData!$A$2:$A$1048576,0))</f>
        <v>171.4</v>
      </c>
      <c r="P2506">
        <f>INDEX(RawData!O$2:O$1048576,MATCH(FmtData!$B$4+(ROW()-10),RawData!$A$2:$A$1048576,0))</f>
        <v>35.819800000000001</v>
      </c>
      <c r="Q2506">
        <f>INDEX(RawData!P$2:P$1048576,MATCH(FmtData!$B$4+(ROW()-10),RawData!$A$2:$A$1048576,0))</f>
        <v>234.309</v>
      </c>
      <c r="R2506">
        <f>INDEX(RawData!Q$2:Q$1048576,MATCH(FmtData!$B$4+(ROW()-10),RawData!$A$2:$A$1048576,0))</f>
        <v>2.4414100000000002E-3</v>
      </c>
      <c r="S2506">
        <f>INDEX(RawData!R$2:R$1048576,MATCH(FmtData!$B$4+(ROW()-10),RawData!$A$2:$A$1048576,0))</f>
        <v>0.51633799999999996</v>
      </c>
      <c r="T2506">
        <f>INDEX(RawData!S$2:S$1048576,MATCH(FmtData!$B$4+(ROW()-10),RawData!$A$2:$A$1048576,0))</f>
        <v>0.52676999999999996</v>
      </c>
      <c r="U2506">
        <f>INDEX(RawData!T$2:T$1048576,MATCH(FmtData!$B$4+(ROW()-10),RawData!$A$2:$A$1048576,0))</f>
        <v>7.6293899999999998E-3</v>
      </c>
      <c r="V2506">
        <f>INDEX(RawData!U$2:U$1048576,MATCH(FmtData!$B$4+(ROW()-10),RawData!$A$2:$A$1048576,0))</f>
        <v>0.12207</v>
      </c>
      <c r="W2506" s="8">
        <f t="shared" si="842"/>
        <v>0.11444061</v>
      </c>
      <c r="X2506" s="8">
        <f t="shared" si="859"/>
        <v>-0.26073607999999993</v>
      </c>
      <c r="Y2506" s="8">
        <f t="shared" si="860"/>
        <v>-0.15884651999999996</v>
      </c>
      <c r="Z2506" s="8">
        <f t="shared" si="843"/>
        <v>10.152691814042056</v>
      </c>
      <c r="AA2506" s="8">
        <f t="shared" si="844"/>
        <v>10.050802254042056</v>
      </c>
      <c r="AB2506" s="8">
        <f t="shared" si="861"/>
        <v>10.101747034042056</v>
      </c>
      <c r="AC2506" s="6">
        <f t="shared" si="858"/>
        <v>-273.024</v>
      </c>
      <c r="AD2506" s="15">
        <f t="shared" si="845"/>
        <v>-13.251999999999953</v>
      </c>
      <c r="AE2506" s="15">
        <f t="shared" si="846"/>
        <v>68.452791551277301</v>
      </c>
      <c r="AF2506" s="15">
        <f t="shared" si="847"/>
        <v>41.299610510253387</v>
      </c>
      <c r="AG2506" s="15">
        <f t="shared" si="848"/>
        <v>54.811079706319902</v>
      </c>
      <c r="AH2506" s="15">
        <f t="shared" si="862"/>
        <v>-114.13060518134807</v>
      </c>
      <c r="AI2506" s="17">
        <f t="shared" si="849"/>
        <v>1.1823430333012415</v>
      </c>
      <c r="AJ2506" s="17">
        <f t="shared" si="850"/>
        <v>0.93908037094807273</v>
      </c>
      <c r="AK2506" s="17">
        <f t="shared" si="851"/>
        <v>0.75951461028015788</v>
      </c>
      <c r="AL2506" s="17">
        <f t="shared" si="852"/>
        <v>0.78174490703777533</v>
      </c>
      <c r="AM2506" s="17">
        <f t="shared" si="853"/>
        <v>0.77052274714301561</v>
      </c>
      <c r="AN2506" s="17">
        <f t="shared" si="854"/>
        <v>0.93908037094807273</v>
      </c>
      <c r="AO2506" s="17">
        <f t="shared" ref="AO2506:AO2569" si="863">INDEX($AN$10:$AN$2627,MATCH(C2506+1/24,$C$10:$C$2627,1))-INDEX($AN$10:$AN$2627,MATCH(C2506,$C$10:$C$2627,1))</f>
        <v>-1.8844014056529357E-4</v>
      </c>
      <c r="AP2506" s="17">
        <f t="shared" si="855"/>
        <v>7.7052274714301561</v>
      </c>
      <c r="AQ2506" s="17">
        <f t="shared" si="856"/>
        <v>11.823430333012414</v>
      </c>
      <c r="AR2506" s="17">
        <f t="shared" si="857"/>
        <v>20.011549605334785</v>
      </c>
    </row>
    <row r="2507" spans="2:44" x14ac:dyDescent="0.25">
      <c r="B2507">
        <f>INDEX(RawData!$A$2:$A$1048576,MATCH(FmtData!$B$4+(ROW()-10),RawData!$A$2:$A$1048576,0))</f>
        <v>2692</v>
      </c>
      <c r="C2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7)</f>
        <v>42230.40084490741</v>
      </c>
      <c r="D2507" s="46">
        <f>IF($B$6=1,MID(INDEX(RawData!$B$2:$B$1048576, MATCH(FmtData!$B$4+(ROW()-10),RawData!$A$2:$A$1048576,0)),12,8)+$B$5/24,INDEX(RawData!$C$2:$C$1048576, MATCH(FmtData!$B$4+(ROW()-10),RawData!$A$2:$A$1048576,0)))</f>
        <v>0.40084490740740741</v>
      </c>
      <c r="E2507">
        <f>INDEX(RawData!D$2:D$1048576,MATCH(FmtData!$B$4+(ROW()-10),RawData!$A$2:$A$1048576,0))</f>
        <v>2903.37</v>
      </c>
      <c r="F2507">
        <f>INDEX(RawData!E$2:E$1048576,MATCH(FmtData!$B$4+(ROW()-10),RawData!$A$2:$A$1048576,0))</f>
        <v>7.1738299999999997</v>
      </c>
      <c r="G2507">
        <f>INDEX(RawData!F$2:F$1048576,MATCH(FmtData!$B$4+(ROW()-10),RawData!$A$2:$A$1048576,0))</f>
        <v>-187.10900000000001</v>
      </c>
      <c r="H2507">
        <f>INDEX(RawData!G$2:G$1048576,MATCH(FmtData!$B$4+(ROW()-10),RawData!$A$2:$A$1048576,0))</f>
        <v>0.49980400000000003</v>
      </c>
      <c r="I2507">
        <f>INDEX(RawData!H$2:H$1048576,MATCH(FmtData!$B$4+(ROW()-10),RawData!$A$2:$A$1048576,0))</f>
        <v>-3.9036299999999999E-3</v>
      </c>
      <c r="J2507">
        <f>INDEX(RawData!I$2:I$1048576,MATCH(FmtData!$B$4+(ROW()-10),RawData!$A$2:$A$1048576,0))</f>
        <v>198</v>
      </c>
      <c r="K2507">
        <f>INDEX(RawData!J$2:J$1048576,MATCH(FmtData!$B$4+(ROW()-10),RawData!$A$2:$A$1048576,0))</f>
        <v>194.5</v>
      </c>
      <c r="L2507">
        <f>INDEX(RawData!K$2:K$1048576,MATCH(FmtData!$B$4+(ROW()-10),RawData!$A$2:$A$1048576,0))</f>
        <v>193.7</v>
      </c>
      <c r="M2507">
        <f>INDEX(RawData!L$2:L$1048576,MATCH(FmtData!$B$4+(ROW()-10),RawData!$A$2:$A$1048576,0))</f>
        <v>22.9</v>
      </c>
      <c r="N2507">
        <f>INDEX(RawData!M$2:M$1048576,MATCH(FmtData!$B$4+(ROW()-10),RawData!$A$2:$A$1048576,0))</f>
        <v>21.9</v>
      </c>
      <c r="O2507">
        <f>INDEX(RawData!N$2:N$1048576,MATCH(FmtData!$B$4+(ROW()-10),RawData!$A$2:$A$1048576,0))</f>
        <v>171.3</v>
      </c>
      <c r="P2507">
        <f>INDEX(RawData!O$2:O$1048576,MATCH(FmtData!$B$4+(ROW()-10),RawData!$A$2:$A$1048576,0))</f>
        <v>35.819800000000001</v>
      </c>
      <c r="Q2507">
        <f>INDEX(RawData!P$2:P$1048576,MATCH(FmtData!$B$4+(ROW()-10),RawData!$A$2:$A$1048576,0))</f>
        <v>234.077</v>
      </c>
      <c r="R2507">
        <f>INDEX(RawData!Q$2:Q$1048576,MATCH(FmtData!$B$4+(ROW()-10),RawData!$A$2:$A$1048576,0))</f>
        <v>2.4414100000000002E-3</v>
      </c>
      <c r="S2507">
        <f>INDEX(RawData!R$2:R$1048576,MATCH(FmtData!$B$4+(ROW()-10),RawData!$A$2:$A$1048576,0))</f>
        <v>0.51633799999999996</v>
      </c>
      <c r="T2507">
        <f>INDEX(RawData!S$2:S$1048576,MATCH(FmtData!$B$4+(ROW()-10),RawData!$A$2:$A$1048576,0))</f>
        <v>0.52676999999999996</v>
      </c>
      <c r="U2507">
        <f>INDEX(RawData!T$2:T$1048576,MATCH(FmtData!$B$4+(ROW()-10),RawData!$A$2:$A$1048576,0))</f>
        <v>7.6293899999999998E-3</v>
      </c>
      <c r="V2507">
        <f>INDEX(RawData!U$2:U$1048576,MATCH(FmtData!$B$4+(ROW()-10),RawData!$A$2:$A$1048576,0))</f>
        <v>0.152588</v>
      </c>
      <c r="W2507" s="8">
        <f t="shared" ref="W2507:W2570" si="864">V2507-U2507</f>
        <v>0.14495860999999999</v>
      </c>
      <c r="X2507" s="8">
        <f t="shared" si="859"/>
        <v>-0.26073607999999993</v>
      </c>
      <c r="Y2507" s="8">
        <f t="shared" si="860"/>
        <v>-0.15884651999999996</v>
      </c>
      <c r="Z2507" s="8">
        <f t="shared" ref="Z2507:Z2570" si="865">$S$6-X2507</f>
        <v>10.152691814042056</v>
      </c>
      <c r="AA2507" s="8">
        <f t="shared" ref="AA2507:AA2570" si="866">$S$6-Y2507</f>
        <v>10.050802254042056</v>
      </c>
      <c r="AB2507" s="8">
        <f t="shared" si="861"/>
        <v>10.101747034042056</v>
      </c>
      <c r="AC2507" s="6">
        <f t="shared" si="858"/>
        <v>-273.25600000000003</v>
      </c>
      <c r="AD2507" s="15">
        <f t="shared" ref="AD2507:AD2570" si="867">AC2507+$AD$4</f>
        <v>-13.48399999999998</v>
      </c>
      <c r="AE2507" s="15">
        <f t="shared" ref="AE2507:AE2570" si="868">PI()*Z2507^2/4*($P$4+(Z2507-$Z$10))-$S$5</f>
        <v>68.452791551277301</v>
      </c>
      <c r="AF2507" s="15">
        <f t="shared" ref="AF2507:AF2570" si="869">PI()*AA2507^2/4*($P$4+(AA2507-$AA$10))-$S$5</f>
        <v>41.299610510253387</v>
      </c>
      <c r="AG2507" s="15">
        <f t="shared" ref="AG2507:AG2570" si="870">PI()*AB2507^2/4*($P$4+(AB2507-$AB$10))-$S$5</f>
        <v>54.811079706319902</v>
      </c>
      <c r="AH2507" s="15">
        <f t="shared" si="862"/>
        <v>-114.3626051813481</v>
      </c>
      <c r="AI2507" s="17">
        <f t="shared" ref="AI2507:AI2570" si="871">$L$6/(($S$5+AC2507)*2160)*100^3</f>
        <v>1.1827903989403656</v>
      </c>
      <c r="AJ2507" s="17">
        <f t="shared" ref="AJ2507:AJ2570" si="872">$L$6/(($S$5+AH2507)*2160)*100^3</f>
        <v>0.93936256467052526</v>
      </c>
      <c r="AK2507" s="17">
        <f t="shared" ref="AK2507:AK2570" si="873">$L$6/(($S$5+AE2507)*2160)*100^3</f>
        <v>0.75951461028015788</v>
      </c>
      <c r="AL2507" s="17">
        <f t="shared" ref="AL2507:AL2570" si="874">$L$6/(($S$5+AF2507)*2160)*100^3</f>
        <v>0.78174490703777533</v>
      </c>
      <c r="AM2507" s="17">
        <f t="shared" ref="AM2507:AM2570" si="875">$L$6/(($S$3+AG2507)*2160)*100^3</f>
        <v>0.77052274714301561</v>
      </c>
      <c r="AN2507" s="17">
        <f t="shared" ref="AN2507:AN2570" si="876">$L$6/(($S$5+AH2507)*2160)*100^3</f>
        <v>0.93936256467052526</v>
      </c>
      <c r="AO2507" s="17">
        <f t="shared" si="863"/>
        <v>-3.1988780165792541E-4</v>
      </c>
      <c r="AP2507" s="17">
        <f t="shared" ref="AP2507:AP2570" si="877">AM2507*10</f>
        <v>7.7052274714301561</v>
      </c>
      <c r="AQ2507" s="17">
        <f t="shared" ref="AQ2507:AQ2570" si="878">AI2507*10</f>
        <v>11.827903989403657</v>
      </c>
      <c r="AR2507" s="17">
        <f t="shared" ref="AR2507:AR2570" si="879">E2507*0.101325/14.696</f>
        <v>20.017961707267283</v>
      </c>
    </row>
    <row r="2508" spans="2:44" x14ac:dyDescent="0.25">
      <c r="B2508">
        <f>INDEX(RawData!$A$2:$A$1048576,MATCH(FmtData!$B$4+(ROW()-10),RawData!$A$2:$A$1048576,0))</f>
        <v>2693</v>
      </c>
      <c r="C2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8)</f>
        <v>42230.401990740742</v>
      </c>
      <c r="D2508" s="46">
        <f>IF($B$6=1,MID(INDEX(RawData!$B$2:$B$1048576, MATCH(FmtData!$B$4+(ROW()-10),RawData!$A$2:$A$1048576,0)),12,8)+$B$5/24,INDEX(RawData!$C$2:$C$1048576, MATCH(FmtData!$B$4+(ROW()-10),RawData!$A$2:$A$1048576,0)))</f>
        <v>0.40199074074074076</v>
      </c>
      <c r="E2508">
        <f>INDEX(RawData!D$2:D$1048576,MATCH(FmtData!$B$4+(ROW()-10),RawData!$A$2:$A$1048576,0))</f>
        <v>2905.23</v>
      </c>
      <c r="F2508">
        <f>INDEX(RawData!E$2:E$1048576,MATCH(FmtData!$B$4+(ROW()-10),RawData!$A$2:$A$1048576,0))</f>
        <v>7.1738299999999997</v>
      </c>
      <c r="G2508">
        <f>INDEX(RawData!F$2:F$1048576,MATCH(FmtData!$B$4+(ROW()-10),RawData!$A$2:$A$1048576,0))</f>
        <v>-202.02099999999999</v>
      </c>
      <c r="H2508">
        <f>INDEX(RawData!G$2:G$1048576,MATCH(FmtData!$B$4+(ROW()-10),RawData!$A$2:$A$1048576,0))</f>
        <v>0.49978600000000001</v>
      </c>
      <c r="I2508">
        <f>INDEX(RawData!H$2:H$1048576,MATCH(FmtData!$B$4+(ROW()-10),RawData!$A$2:$A$1048576,0))</f>
        <v>-3.9036299999999999E-3</v>
      </c>
      <c r="J2508">
        <f>INDEX(RawData!I$2:I$1048576,MATCH(FmtData!$B$4+(ROW()-10),RawData!$A$2:$A$1048576,0))</f>
        <v>195.2</v>
      </c>
      <c r="K2508">
        <f>INDEX(RawData!J$2:J$1048576,MATCH(FmtData!$B$4+(ROW()-10),RawData!$A$2:$A$1048576,0))</f>
        <v>196.2</v>
      </c>
      <c r="L2508">
        <f>INDEX(RawData!K$2:K$1048576,MATCH(FmtData!$B$4+(ROW()-10),RawData!$A$2:$A$1048576,0))</f>
        <v>188.2</v>
      </c>
      <c r="M2508">
        <f>INDEX(RawData!L$2:L$1048576,MATCH(FmtData!$B$4+(ROW()-10),RawData!$A$2:$A$1048576,0))</f>
        <v>22.9</v>
      </c>
      <c r="N2508">
        <f>INDEX(RawData!M$2:M$1048576,MATCH(FmtData!$B$4+(ROW()-10),RawData!$A$2:$A$1048576,0))</f>
        <v>21.9</v>
      </c>
      <c r="O2508">
        <f>INDEX(RawData!N$2:N$1048576,MATCH(FmtData!$B$4+(ROW()-10),RawData!$A$2:$A$1048576,0))</f>
        <v>171.4</v>
      </c>
      <c r="P2508">
        <f>INDEX(RawData!O$2:O$1048576,MATCH(FmtData!$B$4+(ROW()-10),RawData!$A$2:$A$1048576,0))</f>
        <v>35.819800000000001</v>
      </c>
      <c r="Q2508">
        <f>INDEX(RawData!P$2:P$1048576,MATCH(FmtData!$B$4+(ROW()-10),RawData!$A$2:$A$1048576,0))</f>
        <v>234.464</v>
      </c>
      <c r="R2508">
        <f>INDEX(RawData!Q$2:Q$1048576,MATCH(FmtData!$B$4+(ROW()-10),RawData!$A$2:$A$1048576,0))</f>
        <v>1.8310500000000001E-3</v>
      </c>
      <c r="S2508">
        <f>INDEX(RawData!R$2:R$1048576,MATCH(FmtData!$B$4+(ROW()-10),RawData!$A$2:$A$1048576,0))</f>
        <v>0.51633799999999996</v>
      </c>
      <c r="T2508">
        <f>INDEX(RawData!S$2:S$1048576,MATCH(FmtData!$B$4+(ROW()-10),RawData!$A$2:$A$1048576,0))</f>
        <v>0.52676999999999996</v>
      </c>
      <c r="U2508">
        <f>INDEX(RawData!T$2:T$1048576,MATCH(FmtData!$B$4+(ROW()-10),RawData!$A$2:$A$1048576,0))</f>
        <v>7.6293899999999998E-3</v>
      </c>
      <c r="V2508">
        <f>INDEX(RawData!U$2:U$1048576,MATCH(FmtData!$B$4+(ROW()-10),RawData!$A$2:$A$1048576,0))</f>
        <v>0.152588</v>
      </c>
      <c r="W2508" s="8">
        <f t="shared" si="864"/>
        <v>0.14495860999999999</v>
      </c>
      <c r="X2508" s="8">
        <f t="shared" si="859"/>
        <v>-0.26073607999999993</v>
      </c>
      <c r="Y2508" s="8">
        <f t="shared" si="860"/>
        <v>-0.15884651999999996</v>
      </c>
      <c r="Z2508" s="8">
        <f t="shared" si="865"/>
        <v>10.152691814042056</v>
      </c>
      <c r="AA2508" s="8">
        <f t="shared" si="866"/>
        <v>10.050802254042056</v>
      </c>
      <c r="AB2508" s="8">
        <f t="shared" si="861"/>
        <v>10.101747034042056</v>
      </c>
      <c r="AC2508" s="6">
        <f t="shared" ref="AC2508:AC2571" si="880">Q2508-$Q$10</f>
        <v>-272.86900000000003</v>
      </c>
      <c r="AD2508" s="15">
        <f t="shared" si="867"/>
        <v>-13.09699999999998</v>
      </c>
      <c r="AE2508" s="15">
        <f t="shared" si="868"/>
        <v>68.452791551277301</v>
      </c>
      <c r="AF2508" s="15">
        <f t="shared" si="869"/>
        <v>41.299610510253387</v>
      </c>
      <c r="AG2508" s="15">
        <f t="shared" si="870"/>
        <v>54.811079706319902</v>
      </c>
      <c r="AH2508" s="15">
        <f t="shared" si="862"/>
        <v>-113.9756051813481</v>
      </c>
      <c r="AI2508" s="17">
        <f t="shared" si="871"/>
        <v>1.1820443353024772</v>
      </c>
      <c r="AJ2508" s="17">
        <f t="shared" si="872"/>
        <v>0.93889193080750744</v>
      </c>
      <c r="AK2508" s="17">
        <f t="shared" si="873"/>
        <v>0.75951461028015788</v>
      </c>
      <c r="AL2508" s="17">
        <f t="shared" si="874"/>
        <v>0.78174490703777533</v>
      </c>
      <c r="AM2508" s="17">
        <f t="shared" si="875"/>
        <v>0.77052274714301561</v>
      </c>
      <c r="AN2508" s="17">
        <f t="shared" si="876"/>
        <v>0.93889193080750744</v>
      </c>
      <c r="AO2508" s="17">
        <f t="shared" si="863"/>
        <v>-1.3125552780368643E-4</v>
      </c>
      <c r="AP2508" s="17">
        <f t="shared" si="877"/>
        <v>7.7052274714301561</v>
      </c>
      <c r="AQ2508" s="17">
        <f t="shared" si="878"/>
        <v>11.820443353024771</v>
      </c>
      <c r="AR2508" s="17">
        <f t="shared" si="879"/>
        <v>20.030785911132281</v>
      </c>
    </row>
    <row r="2509" spans="2:44" x14ac:dyDescent="0.25">
      <c r="B2509">
        <f>INDEX(RawData!$A$2:$A$1048576,MATCH(FmtData!$B$4+(ROW()-10),RawData!$A$2:$A$1048576,0))</f>
        <v>2694</v>
      </c>
      <c r="C2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9)</f>
        <v>42230.40315972222</v>
      </c>
      <c r="D2509" s="46">
        <f>IF($B$6=1,MID(INDEX(RawData!$B$2:$B$1048576, MATCH(FmtData!$B$4+(ROW()-10),RawData!$A$2:$A$1048576,0)),12,8)+$B$5/24,INDEX(RawData!$C$2:$C$1048576, MATCH(FmtData!$B$4+(ROW()-10),RawData!$A$2:$A$1048576,0)))</f>
        <v>0.40315972222222224</v>
      </c>
      <c r="E2509">
        <f>INDEX(RawData!D$2:D$1048576,MATCH(FmtData!$B$4+(ROW()-10),RawData!$A$2:$A$1048576,0))</f>
        <v>2902.44</v>
      </c>
      <c r="F2509">
        <f>INDEX(RawData!E$2:E$1048576,MATCH(FmtData!$B$4+(ROW()-10),RawData!$A$2:$A$1048576,0))</f>
        <v>7.1738299999999997</v>
      </c>
      <c r="G2509">
        <f>INDEX(RawData!F$2:F$1048576,MATCH(FmtData!$B$4+(ROW()-10),RawData!$A$2:$A$1048576,0))</f>
        <v>-187.10900000000001</v>
      </c>
      <c r="H2509">
        <f>INDEX(RawData!G$2:G$1048576,MATCH(FmtData!$B$4+(ROW()-10),RawData!$A$2:$A$1048576,0))</f>
        <v>0.49980400000000003</v>
      </c>
      <c r="I2509">
        <f>INDEX(RawData!H$2:H$1048576,MATCH(FmtData!$B$4+(ROW()-10),RawData!$A$2:$A$1048576,0))</f>
        <v>-3.9036299999999999E-3</v>
      </c>
      <c r="J2509">
        <f>INDEX(RawData!I$2:I$1048576,MATCH(FmtData!$B$4+(ROW()-10),RawData!$A$2:$A$1048576,0))</f>
        <v>196.5</v>
      </c>
      <c r="K2509">
        <f>INDEX(RawData!J$2:J$1048576,MATCH(FmtData!$B$4+(ROW()-10),RawData!$A$2:$A$1048576,0))</f>
        <v>195</v>
      </c>
      <c r="L2509">
        <f>INDEX(RawData!K$2:K$1048576,MATCH(FmtData!$B$4+(ROW()-10),RawData!$A$2:$A$1048576,0))</f>
        <v>191.1</v>
      </c>
      <c r="M2509">
        <f>INDEX(RawData!L$2:L$1048576,MATCH(FmtData!$B$4+(ROW()-10),RawData!$A$2:$A$1048576,0))</f>
        <v>22.9</v>
      </c>
      <c r="N2509">
        <f>INDEX(RawData!M$2:M$1048576,MATCH(FmtData!$B$4+(ROW()-10),RawData!$A$2:$A$1048576,0))</f>
        <v>21.9</v>
      </c>
      <c r="O2509">
        <f>INDEX(RawData!N$2:N$1048576,MATCH(FmtData!$B$4+(ROW()-10),RawData!$A$2:$A$1048576,0))</f>
        <v>171.3</v>
      </c>
      <c r="P2509">
        <f>INDEX(RawData!O$2:O$1048576,MATCH(FmtData!$B$4+(ROW()-10),RawData!$A$2:$A$1048576,0))</f>
        <v>35.819800000000001</v>
      </c>
      <c r="Q2509">
        <f>INDEX(RawData!P$2:P$1048576,MATCH(FmtData!$B$4+(ROW()-10),RawData!$A$2:$A$1048576,0))</f>
        <v>233.953</v>
      </c>
      <c r="R2509">
        <f>INDEX(RawData!Q$2:Q$1048576,MATCH(FmtData!$B$4+(ROW()-10),RawData!$A$2:$A$1048576,0))</f>
        <v>2.4414100000000002E-3</v>
      </c>
      <c r="S2509">
        <f>INDEX(RawData!R$2:R$1048576,MATCH(FmtData!$B$4+(ROW()-10),RawData!$A$2:$A$1048576,0))</f>
        <v>0.51633799999999996</v>
      </c>
      <c r="T2509">
        <f>INDEX(RawData!S$2:S$1048576,MATCH(FmtData!$B$4+(ROW()-10),RawData!$A$2:$A$1048576,0))</f>
        <v>0.52676999999999996</v>
      </c>
      <c r="U2509">
        <f>INDEX(RawData!T$2:T$1048576,MATCH(FmtData!$B$4+(ROW()-10),RawData!$A$2:$A$1048576,0))</f>
        <v>7.6293899999999998E-3</v>
      </c>
      <c r="V2509">
        <f>INDEX(RawData!U$2:U$1048576,MATCH(FmtData!$B$4+(ROW()-10),RawData!$A$2:$A$1048576,0))</f>
        <v>0.152588</v>
      </c>
      <c r="W2509" s="8">
        <f t="shared" si="864"/>
        <v>0.14495860999999999</v>
      </c>
      <c r="X2509" s="8">
        <f t="shared" si="859"/>
        <v>-0.26073607999999993</v>
      </c>
      <c r="Y2509" s="8">
        <f t="shared" si="860"/>
        <v>-0.15884651999999996</v>
      </c>
      <c r="Z2509" s="8">
        <f t="shared" si="865"/>
        <v>10.152691814042056</v>
      </c>
      <c r="AA2509" s="8">
        <f t="shared" si="866"/>
        <v>10.050802254042056</v>
      </c>
      <c r="AB2509" s="8">
        <f t="shared" si="861"/>
        <v>10.101747034042056</v>
      </c>
      <c r="AC2509" s="6">
        <f t="shared" si="880"/>
        <v>-273.38</v>
      </c>
      <c r="AD2509" s="15">
        <f t="shared" si="867"/>
        <v>-13.607999999999947</v>
      </c>
      <c r="AE2509" s="15">
        <f t="shared" si="868"/>
        <v>68.452791551277301</v>
      </c>
      <c r="AF2509" s="15">
        <f t="shared" si="869"/>
        <v>41.299610510253387</v>
      </c>
      <c r="AG2509" s="15">
        <f t="shared" si="870"/>
        <v>54.811079706319902</v>
      </c>
      <c r="AH2509" s="15">
        <f t="shared" si="862"/>
        <v>-114.48660518134807</v>
      </c>
      <c r="AI2509" s="17">
        <f t="shared" si="871"/>
        <v>1.183029647017485</v>
      </c>
      <c r="AJ2509" s="17">
        <f t="shared" si="872"/>
        <v>0.93951346190941998</v>
      </c>
      <c r="AK2509" s="17">
        <f t="shared" si="873"/>
        <v>0.75951461028015788</v>
      </c>
      <c r="AL2509" s="17">
        <f t="shared" si="874"/>
        <v>0.78174490703777533</v>
      </c>
      <c r="AM2509" s="17">
        <f t="shared" si="875"/>
        <v>0.77052274714301561</v>
      </c>
      <c r="AN2509" s="17">
        <f t="shared" si="876"/>
        <v>0.93951346190941998</v>
      </c>
      <c r="AO2509" s="17">
        <f t="shared" si="863"/>
        <v>-4.7078504055264592E-4</v>
      </c>
      <c r="AP2509" s="17">
        <f t="shared" si="877"/>
        <v>7.7052274714301561</v>
      </c>
      <c r="AQ2509" s="17">
        <f t="shared" si="878"/>
        <v>11.830296470174851</v>
      </c>
      <c r="AR2509" s="17">
        <f t="shared" si="879"/>
        <v>20.011549605334785</v>
      </c>
    </row>
    <row r="2510" spans="2:44" x14ac:dyDescent="0.25">
      <c r="B2510">
        <f>INDEX(RawData!$A$2:$A$1048576,MATCH(FmtData!$B$4+(ROW()-10),RawData!$A$2:$A$1048576,0))</f>
        <v>2695</v>
      </c>
      <c r="C2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0)</f>
        <v>42230.404305555552</v>
      </c>
      <c r="D2510" s="46">
        <f>IF($B$6=1,MID(INDEX(RawData!$B$2:$B$1048576, MATCH(FmtData!$B$4+(ROW()-10),RawData!$A$2:$A$1048576,0)),12,8)+$B$5/24,INDEX(RawData!$C$2:$C$1048576, MATCH(FmtData!$B$4+(ROW()-10),RawData!$A$2:$A$1048576,0)))</f>
        <v>0.40430555555555553</v>
      </c>
      <c r="E2510">
        <f>INDEX(RawData!D$2:D$1048576,MATCH(FmtData!$B$4+(ROW()-10),RawData!$A$2:$A$1048576,0))</f>
        <v>2906.16</v>
      </c>
      <c r="F2510">
        <f>INDEX(RawData!E$2:E$1048576,MATCH(FmtData!$B$4+(ROW()-10),RawData!$A$2:$A$1048576,0))</f>
        <v>7.1738299999999997</v>
      </c>
      <c r="G2510">
        <f>INDEX(RawData!F$2:F$1048576,MATCH(FmtData!$B$4+(ROW()-10),RawData!$A$2:$A$1048576,0))</f>
        <v>-187.10900000000001</v>
      </c>
      <c r="H2510">
        <f>INDEX(RawData!G$2:G$1048576,MATCH(FmtData!$B$4+(ROW()-10),RawData!$A$2:$A$1048576,0))</f>
        <v>0.49980400000000003</v>
      </c>
      <c r="I2510">
        <f>INDEX(RawData!H$2:H$1048576,MATCH(FmtData!$B$4+(ROW()-10),RawData!$A$2:$A$1048576,0))</f>
        <v>-3.9036299999999999E-3</v>
      </c>
      <c r="J2510">
        <f>INDEX(RawData!I$2:I$1048576,MATCH(FmtData!$B$4+(ROW()-10),RawData!$A$2:$A$1048576,0))</f>
        <v>195.4</v>
      </c>
      <c r="K2510">
        <f>INDEX(RawData!J$2:J$1048576,MATCH(FmtData!$B$4+(ROW()-10),RawData!$A$2:$A$1048576,0))</f>
        <v>193.8</v>
      </c>
      <c r="L2510">
        <f>INDEX(RawData!K$2:K$1048576,MATCH(FmtData!$B$4+(ROW()-10),RawData!$A$2:$A$1048576,0))</f>
        <v>195.6</v>
      </c>
      <c r="M2510">
        <f>INDEX(RawData!L$2:L$1048576,MATCH(FmtData!$B$4+(ROW()-10),RawData!$A$2:$A$1048576,0))</f>
        <v>22.9</v>
      </c>
      <c r="N2510">
        <f>INDEX(RawData!M$2:M$1048576,MATCH(FmtData!$B$4+(ROW()-10),RawData!$A$2:$A$1048576,0))</f>
        <v>21.8</v>
      </c>
      <c r="O2510">
        <f>INDEX(RawData!N$2:N$1048576,MATCH(FmtData!$B$4+(ROW()-10),RawData!$A$2:$A$1048576,0))</f>
        <v>171.4</v>
      </c>
      <c r="P2510">
        <f>INDEX(RawData!O$2:O$1048576,MATCH(FmtData!$B$4+(ROW()-10),RawData!$A$2:$A$1048576,0))</f>
        <v>35.819800000000001</v>
      </c>
      <c r="Q2510">
        <f>INDEX(RawData!P$2:P$1048576,MATCH(FmtData!$B$4+(ROW()-10),RawData!$A$2:$A$1048576,0))</f>
        <v>234.309</v>
      </c>
      <c r="R2510">
        <f>INDEX(RawData!Q$2:Q$1048576,MATCH(FmtData!$B$4+(ROW()-10),RawData!$A$2:$A$1048576,0))</f>
        <v>2.4414100000000002E-3</v>
      </c>
      <c r="S2510">
        <f>INDEX(RawData!R$2:R$1048576,MATCH(FmtData!$B$4+(ROW()-10),RawData!$A$2:$A$1048576,0))</f>
        <v>0.51633799999999996</v>
      </c>
      <c r="T2510">
        <f>INDEX(RawData!S$2:S$1048576,MATCH(FmtData!$B$4+(ROW()-10),RawData!$A$2:$A$1048576,0))</f>
        <v>0.52676999999999996</v>
      </c>
      <c r="U2510">
        <f>INDEX(RawData!T$2:T$1048576,MATCH(FmtData!$B$4+(ROW()-10),RawData!$A$2:$A$1048576,0))</f>
        <v>7.6293899999999998E-3</v>
      </c>
      <c r="V2510">
        <f>INDEX(RawData!U$2:U$1048576,MATCH(FmtData!$B$4+(ROW()-10),RawData!$A$2:$A$1048576,0))</f>
        <v>0.12207</v>
      </c>
      <c r="W2510" s="8">
        <f t="shared" si="864"/>
        <v>0.11444061</v>
      </c>
      <c r="X2510" s="8">
        <f t="shared" si="859"/>
        <v>-0.26073607999999993</v>
      </c>
      <c r="Y2510" s="8">
        <f t="shared" si="860"/>
        <v>-0.15884651999999996</v>
      </c>
      <c r="Z2510" s="8">
        <f t="shared" si="865"/>
        <v>10.152691814042056</v>
      </c>
      <c r="AA2510" s="8">
        <f t="shared" si="866"/>
        <v>10.050802254042056</v>
      </c>
      <c r="AB2510" s="8">
        <f t="shared" si="861"/>
        <v>10.101747034042056</v>
      </c>
      <c r="AC2510" s="6">
        <f t="shared" si="880"/>
        <v>-273.024</v>
      </c>
      <c r="AD2510" s="15">
        <f t="shared" si="867"/>
        <v>-13.251999999999953</v>
      </c>
      <c r="AE2510" s="15">
        <f t="shared" si="868"/>
        <v>68.452791551277301</v>
      </c>
      <c r="AF2510" s="15">
        <f t="shared" si="869"/>
        <v>41.299610510253387</v>
      </c>
      <c r="AG2510" s="15">
        <f t="shared" si="870"/>
        <v>54.811079706319902</v>
      </c>
      <c r="AH2510" s="15">
        <f t="shared" si="862"/>
        <v>-114.13060518134807</v>
      </c>
      <c r="AI2510" s="17">
        <f t="shared" si="871"/>
        <v>1.1823430333012415</v>
      </c>
      <c r="AJ2510" s="17">
        <f t="shared" si="872"/>
        <v>0.93908037094807273</v>
      </c>
      <c r="AK2510" s="17">
        <f t="shared" si="873"/>
        <v>0.75951461028015788</v>
      </c>
      <c r="AL2510" s="17">
        <f t="shared" si="874"/>
        <v>0.78174490703777533</v>
      </c>
      <c r="AM2510" s="17">
        <f t="shared" si="875"/>
        <v>0.77052274714301561</v>
      </c>
      <c r="AN2510" s="17">
        <f t="shared" si="876"/>
        <v>0.93908037094807273</v>
      </c>
      <c r="AO2510" s="17">
        <f t="shared" si="863"/>
        <v>-3.1969566836898E-4</v>
      </c>
      <c r="AP2510" s="17">
        <f t="shared" si="877"/>
        <v>7.7052274714301561</v>
      </c>
      <c r="AQ2510" s="17">
        <f t="shared" si="878"/>
        <v>11.823430333012414</v>
      </c>
      <c r="AR2510" s="17">
        <f t="shared" si="879"/>
        <v>20.037198013064778</v>
      </c>
    </row>
    <row r="2511" spans="2:44" x14ac:dyDescent="0.25">
      <c r="B2511">
        <f>INDEX(RawData!$A$2:$A$1048576,MATCH(FmtData!$B$4+(ROW()-10),RawData!$A$2:$A$1048576,0))</f>
        <v>2696</v>
      </c>
      <c r="C2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1)</f>
        <v>42230.405474537038</v>
      </c>
      <c r="D2511" s="46">
        <f>IF($B$6=1,MID(INDEX(RawData!$B$2:$B$1048576, MATCH(FmtData!$B$4+(ROW()-10),RawData!$A$2:$A$1048576,0)),12,8)+$B$5/24,INDEX(RawData!$C$2:$C$1048576, MATCH(FmtData!$B$4+(ROW()-10),RawData!$A$2:$A$1048576,0)))</f>
        <v>0.40547453703703701</v>
      </c>
      <c r="E2511">
        <f>INDEX(RawData!D$2:D$1048576,MATCH(FmtData!$B$4+(ROW()-10),RawData!$A$2:$A$1048576,0))</f>
        <v>2903.37</v>
      </c>
      <c r="F2511">
        <f>INDEX(RawData!E$2:E$1048576,MATCH(FmtData!$B$4+(ROW()-10),RawData!$A$2:$A$1048576,0))</f>
        <v>7.1738299999999997</v>
      </c>
      <c r="G2511">
        <f>INDEX(RawData!F$2:F$1048576,MATCH(FmtData!$B$4+(ROW()-10),RawData!$A$2:$A$1048576,0))</f>
        <v>-187.10900000000001</v>
      </c>
      <c r="H2511">
        <f>INDEX(RawData!G$2:G$1048576,MATCH(FmtData!$B$4+(ROW()-10),RawData!$A$2:$A$1048576,0))</f>
        <v>0.49980400000000003</v>
      </c>
      <c r="I2511">
        <f>INDEX(RawData!H$2:H$1048576,MATCH(FmtData!$B$4+(ROW()-10),RawData!$A$2:$A$1048576,0))</f>
        <v>-3.9036299999999999E-3</v>
      </c>
      <c r="J2511">
        <f>INDEX(RawData!I$2:I$1048576,MATCH(FmtData!$B$4+(ROW()-10),RawData!$A$2:$A$1048576,0))</f>
        <v>196</v>
      </c>
      <c r="K2511">
        <f>INDEX(RawData!J$2:J$1048576,MATCH(FmtData!$B$4+(ROW()-10),RawData!$A$2:$A$1048576,0))</f>
        <v>195.2</v>
      </c>
      <c r="L2511">
        <f>INDEX(RawData!K$2:K$1048576,MATCH(FmtData!$B$4+(ROW()-10),RawData!$A$2:$A$1048576,0))</f>
        <v>196.3</v>
      </c>
      <c r="M2511">
        <f>INDEX(RawData!L$2:L$1048576,MATCH(FmtData!$B$4+(ROW()-10),RawData!$A$2:$A$1048576,0))</f>
        <v>22.9</v>
      </c>
      <c r="N2511">
        <f>INDEX(RawData!M$2:M$1048576,MATCH(FmtData!$B$4+(ROW()-10),RawData!$A$2:$A$1048576,0))</f>
        <v>21.9</v>
      </c>
      <c r="O2511">
        <f>INDEX(RawData!N$2:N$1048576,MATCH(FmtData!$B$4+(ROW()-10),RawData!$A$2:$A$1048576,0))</f>
        <v>171.3</v>
      </c>
      <c r="P2511">
        <f>INDEX(RawData!O$2:O$1048576,MATCH(FmtData!$B$4+(ROW()-10),RawData!$A$2:$A$1048576,0))</f>
        <v>35.819800000000001</v>
      </c>
      <c r="Q2511">
        <f>INDEX(RawData!P$2:P$1048576,MATCH(FmtData!$B$4+(ROW()-10),RawData!$A$2:$A$1048576,0))</f>
        <v>233.84399999999999</v>
      </c>
      <c r="R2511">
        <f>INDEX(RawData!Q$2:Q$1048576,MATCH(FmtData!$B$4+(ROW()-10),RawData!$A$2:$A$1048576,0))</f>
        <v>1.8310500000000001E-3</v>
      </c>
      <c r="S2511">
        <f>INDEX(RawData!R$2:R$1048576,MATCH(FmtData!$B$4+(ROW()-10),RawData!$A$2:$A$1048576,0))</f>
        <v>0.51633799999999996</v>
      </c>
      <c r="T2511">
        <f>INDEX(RawData!S$2:S$1048576,MATCH(FmtData!$B$4+(ROW()-10),RawData!$A$2:$A$1048576,0))</f>
        <v>0.52676999999999996</v>
      </c>
      <c r="U2511">
        <f>INDEX(RawData!T$2:T$1048576,MATCH(FmtData!$B$4+(ROW()-10),RawData!$A$2:$A$1048576,0))</f>
        <v>17.822299999999998</v>
      </c>
      <c r="V2511">
        <f>INDEX(RawData!U$2:U$1048576,MATCH(FmtData!$B$4+(ROW()-10),RawData!$A$2:$A$1048576,0))</f>
        <v>19.485499999999998</v>
      </c>
      <c r="W2511" s="8">
        <f t="shared" si="864"/>
        <v>1.6631999999999998</v>
      </c>
      <c r="X2511" s="8">
        <f t="shared" si="859"/>
        <v>-0.26073607999999993</v>
      </c>
      <c r="Y2511" s="8">
        <f t="shared" si="860"/>
        <v>-0.15884651999999996</v>
      </c>
      <c r="Z2511" s="8">
        <f t="shared" si="865"/>
        <v>10.152691814042056</v>
      </c>
      <c r="AA2511" s="8">
        <f t="shared" si="866"/>
        <v>10.050802254042056</v>
      </c>
      <c r="AB2511" s="8">
        <f t="shared" si="861"/>
        <v>10.101747034042056</v>
      </c>
      <c r="AC2511" s="6">
        <f t="shared" si="880"/>
        <v>-273.48900000000003</v>
      </c>
      <c r="AD2511" s="15">
        <f t="shared" si="867"/>
        <v>-13.716999999999985</v>
      </c>
      <c r="AE2511" s="15">
        <f t="shared" si="868"/>
        <v>68.452791551277301</v>
      </c>
      <c r="AF2511" s="15">
        <f t="shared" si="869"/>
        <v>41.299610510253387</v>
      </c>
      <c r="AG2511" s="15">
        <f t="shared" si="870"/>
        <v>54.811079706319902</v>
      </c>
      <c r="AH2511" s="15">
        <f t="shared" si="862"/>
        <v>-114.59560518134811</v>
      </c>
      <c r="AI2511" s="17">
        <f t="shared" si="871"/>
        <v>1.1832400337425468</v>
      </c>
      <c r="AJ2511" s="17">
        <f t="shared" si="872"/>
        <v>0.93964614549334791</v>
      </c>
      <c r="AK2511" s="17">
        <f t="shared" si="873"/>
        <v>0.75951461028015788</v>
      </c>
      <c r="AL2511" s="17">
        <f t="shared" si="874"/>
        <v>0.78174490703777533</v>
      </c>
      <c r="AM2511" s="17">
        <f t="shared" si="875"/>
        <v>0.77052274714301561</v>
      </c>
      <c r="AN2511" s="17">
        <f t="shared" si="876"/>
        <v>0.93964614549334791</v>
      </c>
      <c r="AO2511" s="17">
        <f t="shared" si="863"/>
        <v>-8.8547021364415723E-4</v>
      </c>
      <c r="AP2511" s="17">
        <f t="shared" si="877"/>
        <v>7.7052274714301561</v>
      </c>
      <c r="AQ2511" s="17">
        <f t="shared" si="878"/>
        <v>11.832400337425469</v>
      </c>
      <c r="AR2511" s="17">
        <f t="shared" si="879"/>
        <v>20.017961707267283</v>
      </c>
    </row>
    <row r="2512" spans="2:44" x14ac:dyDescent="0.25">
      <c r="B2512">
        <f>INDEX(RawData!$A$2:$A$1048576,MATCH(FmtData!$B$4+(ROW()-10),RawData!$A$2:$A$1048576,0))</f>
        <v>2697</v>
      </c>
      <c r="C2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2)</f>
        <v>42230.406631944446</v>
      </c>
      <c r="D2512" s="46">
        <f>IF($B$6=1,MID(INDEX(RawData!$B$2:$B$1048576, MATCH(FmtData!$B$4+(ROW()-10),RawData!$A$2:$A$1048576,0)),12,8)+$B$5/24,INDEX(RawData!$C$2:$C$1048576, MATCH(FmtData!$B$4+(ROW()-10),RawData!$A$2:$A$1048576,0)))</f>
        <v>0.40663194444444445</v>
      </c>
      <c r="E2512">
        <f>INDEX(RawData!D$2:D$1048576,MATCH(FmtData!$B$4+(ROW()-10),RawData!$A$2:$A$1048576,0))</f>
        <v>2903.37</v>
      </c>
      <c r="F2512">
        <f>INDEX(RawData!E$2:E$1048576,MATCH(FmtData!$B$4+(ROW()-10),RawData!$A$2:$A$1048576,0))</f>
        <v>7.1738299999999997</v>
      </c>
      <c r="G2512">
        <f>INDEX(RawData!F$2:F$1048576,MATCH(FmtData!$B$4+(ROW()-10),RawData!$A$2:$A$1048576,0))</f>
        <v>-187.10900000000001</v>
      </c>
      <c r="H2512">
        <f>INDEX(RawData!G$2:G$1048576,MATCH(FmtData!$B$4+(ROW()-10),RawData!$A$2:$A$1048576,0))</f>
        <v>0.49980400000000003</v>
      </c>
      <c r="I2512">
        <f>INDEX(RawData!H$2:H$1048576,MATCH(FmtData!$B$4+(ROW()-10),RawData!$A$2:$A$1048576,0))</f>
        <v>-3.9036299999999999E-3</v>
      </c>
      <c r="J2512">
        <f>INDEX(RawData!I$2:I$1048576,MATCH(FmtData!$B$4+(ROW()-10),RawData!$A$2:$A$1048576,0))</f>
        <v>196.6</v>
      </c>
      <c r="K2512">
        <f>INDEX(RawData!J$2:J$1048576,MATCH(FmtData!$B$4+(ROW()-10),RawData!$A$2:$A$1048576,0))</f>
        <v>195.8</v>
      </c>
      <c r="L2512">
        <f>INDEX(RawData!K$2:K$1048576,MATCH(FmtData!$B$4+(ROW()-10),RawData!$A$2:$A$1048576,0))</f>
        <v>189</v>
      </c>
      <c r="M2512">
        <f>INDEX(RawData!L$2:L$1048576,MATCH(FmtData!$B$4+(ROW()-10),RawData!$A$2:$A$1048576,0))</f>
        <v>22.9</v>
      </c>
      <c r="N2512">
        <f>INDEX(RawData!M$2:M$1048576,MATCH(FmtData!$B$4+(ROW()-10),RawData!$A$2:$A$1048576,0))</f>
        <v>21.9</v>
      </c>
      <c r="O2512">
        <f>INDEX(RawData!N$2:N$1048576,MATCH(FmtData!$B$4+(ROW()-10),RawData!$A$2:$A$1048576,0))</f>
        <v>171.4</v>
      </c>
      <c r="P2512">
        <f>INDEX(RawData!O$2:O$1048576,MATCH(FmtData!$B$4+(ROW()-10),RawData!$A$2:$A$1048576,0))</f>
        <v>35.819800000000001</v>
      </c>
      <c r="Q2512">
        <f>INDEX(RawData!P$2:P$1048576,MATCH(FmtData!$B$4+(ROW()-10),RawData!$A$2:$A$1048576,0))</f>
        <v>234.464</v>
      </c>
      <c r="R2512">
        <f>INDEX(RawData!Q$2:Q$1048576,MATCH(FmtData!$B$4+(ROW()-10),RawData!$A$2:$A$1048576,0))</f>
        <v>1.8310500000000001E-3</v>
      </c>
      <c r="S2512">
        <f>INDEX(RawData!R$2:R$1048576,MATCH(FmtData!$B$4+(ROW()-10),RawData!$A$2:$A$1048576,0))</f>
        <v>0.51633799999999996</v>
      </c>
      <c r="T2512">
        <f>INDEX(RawData!S$2:S$1048576,MATCH(FmtData!$B$4+(ROW()-10),RawData!$A$2:$A$1048576,0))</f>
        <v>0.52676999999999996</v>
      </c>
      <c r="U2512">
        <f>INDEX(RawData!T$2:T$1048576,MATCH(FmtData!$B$4+(ROW()-10),RawData!$A$2:$A$1048576,0))</f>
        <v>16.503900000000002</v>
      </c>
      <c r="V2512">
        <f>INDEX(RawData!U$2:U$1048576,MATCH(FmtData!$B$4+(ROW()-10),RawData!$A$2:$A$1048576,0))</f>
        <v>18.6462</v>
      </c>
      <c r="W2512" s="8">
        <f t="shared" si="864"/>
        <v>2.1422999999999988</v>
      </c>
      <c r="X2512" s="8">
        <f t="shared" si="859"/>
        <v>-0.26073607999999993</v>
      </c>
      <c r="Y2512" s="8">
        <f t="shared" si="860"/>
        <v>-0.15884651999999996</v>
      </c>
      <c r="Z2512" s="8">
        <f t="shared" si="865"/>
        <v>10.152691814042056</v>
      </c>
      <c r="AA2512" s="8">
        <f t="shared" si="866"/>
        <v>10.050802254042056</v>
      </c>
      <c r="AB2512" s="8">
        <f t="shared" si="861"/>
        <v>10.101747034042056</v>
      </c>
      <c r="AC2512" s="6">
        <f t="shared" si="880"/>
        <v>-272.86900000000003</v>
      </c>
      <c r="AD2512" s="15">
        <f t="shared" si="867"/>
        <v>-13.09699999999998</v>
      </c>
      <c r="AE2512" s="15">
        <f t="shared" si="868"/>
        <v>68.452791551277301</v>
      </c>
      <c r="AF2512" s="15">
        <f t="shared" si="869"/>
        <v>41.299610510253387</v>
      </c>
      <c r="AG2512" s="15">
        <f t="shared" si="870"/>
        <v>54.811079706319902</v>
      </c>
      <c r="AH2512" s="15">
        <f t="shared" si="862"/>
        <v>-113.9756051813481</v>
      </c>
      <c r="AI2512" s="17">
        <f t="shared" si="871"/>
        <v>1.1820443353024772</v>
      </c>
      <c r="AJ2512" s="17">
        <f t="shared" si="872"/>
        <v>0.93889193080750744</v>
      </c>
      <c r="AK2512" s="17">
        <f t="shared" si="873"/>
        <v>0.75951461028015788</v>
      </c>
      <c r="AL2512" s="17">
        <f t="shared" si="874"/>
        <v>0.78174490703777533</v>
      </c>
      <c r="AM2512" s="17">
        <f t="shared" si="875"/>
        <v>0.77052274714301561</v>
      </c>
      <c r="AN2512" s="17">
        <f t="shared" si="876"/>
        <v>0.93889193080750744</v>
      </c>
      <c r="AO2512" s="17">
        <f t="shared" si="863"/>
        <v>-1.3125552780368643E-4</v>
      </c>
      <c r="AP2512" s="17">
        <f t="shared" si="877"/>
        <v>7.7052274714301561</v>
      </c>
      <c r="AQ2512" s="17">
        <f t="shared" si="878"/>
        <v>11.820443353024771</v>
      </c>
      <c r="AR2512" s="17">
        <f t="shared" si="879"/>
        <v>20.017961707267283</v>
      </c>
    </row>
    <row r="2513" spans="2:44" x14ac:dyDescent="0.25">
      <c r="B2513">
        <f>INDEX(RawData!$A$2:$A$1048576,MATCH(FmtData!$B$4+(ROW()-10),RawData!$A$2:$A$1048576,0))</f>
        <v>2698</v>
      </c>
      <c r="C2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3)</f>
        <v>42230.407777777778</v>
      </c>
      <c r="D2513" s="46">
        <f>IF($B$6=1,MID(INDEX(RawData!$B$2:$B$1048576, MATCH(FmtData!$B$4+(ROW()-10),RawData!$A$2:$A$1048576,0)),12,8)+$B$5/24,INDEX(RawData!$C$2:$C$1048576, MATCH(FmtData!$B$4+(ROW()-10),RawData!$A$2:$A$1048576,0)))</f>
        <v>0.40777777777777779</v>
      </c>
      <c r="E2513">
        <f>INDEX(RawData!D$2:D$1048576,MATCH(FmtData!$B$4+(ROW()-10),RawData!$A$2:$A$1048576,0))</f>
        <v>2902.44</v>
      </c>
      <c r="F2513">
        <f>INDEX(RawData!E$2:E$1048576,MATCH(FmtData!$B$4+(ROW()-10),RawData!$A$2:$A$1048576,0))</f>
        <v>7.1738299999999997</v>
      </c>
      <c r="G2513">
        <f>INDEX(RawData!F$2:F$1048576,MATCH(FmtData!$B$4+(ROW()-10),RawData!$A$2:$A$1048576,0))</f>
        <v>-187.10900000000001</v>
      </c>
      <c r="H2513">
        <f>INDEX(RawData!G$2:G$1048576,MATCH(FmtData!$B$4+(ROW()-10),RawData!$A$2:$A$1048576,0))</f>
        <v>0.49980400000000003</v>
      </c>
      <c r="I2513">
        <f>INDEX(RawData!H$2:H$1048576,MATCH(FmtData!$B$4+(ROW()-10),RawData!$A$2:$A$1048576,0))</f>
        <v>-3.9036299999999999E-3</v>
      </c>
      <c r="J2513">
        <f>INDEX(RawData!I$2:I$1048576,MATCH(FmtData!$B$4+(ROW()-10),RawData!$A$2:$A$1048576,0))</f>
        <v>194.1</v>
      </c>
      <c r="K2513">
        <f>INDEX(RawData!J$2:J$1048576,MATCH(FmtData!$B$4+(ROW()-10),RawData!$A$2:$A$1048576,0))</f>
        <v>194.2</v>
      </c>
      <c r="L2513">
        <f>INDEX(RawData!K$2:K$1048576,MATCH(FmtData!$B$4+(ROW()-10),RawData!$A$2:$A$1048576,0))</f>
        <v>190.5</v>
      </c>
      <c r="M2513">
        <f>INDEX(RawData!L$2:L$1048576,MATCH(FmtData!$B$4+(ROW()-10),RawData!$A$2:$A$1048576,0))</f>
        <v>22.9</v>
      </c>
      <c r="N2513">
        <f>INDEX(RawData!M$2:M$1048576,MATCH(FmtData!$B$4+(ROW()-10),RawData!$A$2:$A$1048576,0))</f>
        <v>21.9</v>
      </c>
      <c r="O2513">
        <f>INDEX(RawData!N$2:N$1048576,MATCH(FmtData!$B$4+(ROW()-10),RawData!$A$2:$A$1048576,0))</f>
        <v>171.5</v>
      </c>
      <c r="P2513">
        <f>INDEX(RawData!O$2:O$1048576,MATCH(FmtData!$B$4+(ROW()-10),RawData!$A$2:$A$1048576,0))</f>
        <v>35.819800000000001</v>
      </c>
      <c r="Q2513">
        <f>INDEX(RawData!P$2:P$1048576,MATCH(FmtData!$B$4+(ROW()-10),RawData!$A$2:$A$1048576,0))</f>
        <v>234.309</v>
      </c>
      <c r="R2513">
        <f>INDEX(RawData!Q$2:Q$1048576,MATCH(FmtData!$B$4+(ROW()-10),RawData!$A$2:$A$1048576,0))</f>
        <v>2.4414100000000002E-3</v>
      </c>
      <c r="S2513">
        <f>INDEX(RawData!R$2:R$1048576,MATCH(FmtData!$B$4+(ROW()-10),RawData!$A$2:$A$1048576,0))</f>
        <v>0.51633799999999996</v>
      </c>
      <c r="T2513">
        <f>INDEX(RawData!S$2:S$1048576,MATCH(FmtData!$B$4+(ROW()-10),RawData!$A$2:$A$1048576,0))</f>
        <v>0.52676999999999996</v>
      </c>
      <c r="U2513">
        <f>INDEX(RawData!T$2:T$1048576,MATCH(FmtData!$B$4+(ROW()-10),RawData!$A$2:$A$1048576,0))</f>
        <v>15.8157</v>
      </c>
      <c r="V2513">
        <f>INDEX(RawData!U$2:U$1048576,MATCH(FmtData!$B$4+(ROW()-10),RawData!$A$2:$A$1048576,0))</f>
        <v>17.852799999999998</v>
      </c>
      <c r="W2513" s="8">
        <f t="shared" si="864"/>
        <v>2.0370999999999988</v>
      </c>
      <c r="X2513" s="8">
        <f t="shared" si="859"/>
        <v>-0.26073607999999993</v>
      </c>
      <c r="Y2513" s="8">
        <f t="shared" si="860"/>
        <v>-0.15884651999999996</v>
      </c>
      <c r="Z2513" s="8">
        <f t="shared" si="865"/>
        <v>10.152691814042056</v>
      </c>
      <c r="AA2513" s="8">
        <f t="shared" si="866"/>
        <v>10.050802254042056</v>
      </c>
      <c r="AB2513" s="8">
        <f t="shared" si="861"/>
        <v>10.101747034042056</v>
      </c>
      <c r="AC2513" s="6">
        <f t="shared" si="880"/>
        <v>-273.024</v>
      </c>
      <c r="AD2513" s="15">
        <f t="shared" si="867"/>
        <v>-13.251999999999953</v>
      </c>
      <c r="AE2513" s="15">
        <f t="shared" si="868"/>
        <v>68.452791551277301</v>
      </c>
      <c r="AF2513" s="15">
        <f t="shared" si="869"/>
        <v>41.299610510253387</v>
      </c>
      <c r="AG2513" s="15">
        <f t="shared" si="870"/>
        <v>54.811079706319902</v>
      </c>
      <c r="AH2513" s="15">
        <f t="shared" si="862"/>
        <v>-114.13060518134807</v>
      </c>
      <c r="AI2513" s="17">
        <f t="shared" si="871"/>
        <v>1.1823430333012415</v>
      </c>
      <c r="AJ2513" s="17">
        <f t="shared" si="872"/>
        <v>0.93908037094807273</v>
      </c>
      <c r="AK2513" s="17">
        <f t="shared" si="873"/>
        <v>0.75951461028015788</v>
      </c>
      <c r="AL2513" s="17">
        <f t="shared" si="874"/>
        <v>0.78174490703777533</v>
      </c>
      <c r="AM2513" s="17">
        <f t="shared" si="875"/>
        <v>0.77052274714301561</v>
      </c>
      <c r="AN2513" s="17">
        <f t="shared" si="876"/>
        <v>0.93908037094807273</v>
      </c>
      <c r="AO2513" s="17">
        <f t="shared" si="863"/>
        <v>-3.1969566836898E-4</v>
      </c>
      <c r="AP2513" s="17">
        <f t="shared" si="877"/>
        <v>7.7052274714301561</v>
      </c>
      <c r="AQ2513" s="17">
        <f t="shared" si="878"/>
        <v>11.823430333012414</v>
      </c>
      <c r="AR2513" s="17">
        <f t="shared" si="879"/>
        <v>20.011549605334785</v>
      </c>
    </row>
    <row r="2514" spans="2:44" x14ac:dyDescent="0.25">
      <c r="B2514">
        <f>INDEX(RawData!$A$2:$A$1048576,MATCH(FmtData!$B$4+(ROW()-10),RawData!$A$2:$A$1048576,0))</f>
        <v>2699</v>
      </c>
      <c r="C2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4)</f>
        <v>42230.408946759257</v>
      </c>
      <c r="D2514" s="46">
        <f>IF($B$6=1,MID(INDEX(RawData!$B$2:$B$1048576, MATCH(FmtData!$B$4+(ROW()-10),RawData!$A$2:$A$1048576,0)),12,8)+$B$5/24,INDEX(RawData!$C$2:$C$1048576, MATCH(FmtData!$B$4+(ROW()-10),RawData!$A$2:$A$1048576,0)))</f>
        <v>0.40894675925925927</v>
      </c>
      <c r="E2514">
        <f>INDEX(RawData!D$2:D$1048576,MATCH(FmtData!$B$4+(ROW()-10),RawData!$A$2:$A$1048576,0))</f>
        <v>2903.37</v>
      </c>
      <c r="F2514">
        <f>INDEX(RawData!E$2:E$1048576,MATCH(FmtData!$B$4+(ROW()-10),RawData!$A$2:$A$1048576,0))</f>
        <v>7.1738299999999997</v>
      </c>
      <c r="G2514">
        <f>INDEX(RawData!F$2:F$1048576,MATCH(FmtData!$B$4+(ROW()-10),RawData!$A$2:$A$1048576,0))</f>
        <v>-187.10900000000001</v>
      </c>
      <c r="H2514">
        <f>INDEX(RawData!G$2:G$1048576,MATCH(FmtData!$B$4+(ROW()-10),RawData!$A$2:$A$1048576,0))</f>
        <v>0.49980400000000003</v>
      </c>
      <c r="I2514">
        <f>INDEX(RawData!H$2:H$1048576,MATCH(FmtData!$B$4+(ROW()-10),RawData!$A$2:$A$1048576,0))</f>
        <v>-3.9036299999999999E-3</v>
      </c>
      <c r="J2514">
        <f>INDEX(RawData!I$2:I$1048576,MATCH(FmtData!$B$4+(ROW()-10),RawData!$A$2:$A$1048576,0))</f>
        <v>197</v>
      </c>
      <c r="K2514">
        <f>INDEX(RawData!J$2:J$1048576,MATCH(FmtData!$B$4+(ROW()-10),RawData!$A$2:$A$1048576,0))</f>
        <v>194.2</v>
      </c>
      <c r="L2514">
        <f>INDEX(RawData!K$2:K$1048576,MATCH(FmtData!$B$4+(ROW()-10),RawData!$A$2:$A$1048576,0))</f>
        <v>195.5</v>
      </c>
      <c r="M2514">
        <f>INDEX(RawData!L$2:L$1048576,MATCH(FmtData!$B$4+(ROW()-10),RawData!$A$2:$A$1048576,0))</f>
        <v>22.9</v>
      </c>
      <c r="N2514">
        <f>INDEX(RawData!M$2:M$1048576,MATCH(FmtData!$B$4+(ROW()-10),RawData!$A$2:$A$1048576,0))</f>
        <v>21.8</v>
      </c>
      <c r="O2514">
        <f>INDEX(RawData!N$2:N$1048576,MATCH(FmtData!$B$4+(ROW()-10),RawData!$A$2:$A$1048576,0))</f>
        <v>171.4</v>
      </c>
      <c r="P2514">
        <f>INDEX(RawData!O$2:O$1048576,MATCH(FmtData!$B$4+(ROW()-10),RawData!$A$2:$A$1048576,0))</f>
        <v>35.819800000000001</v>
      </c>
      <c r="Q2514">
        <f>INDEX(RawData!P$2:P$1048576,MATCH(FmtData!$B$4+(ROW()-10),RawData!$A$2:$A$1048576,0))</f>
        <v>234.185</v>
      </c>
      <c r="R2514">
        <f>INDEX(RawData!Q$2:Q$1048576,MATCH(FmtData!$B$4+(ROW()-10),RawData!$A$2:$A$1048576,0))</f>
        <v>1.8310500000000001E-3</v>
      </c>
      <c r="S2514">
        <f>INDEX(RawData!R$2:R$1048576,MATCH(FmtData!$B$4+(ROW()-10),RawData!$A$2:$A$1048576,0))</f>
        <v>0.51633799999999996</v>
      </c>
      <c r="T2514">
        <f>INDEX(RawData!S$2:S$1048576,MATCH(FmtData!$B$4+(ROW()-10),RawData!$A$2:$A$1048576,0))</f>
        <v>0.52676999999999996</v>
      </c>
      <c r="U2514">
        <f>INDEX(RawData!T$2:T$1048576,MATCH(FmtData!$B$4+(ROW()-10),RawData!$A$2:$A$1048576,0))</f>
        <v>15.196199999999999</v>
      </c>
      <c r="V2514">
        <f>INDEX(RawData!U$2:U$1048576,MATCH(FmtData!$B$4+(ROW()-10),RawData!$A$2:$A$1048576,0))</f>
        <v>17.1356</v>
      </c>
      <c r="W2514" s="8">
        <f t="shared" si="864"/>
        <v>1.9394000000000009</v>
      </c>
      <c r="X2514" s="8">
        <f t="shared" si="859"/>
        <v>-0.26073607999999993</v>
      </c>
      <c r="Y2514" s="8">
        <f t="shared" si="860"/>
        <v>-0.15884651999999996</v>
      </c>
      <c r="Z2514" s="8">
        <f t="shared" si="865"/>
        <v>10.152691814042056</v>
      </c>
      <c r="AA2514" s="8">
        <f t="shared" si="866"/>
        <v>10.050802254042056</v>
      </c>
      <c r="AB2514" s="8">
        <f t="shared" si="861"/>
        <v>10.101747034042056</v>
      </c>
      <c r="AC2514" s="6">
        <f t="shared" si="880"/>
        <v>-273.14800000000002</v>
      </c>
      <c r="AD2514" s="15">
        <f t="shared" si="867"/>
        <v>-13.375999999999976</v>
      </c>
      <c r="AE2514" s="15">
        <f t="shared" si="868"/>
        <v>68.452791551277301</v>
      </c>
      <c r="AF2514" s="15">
        <f t="shared" si="869"/>
        <v>41.299610510253387</v>
      </c>
      <c r="AG2514" s="15">
        <f t="shared" si="870"/>
        <v>54.811079706319902</v>
      </c>
      <c r="AH2514" s="15">
        <f t="shared" si="862"/>
        <v>-114.2546051813481</v>
      </c>
      <c r="AI2514" s="17">
        <f t="shared" si="871"/>
        <v>1.1825821004131711</v>
      </c>
      <c r="AJ2514" s="17">
        <f t="shared" si="872"/>
        <v>0.93923117753128837</v>
      </c>
      <c r="AK2514" s="17">
        <f t="shared" si="873"/>
        <v>0.75951461028015788</v>
      </c>
      <c r="AL2514" s="17">
        <f t="shared" si="874"/>
        <v>0.78174490703777533</v>
      </c>
      <c r="AM2514" s="17">
        <f t="shared" si="875"/>
        <v>0.77052274714301561</v>
      </c>
      <c r="AN2514" s="17">
        <f t="shared" si="876"/>
        <v>0.93923117753128837</v>
      </c>
      <c r="AO2514" s="17">
        <f t="shared" si="863"/>
        <v>-4.7050225158462577E-4</v>
      </c>
      <c r="AP2514" s="17">
        <f t="shared" si="877"/>
        <v>7.7052274714301561</v>
      </c>
      <c r="AQ2514" s="17">
        <f t="shared" si="878"/>
        <v>11.825821004131711</v>
      </c>
      <c r="AR2514" s="17">
        <f t="shared" si="879"/>
        <v>20.017961707267283</v>
      </c>
    </row>
    <row r="2515" spans="2:44" x14ac:dyDescent="0.25">
      <c r="B2515">
        <f>INDEX(RawData!$A$2:$A$1048576,MATCH(FmtData!$B$4+(ROW()-10),RawData!$A$2:$A$1048576,0))</f>
        <v>2700</v>
      </c>
      <c r="C2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5)</f>
        <v>42230.410104166665</v>
      </c>
      <c r="D2515" s="46">
        <f>IF($B$6=1,MID(INDEX(RawData!$B$2:$B$1048576, MATCH(FmtData!$B$4+(ROW()-10),RawData!$A$2:$A$1048576,0)),12,8)+$B$5/24,INDEX(RawData!$C$2:$C$1048576, MATCH(FmtData!$B$4+(ROW()-10),RawData!$A$2:$A$1048576,0)))</f>
        <v>0.41010416666666666</v>
      </c>
      <c r="E2515">
        <f>INDEX(RawData!D$2:D$1048576,MATCH(FmtData!$B$4+(ROW()-10),RawData!$A$2:$A$1048576,0))</f>
        <v>2903.37</v>
      </c>
      <c r="F2515">
        <f>INDEX(RawData!E$2:E$1048576,MATCH(FmtData!$B$4+(ROW()-10),RawData!$A$2:$A$1048576,0))</f>
        <v>7.1738299999999997</v>
      </c>
      <c r="G2515">
        <f>INDEX(RawData!F$2:F$1048576,MATCH(FmtData!$B$4+(ROW()-10),RawData!$A$2:$A$1048576,0))</f>
        <v>-187.10900000000001</v>
      </c>
      <c r="H2515">
        <f>INDEX(RawData!G$2:G$1048576,MATCH(FmtData!$B$4+(ROW()-10),RawData!$A$2:$A$1048576,0))</f>
        <v>0.49980400000000003</v>
      </c>
      <c r="I2515">
        <f>INDEX(RawData!H$2:H$1048576,MATCH(FmtData!$B$4+(ROW()-10),RawData!$A$2:$A$1048576,0))</f>
        <v>-3.9036299999999999E-3</v>
      </c>
      <c r="J2515">
        <f>INDEX(RawData!I$2:I$1048576,MATCH(FmtData!$B$4+(ROW()-10),RawData!$A$2:$A$1048576,0))</f>
        <v>194.2</v>
      </c>
      <c r="K2515">
        <f>INDEX(RawData!J$2:J$1048576,MATCH(FmtData!$B$4+(ROW()-10),RawData!$A$2:$A$1048576,0))</f>
        <v>196.1</v>
      </c>
      <c r="L2515">
        <f>INDEX(RawData!K$2:K$1048576,MATCH(FmtData!$B$4+(ROW()-10),RawData!$A$2:$A$1048576,0))</f>
        <v>196.2</v>
      </c>
      <c r="M2515">
        <f>INDEX(RawData!L$2:L$1048576,MATCH(FmtData!$B$4+(ROW()-10),RawData!$A$2:$A$1048576,0))</f>
        <v>22.8</v>
      </c>
      <c r="N2515">
        <f>INDEX(RawData!M$2:M$1048576,MATCH(FmtData!$B$4+(ROW()-10),RawData!$A$2:$A$1048576,0))</f>
        <v>21.8</v>
      </c>
      <c r="O2515">
        <f>INDEX(RawData!N$2:N$1048576,MATCH(FmtData!$B$4+(ROW()-10),RawData!$A$2:$A$1048576,0))</f>
        <v>171.4</v>
      </c>
      <c r="P2515">
        <f>INDEX(RawData!O$2:O$1048576,MATCH(FmtData!$B$4+(ROW()-10),RawData!$A$2:$A$1048576,0))</f>
        <v>35.819800000000001</v>
      </c>
      <c r="Q2515">
        <f>INDEX(RawData!P$2:P$1048576,MATCH(FmtData!$B$4+(ROW()-10),RawData!$A$2:$A$1048576,0))</f>
        <v>234.309</v>
      </c>
      <c r="R2515">
        <f>INDEX(RawData!Q$2:Q$1048576,MATCH(FmtData!$B$4+(ROW()-10),RawData!$A$2:$A$1048576,0))</f>
        <v>1.8310500000000001E-3</v>
      </c>
      <c r="S2515">
        <f>INDEX(RawData!R$2:R$1048576,MATCH(FmtData!$B$4+(ROW()-10),RawData!$A$2:$A$1048576,0))</f>
        <v>0.51633799999999996</v>
      </c>
      <c r="T2515">
        <f>INDEX(RawData!S$2:S$1048576,MATCH(FmtData!$B$4+(ROW()-10),RawData!$A$2:$A$1048576,0))</f>
        <v>0.52676999999999996</v>
      </c>
      <c r="U2515">
        <f>INDEX(RawData!T$2:T$1048576,MATCH(FmtData!$B$4+(ROW()-10),RawData!$A$2:$A$1048576,0))</f>
        <v>14.607200000000001</v>
      </c>
      <c r="V2515">
        <f>INDEX(RawData!U$2:U$1048576,MATCH(FmtData!$B$4+(ROW()-10),RawData!$A$2:$A$1048576,0))</f>
        <v>16.449000000000002</v>
      </c>
      <c r="W2515" s="8">
        <f t="shared" si="864"/>
        <v>1.841800000000001</v>
      </c>
      <c r="X2515" s="8">
        <f t="shared" si="859"/>
        <v>-0.26073607999999993</v>
      </c>
      <c r="Y2515" s="8">
        <f t="shared" si="860"/>
        <v>-0.15884651999999996</v>
      </c>
      <c r="Z2515" s="8">
        <f t="shared" si="865"/>
        <v>10.152691814042056</v>
      </c>
      <c r="AA2515" s="8">
        <f t="shared" si="866"/>
        <v>10.050802254042056</v>
      </c>
      <c r="AB2515" s="8">
        <f t="shared" si="861"/>
        <v>10.101747034042056</v>
      </c>
      <c r="AC2515" s="6">
        <f t="shared" si="880"/>
        <v>-273.024</v>
      </c>
      <c r="AD2515" s="15">
        <f t="shared" si="867"/>
        <v>-13.251999999999953</v>
      </c>
      <c r="AE2515" s="15">
        <f t="shared" si="868"/>
        <v>68.452791551277301</v>
      </c>
      <c r="AF2515" s="15">
        <f t="shared" si="869"/>
        <v>41.299610510253387</v>
      </c>
      <c r="AG2515" s="15">
        <f t="shared" si="870"/>
        <v>54.811079706319902</v>
      </c>
      <c r="AH2515" s="15">
        <f t="shared" si="862"/>
        <v>-114.13060518134807</v>
      </c>
      <c r="AI2515" s="17">
        <f t="shared" si="871"/>
        <v>1.1823430333012415</v>
      </c>
      <c r="AJ2515" s="17">
        <f t="shared" si="872"/>
        <v>0.93908037094807273</v>
      </c>
      <c r="AK2515" s="17">
        <f t="shared" si="873"/>
        <v>0.75951461028015788</v>
      </c>
      <c r="AL2515" s="17">
        <f t="shared" si="874"/>
        <v>0.78174490703777533</v>
      </c>
      <c r="AM2515" s="17">
        <f t="shared" si="875"/>
        <v>0.77052274714301561</v>
      </c>
      <c r="AN2515" s="17">
        <f t="shared" si="876"/>
        <v>0.93908037094807273</v>
      </c>
      <c r="AO2515" s="17">
        <f t="shared" si="863"/>
        <v>-3.1969566836898E-4</v>
      </c>
      <c r="AP2515" s="17">
        <f t="shared" si="877"/>
        <v>7.7052274714301561</v>
      </c>
      <c r="AQ2515" s="17">
        <f t="shared" si="878"/>
        <v>11.823430333012414</v>
      </c>
      <c r="AR2515" s="17">
        <f t="shared" si="879"/>
        <v>20.017961707267283</v>
      </c>
    </row>
    <row r="2516" spans="2:44" x14ac:dyDescent="0.25">
      <c r="B2516">
        <f>INDEX(RawData!$A$2:$A$1048576,MATCH(FmtData!$B$4+(ROW()-10),RawData!$A$2:$A$1048576,0))</f>
        <v>2701</v>
      </c>
      <c r="C2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6)</f>
        <v>42230.411261574074</v>
      </c>
      <c r="D2516" s="46">
        <f>IF($B$6=1,MID(INDEX(RawData!$B$2:$B$1048576, MATCH(FmtData!$B$4+(ROW()-10),RawData!$A$2:$A$1048576,0)),12,8)+$B$5/24,INDEX(RawData!$C$2:$C$1048576, MATCH(FmtData!$B$4+(ROW()-10),RawData!$A$2:$A$1048576,0)))</f>
        <v>0.4112615740740741</v>
      </c>
      <c r="E2516">
        <f>INDEX(RawData!D$2:D$1048576,MATCH(FmtData!$B$4+(ROW()-10),RawData!$A$2:$A$1048576,0))</f>
        <v>2905.23</v>
      </c>
      <c r="F2516">
        <f>INDEX(RawData!E$2:E$1048576,MATCH(FmtData!$B$4+(ROW()-10),RawData!$A$2:$A$1048576,0))</f>
        <v>7.1738299999999997</v>
      </c>
      <c r="G2516">
        <f>INDEX(RawData!F$2:F$1048576,MATCH(FmtData!$B$4+(ROW()-10),RawData!$A$2:$A$1048576,0))</f>
        <v>-187.10900000000001</v>
      </c>
      <c r="H2516">
        <f>INDEX(RawData!G$2:G$1048576,MATCH(FmtData!$B$4+(ROW()-10),RawData!$A$2:$A$1048576,0))</f>
        <v>0.49980400000000003</v>
      </c>
      <c r="I2516">
        <f>INDEX(RawData!H$2:H$1048576,MATCH(FmtData!$B$4+(ROW()-10),RawData!$A$2:$A$1048576,0))</f>
        <v>-3.9036299999999999E-3</v>
      </c>
      <c r="J2516">
        <f>INDEX(RawData!I$2:I$1048576,MATCH(FmtData!$B$4+(ROW()-10),RawData!$A$2:$A$1048576,0))</f>
        <v>198.1</v>
      </c>
      <c r="K2516">
        <f>INDEX(RawData!J$2:J$1048576,MATCH(FmtData!$B$4+(ROW()-10),RawData!$A$2:$A$1048576,0))</f>
        <v>195.1</v>
      </c>
      <c r="L2516">
        <f>INDEX(RawData!K$2:K$1048576,MATCH(FmtData!$B$4+(ROW()-10),RawData!$A$2:$A$1048576,0))</f>
        <v>189.3</v>
      </c>
      <c r="M2516">
        <f>INDEX(RawData!L$2:L$1048576,MATCH(FmtData!$B$4+(ROW()-10),RawData!$A$2:$A$1048576,0))</f>
        <v>22.9</v>
      </c>
      <c r="N2516">
        <f>INDEX(RawData!M$2:M$1048576,MATCH(FmtData!$B$4+(ROW()-10),RawData!$A$2:$A$1048576,0))</f>
        <v>21.9</v>
      </c>
      <c r="O2516">
        <f>INDEX(RawData!N$2:N$1048576,MATCH(FmtData!$B$4+(ROW()-10),RawData!$A$2:$A$1048576,0))</f>
        <v>171.3</v>
      </c>
      <c r="P2516">
        <f>INDEX(RawData!O$2:O$1048576,MATCH(FmtData!$B$4+(ROW()-10),RawData!$A$2:$A$1048576,0))</f>
        <v>35.8078</v>
      </c>
      <c r="Q2516">
        <f>INDEX(RawData!P$2:P$1048576,MATCH(FmtData!$B$4+(ROW()-10),RawData!$A$2:$A$1048576,0))</f>
        <v>233.953</v>
      </c>
      <c r="R2516">
        <f>INDEX(RawData!Q$2:Q$1048576,MATCH(FmtData!$B$4+(ROW()-10),RawData!$A$2:$A$1048576,0))</f>
        <v>2.4414100000000002E-3</v>
      </c>
      <c r="S2516">
        <f>INDEX(RawData!R$2:R$1048576,MATCH(FmtData!$B$4+(ROW()-10),RawData!$A$2:$A$1048576,0))</f>
        <v>0.51633799999999996</v>
      </c>
      <c r="T2516">
        <f>INDEX(RawData!S$2:S$1048576,MATCH(FmtData!$B$4+(ROW()-10),RawData!$A$2:$A$1048576,0))</f>
        <v>0.52676999999999996</v>
      </c>
      <c r="U2516">
        <f>INDEX(RawData!T$2:T$1048576,MATCH(FmtData!$B$4+(ROW()-10),RawData!$A$2:$A$1048576,0))</f>
        <v>14.0457</v>
      </c>
      <c r="V2516">
        <f>INDEX(RawData!U$2:U$1048576,MATCH(FmtData!$B$4+(ROW()-10),RawData!$A$2:$A$1048576,0))</f>
        <v>15.8081</v>
      </c>
      <c r="W2516" s="8">
        <f t="shared" si="864"/>
        <v>1.7623999999999995</v>
      </c>
      <c r="X2516" s="8">
        <f t="shared" si="859"/>
        <v>-0.26073607999999993</v>
      </c>
      <c r="Y2516" s="8">
        <f t="shared" si="860"/>
        <v>-0.15884651999999996</v>
      </c>
      <c r="Z2516" s="8">
        <f t="shared" si="865"/>
        <v>10.152691814042056</v>
      </c>
      <c r="AA2516" s="8">
        <f t="shared" si="866"/>
        <v>10.050802254042056</v>
      </c>
      <c r="AB2516" s="8">
        <f t="shared" si="861"/>
        <v>10.101747034042056</v>
      </c>
      <c r="AC2516" s="6">
        <f t="shared" si="880"/>
        <v>-273.38</v>
      </c>
      <c r="AD2516" s="15">
        <f t="shared" si="867"/>
        <v>-13.607999999999947</v>
      </c>
      <c r="AE2516" s="15">
        <f t="shared" si="868"/>
        <v>68.452791551277301</v>
      </c>
      <c r="AF2516" s="15">
        <f t="shared" si="869"/>
        <v>41.299610510253387</v>
      </c>
      <c r="AG2516" s="15">
        <f t="shared" si="870"/>
        <v>54.811079706319902</v>
      </c>
      <c r="AH2516" s="15">
        <f t="shared" si="862"/>
        <v>-114.48660518134807</v>
      </c>
      <c r="AI2516" s="17">
        <f t="shared" si="871"/>
        <v>1.183029647017485</v>
      </c>
      <c r="AJ2516" s="17">
        <f t="shared" si="872"/>
        <v>0.93951346190941998</v>
      </c>
      <c r="AK2516" s="17">
        <f t="shared" si="873"/>
        <v>0.75951461028015788</v>
      </c>
      <c r="AL2516" s="17">
        <f t="shared" si="874"/>
        <v>0.78174490703777533</v>
      </c>
      <c r="AM2516" s="17">
        <f t="shared" si="875"/>
        <v>0.77052274714301561</v>
      </c>
      <c r="AN2516" s="17">
        <f t="shared" si="876"/>
        <v>0.93951346190941998</v>
      </c>
      <c r="AO2516" s="17">
        <f t="shared" si="863"/>
        <v>-7.5278662971622889E-4</v>
      </c>
      <c r="AP2516" s="17">
        <f t="shared" si="877"/>
        <v>7.7052274714301561</v>
      </c>
      <c r="AQ2516" s="17">
        <f t="shared" si="878"/>
        <v>11.830296470174851</v>
      </c>
      <c r="AR2516" s="17">
        <f t="shared" si="879"/>
        <v>20.030785911132281</v>
      </c>
    </row>
    <row r="2517" spans="2:44" x14ac:dyDescent="0.25">
      <c r="B2517">
        <f>INDEX(RawData!$A$2:$A$1048576,MATCH(FmtData!$B$4+(ROW()-10),RawData!$A$2:$A$1048576,0))</f>
        <v>2702</v>
      </c>
      <c r="C2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7)</f>
        <v>42230.412418981483</v>
      </c>
      <c r="D2517" s="46">
        <f>IF($B$6=1,MID(INDEX(RawData!$B$2:$B$1048576, MATCH(FmtData!$B$4+(ROW()-10),RawData!$A$2:$A$1048576,0)),12,8)+$B$5/24,INDEX(RawData!$C$2:$C$1048576, MATCH(FmtData!$B$4+(ROW()-10),RawData!$A$2:$A$1048576,0)))</f>
        <v>0.41241898148148143</v>
      </c>
      <c r="E2517">
        <f>INDEX(RawData!D$2:D$1048576,MATCH(FmtData!$B$4+(ROW()-10),RawData!$A$2:$A$1048576,0))</f>
        <v>2906.16</v>
      </c>
      <c r="F2517">
        <f>INDEX(RawData!E$2:E$1048576,MATCH(FmtData!$B$4+(ROW()-10),RawData!$A$2:$A$1048576,0))</f>
        <v>7.1738299999999997</v>
      </c>
      <c r="G2517">
        <f>INDEX(RawData!F$2:F$1048576,MATCH(FmtData!$B$4+(ROW()-10),RawData!$A$2:$A$1048576,0))</f>
        <v>-187.10900000000001</v>
      </c>
      <c r="H2517">
        <f>INDEX(RawData!G$2:G$1048576,MATCH(FmtData!$B$4+(ROW()-10),RawData!$A$2:$A$1048576,0))</f>
        <v>0.49980400000000003</v>
      </c>
      <c r="I2517">
        <f>INDEX(RawData!H$2:H$1048576,MATCH(FmtData!$B$4+(ROW()-10),RawData!$A$2:$A$1048576,0))</f>
        <v>-3.71981E-3</v>
      </c>
      <c r="J2517">
        <f>INDEX(RawData!I$2:I$1048576,MATCH(FmtData!$B$4+(ROW()-10),RawData!$A$2:$A$1048576,0))</f>
        <v>195.3</v>
      </c>
      <c r="K2517">
        <f>INDEX(RawData!J$2:J$1048576,MATCH(FmtData!$B$4+(ROW()-10),RawData!$A$2:$A$1048576,0))</f>
        <v>193.8</v>
      </c>
      <c r="L2517">
        <f>INDEX(RawData!K$2:K$1048576,MATCH(FmtData!$B$4+(ROW()-10),RawData!$A$2:$A$1048576,0))</f>
        <v>189.6</v>
      </c>
      <c r="M2517">
        <f>INDEX(RawData!L$2:L$1048576,MATCH(FmtData!$B$4+(ROW()-10),RawData!$A$2:$A$1048576,0))</f>
        <v>22.9</v>
      </c>
      <c r="N2517">
        <f>INDEX(RawData!M$2:M$1048576,MATCH(FmtData!$B$4+(ROW()-10),RawData!$A$2:$A$1048576,0))</f>
        <v>21.9</v>
      </c>
      <c r="O2517">
        <f>INDEX(RawData!N$2:N$1048576,MATCH(FmtData!$B$4+(ROW()-10),RawData!$A$2:$A$1048576,0))</f>
        <v>171.5</v>
      </c>
      <c r="P2517">
        <f>INDEX(RawData!O$2:O$1048576,MATCH(FmtData!$B$4+(ROW()-10),RawData!$A$2:$A$1048576,0))</f>
        <v>35.819800000000001</v>
      </c>
      <c r="Q2517">
        <f>INDEX(RawData!P$2:P$1048576,MATCH(FmtData!$B$4+(ROW()-10),RawData!$A$2:$A$1048576,0))</f>
        <v>234.464</v>
      </c>
      <c r="R2517">
        <f>INDEX(RawData!Q$2:Q$1048576,MATCH(FmtData!$B$4+(ROW()-10),RawData!$A$2:$A$1048576,0))</f>
        <v>2.4414100000000002E-3</v>
      </c>
      <c r="S2517">
        <f>INDEX(RawData!R$2:R$1048576,MATCH(FmtData!$B$4+(ROW()-10),RawData!$A$2:$A$1048576,0))</f>
        <v>0.51633799999999996</v>
      </c>
      <c r="T2517">
        <f>INDEX(RawData!S$2:S$1048576,MATCH(FmtData!$B$4+(ROW()-10),RawData!$A$2:$A$1048576,0))</f>
        <v>0.52676999999999996</v>
      </c>
      <c r="U2517">
        <f>INDEX(RawData!T$2:T$1048576,MATCH(FmtData!$B$4+(ROW()-10),RawData!$A$2:$A$1048576,0))</f>
        <v>13.505599999999999</v>
      </c>
      <c r="V2517">
        <f>INDEX(RawData!U$2:U$1048576,MATCH(FmtData!$B$4+(ROW()-10),RawData!$A$2:$A$1048576,0))</f>
        <v>15.197800000000001</v>
      </c>
      <c r="W2517" s="8">
        <f t="shared" si="864"/>
        <v>1.6922000000000015</v>
      </c>
      <c r="X2517" s="8">
        <f t="shared" si="859"/>
        <v>-0.26073607999999993</v>
      </c>
      <c r="Y2517" s="8">
        <f t="shared" si="860"/>
        <v>-0.15884651999999996</v>
      </c>
      <c r="Z2517" s="8">
        <f t="shared" si="865"/>
        <v>10.152691814042056</v>
      </c>
      <c r="AA2517" s="8">
        <f t="shared" si="866"/>
        <v>10.050802254042056</v>
      </c>
      <c r="AB2517" s="8">
        <f t="shared" si="861"/>
        <v>10.101747034042056</v>
      </c>
      <c r="AC2517" s="6">
        <f t="shared" si="880"/>
        <v>-272.86900000000003</v>
      </c>
      <c r="AD2517" s="15">
        <f t="shared" si="867"/>
        <v>-13.09699999999998</v>
      </c>
      <c r="AE2517" s="15">
        <f t="shared" si="868"/>
        <v>68.452791551277301</v>
      </c>
      <c r="AF2517" s="15">
        <f t="shared" si="869"/>
        <v>41.299610510253387</v>
      </c>
      <c r="AG2517" s="15">
        <f t="shared" si="870"/>
        <v>54.811079706319902</v>
      </c>
      <c r="AH2517" s="15">
        <f t="shared" si="862"/>
        <v>-113.9756051813481</v>
      </c>
      <c r="AI2517" s="17">
        <f t="shared" si="871"/>
        <v>1.1820443353024772</v>
      </c>
      <c r="AJ2517" s="17">
        <f t="shared" si="872"/>
        <v>0.93889193080750744</v>
      </c>
      <c r="AK2517" s="17">
        <f t="shared" si="873"/>
        <v>0.75951461028015788</v>
      </c>
      <c r="AL2517" s="17">
        <f t="shared" si="874"/>
        <v>0.78174490703777533</v>
      </c>
      <c r="AM2517" s="17">
        <f t="shared" si="875"/>
        <v>0.77052274714301561</v>
      </c>
      <c r="AN2517" s="17">
        <f t="shared" si="876"/>
        <v>0.93889193080750744</v>
      </c>
      <c r="AO2517" s="17">
        <f t="shared" si="863"/>
        <v>-1.3125552780368643E-4</v>
      </c>
      <c r="AP2517" s="17">
        <f t="shared" si="877"/>
        <v>7.7052274714301561</v>
      </c>
      <c r="AQ2517" s="17">
        <f t="shared" si="878"/>
        <v>11.820443353024771</v>
      </c>
      <c r="AR2517" s="17">
        <f t="shared" si="879"/>
        <v>20.037198013064778</v>
      </c>
    </row>
    <row r="2518" spans="2:44" x14ac:dyDescent="0.25">
      <c r="B2518">
        <f>INDEX(RawData!$A$2:$A$1048576,MATCH(FmtData!$B$4+(ROW()-10),RawData!$A$2:$A$1048576,0))</f>
        <v>2703</v>
      </c>
      <c r="C2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8)</f>
        <v>42230.413576388892</v>
      </c>
      <c r="D2518" s="46">
        <f>IF($B$6=1,MID(INDEX(RawData!$B$2:$B$1048576, MATCH(FmtData!$B$4+(ROW()-10),RawData!$A$2:$A$1048576,0)),12,8)+$B$5/24,INDEX(RawData!$C$2:$C$1048576, MATCH(FmtData!$B$4+(ROW()-10),RawData!$A$2:$A$1048576,0)))</f>
        <v>0.41357638888888887</v>
      </c>
      <c r="E2518">
        <f>INDEX(RawData!D$2:D$1048576,MATCH(FmtData!$B$4+(ROW()-10),RawData!$A$2:$A$1048576,0))</f>
        <v>2903.37</v>
      </c>
      <c r="F2518">
        <f>INDEX(RawData!E$2:E$1048576,MATCH(FmtData!$B$4+(ROW()-10),RawData!$A$2:$A$1048576,0))</f>
        <v>7.1738299999999997</v>
      </c>
      <c r="G2518">
        <f>INDEX(RawData!F$2:F$1048576,MATCH(FmtData!$B$4+(ROW()-10),RawData!$A$2:$A$1048576,0))</f>
        <v>-202.02099999999999</v>
      </c>
      <c r="H2518">
        <f>INDEX(RawData!G$2:G$1048576,MATCH(FmtData!$B$4+(ROW()-10),RawData!$A$2:$A$1048576,0))</f>
        <v>0.49980400000000003</v>
      </c>
      <c r="I2518">
        <f>INDEX(RawData!H$2:H$1048576,MATCH(FmtData!$B$4+(ROW()-10),RawData!$A$2:$A$1048576,0))</f>
        <v>-3.9036299999999999E-3</v>
      </c>
      <c r="J2518">
        <f>INDEX(RawData!I$2:I$1048576,MATCH(FmtData!$B$4+(ROW()-10),RawData!$A$2:$A$1048576,0))</f>
        <v>196.3</v>
      </c>
      <c r="K2518">
        <f>INDEX(RawData!J$2:J$1048576,MATCH(FmtData!$B$4+(ROW()-10),RawData!$A$2:$A$1048576,0))</f>
        <v>195.3</v>
      </c>
      <c r="L2518">
        <f>INDEX(RawData!K$2:K$1048576,MATCH(FmtData!$B$4+(ROW()-10),RawData!$A$2:$A$1048576,0))</f>
        <v>194.1</v>
      </c>
      <c r="M2518">
        <f>INDEX(RawData!L$2:L$1048576,MATCH(FmtData!$B$4+(ROW()-10),RawData!$A$2:$A$1048576,0))</f>
        <v>22.9</v>
      </c>
      <c r="N2518">
        <f>INDEX(RawData!M$2:M$1048576,MATCH(FmtData!$B$4+(ROW()-10),RawData!$A$2:$A$1048576,0))</f>
        <v>21.8</v>
      </c>
      <c r="O2518">
        <f>INDEX(RawData!N$2:N$1048576,MATCH(FmtData!$B$4+(ROW()-10),RawData!$A$2:$A$1048576,0))</f>
        <v>171.4</v>
      </c>
      <c r="P2518">
        <f>INDEX(RawData!O$2:O$1048576,MATCH(FmtData!$B$4+(ROW()-10),RawData!$A$2:$A$1048576,0))</f>
        <v>35.819800000000001</v>
      </c>
      <c r="Q2518">
        <f>INDEX(RawData!P$2:P$1048576,MATCH(FmtData!$B$4+(ROW()-10),RawData!$A$2:$A$1048576,0))</f>
        <v>233.953</v>
      </c>
      <c r="R2518">
        <f>INDEX(RawData!Q$2:Q$1048576,MATCH(FmtData!$B$4+(ROW()-10),RawData!$A$2:$A$1048576,0))</f>
        <v>2.4414100000000002E-3</v>
      </c>
      <c r="S2518">
        <f>INDEX(RawData!R$2:R$1048576,MATCH(FmtData!$B$4+(ROW()-10),RawData!$A$2:$A$1048576,0))</f>
        <v>0.51633799999999996</v>
      </c>
      <c r="T2518">
        <f>INDEX(RawData!S$2:S$1048576,MATCH(FmtData!$B$4+(ROW()-10),RawData!$A$2:$A$1048576,0))</f>
        <v>0.52676999999999996</v>
      </c>
      <c r="U2518">
        <f>INDEX(RawData!T$2:T$1048576,MATCH(FmtData!$B$4+(ROW()-10),RawData!$A$2:$A$1048576,0))</f>
        <v>12.992900000000001</v>
      </c>
      <c r="V2518">
        <f>INDEX(RawData!U$2:U$1048576,MATCH(FmtData!$B$4+(ROW()-10),RawData!$A$2:$A$1048576,0))</f>
        <v>14.587400000000001</v>
      </c>
      <c r="W2518" s="8">
        <f t="shared" si="864"/>
        <v>1.5945</v>
      </c>
      <c r="X2518" s="8">
        <f t="shared" si="859"/>
        <v>-0.26073607999999993</v>
      </c>
      <c r="Y2518" s="8">
        <f t="shared" si="860"/>
        <v>-0.15884651999999996</v>
      </c>
      <c r="Z2518" s="8">
        <f t="shared" si="865"/>
        <v>10.152691814042056</v>
      </c>
      <c r="AA2518" s="8">
        <f t="shared" si="866"/>
        <v>10.050802254042056</v>
      </c>
      <c r="AB2518" s="8">
        <f t="shared" si="861"/>
        <v>10.101747034042056</v>
      </c>
      <c r="AC2518" s="6">
        <f t="shared" si="880"/>
        <v>-273.38</v>
      </c>
      <c r="AD2518" s="15">
        <f t="shared" si="867"/>
        <v>-13.607999999999947</v>
      </c>
      <c r="AE2518" s="15">
        <f t="shared" si="868"/>
        <v>68.452791551277301</v>
      </c>
      <c r="AF2518" s="15">
        <f t="shared" si="869"/>
        <v>41.299610510253387</v>
      </c>
      <c r="AG2518" s="15">
        <f t="shared" si="870"/>
        <v>54.811079706319902</v>
      </c>
      <c r="AH2518" s="15">
        <f t="shared" si="862"/>
        <v>-114.48660518134807</v>
      </c>
      <c r="AI2518" s="17">
        <f t="shared" si="871"/>
        <v>1.183029647017485</v>
      </c>
      <c r="AJ2518" s="17">
        <f t="shared" si="872"/>
        <v>0.93951346190941998</v>
      </c>
      <c r="AK2518" s="17">
        <f t="shared" si="873"/>
        <v>0.75951461028015788</v>
      </c>
      <c r="AL2518" s="17">
        <f t="shared" si="874"/>
        <v>0.78174490703777533</v>
      </c>
      <c r="AM2518" s="17">
        <f t="shared" si="875"/>
        <v>0.77052274714301561</v>
      </c>
      <c r="AN2518" s="17">
        <f t="shared" si="876"/>
        <v>0.93951346190941998</v>
      </c>
      <c r="AO2518" s="17">
        <f t="shared" si="863"/>
        <v>-7.5278662971622889E-4</v>
      </c>
      <c r="AP2518" s="17">
        <f t="shared" si="877"/>
        <v>7.7052274714301561</v>
      </c>
      <c r="AQ2518" s="17">
        <f t="shared" si="878"/>
        <v>11.830296470174851</v>
      </c>
      <c r="AR2518" s="17">
        <f t="shared" si="879"/>
        <v>20.017961707267283</v>
      </c>
    </row>
    <row r="2519" spans="2:44" x14ac:dyDescent="0.25">
      <c r="B2519">
        <f>INDEX(RawData!$A$2:$A$1048576,MATCH(FmtData!$B$4+(ROW()-10),RawData!$A$2:$A$1048576,0))</f>
        <v>2704</v>
      </c>
      <c r="C2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9)</f>
        <v>42230.414733796293</v>
      </c>
      <c r="D2519" s="46">
        <f>IF($B$6=1,MID(INDEX(RawData!$B$2:$B$1048576, MATCH(FmtData!$B$4+(ROW()-10),RawData!$A$2:$A$1048576,0)),12,8)+$B$5/24,INDEX(RawData!$C$2:$C$1048576, MATCH(FmtData!$B$4+(ROW()-10),RawData!$A$2:$A$1048576,0)))</f>
        <v>0.41473379629629631</v>
      </c>
      <c r="E2519">
        <f>INDEX(RawData!D$2:D$1048576,MATCH(FmtData!$B$4+(ROW()-10),RawData!$A$2:$A$1048576,0))</f>
        <v>2903.37</v>
      </c>
      <c r="F2519">
        <f>INDEX(RawData!E$2:E$1048576,MATCH(FmtData!$B$4+(ROW()-10),RawData!$A$2:$A$1048576,0))</f>
        <v>7.1738299999999997</v>
      </c>
      <c r="G2519">
        <f>INDEX(RawData!F$2:F$1048576,MATCH(FmtData!$B$4+(ROW()-10),RawData!$A$2:$A$1048576,0))</f>
        <v>-187.10900000000001</v>
      </c>
      <c r="H2519">
        <f>INDEX(RawData!G$2:G$1048576,MATCH(FmtData!$B$4+(ROW()-10),RawData!$A$2:$A$1048576,0))</f>
        <v>0.49980400000000003</v>
      </c>
      <c r="I2519">
        <f>INDEX(RawData!H$2:H$1048576,MATCH(FmtData!$B$4+(ROW()-10),RawData!$A$2:$A$1048576,0))</f>
        <v>-3.71981E-3</v>
      </c>
      <c r="J2519">
        <f>INDEX(RawData!I$2:I$1048576,MATCH(FmtData!$B$4+(ROW()-10),RawData!$A$2:$A$1048576,0))</f>
        <v>196.4</v>
      </c>
      <c r="K2519">
        <f>INDEX(RawData!J$2:J$1048576,MATCH(FmtData!$B$4+(ROW()-10),RawData!$A$2:$A$1048576,0))</f>
        <v>196.2</v>
      </c>
      <c r="L2519">
        <f>INDEX(RawData!K$2:K$1048576,MATCH(FmtData!$B$4+(ROW()-10),RawData!$A$2:$A$1048576,0))</f>
        <v>197.8</v>
      </c>
      <c r="M2519">
        <f>INDEX(RawData!L$2:L$1048576,MATCH(FmtData!$B$4+(ROW()-10),RawData!$A$2:$A$1048576,0))</f>
        <v>22.8</v>
      </c>
      <c r="N2519">
        <f>INDEX(RawData!M$2:M$1048576,MATCH(FmtData!$B$4+(ROW()-10),RawData!$A$2:$A$1048576,0))</f>
        <v>21.8</v>
      </c>
      <c r="O2519">
        <f>INDEX(RawData!N$2:N$1048576,MATCH(FmtData!$B$4+(ROW()-10),RawData!$A$2:$A$1048576,0))</f>
        <v>171.4</v>
      </c>
      <c r="P2519">
        <f>INDEX(RawData!O$2:O$1048576,MATCH(FmtData!$B$4+(ROW()-10),RawData!$A$2:$A$1048576,0))</f>
        <v>35.819800000000001</v>
      </c>
      <c r="Q2519">
        <f>INDEX(RawData!P$2:P$1048576,MATCH(FmtData!$B$4+(ROW()-10),RawData!$A$2:$A$1048576,0))</f>
        <v>234.464</v>
      </c>
      <c r="R2519">
        <f>INDEX(RawData!Q$2:Q$1048576,MATCH(FmtData!$B$4+(ROW()-10),RawData!$A$2:$A$1048576,0))</f>
        <v>1.8310500000000001E-3</v>
      </c>
      <c r="S2519">
        <f>INDEX(RawData!R$2:R$1048576,MATCH(FmtData!$B$4+(ROW()-10),RawData!$A$2:$A$1048576,0))</f>
        <v>0.51633799999999996</v>
      </c>
      <c r="T2519">
        <f>INDEX(RawData!S$2:S$1048576,MATCH(FmtData!$B$4+(ROW()-10),RawData!$A$2:$A$1048576,0))</f>
        <v>0.52676999999999996</v>
      </c>
      <c r="U2519">
        <f>INDEX(RawData!T$2:T$1048576,MATCH(FmtData!$B$4+(ROW()-10),RawData!$A$2:$A$1048576,0))</f>
        <v>12.4954</v>
      </c>
      <c r="V2519">
        <f>INDEX(RawData!U$2:U$1048576,MATCH(FmtData!$B$4+(ROW()-10),RawData!$A$2:$A$1048576,0))</f>
        <v>14.0228</v>
      </c>
      <c r="W2519" s="8">
        <f t="shared" si="864"/>
        <v>1.5274000000000001</v>
      </c>
      <c r="X2519" s="8">
        <f t="shared" si="859"/>
        <v>-0.26073607999999993</v>
      </c>
      <c r="Y2519" s="8">
        <f t="shared" si="860"/>
        <v>-0.15884651999999996</v>
      </c>
      <c r="Z2519" s="8">
        <f t="shared" si="865"/>
        <v>10.152691814042056</v>
      </c>
      <c r="AA2519" s="8">
        <f t="shared" si="866"/>
        <v>10.050802254042056</v>
      </c>
      <c r="AB2519" s="8">
        <f t="shared" si="861"/>
        <v>10.101747034042056</v>
      </c>
      <c r="AC2519" s="6">
        <f t="shared" si="880"/>
        <v>-272.86900000000003</v>
      </c>
      <c r="AD2519" s="15">
        <f t="shared" si="867"/>
        <v>-13.09699999999998</v>
      </c>
      <c r="AE2519" s="15">
        <f t="shared" si="868"/>
        <v>68.452791551277301</v>
      </c>
      <c r="AF2519" s="15">
        <f t="shared" si="869"/>
        <v>41.299610510253387</v>
      </c>
      <c r="AG2519" s="15">
        <f t="shared" si="870"/>
        <v>54.811079706319902</v>
      </c>
      <c r="AH2519" s="15">
        <f t="shared" si="862"/>
        <v>-113.9756051813481</v>
      </c>
      <c r="AI2519" s="17">
        <f t="shared" si="871"/>
        <v>1.1820443353024772</v>
      </c>
      <c r="AJ2519" s="17">
        <f t="shared" si="872"/>
        <v>0.93889193080750744</v>
      </c>
      <c r="AK2519" s="17">
        <f t="shared" si="873"/>
        <v>0.75951461028015788</v>
      </c>
      <c r="AL2519" s="17">
        <f t="shared" si="874"/>
        <v>0.78174490703777533</v>
      </c>
      <c r="AM2519" s="17">
        <f t="shared" si="875"/>
        <v>0.77052274714301561</v>
      </c>
      <c r="AN2519" s="17">
        <f t="shared" si="876"/>
        <v>0.93889193080750744</v>
      </c>
      <c r="AO2519" s="17">
        <f t="shared" si="863"/>
        <v>-1.3125552780368643E-4</v>
      </c>
      <c r="AP2519" s="17">
        <f t="shared" si="877"/>
        <v>7.7052274714301561</v>
      </c>
      <c r="AQ2519" s="17">
        <f t="shared" si="878"/>
        <v>11.820443353024771</v>
      </c>
      <c r="AR2519" s="17">
        <f t="shared" si="879"/>
        <v>20.017961707267283</v>
      </c>
    </row>
    <row r="2520" spans="2:44" x14ac:dyDescent="0.25">
      <c r="B2520">
        <f>INDEX(RawData!$A$2:$A$1048576,MATCH(FmtData!$B$4+(ROW()-10),RawData!$A$2:$A$1048576,0))</f>
        <v>2705</v>
      </c>
      <c r="C2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0)</f>
        <v>42230.415879629632</v>
      </c>
      <c r="D2520" s="46">
        <f>IF($B$6=1,MID(INDEX(RawData!$B$2:$B$1048576, MATCH(FmtData!$B$4+(ROW()-10),RawData!$A$2:$A$1048576,0)),12,8)+$B$5/24,INDEX(RawData!$C$2:$C$1048576, MATCH(FmtData!$B$4+(ROW()-10),RawData!$A$2:$A$1048576,0)))</f>
        <v>0.41587962962962965</v>
      </c>
      <c r="E2520">
        <f>INDEX(RawData!D$2:D$1048576,MATCH(FmtData!$B$4+(ROW()-10),RawData!$A$2:$A$1048576,0))</f>
        <v>2902.44</v>
      </c>
      <c r="F2520">
        <f>INDEX(RawData!E$2:E$1048576,MATCH(FmtData!$B$4+(ROW()-10),RawData!$A$2:$A$1048576,0))</f>
        <v>7.1738299999999997</v>
      </c>
      <c r="G2520">
        <f>INDEX(RawData!F$2:F$1048576,MATCH(FmtData!$B$4+(ROW()-10),RawData!$A$2:$A$1048576,0))</f>
        <v>-187.10900000000001</v>
      </c>
      <c r="H2520">
        <f>INDEX(RawData!G$2:G$1048576,MATCH(FmtData!$B$4+(ROW()-10),RawData!$A$2:$A$1048576,0))</f>
        <v>0.49978600000000001</v>
      </c>
      <c r="I2520">
        <f>INDEX(RawData!H$2:H$1048576,MATCH(FmtData!$B$4+(ROW()-10),RawData!$A$2:$A$1048576,0))</f>
        <v>-3.9036299999999999E-3</v>
      </c>
      <c r="J2520">
        <f>INDEX(RawData!I$2:I$1048576,MATCH(FmtData!$B$4+(ROW()-10),RawData!$A$2:$A$1048576,0))</f>
        <v>193.8</v>
      </c>
      <c r="K2520">
        <f>INDEX(RawData!J$2:J$1048576,MATCH(FmtData!$B$4+(ROW()-10),RawData!$A$2:$A$1048576,0))</f>
        <v>194.1</v>
      </c>
      <c r="L2520">
        <f>INDEX(RawData!K$2:K$1048576,MATCH(FmtData!$B$4+(ROW()-10),RawData!$A$2:$A$1048576,0))</f>
        <v>192.2</v>
      </c>
      <c r="M2520">
        <f>INDEX(RawData!L$2:L$1048576,MATCH(FmtData!$B$4+(ROW()-10),RawData!$A$2:$A$1048576,0))</f>
        <v>22.8</v>
      </c>
      <c r="N2520">
        <f>INDEX(RawData!M$2:M$1048576,MATCH(FmtData!$B$4+(ROW()-10),RawData!$A$2:$A$1048576,0))</f>
        <v>21.8</v>
      </c>
      <c r="O2520">
        <f>INDEX(RawData!N$2:N$1048576,MATCH(FmtData!$B$4+(ROW()-10),RawData!$A$2:$A$1048576,0))</f>
        <v>171.5</v>
      </c>
      <c r="P2520">
        <f>INDEX(RawData!O$2:O$1048576,MATCH(FmtData!$B$4+(ROW()-10),RawData!$A$2:$A$1048576,0))</f>
        <v>35.819800000000001</v>
      </c>
      <c r="Q2520">
        <f>INDEX(RawData!P$2:P$1048576,MATCH(FmtData!$B$4+(ROW()-10),RawData!$A$2:$A$1048576,0))</f>
        <v>234.309</v>
      </c>
      <c r="R2520">
        <f>INDEX(RawData!Q$2:Q$1048576,MATCH(FmtData!$B$4+(ROW()-10),RawData!$A$2:$A$1048576,0))</f>
        <v>2.4414100000000002E-3</v>
      </c>
      <c r="S2520">
        <f>INDEX(RawData!R$2:R$1048576,MATCH(FmtData!$B$4+(ROW()-10),RawData!$A$2:$A$1048576,0))</f>
        <v>0.51633799999999996</v>
      </c>
      <c r="T2520">
        <f>INDEX(RawData!S$2:S$1048576,MATCH(FmtData!$B$4+(ROW()-10),RawData!$A$2:$A$1048576,0))</f>
        <v>0.52676999999999996</v>
      </c>
      <c r="U2520">
        <f>INDEX(RawData!T$2:T$1048576,MATCH(FmtData!$B$4+(ROW()-10),RawData!$A$2:$A$1048576,0))</f>
        <v>12.023899999999999</v>
      </c>
      <c r="V2520">
        <f>INDEX(RawData!U$2:U$1048576,MATCH(FmtData!$B$4+(ROW()-10),RawData!$A$2:$A$1048576,0))</f>
        <v>13.488799999999999</v>
      </c>
      <c r="W2520" s="8">
        <f t="shared" si="864"/>
        <v>1.4649000000000001</v>
      </c>
      <c r="X2520" s="8">
        <f t="shared" si="859"/>
        <v>-0.26073607999999993</v>
      </c>
      <c r="Y2520" s="8">
        <f t="shared" si="860"/>
        <v>-0.15884651999999996</v>
      </c>
      <c r="Z2520" s="8">
        <f t="shared" si="865"/>
        <v>10.152691814042056</v>
      </c>
      <c r="AA2520" s="8">
        <f t="shared" si="866"/>
        <v>10.050802254042056</v>
      </c>
      <c r="AB2520" s="8">
        <f t="shared" si="861"/>
        <v>10.101747034042056</v>
      </c>
      <c r="AC2520" s="6">
        <f t="shared" si="880"/>
        <v>-273.024</v>
      </c>
      <c r="AD2520" s="15">
        <f t="shared" si="867"/>
        <v>-13.251999999999953</v>
      </c>
      <c r="AE2520" s="15">
        <f t="shared" si="868"/>
        <v>68.452791551277301</v>
      </c>
      <c r="AF2520" s="15">
        <f t="shared" si="869"/>
        <v>41.299610510253387</v>
      </c>
      <c r="AG2520" s="15">
        <f t="shared" si="870"/>
        <v>54.811079706319902</v>
      </c>
      <c r="AH2520" s="15">
        <f t="shared" si="862"/>
        <v>-114.13060518134807</v>
      </c>
      <c r="AI2520" s="17">
        <f t="shared" si="871"/>
        <v>1.1823430333012415</v>
      </c>
      <c r="AJ2520" s="17">
        <f t="shared" si="872"/>
        <v>0.93908037094807273</v>
      </c>
      <c r="AK2520" s="17">
        <f t="shared" si="873"/>
        <v>0.75951461028015788</v>
      </c>
      <c r="AL2520" s="17">
        <f t="shared" si="874"/>
        <v>0.78174490703777533</v>
      </c>
      <c r="AM2520" s="17">
        <f t="shared" si="875"/>
        <v>0.77052274714301561</v>
      </c>
      <c r="AN2520" s="17">
        <f t="shared" si="876"/>
        <v>0.93908037094807273</v>
      </c>
      <c r="AO2520" s="17">
        <f t="shared" si="863"/>
        <v>-3.1969566836898E-4</v>
      </c>
      <c r="AP2520" s="17">
        <f t="shared" si="877"/>
        <v>7.7052274714301561</v>
      </c>
      <c r="AQ2520" s="17">
        <f t="shared" si="878"/>
        <v>11.823430333012414</v>
      </c>
      <c r="AR2520" s="17">
        <f t="shared" si="879"/>
        <v>20.011549605334785</v>
      </c>
    </row>
    <row r="2521" spans="2:44" x14ac:dyDescent="0.25">
      <c r="B2521">
        <f>INDEX(RawData!$A$2:$A$1048576,MATCH(FmtData!$B$4+(ROW()-10),RawData!$A$2:$A$1048576,0))</f>
        <v>2706</v>
      </c>
      <c r="C2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1)</f>
        <v>42230.417048611111</v>
      </c>
      <c r="D2521" s="46">
        <f>IF($B$6=1,MID(INDEX(RawData!$B$2:$B$1048576, MATCH(FmtData!$B$4+(ROW()-10),RawData!$A$2:$A$1048576,0)),12,8)+$B$5/24,INDEX(RawData!$C$2:$C$1048576, MATCH(FmtData!$B$4+(ROW()-10),RawData!$A$2:$A$1048576,0)))</f>
        <v>0.41704861111111113</v>
      </c>
      <c r="E2521">
        <f>INDEX(RawData!D$2:D$1048576,MATCH(FmtData!$B$4+(ROW()-10),RawData!$A$2:$A$1048576,0))</f>
        <v>2904.3</v>
      </c>
      <c r="F2521">
        <f>INDEX(RawData!E$2:E$1048576,MATCH(FmtData!$B$4+(ROW()-10),RawData!$A$2:$A$1048576,0))</f>
        <v>7.1738299999999997</v>
      </c>
      <c r="G2521">
        <f>INDEX(RawData!F$2:F$1048576,MATCH(FmtData!$B$4+(ROW()-10),RawData!$A$2:$A$1048576,0))</f>
        <v>-187.10900000000001</v>
      </c>
      <c r="H2521">
        <f>INDEX(RawData!G$2:G$1048576,MATCH(FmtData!$B$4+(ROW()-10),RawData!$A$2:$A$1048576,0))</f>
        <v>0.49980400000000003</v>
      </c>
      <c r="I2521">
        <f>INDEX(RawData!H$2:H$1048576,MATCH(FmtData!$B$4+(ROW()-10),RawData!$A$2:$A$1048576,0))</f>
        <v>-3.71981E-3</v>
      </c>
      <c r="J2521">
        <f>INDEX(RawData!I$2:I$1048576,MATCH(FmtData!$B$4+(ROW()-10),RawData!$A$2:$A$1048576,0))</f>
        <v>197.6</v>
      </c>
      <c r="K2521">
        <f>INDEX(RawData!J$2:J$1048576,MATCH(FmtData!$B$4+(ROW()-10),RawData!$A$2:$A$1048576,0))</f>
        <v>194.4</v>
      </c>
      <c r="L2521">
        <f>INDEX(RawData!K$2:K$1048576,MATCH(FmtData!$B$4+(ROW()-10),RawData!$A$2:$A$1048576,0))</f>
        <v>188.5</v>
      </c>
      <c r="M2521">
        <f>INDEX(RawData!L$2:L$1048576,MATCH(FmtData!$B$4+(ROW()-10),RawData!$A$2:$A$1048576,0))</f>
        <v>22.8</v>
      </c>
      <c r="N2521">
        <f>INDEX(RawData!M$2:M$1048576,MATCH(FmtData!$B$4+(ROW()-10),RawData!$A$2:$A$1048576,0))</f>
        <v>21.8</v>
      </c>
      <c r="O2521">
        <f>INDEX(RawData!N$2:N$1048576,MATCH(FmtData!$B$4+(ROW()-10),RawData!$A$2:$A$1048576,0))</f>
        <v>171.4</v>
      </c>
      <c r="P2521">
        <f>INDEX(RawData!O$2:O$1048576,MATCH(FmtData!$B$4+(ROW()-10),RawData!$A$2:$A$1048576,0))</f>
        <v>35.819800000000001</v>
      </c>
      <c r="Q2521">
        <f>INDEX(RawData!P$2:P$1048576,MATCH(FmtData!$B$4+(ROW()-10),RawData!$A$2:$A$1048576,0))</f>
        <v>234.185</v>
      </c>
      <c r="R2521">
        <f>INDEX(RawData!Q$2:Q$1048576,MATCH(FmtData!$B$4+(ROW()-10),RawData!$A$2:$A$1048576,0))</f>
        <v>2.4414100000000002E-3</v>
      </c>
      <c r="S2521">
        <f>INDEX(RawData!R$2:R$1048576,MATCH(FmtData!$B$4+(ROW()-10),RawData!$A$2:$A$1048576,0))</f>
        <v>0.51633799999999996</v>
      </c>
      <c r="T2521">
        <f>INDEX(RawData!S$2:S$1048576,MATCH(FmtData!$B$4+(ROW()-10),RawData!$A$2:$A$1048576,0))</f>
        <v>0.52676999999999996</v>
      </c>
      <c r="U2521">
        <f>INDEX(RawData!T$2:T$1048576,MATCH(FmtData!$B$4+(ROW()-10),RawData!$A$2:$A$1048576,0))</f>
        <v>11.5723</v>
      </c>
      <c r="V2521">
        <f>INDEX(RawData!U$2:U$1048576,MATCH(FmtData!$B$4+(ROW()-10),RawData!$A$2:$A$1048576,0))</f>
        <v>12.954700000000001</v>
      </c>
      <c r="W2521" s="8">
        <f t="shared" si="864"/>
        <v>1.3824000000000005</v>
      </c>
      <c r="X2521" s="8">
        <f t="shared" si="859"/>
        <v>-0.26073607999999993</v>
      </c>
      <c r="Y2521" s="8">
        <f t="shared" si="860"/>
        <v>-0.15884651999999996</v>
      </c>
      <c r="Z2521" s="8">
        <f t="shared" si="865"/>
        <v>10.152691814042056</v>
      </c>
      <c r="AA2521" s="8">
        <f t="shared" si="866"/>
        <v>10.050802254042056</v>
      </c>
      <c r="AB2521" s="8">
        <f t="shared" si="861"/>
        <v>10.101747034042056</v>
      </c>
      <c r="AC2521" s="6">
        <f t="shared" si="880"/>
        <v>-273.14800000000002</v>
      </c>
      <c r="AD2521" s="15">
        <f t="shared" si="867"/>
        <v>-13.375999999999976</v>
      </c>
      <c r="AE2521" s="15">
        <f t="shared" si="868"/>
        <v>68.452791551277301</v>
      </c>
      <c r="AF2521" s="15">
        <f t="shared" si="869"/>
        <v>41.299610510253387</v>
      </c>
      <c r="AG2521" s="15">
        <f t="shared" si="870"/>
        <v>54.811079706319902</v>
      </c>
      <c r="AH2521" s="15">
        <f t="shared" si="862"/>
        <v>-114.2546051813481</v>
      </c>
      <c r="AI2521" s="17">
        <f t="shared" si="871"/>
        <v>1.1825821004131711</v>
      </c>
      <c r="AJ2521" s="17">
        <f t="shared" si="872"/>
        <v>0.93923117753128837</v>
      </c>
      <c r="AK2521" s="17">
        <f t="shared" si="873"/>
        <v>0.75951461028015788</v>
      </c>
      <c r="AL2521" s="17">
        <f t="shared" si="874"/>
        <v>0.78174490703777533</v>
      </c>
      <c r="AM2521" s="17">
        <f t="shared" si="875"/>
        <v>0.77052274714301561</v>
      </c>
      <c r="AN2521" s="17">
        <f t="shared" si="876"/>
        <v>0.93923117753128837</v>
      </c>
      <c r="AO2521" s="17">
        <f t="shared" si="863"/>
        <v>-4.7050225158462577E-4</v>
      </c>
      <c r="AP2521" s="17">
        <f t="shared" si="877"/>
        <v>7.7052274714301561</v>
      </c>
      <c r="AQ2521" s="17">
        <f t="shared" si="878"/>
        <v>11.825821004131711</v>
      </c>
      <c r="AR2521" s="17">
        <f t="shared" si="879"/>
        <v>20.024373809199783</v>
      </c>
    </row>
    <row r="2522" spans="2:44" x14ac:dyDescent="0.25">
      <c r="B2522">
        <f>INDEX(RawData!$A$2:$A$1048576,MATCH(FmtData!$B$4+(ROW()-10),RawData!$A$2:$A$1048576,0))</f>
        <v>2707</v>
      </c>
      <c r="C2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2)</f>
        <v>42230.418206018519</v>
      </c>
      <c r="D2522" s="46">
        <f>IF($B$6=1,MID(INDEX(RawData!$B$2:$B$1048576, MATCH(FmtData!$B$4+(ROW()-10),RawData!$A$2:$A$1048576,0)),12,8)+$B$5/24,INDEX(RawData!$C$2:$C$1048576, MATCH(FmtData!$B$4+(ROW()-10),RawData!$A$2:$A$1048576,0)))</f>
        <v>0.41820601851851852</v>
      </c>
      <c r="E2522">
        <f>INDEX(RawData!D$2:D$1048576,MATCH(FmtData!$B$4+(ROW()-10),RawData!$A$2:$A$1048576,0))</f>
        <v>2904.3</v>
      </c>
      <c r="F2522">
        <f>INDEX(RawData!E$2:E$1048576,MATCH(FmtData!$B$4+(ROW()-10),RawData!$A$2:$A$1048576,0))</f>
        <v>7.1738299999999997</v>
      </c>
      <c r="G2522">
        <f>INDEX(RawData!F$2:F$1048576,MATCH(FmtData!$B$4+(ROW()-10),RawData!$A$2:$A$1048576,0))</f>
        <v>-187.10900000000001</v>
      </c>
      <c r="H2522">
        <f>INDEX(RawData!G$2:G$1048576,MATCH(FmtData!$B$4+(ROW()-10),RawData!$A$2:$A$1048576,0))</f>
        <v>0.49980400000000003</v>
      </c>
      <c r="I2522">
        <f>INDEX(RawData!H$2:H$1048576,MATCH(FmtData!$B$4+(ROW()-10),RawData!$A$2:$A$1048576,0))</f>
        <v>-3.9036299999999999E-3</v>
      </c>
      <c r="J2522">
        <f>INDEX(RawData!I$2:I$1048576,MATCH(FmtData!$B$4+(ROW()-10),RawData!$A$2:$A$1048576,0))</f>
        <v>194.7</v>
      </c>
      <c r="K2522">
        <f>INDEX(RawData!J$2:J$1048576,MATCH(FmtData!$B$4+(ROW()-10),RawData!$A$2:$A$1048576,0))</f>
        <v>196.2</v>
      </c>
      <c r="L2522">
        <f>INDEX(RawData!K$2:K$1048576,MATCH(FmtData!$B$4+(ROW()-10),RawData!$A$2:$A$1048576,0))</f>
        <v>192.1</v>
      </c>
      <c r="M2522">
        <f>INDEX(RawData!L$2:L$1048576,MATCH(FmtData!$B$4+(ROW()-10),RawData!$A$2:$A$1048576,0))</f>
        <v>22.8</v>
      </c>
      <c r="N2522">
        <f>INDEX(RawData!M$2:M$1048576,MATCH(FmtData!$B$4+(ROW()-10),RawData!$A$2:$A$1048576,0))</f>
        <v>21.8</v>
      </c>
      <c r="O2522">
        <f>INDEX(RawData!N$2:N$1048576,MATCH(FmtData!$B$4+(ROW()-10),RawData!$A$2:$A$1048576,0))</f>
        <v>171.6</v>
      </c>
      <c r="P2522">
        <f>INDEX(RawData!O$2:O$1048576,MATCH(FmtData!$B$4+(ROW()-10),RawData!$A$2:$A$1048576,0))</f>
        <v>35.819800000000001</v>
      </c>
      <c r="Q2522">
        <f>INDEX(RawData!P$2:P$1048576,MATCH(FmtData!$B$4+(ROW()-10),RawData!$A$2:$A$1048576,0))</f>
        <v>234.417</v>
      </c>
      <c r="R2522">
        <f>INDEX(RawData!Q$2:Q$1048576,MATCH(FmtData!$B$4+(ROW()-10),RawData!$A$2:$A$1048576,0))</f>
        <v>1.8310500000000001E-3</v>
      </c>
      <c r="S2522">
        <f>INDEX(RawData!R$2:R$1048576,MATCH(FmtData!$B$4+(ROW()-10),RawData!$A$2:$A$1048576,0))</f>
        <v>0.51633799999999996</v>
      </c>
      <c r="T2522">
        <f>INDEX(RawData!S$2:S$1048576,MATCH(FmtData!$B$4+(ROW()-10),RawData!$A$2:$A$1048576,0))</f>
        <v>0.52676999999999996</v>
      </c>
      <c r="U2522">
        <f>INDEX(RawData!T$2:T$1048576,MATCH(FmtData!$B$4+(ROW()-10),RawData!$A$2:$A$1048576,0))</f>
        <v>11.1389</v>
      </c>
      <c r="V2522">
        <f>INDEX(RawData!U$2:U$1048576,MATCH(FmtData!$B$4+(ROW()-10),RawData!$A$2:$A$1048576,0))</f>
        <v>12.4664</v>
      </c>
      <c r="W2522" s="8">
        <f t="shared" si="864"/>
        <v>1.3275000000000006</v>
      </c>
      <c r="X2522" s="8">
        <f t="shared" si="859"/>
        <v>-0.26073607999999993</v>
      </c>
      <c r="Y2522" s="8">
        <f t="shared" si="860"/>
        <v>-0.15884651999999996</v>
      </c>
      <c r="Z2522" s="8">
        <f t="shared" si="865"/>
        <v>10.152691814042056</v>
      </c>
      <c r="AA2522" s="8">
        <f t="shared" si="866"/>
        <v>10.050802254042056</v>
      </c>
      <c r="AB2522" s="8">
        <f t="shared" si="861"/>
        <v>10.101747034042056</v>
      </c>
      <c r="AC2522" s="6">
        <f t="shared" si="880"/>
        <v>-272.91600000000005</v>
      </c>
      <c r="AD2522" s="15">
        <f t="shared" si="867"/>
        <v>-13.144000000000005</v>
      </c>
      <c r="AE2522" s="15">
        <f t="shared" si="868"/>
        <v>68.452791551277301</v>
      </c>
      <c r="AF2522" s="15">
        <f t="shared" si="869"/>
        <v>41.299610510253387</v>
      </c>
      <c r="AG2522" s="15">
        <f t="shared" si="870"/>
        <v>54.811079706319902</v>
      </c>
      <c r="AH2522" s="15">
        <f t="shared" si="862"/>
        <v>-114.02260518134813</v>
      </c>
      <c r="AI2522" s="17">
        <f t="shared" si="871"/>
        <v>1.182134892299475</v>
      </c>
      <c r="AJ2522" s="17">
        <f t="shared" si="872"/>
        <v>0.93894906273143042</v>
      </c>
      <c r="AK2522" s="17">
        <f t="shared" si="873"/>
        <v>0.75951461028015788</v>
      </c>
      <c r="AL2522" s="17">
        <f t="shared" si="874"/>
        <v>0.78174490703777533</v>
      </c>
      <c r="AM2522" s="17">
        <f t="shared" si="875"/>
        <v>0.77052274714301561</v>
      </c>
      <c r="AN2522" s="17">
        <f t="shared" si="876"/>
        <v>0.93894906273143042</v>
      </c>
      <c r="AO2522" s="17">
        <f t="shared" si="863"/>
        <v>-1.8838745172666815E-4</v>
      </c>
      <c r="AP2522" s="17">
        <f t="shared" si="877"/>
        <v>7.7052274714301561</v>
      </c>
      <c r="AQ2522" s="17">
        <f t="shared" si="878"/>
        <v>11.821348922994749</v>
      </c>
      <c r="AR2522" s="17">
        <f t="shared" si="879"/>
        <v>20.024373809199783</v>
      </c>
    </row>
    <row r="2523" spans="2:44" x14ac:dyDescent="0.25">
      <c r="B2523">
        <f>INDEX(RawData!$A$2:$A$1048576,MATCH(FmtData!$B$4+(ROW()-10),RawData!$A$2:$A$1048576,0))</f>
        <v>2708</v>
      </c>
      <c r="C2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3)</f>
        <v>42230.419351851851</v>
      </c>
      <c r="D2523" s="46">
        <f>IF($B$6=1,MID(INDEX(RawData!$B$2:$B$1048576, MATCH(FmtData!$B$4+(ROW()-10),RawData!$A$2:$A$1048576,0)),12,8)+$B$5/24,INDEX(RawData!$C$2:$C$1048576, MATCH(FmtData!$B$4+(ROW()-10),RawData!$A$2:$A$1048576,0)))</f>
        <v>0.41935185185185181</v>
      </c>
      <c r="E2523">
        <f>INDEX(RawData!D$2:D$1048576,MATCH(FmtData!$B$4+(ROW()-10),RawData!$A$2:$A$1048576,0))</f>
        <v>2904.3</v>
      </c>
      <c r="F2523">
        <f>INDEX(RawData!E$2:E$1048576,MATCH(FmtData!$B$4+(ROW()-10),RawData!$A$2:$A$1048576,0))</f>
        <v>7.1738299999999997</v>
      </c>
      <c r="G2523">
        <f>INDEX(RawData!F$2:F$1048576,MATCH(FmtData!$B$4+(ROW()-10),RawData!$A$2:$A$1048576,0))</f>
        <v>-187.10900000000001</v>
      </c>
      <c r="H2523">
        <f>INDEX(RawData!G$2:G$1048576,MATCH(FmtData!$B$4+(ROW()-10),RawData!$A$2:$A$1048576,0))</f>
        <v>0.49978600000000001</v>
      </c>
      <c r="I2523">
        <f>INDEX(RawData!H$2:H$1048576,MATCH(FmtData!$B$4+(ROW()-10),RawData!$A$2:$A$1048576,0))</f>
        <v>-3.9036299999999999E-3</v>
      </c>
      <c r="J2523">
        <f>INDEX(RawData!I$2:I$1048576,MATCH(FmtData!$B$4+(ROW()-10),RawData!$A$2:$A$1048576,0))</f>
        <v>197.7</v>
      </c>
      <c r="K2523">
        <f>INDEX(RawData!J$2:J$1048576,MATCH(FmtData!$B$4+(ROW()-10),RawData!$A$2:$A$1048576,0))</f>
        <v>195.2</v>
      </c>
      <c r="L2523">
        <f>INDEX(RawData!K$2:K$1048576,MATCH(FmtData!$B$4+(ROW()-10),RawData!$A$2:$A$1048576,0))</f>
        <v>196.8</v>
      </c>
      <c r="M2523">
        <f>INDEX(RawData!L$2:L$1048576,MATCH(FmtData!$B$4+(ROW()-10),RawData!$A$2:$A$1048576,0))</f>
        <v>22.8</v>
      </c>
      <c r="N2523">
        <f>INDEX(RawData!M$2:M$1048576,MATCH(FmtData!$B$4+(ROW()-10),RawData!$A$2:$A$1048576,0))</f>
        <v>21.8</v>
      </c>
      <c r="O2523">
        <f>INDEX(RawData!N$2:N$1048576,MATCH(FmtData!$B$4+(ROW()-10),RawData!$A$2:$A$1048576,0))</f>
        <v>171.4</v>
      </c>
      <c r="P2523">
        <f>INDEX(RawData!O$2:O$1048576,MATCH(FmtData!$B$4+(ROW()-10),RawData!$A$2:$A$1048576,0))</f>
        <v>35.819800000000001</v>
      </c>
      <c r="Q2523">
        <f>INDEX(RawData!P$2:P$1048576,MATCH(FmtData!$B$4+(ROW()-10),RawData!$A$2:$A$1048576,0))</f>
        <v>233.922</v>
      </c>
      <c r="R2523">
        <f>INDEX(RawData!Q$2:Q$1048576,MATCH(FmtData!$B$4+(ROW()-10),RawData!$A$2:$A$1048576,0))</f>
        <v>2.4414100000000002E-3</v>
      </c>
      <c r="S2523">
        <f>INDEX(RawData!R$2:R$1048576,MATCH(FmtData!$B$4+(ROW()-10),RawData!$A$2:$A$1048576,0))</f>
        <v>0.51633799999999996</v>
      </c>
      <c r="T2523">
        <f>INDEX(RawData!S$2:S$1048576,MATCH(FmtData!$B$4+(ROW()-10),RawData!$A$2:$A$1048576,0))</f>
        <v>0.52676999999999996</v>
      </c>
      <c r="U2523">
        <f>INDEX(RawData!T$2:T$1048576,MATCH(FmtData!$B$4+(ROW()-10),RawData!$A$2:$A$1048576,0))</f>
        <v>10.7254</v>
      </c>
      <c r="V2523">
        <f>INDEX(RawData!U$2:U$1048576,MATCH(FmtData!$B$4+(ROW()-10),RawData!$A$2:$A$1048576,0))</f>
        <v>12.008699999999999</v>
      </c>
      <c r="W2523" s="8">
        <f t="shared" si="864"/>
        <v>1.2832999999999988</v>
      </c>
      <c r="X2523" s="8">
        <f t="shared" si="859"/>
        <v>-0.26073607999999993</v>
      </c>
      <c r="Y2523" s="8">
        <f t="shared" si="860"/>
        <v>-0.15884651999999996</v>
      </c>
      <c r="Z2523" s="8">
        <f t="shared" si="865"/>
        <v>10.152691814042056</v>
      </c>
      <c r="AA2523" s="8">
        <f t="shared" si="866"/>
        <v>10.050802254042056</v>
      </c>
      <c r="AB2523" s="8">
        <f t="shared" si="861"/>
        <v>10.101747034042056</v>
      </c>
      <c r="AC2523" s="6">
        <f t="shared" si="880"/>
        <v>-273.41100000000006</v>
      </c>
      <c r="AD2523" s="15">
        <f t="shared" si="867"/>
        <v>-13.63900000000001</v>
      </c>
      <c r="AE2523" s="15">
        <f t="shared" si="868"/>
        <v>68.452791551277301</v>
      </c>
      <c r="AF2523" s="15">
        <f t="shared" si="869"/>
        <v>41.299610510253387</v>
      </c>
      <c r="AG2523" s="15">
        <f t="shared" si="870"/>
        <v>54.811079706319902</v>
      </c>
      <c r="AH2523" s="15">
        <f t="shared" si="862"/>
        <v>-114.51760518134813</v>
      </c>
      <c r="AI2523" s="17">
        <f t="shared" si="871"/>
        <v>1.1830894741605713</v>
      </c>
      <c r="AJ2523" s="17">
        <f t="shared" si="872"/>
        <v>0.93955119379439078</v>
      </c>
      <c r="AK2523" s="17">
        <f t="shared" si="873"/>
        <v>0.75951461028015788</v>
      </c>
      <c r="AL2523" s="17">
        <f t="shared" si="874"/>
        <v>0.78174490703777533</v>
      </c>
      <c r="AM2523" s="17">
        <f t="shared" si="875"/>
        <v>0.77052274714301561</v>
      </c>
      <c r="AN2523" s="17">
        <f t="shared" si="876"/>
        <v>0.93955119379439078</v>
      </c>
      <c r="AO2523" s="17">
        <f t="shared" si="863"/>
        <v>-7.9051851468703305E-4</v>
      </c>
      <c r="AP2523" s="17">
        <f t="shared" si="877"/>
        <v>7.7052274714301561</v>
      </c>
      <c r="AQ2523" s="17">
        <f t="shared" si="878"/>
        <v>11.830894741605713</v>
      </c>
      <c r="AR2523" s="17">
        <f t="shared" si="879"/>
        <v>20.024373809199783</v>
      </c>
    </row>
    <row r="2524" spans="2:44" x14ac:dyDescent="0.25">
      <c r="B2524">
        <f>INDEX(RawData!$A$2:$A$1048576,MATCH(FmtData!$B$4+(ROW()-10),RawData!$A$2:$A$1048576,0))</f>
        <v>2709</v>
      </c>
      <c r="C2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4)</f>
        <v>42230.420520833337</v>
      </c>
      <c r="D2524" s="46">
        <f>IF($B$6=1,MID(INDEX(RawData!$B$2:$B$1048576, MATCH(FmtData!$B$4+(ROW()-10),RawData!$A$2:$A$1048576,0)),12,8)+$B$5/24,INDEX(RawData!$C$2:$C$1048576, MATCH(FmtData!$B$4+(ROW()-10),RawData!$A$2:$A$1048576,0)))</f>
        <v>0.42052083333333329</v>
      </c>
      <c r="E2524">
        <f>INDEX(RawData!D$2:D$1048576,MATCH(FmtData!$B$4+(ROW()-10),RawData!$A$2:$A$1048576,0))</f>
        <v>2904.3</v>
      </c>
      <c r="F2524">
        <f>INDEX(RawData!E$2:E$1048576,MATCH(FmtData!$B$4+(ROW()-10),RawData!$A$2:$A$1048576,0))</f>
        <v>7.1738299999999997</v>
      </c>
      <c r="G2524">
        <f>INDEX(RawData!F$2:F$1048576,MATCH(FmtData!$B$4+(ROW()-10),RawData!$A$2:$A$1048576,0))</f>
        <v>-202.02099999999999</v>
      </c>
      <c r="H2524">
        <f>INDEX(RawData!G$2:G$1048576,MATCH(FmtData!$B$4+(ROW()-10),RawData!$A$2:$A$1048576,0))</f>
        <v>0.49978600000000001</v>
      </c>
      <c r="I2524">
        <f>INDEX(RawData!H$2:H$1048576,MATCH(FmtData!$B$4+(ROW()-10),RawData!$A$2:$A$1048576,0))</f>
        <v>-3.9036299999999999E-3</v>
      </c>
      <c r="J2524">
        <f>INDEX(RawData!I$2:I$1048576,MATCH(FmtData!$B$4+(ROW()-10),RawData!$A$2:$A$1048576,0))</f>
        <v>195.2</v>
      </c>
      <c r="K2524">
        <f>INDEX(RawData!J$2:J$1048576,MATCH(FmtData!$B$4+(ROW()-10),RawData!$A$2:$A$1048576,0))</f>
        <v>193.3</v>
      </c>
      <c r="L2524">
        <f>INDEX(RawData!K$2:K$1048576,MATCH(FmtData!$B$4+(ROW()-10),RawData!$A$2:$A$1048576,0))</f>
        <v>195.2</v>
      </c>
      <c r="M2524">
        <f>INDEX(RawData!L$2:L$1048576,MATCH(FmtData!$B$4+(ROW()-10),RawData!$A$2:$A$1048576,0))</f>
        <v>22.7</v>
      </c>
      <c r="N2524">
        <f>INDEX(RawData!M$2:M$1048576,MATCH(FmtData!$B$4+(ROW()-10),RawData!$A$2:$A$1048576,0))</f>
        <v>21.8</v>
      </c>
      <c r="O2524">
        <f>INDEX(RawData!N$2:N$1048576,MATCH(FmtData!$B$4+(ROW()-10),RawData!$A$2:$A$1048576,0))</f>
        <v>171.5</v>
      </c>
      <c r="P2524">
        <f>INDEX(RawData!O$2:O$1048576,MATCH(FmtData!$B$4+(ROW()-10),RawData!$A$2:$A$1048576,0))</f>
        <v>35.819800000000001</v>
      </c>
      <c r="Q2524">
        <f>INDEX(RawData!P$2:P$1048576,MATCH(FmtData!$B$4+(ROW()-10),RawData!$A$2:$A$1048576,0))</f>
        <v>234.417</v>
      </c>
      <c r="R2524">
        <f>INDEX(RawData!Q$2:Q$1048576,MATCH(FmtData!$B$4+(ROW()-10),RawData!$A$2:$A$1048576,0))</f>
        <v>2.4414100000000002E-3</v>
      </c>
      <c r="S2524">
        <f>INDEX(RawData!R$2:R$1048576,MATCH(FmtData!$B$4+(ROW()-10),RawData!$A$2:$A$1048576,0))</f>
        <v>0.51633799999999996</v>
      </c>
      <c r="T2524">
        <f>INDEX(RawData!S$2:S$1048576,MATCH(FmtData!$B$4+(ROW()-10),RawData!$A$2:$A$1048576,0))</f>
        <v>0.52676999999999996</v>
      </c>
      <c r="U2524">
        <f>INDEX(RawData!T$2:T$1048576,MATCH(FmtData!$B$4+(ROW()-10),RawData!$A$2:$A$1048576,0))</f>
        <v>10.3302</v>
      </c>
      <c r="V2524">
        <f>INDEX(RawData!U$2:U$1048576,MATCH(FmtData!$B$4+(ROW()-10),RawData!$A$2:$A$1048576,0))</f>
        <v>11.5509</v>
      </c>
      <c r="W2524" s="8">
        <f t="shared" si="864"/>
        <v>1.2207000000000008</v>
      </c>
      <c r="X2524" s="8">
        <f t="shared" si="859"/>
        <v>-0.26073607999999993</v>
      </c>
      <c r="Y2524" s="8">
        <f t="shared" si="860"/>
        <v>-0.15884651999999996</v>
      </c>
      <c r="Z2524" s="8">
        <f t="shared" si="865"/>
        <v>10.152691814042056</v>
      </c>
      <c r="AA2524" s="8">
        <f t="shared" si="866"/>
        <v>10.050802254042056</v>
      </c>
      <c r="AB2524" s="8">
        <f t="shared" si="861"/>
        <v>10.101747034042056</v>
      </c>
      <c r="AC2524" s="6">
        <f t="shared" si="880"/>
        <v>-272.91600000000005</v>
      </c>
      <c r="AD2524" s="15">
        <f t="shared" si="867"/>
        <v>-13.144000000000005</v>
      </c>
      <c r="AE2524" s="15">
        <f t="shared" si="868"/>
        <v>68.452791551277301</v>
      </c>
      <c r="AF2524" s="15">
        <f t="shared" si="869"/>
        <v>41.299610510253387</v>
      </c>
      <c r="AG2524" s="15">
        <f t="shared" si="870"/>
        <v>54.811079706319902</v>
      </c>
      <c r="AH2524" s="15">
        <f t="shared" si="862"/>
        <v>-114.02260518134813</v>
      </c>
      <c r="AI2524" s="17">
        <f t="shared" si="871"/>
        <v>1.182134892299475</v>
      </c>
      <c r="AJ2524" s="17">
        <f t="shared" si="872"/>
        <v>0.93894906273143042</v>
      </c>
      <c r="AK2524" s="17">
        <f t="shared" si="873"/>
        <v>0.75951461028015788</v>
      </c>
      <c r="AL2524" s="17">
        <f t="shared" si="874"/>
        <v>0.78174490703777533</v>
      </c>
      <c r="AM2524" s="17">
        <f t="shared" si="875"/>
        <v>0.77052274714301561</v>
      </c>
      <c r="AN2524" s="17">
        <f t="shared" si="876"/>
        <v>0.93894906273143042</v>
      </c>
      <c r="AO2524" s="17">
        <f t="shared" si="863"/>
        <v>-1.8838745172666815E-4</v>
      </c>
      <c r="AP2524" s="17">
        <f t="shared" si="877"/>
        <v>7.7052274714301561</v>
      </c>
      <c r="AQ2524" s="17">
        <f t="shared" si="878"/>
        <v>11.821348922994749</v>
      </c>
      <c r="AR2524" s="17">
        <f t="shared" si="879"/>
        <v>20.024373809199783</v>
      </c>
    </row>
    <row r="2525" spans="2:44" x14ac:dyDescent="0.25">
      <c r="B2525">
        <f>INDEX(RawData!$A$2:$A$1048576,MATCH(FmtData!$B$4+(ROW()-10),RawData!$A$2:$A$1048576,0))</f>
        <v>2710</v>
      </c>
      <c r="C2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5)</f>
        <v>42230.421678240738</v>
      </c>
      <c r="D2525" s="46">
        <f>IF($B$6=1,MID(INDEX(RawData!$B$2:$B$1048576, MATCH(FmtData!$B$4+(ROW()-10),RawData!$A$2:$A$1048576,0)),12,8)+$B$5/24,INDEX(RawData!$C$2:$C$1048576, MATCH(FmtData!$B$4+(ROW()-10),RawData!$A$2:$A$1048576,0)))</f>
        <v>0.42167824074074073</v>
      </c>
      <c r="E2525">
        <f>INDEX(RawData!D$2:D$1048576,MATCH(FmtData!$B$4+(ROW()-10),RawData!$A$2:$A$1048576,0))</f>
        <v>2903.37</v>
      </c>
      <c r="F2525">
        <f>INDEX(RawData!E$2:E$1048576,MATCH(FmtData!$B$4+(ROW()-10),RawData!$A$2:$A$1048576,0))</f>
        <v>7.1738299999999997</v>
      </c>
      <c r="G2525">
        <f>INDEX(RawData!F$2:F$1048576,MATCH(FmtData!$B$4+(ROW()-10),RawData!$A$2:$A$1048576,0))</f>
        <v>-187.10900000000001</v>
      </c>
      <c r="H2525">
        <f>INDEX(RawData!G$2:G$1048576,MATCH(FmtData!$B$4+(ROW()-10),RawData!$A$2:$A$1048576,0))</f>
        <v>0.49980400000000003</v>
      </c>
      <c r="I2525">
        <f>INDEX(RawData!H$2:H$1048576,MATCH(FmtData!$B$4+(ROW()-10),RawData!$A$2:$A$1048576,0))</f>
        <v>-3.9036299999999999E-3</v>
      </c>
      <c r="J2525">
        <f>INDEX(RawData!I$2:I$1048576,MATCH(FmtData!$B$4+(ROW()-10),RawData!$A$2:$A$1048576,0))</f>
        <v>196.5</v>
      </c>
      <c r="K2525">
        <f>INDEX(RawData!J$2:J$1048576,MATCH(FmtData!$B$4+(ROW()-10),RawData!$A$2:$A$1048576,0))</f>
        <v>195.2</v>
      </c>
      <c r="L2525">
        <f>INDEX(RawData!K$2:K$1048576,MATCH(FmtData!$B$4+(ROW()-10),RawData!$A$2:$A$1048576,0))</f>
        <v>188.5</v>
      </c>
      <c r="M2525">
        <f>INDEX(RawData!L$2:L$1048576,MATCH(FmtData!$B$4+(ROW()-10),RawData!$A$2:$A$1048576,0))</f>
        <v>22.8</v>
      </c>
      <c r="N2525">
        <f>INDEX(RawData!M$2:M$1048576,MATCH(FmtData!$B$4+(ROW()-10),RawData!$A$2:$A$1048576,0))</f>
        <v>21.8</v>
      </c>
      <c r="O2525">
        <f>INDEX(RawData!N$2:N$1048576,MATCH(FmtData!$B$4+(ROW()-10),RawData!$A$2:$A$1048576,0))</f>
        <v>171.4</v>
      </c>
      <c r="P2525">
        <f>INDEX(RawData!O$2:O$1048576,MATCH(FmtData!$B$4+(ROW()-10),RawData!$A$2:$A$1048576,0))</f>
        <v>35.819800000000001</v>
      </c>
      <c r="Q2525">
        <f>INDEX(RawData!P$2:P$1048576,MATCH(FmtData!$B$4+(ROW()-10),RawData!$A$2:$A$1048576,0))</f>
        <v>233.922</v>
      </c>
      <c r="R2525">
        <f>INDEX(RawData!Q$2:Q$1048576,MATCH(FmtData!$B$4+(ROW()-10),RawData!$A$2:$A$1048576,0))</f>
        <v>2.4414100000000002E-3</v>
      </c>
      <c r="S2525">
        <f>INDEX(RawData!R$2:R$1048576,MATCH(FmtData!$B$4+(ROW()-10),RawData!$A$2:$A$1048576,0))</f>
        <v>0.51633799999999996</v>
      </c>
      <c r="T2525">
        <f>INDEX(RawData!S$2:S$1048576,MATCH(FmtData!$B$4+(ROW()-10),RawData!$A$2:$A$1048576,0))</f>
        <v>0.52676999999999996</v>
      </c>
      <c r="U2525">
        <f>INDEX(RawData!T$2:T$1048576,MATCH(FmtData!$B$4+(ROW()-10),RawData!$A$2:$A$1048576,0))</f>
        <v>10.9756</v>
      </c>
      <c r="V2525">
        <f>INDEX(RawData!U$2:U$1048576,MATCH(FmtData!$B$4+(ROW()-10),RawData!$A$2:$A$1048576,0))</f>
        <v>11.1389</v>
      </c>
      <c r="W2525" s="8">
        <f t="shared" si="864"/>
        <v>0.16329999999999956</v>
      </c>
      <c r="X2525" s="8">
        <f t="shared" si="859"/>
        <v>-0.26073607999999993</v>
      </c>
      <c r="Y2525" s="8">
        <f t="shared" si="860"/>
        <v>-0.15884651999999996</v>
      </c>
      <c r="Z2525" s="8">
        <f t="shared" si="865"/>
        <v>10.152691814042056</v>
      </c>
      <c r="AA2525" s="8">
        <f t="shared" si="866"/>
        <v>10.050802254042056</v>
      </c>
      <c r="AB2525" s="8">
        <f t="shared" si="861"/>
        <v>10.101747034042056</v>
      </c>
      <c r="AC2525" s="6">
        <f t="shared" si="880"/>
        <v>-273.41100000000006</v>
      </c>
      <c r="AD2525" s="15">
        <f t="shared" si="867"/>
        <v>-13.63900000000001</v>
      </c>
      <c r="AE2525" s="15">
        <f t="shared" si="868"/>
        <v>68.452791551277301</v>
      </c>
      <c r="AF2525" s="15">
        <f t="shared" si="869"/>
        <v>41.299610510253387</v>
      </c>
      <c r="AG2525" s="15">
        <f t="shared" si="870"/>
        <v>54.811079706319902</v>
      </c>
      <c r="AH2525" s="15">
        <f t="shared" si="862"/>
        <v>-114.51760518134813</v>
      </c>
      <c r="AI2525" s="17">
        <f t="shared" si="871"/>
        <v>1.1830894741605713</v>
      </c>
      <c r="AJ2525" s="17">
        <f t="shared" si="872"/>
        <v>0.93955119379439078</v>
      </c>
      <c r="AK2525" s="17">
        <f t="shared" si="873"/>
        <v>0.75951461028015788</v>
      </c>
      <c r="AL2525" s="17">
        <f t="shared" si="874"/>
        <v>0.78174490703777533</v>
      </c>
      <c r="AM2525" s="17">
        <f t="shared" si="875"/>
        <v>0.77052274714301561</v>
      </c>
      <c r="AN2525" s="17">
        <f t="shared" si="876"/>
        <v>0.93955119379439078</v>
      </c>
      <c r="AO2525" s="17">
        <f t="shared" si="863"/>
        <v>-7.9051851468703305E-4</v>
      </c>
      <c r="AP2525" s="17">
        <f t="shared" si="877"/>
        <v>7.7052274714301561</v>
      </c>
      <c r="AQ2525" s="17">
        <f t="shared" si="878"/>
        <v>11.830894741605713</v>
      </c>
      <c r="AR2525" s="17">
        <f t="shared" si="879"/>
        <v>20.017961707267283</v>
      </c>
    </row>
    <row r="2526" spans="2:44" x14ac:dyDescent="0.25">
      <c r="B2526">
        <f>INDEX(RawData!$A$2:$A$1048576,MATCH(FmtData!$B$4+(ROW()-10),RawData!$A$2:$A$1048576,0))</f>
        <v>2711</v>
      </c>
      <c r="C2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6)</f>
        <v>42230.422835648147</v>
      </c>
      <c r="D2526" s="46">
        <f>IF($B$6=1,MID(INDEX(RawData!$B$2:$B$1048576, MATCH(FmtData!$B$4+(ROW()-10),RawData!$A$2:$A$1048576,0)),12,8)+$B$5/24,INDEX(RawData!$C$2:$C$1048576, MATCH(FmtData!$B$4+(ROW()-10),RawData!$A$2:$A$1048576,0)))</f>
        <v>0.42283564814814811</v>
      </c>
      <c r="E2526">
        <f>INDEX(RawData!D$2:D$1048576,MATCH(FmtData!$B$4+(ROW()-10),RawData!$A$2:$A$1048576,0))</f>
        <v>2905.23</v>
      </c>
      <c r="F2526">
        <f>INDEX(RawData!E$2:E$1048576,MATCH(FmtData!$B$4+(ROW()-10),RawData!$A$2:$A$1048576,0))</f>
        <v>7.1738299999999997</v>
      </c>
      <c r="G2526">
        <f>INDEX(RawData!F$2:F$1048576,MATCH(FmtData!$B$4+(ROW()-10),RawData!$A$2:$A$1048576,0))</f>
        <v>-187.10900000000001</v>
      </c>
      <c r="H2526">
        <f>INDEX(RawData!G$2:G$1048576,MATCH(FmtData!$B$4+(ROW()-10),RawData!$A$2:$A$1048576,0))</f>
        <v>0.49980400000000003</v>
      </c>
      <c r="I2526">
        <f>INDEX(RawData!H$2:H$1048576,MATCH(FmtData!$B$4+(ROW()-10),RawData!$A$2:$A$1048576,0))</f>
        <v>-3.9036299999999999E-3</v>
      </c>
      <c r="J2526">
        <f>INDEX(RawData!I$2:I$1048576,MATCH(FmtData!$B$4+(ROW()-10),RawData!$A$2:$A$1048576,0))</f>
        <v>195.4</v>
      </c>
      <c r="K2526">
        <f>INDEX(RawData!J$2:J$1048576,MATCH(FmtData!$B$4+(ROW()-10),RawData!$A$2:$A$1048576,0))</f>
        <v>196.2</v>
      </c>
      <c r="L2526">
        <f>INDEX(RawData!K$2:K$1048576,MATCH(FmtData!$B$4+(ROW()-10),RawData!$A$2:$A$1048576,0))</f>
        <v>194.1</v>
      </c>
      <c r="M2526">
        <f>INDEX(RawData!L$2:L$1048576,MATCH(FmtData!$B$4+(ROW()-10),RawData!$A$2:$A$1048576,0))</f>
        <v>22.8</v>
      </c>
      <c r="N2526">
        <f>INDEX(RawData!M$2:M$1048576,MATCH(FmtData!$B$4+(ROW()-10),RawData!$A$2:$A$1048576,0))</f>
        <v>21.8</v>
      </c>
      <c r="O2526">
        <f>INDEX(RawData!N$2:N$1048576,MATCH(FmtData!$B$4+(ROW()-10),RawData!$A$2:$A$1048576,0))</f>
        <v>171.4</v>
      </c>
      <c r="P2526">
        <f>INDEX(RawData!O$2:O$1048576,MATCH(FmtData!$B$4+(ROW()-10),RawData!$A$2:$A$1048576,0))</f>
        <v>35.819800000000001</v>
      </c>
      <c r="Q2526">
        <f>INDEX(RawData!P$2:P$1048576,MATCH(FmtData!$B$4+(ROW()-10),RawData!$A$2:$A$1048576,0))</f>
        <v>234.185</v>
      </c>
      <c r="R2526">
        <f>INDEX(RawData!Q$2:Q$1048576,MATCH(FmtData!$B$4+(ROW()-10),RawData!$A$2:$A$1048576,0))</f>
        <v>1.8310500000000001E-3</v>
      </c>
      <c r="S2526">
        <f>INDEX(RawData!R$2:R$1048576,MATCH(FmtData!$B$4+(ROW()-10),RawData!$A$2:$A$1048576,0))</f>
        <v>0.51633799999999996</v>
      </c>
      <c r="T2526">
        <f>INDEX(RawData!S$2:S$1048576,MATCH(FmtData!$B$4+(ROW()-10),RawData!$A$2:$A$1048576,0))</f>
        <v>0.52676999999999996</v>
      </c>
      <c r="U2526">
        <f>INDEX(RawData!T$2:T$1048576,MATCH(FmtData!$B$4+(ROW()-10),RawData!$A$2:$A$1048576,0))</f>
        <v>10.549899999999999</v>
      </c>
      <c r="V2526">
        <f>INDEX(RawData!U$2:U$1048576,MATCH(FmtData!$B$4+(ROW()-10),RawData!$A$2:$A$1048576,0))</f>
        <v>10.7117</v>
      </c>
      <c r="W2526" s="8">
        <f t="shared" si="864"/>
        <v>0.16180000000000128</v>
      </c>
      <c r="X2526" s="8">
        <f t="shared" si="859"/>
        <v>-0.26073607999999993</v>
      </c>
      <c r="Y2526" s="8">
        <f t="shared" si="860"/>
        <v>-0.15884651999999996</v>
      </c>
      <c r="Z2526" s="8">
        <f t="shared" si="865"/>
        <v>10.152691814042056</v>
      </c>
      <c r="AA2526" s="8">
        <f t="shared" si="866"/>
        <v>10.050802254042056</v>
      </c>
      <c r="AB2526" s="8">
        <f t="shared" si="861"/>
        <v>10.101747034042056</v>
      </c>
      <c r="AC2526" s="6">
        <f t="shared" si="880"/>
        <v>-273.14800000000002</v>
      </c>
      <c r="AD2526" s="15">
        <f t="shared" si="867"/>
        <v>-13.375999999999976</v>
      </c>
      <c r="AE2526" s="15">
        <f t="shared" si="868"/>
        <v>68.452791551277301</v>
      </c>
      <c r="AF2526" s="15">
        <f t="shared" si="869"/>
        <v>41.299610510253387</v>
      </c>
      <c r="AG2526" s="15">
        <f t="shared" si="870"/>
        <v>54.811079706319902</v>
      </c>
      <c r="AH2526" s="15">
        <f t="shared" si="862"/>
        <v>-114.2546051813481</v>
      </c>
      <c r="AI2526" s="17">
        <f t="shared" si="871"/>
        <v>1.1825821004131711</v>
      </c>
      <c r="AJ2526" s="17">
        <f t="shared" si="872"/>
        <v>0.93923117753128837</v>
      </c>
      <c r="AK2526" s="17">
        <f t="shared" si="873"/>
        <v>0.75951461028015788</v>
      </c>
      <c r="AL2526" s="17">
        <f t="shared" si="874"/>
        <v>0.78174490703777533</v>
      </c>
      <c r="AM2526" s="17">
        <f t="shared" si="875"/>
        <v>0.77052274714301561</v>
      </c>
      <c r="AN2526" s="17">
        <f t="shared" si="876"/>
        <v>0.93923117753128837</v>
      </c>
      <c r="AO2526" s="17">
        <f t="shared" si="863"/>
        <v>-4.7050225158462577E-4</v>
      </c>
      <c r="AP2526" s="17">
        <f t="shared" si="877"/>
        <v>7.7052274714301561</v>
      </c>
      <c r="AQ2526" s="17">
        <f t="shared" si="878"/>
        <v>11.825821004131711</v>
      </c>
      <c r="AR2526" s="17">
        <f t="shared" si="879"/>
        <v>20.030785911132281</v>
      </c>
    </row>
    <row r="2527" spans="2:44" x14ac:dyDescent="0.25">
      <c r="B2527">
        <f>INDEX(RawData!$A$2:$A$1048576,MATCH(FmtData!$B$4+(ROW()-10),RawData!$A$2:$A$1048576,0))</f>
        <v>2712</v>
      </c>
      <c r="C2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7)</f>
        <v>42230.423993055556</v>
      </c>
      <c r="D2527" s="46">
        <f>IF($B$6=1,MID(INDEX(RawData!$B$2:$B$1048576, MATCH(FmtData!$B$4+(ROW()-10),RawData!$A$2:$A$1048576,0)),12,8)+$B$5/24,INDEX(RawData!$C$2:$C$1048576, MATCH(FmtData!$B$4+(ROW()-10),RawData!$A$2:$A$1048576,0)))</f>
        <v>0.42399305555555555</v>
      </c>
      <c r="E2527">
        <f>INDEX(RawData!D$2:D$1048576,MATCH(FmtData!$B$4+(ROW()-10),RawData!$A$2:$A$1048576,0))</f>
        <v>2903.37</v>
      </c>
      <c r="F2527">
        <f>INDEX(RawData!E$2:E$1048576,MATCH(FmtData!$B$4+(ROW()-10),RawData!$A$2:$A$1048576,0))</f>
        <v>7.1738299999999997</v>
      </c>
      <c r="G2527">
        <f>INDEX(RawData!F$2:F$1048576,MATCH(FmtData!$B$4+(ROW()-10),RawData!$A$2:$A$1048576,0))</f>
        <v>-187.10900000000001</v>
      </c>
      <c r="H2527">
        <f>INDEX(RawData!G$2:G$1048576,MATCH(FmtData!$B$4+(ROW()-10),RawData!$A$2:$A$1048576,0))</f>
        <v>0.49980400000000003</v>
      </c>
      <c r="I2527">
        <f>INDEX(RawData!H$2:H$1048576,MATCH(FmtData!$B$4+(ROW()-10),RawData!$A$2:$A$1048576,0))</f>
        <v>-3.9036299999999999E-3</v>
      </c>
      <c r="J2527">
        <f>INDEX(RawData!I$2:I$1048576,MATCH(FmtData!$B$4+(ROW()-10),RawData!$A$2:$A$1048576,0))</f>
        <v>195.8</v>
      </c>
      <c r="K2527">
        <f>INDEX(RawData!J$2:J$1048576,MATCH(FmtData!$B$4+(ROW()-10),RawData!$A$2:$A$1048576,0))</f>
        <v>193.9</v>
      </c>
      <c r="L2527">
        <f>INDEX(RawData!K$2:K$1048576,MATCH(FmtData!$B$4+(ROW()-10),RawData!$A$2:$A$1048576,0))</f>
        <v>36.700000000000003</v>
      </c>
      <c r="M2527">
        <f>INDEX(RawData!L$2:L$1048576,MATCH(FmtData!$B$4+(ROW()-10),RawData!$A$2:$A$1048576,0))</f>
        <v>22.9</v>
      </c>
      <c r="N2527">
        <f>INDEX(RawData!M$2:M$1048576,MATCH(FmtData!$B$4+(ROW()-10),RawData!$A$2:$A$1048576,0))</f>
        <v>21.8</v>
      </c>
      <c r="O2527">
        <f>INDEX(RawData!N$2:N$1048576,MATCH(FmtData!$B$4+(ROW()-10),RawData!$A$2:$A$1048576,0))</f>
        <v>171.4</v>
      </c>
      <c r="P2527">
        <f>INDEX(RawData!O$2:O$1048576,MATCH(FmtData!$B$4+(ROW()-10),RawData!$A$2:$A$1048576,0))</f>
        <v>35.819800000000001</v>
      </c>
      <c r="Q2527">
        <f>INDEX(RawData!P$2:P$1048576,MATCH(FmtData!$B$4+(ROW()-10),RawData!$A$2:$A$1048576,0))</f>
        <v>233.798</v>
      </c>
      <c r="R2527">
        <f>INDEX(RawData!Q$2:Q$1048576,MATCH(FmtData!$B$4+(ROW()-10),RawData!$A$2:$A$1048576,0))</f>
        <v>2.4414100000000002E-3</v>
      </c>
      <c r="S2527">
        <f>INDEX(RawData!R$2:R$1048576,MATCH(FmtData!$B$4+(ROW()-10),RawData!$A$2:$A$1048576,0))</f>
        <v>0.51633799999999996</v>
      </c>
      <c r="T2527">
        <f>INDEX(RawData!S$2:S$1048576,MATCH(FmtData!$B$4+(ROW()-10),RawData!$A$2:$A$1048576,0))</f>
        <v>0.52676999999999996</v>
      </c>
      <c r="U2527">
        <f>INDEX(RawData!T$2:T$1048576,MATCH(FmtData!$B$4+(ROW()-10),RawData!$A$2:$A$1048576,0))</f>
        <v>10.1471</v>
      </c>
      <c r="V2527">
        <f>INDEX(RawData!U$2:U$1048576,MATCH(FmtData!$B$4+(ROW()-10),RawData!$A$2:$A$1048576,0))</f>
        <v>10.2997</v>
      </c>
      <c r="W2527" s="8">
        <f t="shared" si="864"/>
        <v>0.15259999999999962</v>
      </c>
      <c r="X2527" s="8">
        <f t="shared" si="859"/>
        <v>-0.26073607999999993</v>
      </c>
      <c r="Y2527" s="8">
        <f t="shared" si="860"/>
        <v>-0.15884651999999996</v>
      </c>
      <c r="Z2527" s="8">
        <f t="shared" si="865"/>
        <v>10.152691814042056</v>
      </c>
      <c r="AA2527" s="8">
        <f t="shared" si="866"/>
        <v>10.050802254042056</v>
      </c>
      <c r="AB2527" s="8">
        <f t="shared" si="861"/>
        <v>10.101747034042056</v>
      </c>
      <c r="AC2527" s="6">
        <f t="shared" si="880"/>
        <v>-273.53500000000003</v>
      </c>
      <c r="AD2527" s="15">
        <f t="shared" si="867"/>
        <v>-13.762999999999977</v>
      </c>
      <c r="AE2527" s="15">
        <f t="shared" si="868"/>
        <v>68.452791551277301</v>
      </c>
      <c r="AF2527" s="15">
        <f t="shared" si="869"/>
        <v>41.299610510253387</v>
      </c>
      <c r="AG2527" s="15">
        <f t="shared" si="870"/>
        <v>54.811079706319902</v>
      </c>
      <c r="AH2527" s="15">
        <f t="shared" si="862"/>
        <v>-114.6416051813481</v>
      </c>
      <c r="AI2527" s="17">
        <f t="shared" si="871"/>
        <v>1.1833288432556803</v>
      </c>
      <c r="AJ2527" s="17">
        <f t="shared" si="872"/>
        <v>0.93970215164621573</v>
      </c>
      <c r="AK2527" s="17">
        <f t="shared" si="873"/>
        <v>0.75951461028015788</v>
      </c>
      <c r="AL2527" s="17">
        <f t="shared" si="874"/>
        <v>0.78174490703777533</v>
      </c>
      <c r="AM2527" s="17">
        <f t="shared" si="875"/>
        <v>0.77052274714301561</v>
      </c>
      <c r="AN2527" s="17">
        <f t="shared" si="876"/>
        <v>0.93970215164621573</v>
      </c>
      <c r="AO2527" s="17">
        <f t="shared" si="863"/>
        <v>-9.4147636651198408E-4</v>
      </c>
      <c r="AP2527" s="17">
        <f t="shared" si="877"/>
        <v>7.7052274714301561</v>
      </c>
      <c r="AQ2527" s="17">
        <f t="shared" si="878"/>
        <v>11.833288432556802</v>
      </c>
      <c r="AR2527" s="17">
        <f t="shared" si="879"/>
        <v>20.017961707267283</v>
      </c>
    </row>
    <row r="2528" spans="2:44" x14ac:dyDescent="0.25">
      <c r="B2528">
        <f>INDEX(RawData!$A$2:$A$1048576,MATCH(FmtData!$B$4+(ROW()-10),RawData!$A$2:$A$1048576,0))</f>
        <v>2713</v>
      </c>
      <c r="C2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8)</f>
        <v>42230.425150462965</v>
      </c>
      <c r="D2528" s="46">
        <f>IF($B$6=1,MID(INDEX(RawData!$B$2:$B$1048576, MATCH(FmtData!$B$4+(ROW()-10),RawData!$A$2:$A$1048576,0)),12,8)+$B$5/24,INDEX(RawData!$C$2:$C$1048576, MATCH(FmtData!$B$4+(ROW()-10),RawData!$A$2:$A$1048576,0)))</f>
        <v>0.42515046296296299</v>
      </c>
      <c r="E2528">
        <f>INDEX(RawData!D$2:D$1048576,MATCH(FmtData!$B$4+(ROW()-10),RawData!$A$2:$A$1048576,0))</f>
        <v>2903.37</v>
      </c>
      <c r="F2528">
        <f>INDEX(RawData!E$2:E$1048576,MATCH(FmtData!$B$4+(ROW()-10),RawData!$A$2:$A$1048576,0))</f>
        <v>7.1738299999999997</v>
      </c>
      <c r="G2528">
        <f>INDEX(RawData!F$2:F$1048576,MATCH(FmtData!$B$4+(ROW()-10),RawData!$A$2:$A$1048576,0))</f>
        <v>-187.10900000000001</v>
      </c>
      <c r="H2528">
        <f>INDEX(RawData!G$2:G$1048576,MATCH(FmtData!$B$4+(ROW()-10),RawData!$A$2:$A$1048576,0))</f>
        <v>0.49980400000000003</v>
      </c>
      <c r="I2528">
        <f>INDEX(RawData!H$2:H$1048576,MATCH(FmtData!$B$4+(ROW()-10),RawData!$A$2:$A$1048576,0))</f>
        <v>-3.9036299999999999E-3</v>
      </c>
      <c r="J2528">
        <f>INDEX(RawData!I$2:I$1048576,MATCH(FmtData!$B$4+(ROW()-10),RawData!$A$2:$A$1048576,0))</f>
        <v>195.9</v>
      </c>
      <c r="K2528">
        <f>INDEX(RawData!J$2:J$1048576,MATCH(FmtData!$B$4+(ROW()-10),RawData!$A$2:$A$1048576,0))</f>
        <v>194.4</v>
      </c>
      <c r="L2528">
        <f>INDEX(RawData!K$2:K$1048576,MATCH(FmtData!$B$4+(ROW()-10),RawData!$A$2:$A$1048576,0))</f>
        <v>22.9</v>
      </c>
      <c r="M2528">
        <f>INDEX(RawData!L$2:L$1048576,MATCH(FmtData!$B$4+(ROW()-10),RawData!$A$2:$A$1048576,0))</f>
        <v>22.9</v>
      </c>
      <c r="N2528">
        <f>INDEX(RawData!M$2:M$1048576,MATCH(FmtData!$B$4+(ROW()-10),RawData!$A$2:$A$1048576,0))</f>
        <v>21.8</v>
      </c>
      <c r="O2528">
        <f>INDEX(RawData!N$2:N$1048576,MATCH(FmtData!$B$4+(ROW()-10),RawData!$A$2:$A$1048576,0))</f>
        <v>171.4</v>
      </c>
      <c r="P2528">
        <f>INDEX(RawData!O$2:O$1048576,MATCH(FmtData!$B$4+(ROW()-10),RawData!$A$2:$A$1048576,0))</f>
        <v>35.819800000000001</v>
      </c>
      <c r="Q2528">
        <f>INDEX(RawData!P$2:P$1048576,MATCH(FmtData!$B$4+(ROW()-10),RawData!$A$2:$A$1048576,0))</f>
        <v>234.34</v>
      </c>
      <c r="R2528">
        <f>INDEX(RawData!Q$2:Q$1048576,MATCH(FmtData!$B$4+(ROW()-10),RawData!$A$2:$A$1048576,0))</f>
        <v>2.4414100000000002E-3</v>
      </c>
      <c r="S2528">
        <f>INDEX(RawData!R$2:R$1048576,MATCH(FmtData!$B$4+(ROW()-10),RawData!$A$2:$A$1048576,0))</f>
        <v>0.51633799999999996</v>
      </c>
      <c r="T2528">
        <f>INDEX(RawData!S$2:S$1048576,MATCH(FmtData!$B$4+(ROW()-10),RawData!$A$2:$A$1048576,0))</f>
        <v>0.52676999999999996</v>
      </c>
      <c r="U2528">
        <f>INDEX(RawData!T$2:T$1048576,MATCH(FmtData!$B$4+(ROW()-10),RawData!$A$2:$A$1048576,0))</f>
        <v>9.7488399999999995</v>
      </c>
      <c r="V2528">
        <f>INDEX(RawData!U$2:U$1048576,MATCH(FmtData!$B$4+(ROW()-10),RawData!$A$2:$A$1048576,0))</f>
        <v>9.9182100000000002</v>
      </c>
      <c r="W2528" s="8">
        <f t="shared" si="864"/>
        <v>0.16937000000000069</v>
      </c>
      <c r="X2528" s="8">
        <f t="shared" si="859"/>
        <v>-0.26073607999999993</v>
      </c>
      <c r="Y2528" s="8">
        <f t="shared" si="860"/>
        <v>-0.15884651999999996</v>
      </c>
      <c r="Z2528" s="8">
        <f t="shared" si="865"/>
        <v>10.152691814042056</v>
      </c>
      <c r="AA2528" s="8">
        <f t="shared" si="866"/>
        <v>10.050802254042056</v>
      </c>
      <c r="AB2528" s="8">
        <f t="shared" si="861"/>
        <v>10.101747034042056</v>
      </c>
      <c r="AC2528" s="6">
        <f t="shared" si="880"/>
        <v>-272.99300000000005</v>
      </c>
      <c r="AD2528" s="15">
        <f t="shared" si="867"/>
        <v>-13.221000000000004</v>
      </c>
      <c r="AE2528" s="15">
        <f t="shared" si="868"/>
        <v>68.452791551277301</v>
      </c>
      <c r="AF2528" s="15">
        <f t="shared" si="869"/>
        <v>41.299610510253387</v>
      </c>
      <c r="AG2528" s="15">
        <f t="shared" si="870"/>
        <v>54.811079706319902</v>
      </c>
      <c r="AH2528" s="15">
        <f t="shared" si="862"/>
        <v>-114.09960518134812</v>
      </c>
      <c r="AI2528" s="17">
        <f t="shared" si="871"/>
        <v>1.1822832816253275</v>
      </c>
      <c r="AJ2528" s="17">
        <f t="shared" si="872"/>
        <v>0.93904267686886733</v>
      </c>
      <c r="AK2528" s="17">
        <f t="shared" si="873"/>
        <v>0.75951461028015788</v>
      </c>
      <c r="AL2528" s="17">
        <f t="shared" si="874"/>
        <v>0.78174490703777533</v>
      </c>
      <c r="AM2528" s="17">
        <f t="shared" si="875"/>
        <v>0.77052274714301561</v>
      </c>
      <c r="AN2528" s="17">
        <f t="shared" si="876"/>
        <v>0.93904267686886733</v>
      </c>
      <c r="AO2528" s="17">
        <f t="shared" si="863"/>
        <v>-2.8200158916358298E-4</v>
      </c>
      <c r="AP2528" s="17">
        <f t="shared" si="877"/>
        <v>7.7052274714301561</v>
      </c>
      <c r="AQ2528" s="17">
        <f t="shared" si="878"/>
        <v>11.822832816253275</v>
      </c>
      <c r="AR2528" s="17">
        <f t="shared" si="879"/>
        <v>20.017961707267283</v>
      </c>
    </row>
    <row r="2529" spans="2:44" x14ac:dyDescent="0.25">
      <c r="B2529">
        <f>INDEX(RawData!$A$2:$A$1048576,MATCH(FmtData!$B$4+(ROW()-10),RawData!$A$2:$A$1048576,0))</f>
        <v>2714</v>
      </c>
      <c r="C2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9)</f>
        <v>42230.426307870373</v>
      </c>
      <c r="D2529" s="46">
        <f>IF($B$6=1,MID(INDEX(RawData!$B$2:$B$1048576, MATCH(FmtData!$B$4+(ROW()-10),RawData!$A$2:$A$1048576,0)),12,8)+$B$5/24,INDEX(RawData!$C$2:$C$1048576, MATCH(FmtData!$B$4+(ROW()-10),RawData!$A$2:$A$1048576,0)))</f>
        <v>0.42630787037037038</v>
      </c>
      <c r="E2529">
        <f>INDEX(RawData!D$2:D$1048576,MATCH(FmtData!$B$4+(ROW()-10),RawData!$A$2:$A$1048576,0))</f>
        <v>2902.44</v>
      </c>
      <c r="F2529">
        <f>INDEX(RawData!E$2:E$1048576,MATCH(FmtData!$B$4+(ROW()-10),RawData!$A$2:$A$1048576,0))</f>
        <v>7.1738299999999997</v>
      </c>
      <c r="G2529">
        <f>INDEX(RawData!F$2:F$1048576,MATCH(FmtData!$B$4+(ROW()-10),RawData!$A$2:$A$1048576,0))</f>
        <v>-187.10900000000001</v>
      </c>
      <c r="H2529">
        <f>INDEX(RawData!G$2:G$1048576,MATCH(FmtData!$B$4+(ROW()-10),RawData!$A$2:$A$1048576,0))</f>
        <v>0.49980400000000003</v>
      </c>
      <c r="I2529">
        <f>INDEX(RawData!H$2:H$1048576,MATCH(FmtData!$B$4+(ROW()-10),RawData!$A$2:$A$1048576,0))</f>
        <v>-3.71981E-3</v>
      </c>
      <c r="J2529">
        <f>INDEX(RawData!I$2:I$1048576,MATCH(FmtData!$B$4+(ROW()-10),RawData!$A$2:$A$1048576,0))</f>
        <v>195.4</v>
      </c>
      <c r="K2529">
        <f>INDEX(RawData!J$2:J$1048576,MATCH(FmtData!$B$4+(ROW()-10),RawData!$A$2:$A$1048576,0))</f>
        <v>196.2</v>
      </c>
      <c r="L2529">
        <f>INDEX(RawData!K$2:K$1048576,MATCH(FmtData!$B$4+(ROW()-10),RawData!$A$2:$A$1048576,0))</f>
        <v>22.1</v>
      </c>
      <c r="M2529">
        <f>INDEX(RawData!L$2:L$1048576,MATCH(FmtData!$B$4+(ROW()-10),RawData!$A$2:$A$1048576,0))</f>
        <v>22.9</v>
      </c>
      <c r="N2529">
        <f>INDEX(RawData!M$2:M$1048576,MATCH(FmtData!$B$4+(ROW()-10),RawData!$A$2:$A$1048576,0))</f>
        <v>21.8</v>
      </c>
      <c r="O2529">
        <f>INDEX(RawData!N$2:N$1048576,MATCH(FmtData!$B$4+(ROW()-10),RawData!$A$2:$A$1048576,0))</f>
        <v>171.4</v>
      </c>
      <c r="P2529">
        <f>INDEX(RawData!O$2:O$1048576,MATCH(FmtData!$B$4+(ROW()-10),RawData!$A$2:$A$1048576,0))</f>
        <v>35.819800000000001</v>
      </c>
      <c r="Q2529">
        <f>INDEX(RawData!P$2:P$1048576,MATCH(FmtData!$B$4+(ROW()-10),RawData!$A$2:$A$1048576,0))</f>
        <v>233.953</v>
      </c>
      <c r="R2529">
        <f>INDEX(RawData!Q$2:Q$1048576,MATCH(FmtData!$B$4+(ROW()-10),RawData!$A$2:$A$1048576,0))</f>
        <v>2.4414100000000002E-3</v>
      </c>
      <c r="S2529">
        <f>INDEX(RawData!R$2:R$1048576,MATCH(FmtData!$B$4+(ROW()-10),RawData!$A$2:$A$1048576,0))</f>
        <v>0.51633799999999996</v>
      </c>
      <c r="T2529">
        <f>INDEX(RawData!S$2:S$1048576,MATCH(FmtData!$B$4+(ROW()-10),RawData!$A$2:$A$1048576,0))</f>
        <v>0.52676999999999996</v>
      </c>
      <c r="U2529">
        <f>INDEX(RawData!T$2:T$1048576,MATCH(FmtData!$B$4+(ROW()-10),RawData!$A$2:$A$1048576,0))</f>
        <v>9.3795800000000007</v>
      </c>
      <c r="V2529">
        <f>INDEX(RawData!U$2:U$1048576,MATCH(FmtData!$B$4+(ROW()-10),RawData!$A$2:$A$1048576,0))</f>
        <v>9.53674</v>
      </c>
      <c r="W2529" s="8">
        <f t="shared" si="864"/>
        <v>0.1571599999999993</v>
      </c>
      <c r="X2529" s="8">
        <f t="shared" si="859"/>
        <v>-0.26073607999999993</v>
      </c>
      <c r="Y2529" s="8">
        <f t="shared" si="860"/>
        <v>-0.15884651999999996</v>
      </c>
      <c r="Z2529" s="8">
        <f t="shared" si="865"/>
        <v>10.152691814042056</v>
      </c>
      <c r="AA2529" s="8">
        <f t="shared" si="866"/>
        <v>10.050802254042056</v>
      </c>
      <c r="AB2529" s="8">
        <f t="shared" si="861"/>
        <v>10.101747034042056</v>
      </c>
      <c r="AC2529" s="6">
        <f t="shared" si="880"/>
        <v>-273.38</v>
      </c>
      <c r="AD2529" s="15">
        <f t="shared" si="867"/>
        <v>-13.607999999999947</v>
      </c>
      <c r="AE2529" s="15">
        <f t="shared" si="868"/>
        <v>68.452791551277301</v>
      </c>
      <c r="AF2529" s="15">
        <f t="shared" si="869"/>
        <v>41.299610510253387</v>
      </c>
      <c r="AG2529" s="15">
        <f t="shared" si="870"/>
        <v>54.811079706319902</v>
      </c>
      <c r="AH2529" s="15">
        <f t="shared" si="862"/>
        <v>-114.48660518134807</v>
      </c>
      <c r="AI2529" s="17">
        <f t="shared" si="871"/>
        <v>1.183029647017485</v>
      </c>
      <c r="AJ2529" s="17">
        <f t="shared" si="872"/>
        <v>0.93951346190941998</v>
      </c>
      <c r="AK2529" s="17">
        <f t="shared" si="873"/>
        <v>0.75951461028015788</v>
      </c>
      <c r="AL2529" s="17">
        <f t="shared" si="874"/>
        <v>0.78174490703777533</v>
      </c>
      <c r="AM2529" s="17">
        <f t="shared" si="875"/>
        <v>0.77052274714301561</v>
      </c>
      <c r="AN2529" s="17">
        <f t="shared" si="876"/>
        <v>0.93951346190941998</v>
      </c>
      <c r="AO2529" s="17">
        <f t="shared" si="863"/>
        <v>-7.5278662971622889E-4</v>
      </c>
      <c r="AP2529" s="17">
        <f t="shared" si="877"/>
        <v>7.7052274714301561</v>
      </c>
      <c r="AQ2529" s="17">
        <f t="shared" si="878"/>
        <v>11.830296470174851</v>
      </c>
      <c r="AR2529" s="17">
        <f t="shared" si="879"/>
        <v>20.011549605334785</v>
      </c>
    </row>
    <row r="2530" spans="2:44" x14ac:dyDescent="0.25">
      <c r="B2530">
        <f>INDEX(RawData!$A$2:$A$1048576,MATCH(FmtData!$B$4+(ROW()-10),RawData!$A$2:$A$1048576,0))</f>
        <v>2715</v>
      </c>
      <c r="C2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0)</f>
        <v>42230.427465277775</v>
      </c>
      <c r="D2530" s="46">
        <f>IF($B$6=1,MID(INDEX(RawData!$B$2:$B$1048576, MATCH(FmtData!$B$4+(ROW()-10),RawData!$A$2:$A$1048576,0)),12,8)+$B$5/24,INDEX(RawData!$C$2:$C$1048576, MATCH(FmtData!$B$4+(ROW()-10),RawData!$A$2:$A$1048576,0)))</f>
        <v>0.42746527777777782</v>
      </c>
      <c r="E2530">
        <f>INDEX(RawData!D$2:D$1048576,MATCH(FmtData!$B$4+(ROW()-10),RawData!$A$2:$A$1048576,0))</f>
        <v>2906.16</v>
      </c>
      <c r="F2530">
        <f>INDEX(RawData!E$2:E$1048576,MATCH(FmtData!$B$4+(ROW()-10),RawData!$A$2:$A$1048576,0))</f>
        <v>7.1738299999999997</v>
      </c>
      <c r="G2530">
        <f>INDEX(RawData!F$2:F$1048576,MATCH(FmtData!$B$4+(ROW()-10),RawData!$A$2:$A$1048576,0))</f>
        <v>-187.10900000000001</v>
      </c>
      <c r="H2530">
        <f>INDEX(RawData!G$2:G$1048576,MATCH(FmtData!$B$4+(ROW()-10),RawData!$A$2:$A$1048576,0))</f>
        <v>0.49978600000000001</v>
      </c>
      <c r="I2530">
        <f>INDEX(RawData!H$2:H$1048576,MATCH(FmtData!$B$4+(ROW()-10),RawData!$A$2:$A$1048576,0))</f>
        <v>-3.9036299999999999E-3</v>
      </c>
      <c r="J2530">
        <f>INDEX(RawData!I$2:I$1048576,MATCH(FmtData!$B$4+(ROW()-10),RawData!$A$2:$A$1048576,0))</f>
        <v>196</v>
      </c>
      <c r="K2530">
        <f>INDEX(RawData!J$2:J$1048576,MATCH(FmtData!$B$4+(ROW()-10),RawData!$A$2:$A$1048576,0))</f>
        <v>195.2</v>
      </c>
      <c r="L2530">
        <f>INDEX(RawData!K$2:K$1048576,MATCH(FmtData!$B$4+(ROW()-10),RawData!$A$2:$A$1048576,0))</f>
        <v>22</v>
      </c>
      <c r="M2530">
        <f>INDEX(RawData!L$2:L$1048576,MATCH(FmtData!$B$4+(ROW()-10),RawData!$A$2:$A$1048576,0))</f>
        <v>22.8</v>
      </c>
      <c r="N2530">
        <f>INDEX(RawData!M$2:M$1048576,MATCH(FmtData!$B$4+(ROW()-10),RawData!$A$2:$A$1048576,0))</f>
        <v>21.8</v>
      </c>
      <c r="O2530">
        <f>INDEX(RawData!N$2:N$1048576,MATCH(FmtData!$B$4+(ROW()-10),RawData!$A$2:$A$1048576,0))</f>
        <v>171.4</v>
      </c>
      <c r="P2530">
        <f>INDEX(RawData!O$2:O$1048576,MATCH(FmtData!$B$4+(ROW()-10),RawData!$A$2:$A$1048576,0))</f>
        <v>35.8078</v>
      </c>
      <c r="Q2530">
        <f>INDEX(RawData!P$2:P$1048576,MATCH(FmtData!$B$4+(ROW()-10),RawData!$A$2:$A$1048576,0))</f>
        <v>234.077</v>
      </c>
      <c r="R2530">
        <f>INDEX(RawData!Q$2:Q$1048576,MATCH(FmtData!$B$4+(ROW()-10),RawData!$A$2:$A$1048576,0))</f>
        <v>1.8310500000000001E-3</v>
      </c>
      <c r="S2530">
        <f>INDEX(RawData!R$2:R$1048576,MATCH(FmtData!$B$4+(ROW()-10),RawData!$A$2:$A$1048576,0))</f>
        <v>0.51633799999999996</v>
      </c>
      <c r="T2530">
        <f>INDEX(RawData!S$2:S$1048576,MATCH(FmtData!$B$4+(ROW()-10),RawData!$A$2:$A$1048576,0))</f>
        <v>0.52676999999999996</v>
      </c>
      <c r="U2530">
        <f>INDEX(RawData!T$2:T$1048576,MATCH(FmtData!$B$4+(ROW()-10),RawData!$A$2:$A$1048576,0))</f>
        <v>9.0271000000000008</v>
      </c>
      <c r="V2530">
        <f>INDEX(RawData!U$2:U$1048576,MATCH(FmtData!$B$4+(ROW()-10),RawData!$A$2:$A$1048576,0))</f>
        <v>9.2010500000000004</v>
      </c>
      <c r="W2530" s="8">
        <f t="shared" si="864"/>
        <v>0.1739499999999996</v>
      </c>
      <c r="X2530" s="8">
        <f t="shared" si="859"/>
        <v>-0.26073607999999993</v>
      </c>
      <c r="Y2530" s="8">
        <f t="shared" si="860"/>
        <v>-0.15884651999999996</v>
      </c>
      <c r="Z2530" s="8">
        <f t="shared" si="865"/>
        <v>10.152691814042056</v>
      </c>
      <c r="AA2530" s="8">
        <f t="shared" si="866"/>
        <v>10.050802254042056</v>
      </c>
      <c r="AB2530" s="8">
        <f t="shared" si="861"/>
        <v>10.101747034042056</v>
      </c>
      <c r="AC2530" s="6">
        <f t="shared" si="880"/>
        <v>-273.25600000000003</v>
      </c>
      <c r="AD2530" s="15">
        <f t="shared" si="867"/>
        <v>-13.48399999999998</v>
      </c>
      <c r="AE2530" s="15">
        <f t="shared" si="868"/>
        <v>68.452791551277301</v>
      </c>
      <c r="AF2530" s="15">
        <f t="shared" si="869"/>
        <v>41.299610510253387</v>
      </c>
      <c r="AG2530" s="15">
        <f t="shared" si="870"/>
        <v>54.811079706319902</v>
      </c>
      <c r="AH2530" s="15">
        <f t="shared" si="862"/>
        <v>-114.3626051813481</v>
      </c>
      <c r="AI2530" s="17">
        <f t="shared" si="871"/>
        <v>1.1827903989403656</v>
      </c>
      <c r="AJ2530" s="17">
        <f t="shared" si="872"/>
        <v>0.93936256467052526</v>
      </c>
      <c r="AK2530" s="17">
        <f t="shared" si="873"/>
        <v>0.75951461028015788</v>
      </c>
      <c r="AL2530" s="17">
        <f t="shared" si="874"/>
        <v>0.78174490703777533</v>
      </c>
      <c r="AM2530" s="17">
        <f t="shared" si="875"/>
        <v>0.77052274714301561</v>
      </c>
      <c r="AN2530" s="17">
        <f t="shared" si="876"/>
        <v>0.93936256467052526</v>
      </c>
      <c r="AO2530" s="17">
        <f t="shared" si="863"/>
        <v>-6.0188939082150839E-4</v>
      </c>
      <c r="AP2530" s="17">
        <f t="shared" si="877"/>
        <v>7.7052274714301561</v>
      </c>
      <c r="AQ2530" s="17">
        <f t="shared" si="878"/>
        <v>11.827903989403657</v>
      </c>
      <c r="AR2530" s="17">
        <f t="shared" si="879"/>
        <v>20.037198013064778</v>
      </c>
    </row>
    <row r="2531" spans="2:44" x14ac:dyDescent="0.25">
      <c r="B2531">
        <f>INDEX(RawData!$A$2:$A$1048576,MATCH(FmtData!$B$4+(ROW()-10),RawData!$A$2:$A$1048576,0))</f>
        <v>2716</v>
      </c>
      <c r="C2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1)</f>
        <v>42230.428611111114</v>
      </c>
      <c r="D2531" s="46">
        <f>IF($B$6=1,MID(INDEX(RawData!$B$2:$B$1048576, MATCH(FmtData!$B$4+(ROW()-10),RawData!$A$2:$A$1048576,0)),12,8)+$B$5/24,INDEX(RawData!$C$2:$C$1048576, MATCH(FmtData!$B$4+(ROW()-10),RawData!$A$2:$A$1048576,0)))</f>
        <v>0.42861111111111111</v>
      </c>
      <c r="E2531">
        <f>INDEX(RawData!D$2:D$1048576,MATCH(FmtData!$B$4+(ROW()-10),RawData!$A$2:$A$1048576,0))</f>
        <v>2902.44</v>
      </c>
      <c r="F2531">
        <f>INDEX(RawData!E$2:E$1048576,MATCH(FmtData!$B$4+(ROW()-10),RawData!$A$2:$A$1048576,0))</f>
        <v>7.1738299999999997</v>
      </c>
      <c r="G2531">
        <f>INDEX(RawData!F$2:F$1048576,MATCH(FmtData!$B$4+(ROW()-10),RawData!$A$2:$A$1048576,0))</f>
        <v>-187.10900000000001</v>
      </c>
      <c r="H2531">
        <f>INDEX(RawData!G$2:G$1048576,MATCH(FmtData!$B$4+(ROW()-10),RawData!$A$2:$A$1048576,0))</f>
        <v>0.49980400000000003</v>
      </c>
      <c r="I2531">
        <f>INDEX(RawData!H$2:H$1048576,MATCH(FmtData!$B$4+(ROW()-10),RawData!$A$2:$A$1048576,0))</f>
        <v>-3.9036299999999999E-3</v>
      </c>
      <c r="J2531">
        <f>INDEX(RawData!I$2:I$1048576,MATCH(FmtData!$B$4+(ROW()-10),RawData!$A$2:$A$1048576,0))</f>
        <v>194.9</v>
      </c>
      <c r="K2531">
        <f>INDEX(RawData!J$2:J$1048576,MATCH(FmtData!$B$4+(ROW()-10),RawData!$A$2:$A$1048576,0))</f>
        <v>193.6</v>
      </c>
      <c r="L2531">
        <f>INDEX(RawData!K$2:K$1048576,MATCH(FmtData!$B$4+(ROW()-10),RawData!$A$2:$A$1048576,0))</f>
        <v>22</v>
      </c>
      <c r="M2531">
        <f>INDEX(RawData!L$2:L$1048576,MATCH(FmtData!$B$4+(ROW()-10),RawData!$A$2:$A$1048576,0))</f>
        <v>22.9</v>
      </c>
      <c r="N2531">
        <f>INDEX(RawData!M$2:M$1048576,MATCH(FmtData!$B$4+(ROW()-10),RawData!$A$2:$A$1048576,0))</f>
        <v>21.8</v>
      </c>
      <c r="O2531">
        <f>INDEX(RawData!N$2:N$1048576,MATCH(FmtData!$B$4+(ROW()-10),RawData!$A$2:$A$1048576,0))</f>
        <v>171.4</v>
      </c>
      <c r="P2531">
        <f>INDEX(RawData!O$2:O$1048576,MATCH(FmtData!$B$4+(ROW()-10),RawData!$A$2:$A$1048576,0))</f>
        <v>35.8078</v>
      </c>
      <c r="Q2531">
        <f>INDEX(RawData!P$2:P$1048576,MATCH(FmtData!$B$4+(ROW()-10),RawData!$A$2:$A$1048576,0))</f>
        <v>233.953</v>
      </c>
      <c r="R2531">
        <f>INDEX(RawData!Q$2:Q$1048576,MATCH(FmtData!$B$4+(ROW()-10),RawData!$A$2:$A$1048576,0))</f>
        <v>2.4414100000000002E-3</v>
      </c>
      <c r="S2531">
        <f>INDEX(RawData!R$2:R$1048576,MATCH(FmtData!$B$4+(ROW()-10),RawData!$A$2:$A$1048576,0))</f>
        <v>0.51633799999999996</v>
      </c>
      <c r="T2531">
        <f>INDEX(RawData!S$2:S$1048576,MATCH(FmtData!$B$4+(ROW()-10),RawData!$A$2:$A$1048576,0))</f>
        <v>0.52676999999999996</v>
      </c>
      <c r="U2531">
        <f>INDEX(RawData!T$2:T$1048576,MATCH(FmtData!$B$4+(ROW()-10),RawData!$A$2:$A$1048576,0))</f>
        <v>8.6807300000000005</v>
      </c>
      <c r="V2531">
        <f>INDEX(RawData!U$2:U$1048576,MATCH(FmtData!$B$4+(ROW()-10),RawData!$A$2:$A$1048576,0))</f>
        <v>8.8500999999999994</v>
      </c>
      <c r="W2531" s="8">
        <f t="shared" si="864"/>
        <v>0.16936999999999891</v>
      </c>
      <c r="X2531" s="8">
        <f t="shared" si="859"/>
        <v>-0.26073607999999993</v>
      </c>
      <c r="Y2531" s="8">
        <f t="shared" si="860"/>
        <v>-0.15884651999999996</v>
      </c>
      <c r="Z2531" s="8">
        <f t="shared" si="865"/>
        <v>10.152691814042056</v>
      </c>
      <c r="AA2531" s="8">
        <f t="shared" si="866"/>
        <v>10.050802254042056</v>
      </c>
      <c r="AB2531" s="8">
        <f t="shared" si="861"/>
        <v>10.101747034042056</v>
      </c>
      <c r="AC2531" s="6">
        <f t="shared" si="880"/>
        <v>-273.38</v>
      </c>
      <c r="AD2531" s="15">
        <f t="shared" si="867"/>
        <v>-13.607999999999947</v>
      </c>
      <c r="AE2531" s="15">
        <f t="shared" si="868"/>
        <v>68.452791551277301</v>
      </c>
      <c r="AF2531" s="15">
        <f t="shared" si="869"/>
        <v>41.299610510253387</v>
      </c>
      <c r="AG2531" s="15">
        <f t="shared" si="870"/>
        <v>54.811079706319902</v>
      </c>
      <c r="AH2531" s="15">
        <f t="shared" si="862"/>
        <v>-114.48660518134807</v>
      </c>
      <c r="AI2531" s="17">
        <f t="shared" si="871"/>
        <v>1.183029647017485</v>
      </c>
      <c r="AJ2531" s="17">
        <f t="shared" si="872"/>
        <v>0.93951346190941998</v>
      </c>
      <c r="AK2531" s="17">
        <f t="shared" si="873"/>
        <v>0.75951461028015788</v>
      </c>
      <c r="AL2531" s="17">
        <f t="shared" si="874"/>
        <v>0.78174490703777533</v>
      </c>
      <c r="AM2531" s="17">
        <f t="shared" si="875"/>
        <v>0.77052274714301561</v>
      </c>
      <c r="AN2531" s="17">
        <f t="shared" si="876"/>
        <v>0.93951346190941998</v>
      </c>
      <c r="AO2531" s="17">
        <f t="shared" si="863"/>
        <v>-7.5278662971622889E-4</v>
      </c>
      <c r="AP2531" s="17">
        <f t="shared" si="877"/>
        <v>7.7052274714301561</v>
      </c>
      <c r="AQ2531" s="17">
        <f t="shared" si="878"/>
        <v>11.830296470174851</v>
      </c>
      <c r="AR2531" s="17">
        <f t="shared" si="879"/>
        <v>20.011549605334785</v>
      </c>
    </row>
    <row r="2532" spans="2:44" x14ac:dyDescent="0.25">
      <c r="B2532">
        <f>INDEX(RawData!$A$2:$A$1048576,MATCH(FmtData!$B$4+(ROW()-10),RawData!$A$2:$A$1048576,0))</f>
        <v>2717</v>
      </c>
      <c r="C2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2)</f>
        <v>42230.429780092592</v>
      </c>
      <c r="D2532" s="46">
        <f>IF($B$6=1,MID(INDEX(RawData!$B$2:$B$1048576, MATCH(FmtData!$B$4+(ROW()-10),RawData!$A$2:$A$1048576,0)),12,8)+$B$5/24,INDEX(RawData!$C$2:$C$1048576, MATCH(FmtData!$B$4+(ROW()-10),RawData!$A$2:$A$1048576,0)))</f>
        <v>0.42978009259259259</v>
      </c>
      <c r="E2532">
        <f>INDEX(RawData!D$2:D$1048576,MATCH(FmtData!$B$4+(ROW()-10),RawData!$A$2:$A$1048576,0))</f>
        <v>2903.37</v>
      </c>
      <c r="F2532">
        <f>INDEX(RawData!E$2:E$1048576,MATCH(FmtData!$B$4+(ROW()-10),RawData!$A$2:$A$1048576,0))</f>
        <v>7.1738299999999997</v>
      </c>
      <c r="G2532">
        <f>INDEX(RawData!F$2:F$1048576,MATCH(FmtData!$B$4+(ROW()-10),RawData!$A$2:$A$1048576,0))</f>
        <v>-187.10900000000001</v>
      </c>
      <c r="H2532">
        <f>INDEX(RawData!G$2:G$1048576,MATCH(FmtData!$B$4+(ROW()-10),RawData!$A$2:$A$1048576,0))</f>
        <v>0.49980400000000003</v>
      </c>
      <c r="I2532">
        <f>INDEX(RawData!H$2:H$1048576,MATCH(FmtData!$B$4+(ROW()-10),RawData!$A$2:$A$1048576,0))</f>
        <v>-3.9036299999999999E-3</v>
      </c>
      <c r="J2532">
        <f>INDEX(RawData!I$2:I$1048576,MATCH(FmtData!$B$4+(ROW()-10),RawData!$A$2:$A$1048576,0))</f>
        <v>196.8</v>
      </c>
      <c r="K2532">
        <f>INDEX(RawData!J$2:J$1048576,MATCH(FmtData!$B$4+(ROW()-10),RawData!$A$2:$A$1048576,0))</f>
        <v>195.4</v>
      </c>
      <c r="L2532">
        <f>INDEX(RawData!K$2:K$1048576,MATCH(FmtData!$B$4+(ROW()-10),RawData!$A$2:$A$1048576,0))</f>
        <v>22.1</v>
      </c>
      <c r="M2532">
        <f>INDEX(RawData!L$2:L$1048576,MATCH(FmtData!$B$4+(ROW()-10),RawData!$A$2:$A$1048576,0))</f>
        <v>22.9</v>
      </c>
      <c r="N2532">
        <f>INDEX(RawData!M$2:M$1048576,MATCH(FmtData!$B$4+(ROW()-10),RawData!$A$2:$A$1048576,0))</f>
        <v>21.8</v>
      </c>
      <c r="O2532">
        <f>INDEX(RawData!N$2:N$1048576,MATCH(FmtData!$B$4+(ROW()-10),RawData!$A$2:$A$1048576,0))</f>
        <v>171.3</v>
      </c>
      <c r="P2532">
        <f>INDEX(RawData!O$2:O$1048576,MATCH(FmtData!$B$4+(ROW()-10),RawData!$A$2:$A$1048576,0))</f>
        <v>35.819800000000001</v>
      </c>
      <c r="Q2532">
        <f>INDEX(RawData!P$2:P$1048576,MATCH(FmtData!$B$4+(ROW()-10),RawData!$A$2:$A$1048576,0))</f>
        <v>234.185</v>
      </c>
      <c r="R2532">
        <f>INDEX(RawData!Q$2:Q$1048576,MATCH(FmtData!$B$4+(ROW()-10),RawData!$A$2:$A$1048576,0))</f>
        <v>1.8310500000000001E-3</v>
      </c>
      <c r="S2532">
        <f>INDEX(RawData!R$2:R$1048576,MATCH(FmtData!$B$4+(ROW()-10),RawData!$A$2:$A$1048576,0))</f>
        <v>0.51633799999999996</v>
      </c>
      <c r="T2532">
        <f>INDEX(RawData!S$2:S$1048576,MATCH(FmtData!$B$4+(ROW()-10),RawData!$A$2:$A$1048576,0))</f>
        <v>0.52676999999999996</v>
      </c>
      <c r="U2532">
        <f>INDEX(RawData!T$2:T$1048576,MATCH(FmtData!$B$4+(ROW()-10),RawData!$A$2:$A$1048576,0))</f>
        <v>8.3694500000000005</v>
      </c>
      <c r="V2532">
        <f>INDEX(RawData!U$2:U$1048576,MATCH(FmtData!$B$4+(ROW()-10),RawData!$A$2:$A$1048576,0))</f>
        <v>8.5144000000000002</v>
      </c>
      <c r="W2532" s="8">
        <f t="shared" si="864"/>
        <v>0.14494999999999969</v>
      </c>
      <c r="X2532" s="8">
        <f t="shared" si="859"/>
        <v>-0.26073607999999993</v>
      </c>
      <c r="Y2532" s="8">
        <f t="shared" si="860"/>
        <v>-0.15884651999999996</v>
      </c>
      <c r="Z2532" s="8">
        <f t="shared" si="865"/>
        <v>10.152691814042056</v>
      </c>
      <c r="AA2532" s="8">
        <f t="shared" si="866"/>
        <v>10.050802254042056</v>
      </c>
      <c r="AB2532" s="8">
        <f t="shared" si="861"/>
        <v>10.101747034042056</v>
      </c>
      <c r="AC2532" s="6">
        <f t="shared" si="880"/>
        <v>-273.14800000000002</v>
      </c>
      <c r="AD2532" s="15">
        <f t="shared" si="867"/>
        <v>-13.375999999999976</v>
      </c>
      <c r="AE2532" s="15">
        <f t="shared" si="868"/>
        <v>68.452791551277301</v>
      </c>
      <c r="AF2532" s="15">
        <f t="shared" si="869"/>
        <v>41.299610510253387</v>
      </c>
      <c r="AG2532" s="15">
        <f t="shared" si="870"/>
        <v>54.811079706319902</v>
      </c>
      <c r="AH2532" s="15">
        <f t="shared" si="862"/>
        <v>-114.2546051813481</v>
      </c>
      <c r="AI2532" s="17">
        <f t="shared" si="871"/>
        <v>1.1825821004131711</v>
      </c>
      <c r="AJ2532" s="17">
        <f t="shared" si="872"/>
        <v>0.93923117753128837</v>
      </c>
      <c r="AK2532" s="17">
        <f t="shared" si="873"/>
        <v>0.75951461028015788</v>
      </c>
      <c r="AL2532" s="17">
        <f t="shared" si="874"/>
        <v>0.78174490703777533</v>
      </c>
      <c r="AM2532" s="17">
        <f t="shared" si="875"/>
        <v>0.77052274714301561</v>
      </c>
      <c r="AN2532" s="17">
        <f t="shared" si="876"/>
        <v>0.93923117753128837</v>
      </c>
      <c r="AO2532" s="17">
        <f t="shared" si="863"/>
        <v>-4.7050225158462577E-4</v>
      </c>
      <c r="AP2532" s="17">
        <f t="shared" si="877"/>
        <v>7.7052274714301561</v>
      </c>
      <c r="AQ2532" s="17">
        <f t="shared" si="878"/>
        <v>11.825821004131711</v>
      </c>
      <c r="AR2532" s="17">
        <f t="shared" si="879"/>
        <v>20.017961707267283</v>
      </c>
    </row>
    <row r="2533" spans="2:44" x14ac:dyDescent="0.25">
      <c r="B2533">
        <f>INDEX(RawData!$A$2:$A$1048576,MATCH(FmtData!$B$4+(ROW()-10),RawData!$A$2:$A$1048576,0))</f>
        <v>2718</v>
      </c>
      <c r="C2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3)</f>
        <v>42230.430937500001</v>
      </c>
      <c r="D2533" s="46">
        <f>IF($B$6=1,MID(INDEX(RawData!$B$2:$B$1048576, MATCH(FmtData!$B$4+(ROW()-10),RawData!$A$2:$A$1048576,0)),12,8)+$B$5/24,INDEX(RawData!$C$2:$C$1048576, MATCH(FmtData!$B$4+(ROW()-10),RawData!$A$2:$A$1048576,0)))</f>
        <v>0.43093749999999997</v>
      </c>
      <c r="E2533">
        <f>INDEX(RawData!D$2:D$1048576,MATCH(FmtData!$B$4+(ROW()-10),RawData!$A$2:$A$1048576,0))</f>
        <v>2902.44</v>
      </c>
      <c r="F2533">
        <f>INDEX(RawData!E$2:E$1048576,MATCH(FmtData!$B$4+(ROW()-10),RawData!$A$2:$A$1048576,0))</f>
        <v>7.1738299999999997</v>
      </c>
      <c r="G2533">
        <f>INDEX(RawData!F$2:F$1048576,MATCH(FmtData!$B$4+(ROW()-10),RawData!$A$2:$A$1048576,0))</f>
        <v>-187.10900000000001</v>
      </c>
      <c r="H2533">
        <f>INDEX(RawData!G$2:G$1048576,MATCH(FmtData!$B$4+(ROW()-10),RawData!$A$2:$A$1048576,0))</f>
        <v>0.49980400000000003</v>
      </c>
      <c r="I2533">
        <f>INDEX(RawData!H$2:H$1048576,MATCH(FmtData!$B$4+(ROW()-10),RawData!$A$2:$A$1048576,0))</f>
        <v>-3.9036299999999999E-3</v>
      </c>
      <c r="J2533">
        <f>INDEX(RawData!I$2:I$1048576,MATCH(FmtData!$B$4+(ROW()-10),RawData!$A$2:$A$1048576,0))</f>
        <v>194.1</v>
      </c>
      <c r="K2533">
        <f>INDEX(RawData!J$2:J$1048576,MATCH(FmtData!$B$4+(ROW()-10),RawData!$A$2:$A$1048576,0))</f>
        <v>196</v>
      </c>
      <c r="L2533">
        <f>INDEX(RawData!K$2:K$1048576,MATCH(FmtData!$B$4+(ROW()-10),RawData!$A$2:$A$1048576,0))</f>
        <v>22</v>
      </c>
      <c r="M2533">
        <f>INDEX(RawData!L$2:L$1048576,MATCH(FmtData!$B$4+(ROW()-10),RawData!$A$2:$A$1048576,0))</f>
        <v>22.8</v>
      </c>
      <c r="N2533">
        <f>INDEX(RawData!M$2:M$1048576,MATCH(FmtData!$B$4+(ROW()-10),RawData!$A$2:$A$1048576,0))</f>
        <v>21.8</v>
      </c>
      <c r="O2533">
        <f>INDEX(RawData!N$2:N$1048576,MATCH(FmtData!$B$4+(ROW()-10),RawData!$A$2:$A$1048576,0))</f>
        <v>171.4</v>
      </c>
      <c r="P2533">
        <f>INDEX(RawData!O$2:O$1048576,MATCH(FmtData!$B$4+(ROW()-10),RawData!$A$2:$A$1048576,0))</f>
        <v>35.819800000000001</v>
      </c>
      <c r="Q2533">
        <f>INDEX(RawData!P$2:P$1048576,MATCH(FmtData!$B$4+(ROW()-10),RawData!$A$2:$A$1048576,0))</f>
        <v>234.34</v>
      </c>
      <c r="R2533">
        <f>INDEX(RawData!Q$2:Q$1048576,MATCH(FmtData!$B$4+(ROW()-10),RawData!$A$2:$A$1048576,0))</f>
        <v>2.4414100000000002E-3</v>
      </c>
      <c r="S2533">
        <f>INDEX(RawData!R$2:R$1048576,MATCH(FmtData!$B$4+(ROW()-10),RawData!$A$2:$A$1048576,0))</f>
        <v>0.51633799999999996</v>
      </c>
      <c r="T2533">
        <f>INDEX(RawData!S$2:S$1048576,MATCH(FmtData!$B$4+(ROW()-10),RawData!$A$2:$A$1048576,0))</f>
        <v>0.52676999999999996</v>
      </c>
      <c r="U2533">
        <f>INDEX(RawData!T$2:T$1048576,MATCH(FmtData!$B$4+(ROW()-10),RawData!$A$2:$A$1048576,0))</f>
        <v>8.0535899999999998</v>
      </c>
      <c r="V2533">
        <f>INDEX(RawData!U$2:U$1048576,MATCH(FmtData!$B$4+(ROW()-10),RawData!$A$2:$A$1048576,0))</f>
        <v>8.1634499999999992</v>
      </c>
      <c r="W2533" s="8">
        <f t="shared" si="864"/>
        <v>0.1098599999999994</v>
      </c>
      <c r="X2533" s="8">
        <f t="shared" si="859"/>
        <v>-0.26073607999999993</v>
      </c>
      <c r="Y2533" s="8">
        <f t="shared" si="860"/>
        <v>-0.15884651999999996</v>
      </c>
      <c r="Z2533" s="8">
        <f t="shared" si="865"/>
        <v>10.152691814042056</v>
      </c>
      <c r="AA2533" s="8">
        <f t="shared" si="866"/>
        <v>10.050802254042056</v>
      </c>
      <c r="AB2533" s="8">
        <f t="shared" si="861"/>
        <v>10.101747034042056</v>
      </c>
      <c r="AC2533" s="6">
        <f t="shared" si="880"/>
        <v>-272.99300000000005</v>
      </c>
      <c r="AD2533" s="15">
        <f t="shared" si="867"/>
        <v>-13.221000000000004</v>
      </c>
      <c r="AE2533" s="15">
        <f t="shared" si="868"/>
        <v>68.452791551277301</v>
      </c>
      <c r="AF2533" s="15">
        <f t="shared" si="869"/>
        <v>41.299610510253387</v>
      </c>
      <c r="AG2533" s="15">
        <f t="shared" si="870"/>
        <v>54.811079706319902</v>
      </c>
      <c r="AH2533" s="15">
        <f t="shared" si="862"/>
        <v>-114.09960518134812</v>
      </c>
      <c r="AI2533" s="17">
        <f t="shared" si="871"/>
        <v>1.1822832816253275</v>
      </c>
      <c r="AJ2533" s="17">
        <f t="shared" si="872"/>
        <v>0.93904267686886733</v>
      </c>
      <c r="AK2533" s="17">
        <f t="shared" si="873"/>
        <v>0.75951461028015788</v>
      </c>
      <c r="AL2533" s="17">
        <f t="shared" si="874"/>
        <v>0.78174490703777533</v>
      </c>
      <c r="AM2533" s="17">
        <f t="shared" si="875"/>
        <v>0.77052274714301561</v>
      </c>
      <c r="AN2533" s="17">
        <f t="shared" si="876"/>
        <v>0.93904267686886733</v>
      </c>
      <c r="AO2533" s="17">
        <f t="shared" si="863"/>
        <v>-2.8200158916358298E-4</v>
      </c>
      <c r="AP2533" s="17">
        <f t="shared" si="877"/>
        <v>7.7052274714301561</v>
      </c>
      <c r="AQ2533" s="17">
        <f t="shared" si="878"/>
        <v>11.822832816253275</v>
      </c>
      <c r="AR2533" s="17">
        <f t="shared" si="879"/>
        <v>20.011549605334785</v>
      </c>
    </row>
    <row r="2534" spans="2:44" x14ac:dyDescent="0.25">
      <c r="B2534">
        <f>INDEX(RawData!$A$2:$A$1048576,MATCH(FmtData!$B$4+(ROW()-10),RawData!$A$2:$A$1048576,0))</f>
        <v>2719</v>
      </c>
      <c r="C2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4)</f>
        <v>42230.43209490741</v>
      </c>
      <c r="D2534" s="46">
        <f>IF($B$6=1,MID(INDEX(RawData!$B$2:$B$1048576, MATCH(FmtData!$B$4+(ROW()-10),RawData!$A$2:$A$1048576,0)),12,8)+$B$5/24,INDEX(RawData!$C$2:$C$1048576, MATCH(FmtData!$B$4+(ROW()-10),RawData!$A$2:$A$1048576,0)))</f>
        <v>0.43209490740740741</v>
      </c>
      <c r="E2534">
        <f>INDEX(RawData!D$2:D$1048576,MATCH(FmtData!$B$4+(ROW()-10),RawData!$A$2:$A$1048576,0))</f>
        <v>2904.3</v>
      </c>
      <c r="F2534">
        <f>INDEX(RawData!E$2:E$1048576,MATCH(FmtData!$B$4+(ROW()-10),RawData!$A$2:$A$1048576,0))</f>
        <v>7.1738299999999997</v>
      </c>
      <c r="G2534">
        <f>INDEX(RawData!F$2:F$1048576,MATCH(FmtData!$B$4+(ROW()-10),RawData!$A$2:$A$1048576,0))</f>
        <v>-187.10900000000001</v>
      </c>
      <c r="H2534">
        <f>INDEX(RawData!G$2:G$1048576,MATCH(FmtData!$B$4+(ROW()-10),RawData!$A$2:$A$1048576,0))</f>
        <v>0.49980400000000003</v>
      </c>
      <c r="I2534">
        <f>INDEX(RawData!H$2:H$1048576,MATCH(FmtData!$B$4+(ROW()-10),RawData!$A$2:$A$1048576,0))</f>
        <v>-3.9036299999999999E-3</v>
      </c>
      <c r="J2534">
        <f>INDEX(RawData!I$2:I$1048576,MATCH(FmtData!$B$4+(ROW()-10),RawData!$A$2:$A$1048576,0))</f>
        <v>196.6</v>
      </c>
      <c r="K2534">
        <f>INDEX(RawData!J$2:J$1048576,MATCH(FmtData!$B$4+(ROW()-10),RawData!$A$2:$A$1048576,0))</f>
        <v>193.9</v>
      </c>
      <c r="L2534">
        <f>INDEX(RawData!K$2:K$1048576,MATCH(FmtData!$B$4+(ROW()-10),RawData!$A$2:$A$1048576,0))</f>
        <v>22.1</v>
      </c>
      <c r="M2534">
        <f>INDEX(RawData!L$2:L$1048576,MATCH(FmtData!$B$4+(ROW()-10),RawData!$A$2:$A$1048576,0))</f>
        <v>22.8</v>
      </c>
      <c r="N2534">
        <f>INDEX(RawData!M$2:M$1048576,MATCH(FmtData!$B$4+(ROW()-10),RawData!$A$2:$A$1048576,0))</f>
        <v>21.7</v>
      </c>
      <c r="O2534">
        <f>INDEX(RawData!N$2:N$1048576,MATCH(FmtData!$B$4+(ROW()-10),RawData!$A$2:$A$1048576,0))</f>
        <v>171.4</v>
      </c>
      <c r="P2534">
        <f>INDEX(RawData!O$2:O$1048576,MATCH(FmtData!$B$4+(ROW()-10),RawData!$A$2:$A$1048576,0))</f>
        <v>35.8078</v>
      </c>
      <c r="Q2534">
        <f>INDEX(RawData!P$2:P$1048576,MATCH(FmtData!$B$4+(ROW()-10),RawData!$A$2:$A$1048576,0))</f>
        <v>234.185</v>
      </c>
      <c r="R2534">
        <f>INDEX(RawData!Q$2:Q$1048576,MATCH(FmtData!$B$4+(ROW()-10),RawData!$A$2:$A$1048576,0))</f>
        <v>2.4414100000000002E-3</v>
      </c>
      <c r="S2534">
        <f>INDEX(RawData!R$2:R$1048576,MATCH(FmtData!$B$4+(ROW()-10),RawData!$A$2:$A$1048576,0))</f>
        <v>0.51633799999999996</v>
      </c>
      <c r="T2534">
        <f>INDEX(RawData!S$2:S$1048576,MATCH(FmtData!$B$4+(ROW()-10),RawData!$A$2:$A$1048576,0))</f>
        <v>0.52676999999999996</v>
      </c>
      <c r="U2534">
        <f>INDEX(RawData!T$2:T$1048576,MATCH(FmtData!$B$4+(ROW()-10),RawData!$A$2:$A$1048576,0))</f>
        <v>7.7575700000000003</v>
      </c>
      <c r="V2534">
        <f>INDEX(RawData!U$2:U$1048576,MATCH(FmtData!$B$4+(ROW()-10),RawData!$A$2:$A$1048576,0))</f>
        <v>7.9040499999999998</v>
      </c>
      <c r="W2534" s="8">
        <f t="shared" si="864"/>
        <v>0.1464799999999995</v>
      </c>
      <c r="X2534" s="8">
        <f t="shared" si="859"/>
        <v>-0.26073607999999993</v>
      </c>
      <c r="Y2534" s="8">
        <f t="shared" si="860"/>
        <v>-0.15884651999999996</v>
      </c>
      <c r="Z2534" s="8">
        <f t="shared" si="865"/>
        <v>10.152691814042056</v>
      </c>
      <c r="AA2534" s="8">
        <f t="shared" si="866"/>
        <v>10.050802254042056</v>
      </c>
      <c r="AB2534" s="8">
        <f t="shared" si="861"/>
        <v>10.101747034042056</v>
      </c>
      <c r="AC2534" s="6">
        <f t="shared" si="880"/>
        <v>-273.14800000000002</v>
      </c>
      <c r="AD2534" s="15">
        <f t="shared" si="867"/>
        <v>-13.375999999999976</v>
      </c>
      <c r="AE2534" s="15">
        <f t="shared" si="868"/>
        <v>68.452791551277301</v>
      </c>
      <c r="AF2534" s="15">
        <f t="shared" si="869"/>
        <v>41.299610510253387</v>
      </c>
      <c r="AG2534" s="15">
        <f t="shared" si="870"/>
        <v>54.811079706319902</v>
      </c>
      <c r="AH2534" s="15">
        <f t="shared" si="862"/>
        <v>-114.2546051813481</v>
      </c>
      <c r="AI2534" s="17">
        <f t="shared" si="871"/>
        <v>1.1825821004131711</v>
      </c>
      <c r="AJ2534" s="17">
        <f t="shared" si="872"/>
        <v>0.93923117753128837</v>
      </c>
      <c r="AK2534" s="17">
        <f t="shared" si="873"/>
        <v>0.75951461028015788</v>
      </c>
      <c r="AL2534" s="17">
        <f t="shared" si="874"/>
        <v>0.78174490703777533</v>
      </c>
      <c r="AM2534" s="17">
        <f t="shared" si="875"/>
        <v>0.77052274714301561</v>
      </c>
      <c r="AN2534" s="17">
        <f t="shared" si="876"/>
        <v>0.93923117753128837</v>
      </c>
      <c r="AO2534" s="17">
        <f t="shared" si="863"/>
        <v>-4.7050225158462577E-4</v>
      </c>
      <c r="AP2534" s="17">
        <f t="shared" si="877"/>
        <v>7.7052274714301561</v>
      </c>
      <c r="AQ2534" s="17">
        <f t="shared" si="878"/>
        <v>11.825821004131711</v>
      </c>
      <c r="AR2534" s="17">
        <f t="shared" si="879"/>
        <v>20.024373809199783</v>
      </c>
    </row>
    <row r="2535" spans="2:44" x14ac:dyDescent="0.25">
      <c r="B2535">
        <f>INDEX(RawData!$A$2:$A$1048576,MATCH(FmtData!$B$4+(ROW()-10),RawData!$A$2:$A$1048576,0))</f>
        <v>2720</v>
      </c>
      <c r="C2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5)</f>
        <v>42230.433252314811</v>
      </c>
      <c r="D2535" s="46">
        <f>IF($B$6=1,MID(INDEX(RawData!$B$2:$B$1048576, MATCH(FmtData!$B$4+(ROW()-10),RawData!$A$2:$A$1048576,0)),12,8)+$B$5/24,INDEX(RawData!$C$2:$C$1048576, MATCH(FmtData!$B$4+(ROW()-10),RawData!$A$2:$A$1048576,0)))</f>
        <v>0.4332523148148148</v>
      </c>
      <c r="E2535">
        <f>INDEX(RawData!D$2:D$1048576,MATCH(FmtData!$B$4+(ROW()-10),RawData!$A$2:$A$1048576,0))</f>
        <v>2902.44</v>
      </c>
      <c r="F2535">
        <f>INDEX(RawData!E$2:E$1048576,MATCH(FmtData!$B$4+(ROW()-10),RawData!$A$2:$A$1048576,0))</f>
        <v>7.1738299999999997</v>
      </c>
      <c r="G2535">
        <f>INDEX(RawData!F$2:F$1048576,MATCH(FmtData!$B$4+(ROW()-10),RawData!$A$2:$A$1048576,0))</f>
        <v>-187.10900000000001</v>
      </c>
      <c r="H2535">
        <f>INDEX(RawData!G$2:G$1048576,MATCH(FmtData!$B$4+(ROW()-10),RawData!$A$2:$A$1048576,0))</f>
        <v>0.49980400000000003</v>
      </c>
      <c r="I2535">
        <f>INDEX(RawData!H$2:H$1048576,MATCH(FmtData!$B$4+(ROW()-10),RawData!$A$2:$A$1048576,0))</f>
        <v>-3.9036299999999999E-3</v>
      </c>
      <c r="J2535">
        <f>INDEX(RawData!I$2:I$1048576,MATCH(FmtData!$B$4+(ROW()-10),RawData!$A$2:$A$1048576,0))</f>
        <v>194</v>
      </c>
      <c r="K2535">
        <f>INDEX(RawData!J$2:J$1048576,MATCH(FmtData!$B$4+(ROW()-10),RawData!$A$2:$A$1048576,0))</f>
        <v>194.4</v>
      </c>
      <c r="L2535">
        <f>INDEX(RawData!K$2:K$1048576,MATCH(FmtData!$B$4+(ROW()-10),RawData!$A$2:$A$1048576,0))</f>
        <v>22</v>
      </c>
      <c r="M2535">
        <f>INDEX(RawData!L$2:L$1048576,MATCH(FmtData!$B$4+(ROW()-10),RawData!$A$2:$A$1048576,0))</f>
        <v>22.8</v>
      </c>
      <c r="N2535">
        <f>INDEX(RawData!M$2:M$1048576,MATCH(FmtData!$B$4+(ROW()-10),RawData!$A$2:$A$1048576,0))</f>
        <v>21.8</v>
      </c>
      <c r="O2535">
        <f>INDEX(RawData!N$2:N$1048576,MATCH(FmtData!$B$4+(ROW()-10),RawData!$A$2:$A$1048576,0))</f>
        <v>171.4</v>
      </c>
      <c r="P2535">
        <f>INDEX(RawData!O$2:O$1048576,MATCH(FmtData!$B$4+(ROW()-10),RawData!$A$2:$A$1048576,0))</f>
        <v>35.819800000000001</v>
      </c>
      <c r="Q2535">
        <f>INDEX(RawData!P$2:P$1048576,MATCH(FmtData!$B$4+(ROW()-10),RawData!$A$2:$A$1048576,0))</f>
        <v>234.185</v>
      </c>
      <c r="R2535">
        <f>INDEX(RawData!Q$2:Q$1048576,MATCH(FmtData!$B$4+(ROW()-10),RawData!$A$2:$A$1048576,0))</f>
        <v>1.8310500000000001E-3</v>
      </c>
      <c r="S2535">
        <f>INDEX(RawData!R$2:R$1048576,MATCH(FmtData!$B$4+(ROW()-10),RawData!$A$2:$A$1048576,0))</f>
        <v>0.51633799999999996</v>
      </c>
      <c r="T2535">
        <f>INDEX(RawData!S$2:S$1048576,MATCH(FmtData!$B$4+(ROW()-10),RawData!$A$2:$A$1048576,0))</f>
        <v>0.52676999999999996</v>
      </c>
      <c r="U2535">
        <f>INDEX(RawData!T$2:T$1048576,MATCH(FmtData!$B$4+(ROW()-10),RawData!$A$2:$A$1048576,0))</f>
        <v>7.4737499999999999</v>
      </c>
      <c r="V2535">
        <f>INDEX(RawData!U$2:U$1048576,MATCH(FmtData!$B$4+(ROW()-10),RawData!$A$2:$A$1048576,0))</f>
        <v>7.6446500000000004</v>
      </c>
      <c r="W2535" s="8">
        <f t="shared" si="864"/>
        <v>0.1709000000000005</v>
      </c>
      <c r="X2535" s="8">
        <f t="shared" si="859"/>
        <v>-0.26073607999999993</v>
      </c>
      <c r="Y2535" s="8">
        <f t="shared" si="860"/>
        <v>-0.15884651999999996</v>
      </c>
      <c r="Z2535" s="8">
        <f t="shared" si="865"/>
        <v>10.152691814042056</v>
      </c>
      <c r="AA2535" s="8">
        <f t="shared" si="866"/>
        <v>10.050802254042056</v>
      </c>
      <c r="AB2535" s="8">
        <f t="shared" si="861"/>
        <v>10.101747034042056</v>
      </c>
      <c r="AC2535" s="6">
        <f t="shared" si="880"/>
        <v>-273.14800000000002</v>
      </c>
      <c r="AD2535" s="15">
        <f t="shared" si="867"/>
        <v>-13.375999999999976</v>
      </c>
      <c r="AE2535" s="15">
        <f t="shared" si="868"/>
        <v>68.452791551277301</v>
      </c>
      <c r="AF2535" s="15">
        <f t="shared" si="869"/>
        <v>41.299610510253387</v>
      </c>
      <c r="AG2535" s="15">
        <f t="shared" si="870"/>
        <v>54.811079706319902</v>
      </c>
      <c r="AH2535" s="15">
        <f t="shared" si="862"/>
        <v>-114.2546051813481</v>
      </c>
      <c r="AI2535" s="17">
        <f t="shared" si="871"/>
        <v>1.1825821004131711</v>
      </c>
      <c r="AJ2535" s="17">
        <f t="shared" si="872"/>
        <v>0.93923117753128837</v>
      </c>
      <c r="AK2535" s="17">
        <f t="shared" si="873"/>
        <v>0.75951461028015788</v>
      </c>
      <c r="AL2535" s="17">
        <f t="shared" si="874"/>
        <v>0.78174490703777533</v>
      </c>
      <c r="AM2535" s="17">
        <f t="shared" si="875"/>
        <v>0.77052274714301561</v>
      </c>
      <c r="AN2535" s="17">
        <f t="shared" si="876"/>
        <v>0.93923117753128837</v>
      </c>
      <c r="AO2535" s="17">
        <f t="shared" si="863"/>
        <v>-4.7050225158462577E-4</v>
      </c>
      <c r="AP2535" s="17">
        <f t="shared" si="877"/>
        <v>7.7052274714301561</v>
      </c>
      <c r="AQ2535" s="17">
        <f t="shared" si="878"/>
        <v>11.825821004131711</v>
      </c>
      <c r="AR2535" s="17">
        <f t="shared" si="879"/>
        <v>20.011549605334785</v>
      </c>
    </row>
    <row r="2536" spans="2:44" x14ac:dyDescent="0.25">
      <c r="B2536">
        <f>INDEX(RawData!$A$2:$A$1048576,MATCH(FmtData!$B$4+(ROW()-10),RawData!$A$2:$A$1048576,0))</f>
        <v>2721</v>
      </c>
      <c r="C2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6)</f>
        <v>42230.43440972222</v>
      </c>
      <c r="D2536" s="46">
        <f>IF($B$6=1,MID(INDEX(RawData!$B$2:$B$1048576, MATCH(FmtData!$B$4+(ROW()-10),RawData!$A$2:$A$1048576,0)),12,8)+$B$5/24,INDEX(RawData!$C$2:$C$1048576, MATCH(FmtData!$B$4+(ROW()-10),RawData!$A$2:$A$1048576,0)))</f>
        <v>0.43440972222222224</v>
      </c>
      <c r="E2536">
        <f>INDEX(RawData!D$2:D$1048576,MATCH(FmtData!$B$4+(ROW()-10),RawData!$A$2:$A$1048576,0))</f>
        <v>2904.3</v>
      </c>
      <c r="F2536">
        <f>INDEX(RawData!E$2:E$1048576,MATCH(FmtData!$B$4+(ROW()-10),RawData!$A$2:$A$1048576,0))</f>
        <v>7.1738299999999997</v>
      </c>
      <c r="G2536">
        <f>INDEX(RawData!F$2:F$1048576,MATCH(FmtData!$B$4+(ROW()-10),RawData!$A$2:$A$1048576,0))</f>
        <v>-187.10900000000001</v>
      </c>
      <c r="H2536">
        <f>INDEX(RawData!G$2:G$1048576,MATCH(FmtData!$B$4+(ROW()-10),RawData!$A$2:$A$1048576,0))</f>
        <v>0.49980400000000003</v>
      </c>
      <c r="I2536">
        <f>INDEX(RawData!H$2:H$1048576,MATCH(FmtData!$B$4+(ROW()-10),RawData!$A$2:$A$1048576,0))</f>
        <v>-3.9036299999999999E-3</v>
      </c>
      <c r="J2536">
        <f>INDEX(RawData!I$2:I$1048576,MATCH(FmtData!$B$4+(ROW()-10),RawData!$A$2:$A$1048576,0))</f>
        <v>196.9</v>
      </c>
      <c r="K2536">
        <f>INDEX(RawData!J$2:J$1048576,MATCH(FmtData!$B$4+(ROW()-10),RawData!$A$2:$A$1048576,0))</f>
        <v>196.3</v>
      </c>
      <c r="L2536">
        <f>INDEX(RawData!K$2:K$1048576,MATCH(FmtData!$B$4+(ROW()-10),RawData!$A$2:$A$1048576,0))</f>
        <v>22.1</v>
      </c>
      <c r="M2536">
        <f>INDEX(RawData!L$2:L$1048576,MATCH(FmtData!$B$4+(ROW()-10),RawData!$A$2:$A$1048576,0))</f>
        <v>22.9</v>
      </c>
      <c r="N2536">
        <f>INDEX(RawData!M$2:M$1048576,MATCH(FmtData!$B$4+(ROW()-10),RawData!$A$2:$A$1048576,0))</f>
        <v>21.8</v>
      </c>
      <c r="O2536">
        <f>INDEX(RawData!N$2:N$1048576,MATCH(FmtData!$B$4+(ROW()-10),RawData!$A$2:$A$1048576,0))</f>
        <v>171.3</v>
      </c>
      <c r="P2536">
        <f>INDEX(RawData!O$2:O$1048576,MATCH(FmtData!$B$4+(ROW()-10),RawData!$A$2:$A$1048576,0))</f>
        <v>35.819800000000001</v>
      </c>
      <c r="Q2536">
        <f>INDEX(RawData!P$2:P$1048576,MATCH(FmtData!$B$4+(ROW()-10),RawData!$A$2:$A$1048576,0))</f>
        <v>234.185</v>
      </c>
      <c r="R2536">
        <f>INDEX(RawData!Q$2:Q$1048576,MATCH(FmtData!$B$4+(ROW()-10),RawData!$A$2:$A$1048576,0))</f>
        <v>2.4414100000000002E-3</v>
      </c>
      <c r="S2536">
        <f>INDEX(RawData!R$2:R$1048576,MATCH(FmtData!$B$4+(ROW()-10),RawData!$A$2:$A$1048576,0))</f>
        <v>0.51633799999999996</v>
      </c>
      <c r="T2536">
        <f>INDEX(RawData!S$2:S$1048576,MATCH(FmtData!$B$4+(ROW()-10),RawData!$A$2:$A$1048576,0))</f>
        <v>0.52676999999999996</v>
      </c>
      <c r="U2536">
        <f>INDEX(RawData!T$2:T$1048576,MATCH(FmtData!$B$4+(ROW()-10),RawData!$A$2:$A$1048576,0))</f>
        <v>7.2036699999999998</v>
      </c>
      <c r="V2536">
        <f>INDEX(RawData!U$2:U$1048576,MATCH(FmtData!$B$4+(ROW()-10),RawData!$A$2:$A$1048576,0))</f>
        <v>7.33948</v>
      </c>
      <c r="W2536" s="8">
        <f t="shared" si="864"/>
        <v>0.13581000000000021</v>
      </c>
      <c r="X2536" s="8">
        <f t="shared" si="859"/>
        <v>-0.26073607999999993</v>
      </c>
      <c r="Y2536" s="8">
        <f t="shared" si="860"/>
        <v>-0.15884651999999996</v>
      </c>
      <c r="Z2536" s="8">
        <f t="shared" si="865"/>
        <v>10.152691814042056</v>
      </c>
      <c r="AA2536" s="8">
        <f t="shared" si="866"/>
        <v>10.050802254042056</v>
      </c>
      <c r="AB2536" s="8">
        <f t="shared" si="861"/>
        <v>10.101747034042056</v>
      </c>
      <c r="AC2536" s="6">
        <f t="shared" si="880"/>
        <v>-273.14800000000002</v>
      </c>
      <c r="AD2536" s="15">
        <f t="shared" si="867"/>
        <v>-13.375999999999976</v>
      </c>
      <c r="AE2536" s="15">
        <f t="shared" si="868"/>
        <v>68.452791551277301</v>
      </c>
      <c r="AF2536" s="15">
        <f t="shared" si="869"/>
        <v>41.299610510253387</v>
      </c>
      <c r="AG2536" s="15">
        <f t="shared" si="870"/>
        <v>54.811079706319902</v>
      </c>
      <c r="AH2536" s="15">
        <f t="shared" si="862"/>
        <v>-114.2546051813481</v>
      </c>
      <c r="AI2536" s="17">
        <f t="shared" si="871"/>
        <v>1.1825821004131711</v>
      </c>
      <c r="AJ2536" s="17">
        <f t="shared" si="872"/>
        <v>0.93923117753128837</v>
      </c>
      <c r="AK2536" s="17">
        <f t="shared" si="873"/>
        <v>0.75951461028015788</v>
      </c>
      <c r="AL2536" s="17">
        <f t="shared" si="874"/>
        <v>0.78174490703777533</v>
      </c>
      <c r="AM2536" s="17">
        <f t="shared" si="875"/>
        <v>0.77052274714301561</v>
      </c>
      <c r="AN2536" s="17">
        <f t="shared" si="876"/>
        <v>0.93923117753128837</v>
      </c>
      <c r="AO2536" s="17">
        <f t="shared" si="863"/>
        <v>-4.7050225158462577E-4</v>
      </c>
      <c r="AP2536" s="17">
        <f t="shared" si="877"/>
        <v>7.7052274714301561</v>
      </c>
      <c r="AQ2536" s="17">
        <f t="shared" si="878"/>
        <v>11.825821004131711</v>
      </c>
      <c r="AR2536" s="17">
        <f t="shared" si="879"/>
        <v>20.024373809199783</v>
      </c>
    </row>
    <row r="2537" spans="2:44" x14ac:dyDescent="0.25">
      <c r="B2537">
        <f>INDEX(RawData!$A$2:$A$1048576,MATCH(FmtData!$B$4+(ROW()-10),RawData!$A$2:$A$1048576,0))</f>
        <v>2722</v>
      </c>
      <c r="C2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7)</f>
        <v>42230.434629629628</v>
      </c>
      <c r="D2537" s="46">
        <f>IF($B$6=1,MID(INDEX(RawData!$B$2:$B$1048576, MATCH(FmtData!$B$4+(ROW()-10),RawData!$A$2:$A$1048576,0)),12,8)+$B$5/24,INDEX(RawData!$C$2:$C$1048576, MATCH(FmtData!$B$4+(ROW()-10),RawData!$A$2:$A$1048576,0)))</f>
        <v>0.43462962962962964</v>
      </c>
      <c r="E2537">
        <f>INDEX(RawData!D$2:D$1048576,MATCH(FmtData!$B$4+(ROW()-10),RawData!$A$2:$A$1048576,0))</f>
        <v>2906.16</v>
      </c>
      <c r="F2537">
        <f>INDEX(RawData!E$2:E$1048576,MATCH(FmtData!$B$4+(ROW()-10),RawData!$A$2:$A$1048576,0))</f>
        <v>7.1738299999999997</v>
      </c>
      <c r="G2537">
        <f>INDEX(RawData!F$2:F$1048576,MATCH(FmtData!$B$4+(ROW()-10),RawData!$A$2:$A$1048576,0))</f>
        <v>-187.10900000000001</v>
      </c>
      <c r="H2537">
        <f>INDEX(RawData!G$2:G$1048576,MATCH(FmtData!$B$4+(ROW()-10),RawData!$A$2:$A$1048576,0))</f>
        <v>0.49980400000000003</v>
      </c>
      <c r="I2537">
        <f>INDEX(RawData!H$2:H$1048576,MATCH(FmtData!$B$4+(ROW()-10),RawData!$A$2:$A$1048576,0))</f>
        <v>-3.9036299999999999E-3</v>
      </c>
      <c r="J2537">
        <f>INDEX(RawData!I$2:I$1048576,MATCH(FmtData!$B$4+(ROW()-10),RawData!$A$2:$A$1048576,0))</f>
        <v>196.3</v>
      </c>
      <c r="K2537">
        <f>INDEX(RawData!J$2:J$1048576,MATCH(FmtData!$B$4+(ROW()-10),RawData!$A$2:$A$1048576,0))</f>
        <v>195.5</v>
      </c>
      <c r="L2537">
        <f>INDEX(RawData!K$2:K$1048576,MATCH(FmtData!$B$4+(ROW()-10),RawData!$A$2:$A$1048576,0))</f>
        <v>22.1</v>
      </c>
      <c r="M2537">
        <f>INDEX(RawData!L$2:L$1048576,MATCH(FmtData!$B$4+(ROW()-10),RawData!$A$2:$A$1048576,0))</f>
        <v>22.9</v>
      </c>
      <c r="N2537">
        <f>INDEX(RawData!M$2:M$1048576,MATCH(FmtData!$B$4+(ROW()-10),RawData!$A$2:$A$1048576,0))</f>
        <v>21.8</v>
      </c>
      <c r="O2537">
        <f>INDEX(RawData!N$2:N$1048576,MATCH(FmtData!$B$4+(ROW()-10),RawData!$A$2:$A$1048576,0))</f>
        <v>171.4</v>
      </c>
      <c r="P2537">
        <f>INDEX(RawData!O$2:O$1048576,MATCH(FmtData!$B$4+(ROW()-10),RawData!$A$2:$A$1048576,0))</f>
        <v>35.8078</v>
      </c>
      <c r="Q2537">
        <f>INDEX(RawData!P$2:P$1048576,MATCH(FmtData!$B$4+(ROW()-10),RawData!$A$2:$A$1048576,0))</f>
        <v>234.185</v>
      </c>
      <c r="R2537">
        <f>INDEX(RawData!Q$2:Q$1048576,MATCH(FmtData!$B$4+(ROW()-10),RawData!$A$2:$A$1048576,0))</f>
        <v>1.8310500000000001E-3</v>
      </c>
      <c r="S2537">
        <f>INDEX(RawData!R$2:R$1048576,MATCH(FmtData!$B$4+(ROW()-10),RawData!$A$2:$A$1048576,0))</f>
        <v>0.51633799999999996</v>
      </c>
      <c r="T2537">
        <f>INDEX(RawData!S$2:S$1048576,MATCH(FmtData!$B$4+(ROW()-10),RawData!$A$2:$A$1048576,0))</f>
        <v>0.52676999999999996</v>
      </c>
      <c r="U2537">
        <f>INDEX(RawData!T$2:T$1048576,MATCH(FmtData!$B$4+(ROW()-10),RawData!$A$2:$A$1048576,0))</f>
        <v>7.1578999999999997</v>
      </c>
      <c r="V2537">
        <f>INDEX(RawData!U$2:U$1048576,MATCH(FmtData!$B$4+(ROW()-10),RawData!$A$2:$A$1048576,0))</f>
        <v>7.2937000000000003</v>
      </c>
      <c r="W2537" s="8">
        <f t="shared" si="864"/>
        <v>0.13580000000000059</v>
      </c>
      <c r="X2537" s="8">
        <f t="shared" si="859"/>
        <v>-0.26073607999999993</v>
      </c>
      <c r="Y2537" s="8">
        <f t="shared" si="860"/>
        <v>-0.15884651999999996</v>
      </c>
      <c r="Z2537" s="8">
        <f t="shared" si="865"/>
        <v>10.152691814042056</v>
      </c>
      <c r="AA2537" s="8">
        <f t="shared" si="866"/>
        <v>10.050802254042056</v>
      </c>
      <c r="AB2537" s="8">
        <f t="shared" si="861"/>
        <v>10.101747034042056</v>
      </c>
      <c r="AC2537" s="6">
        <f t="shared" si="880"/>
        <v>-273.14800000000002</v>
      </c>
      <c r="AD2537" s="15">
        <f t="shared" si="867"/>
        <v>-13.375999999999976</v>
      </c>
      <c r="AE2537" s="15">
        <f t="shared" si="868"/>
        <v>68.452791551277301</v>
      </c>
      <c r="AF2537" s="15">
        <f t="shared" si="869"/>
        <v>41.299610510253387</v>
      </c>
      <c r="AG2537" s="15">
        <f t="shared" si="870"/>
        <v>54.811079706319902</v>
      </c>
      <c r="AH2537" s="15">
        <f t="shared" si="862"/>
        <v>-114.2546051813481</v>
      </c>
      <c r="AI2537" s="17">
        <f t="shared" si="871"/>
        <v>1.1825821004131711</v>
      </c>
      <c r="AJ2537" s="17">
        <f t="shared" si="872"/>
        <v>0.93923117753128837</v>
      </c>
      <c r="AK2537" s="17">
        <f t="shared" si="873"/>
        <v>0.75951461028015788</v>
      </c>
      <c r="AL2537" s="17">
        <f t="shared" si="874"/>
        <v>0.78174490703777533</v>
      </c>
      <c r="AM2537" s="17">
        <f t="shared" si="875"/>
        <v>0.77052274714301561</v>
      </c>
      <c r="AN2537" s="17">
        <f t="shared" si="876"/>
        <v>0.93923117753128837</v>
      </c>
      <c r="AO2537" s="17">
        <f t="shared" si="863"/>
        <v>-4.7050225158462577E-4</v>
      </c>
      <c r="AP2537" s="17">
        <f t="shared" si="877"/>
        <v>7.7052274714301561</v>
      </c>
      <c r="AQ2537" s="17">
        <f t="shared" si="878"/>
        <v>11.825821004131711</v>
      </c>
      <c r="AR2537" s="17">
        <f t="shared" si="879"/>
        <v>20.037198013064778</v>
      </c>
    </row>
    <row r="2538" spans="2:44" x14ac:dyDescent="0.25">
      <c r="B2538">
        <f>INDEX(RawData!$A$2:$A$1048576,MATCH(FmtData!$B$4+(ROW()-10),RawData!$A$2:$A$1048576,0))</f>
        <v>2723</v>
      </c>
      <c r="C2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8)</f>
        <v>42230.434745370374</v>
      </c>
      <c r="D2538" s="46">
        <f>IF($B$6=1,MID(INDEX(RawData!$B$2:$B$1048576, MATCH(FmtData!$B$4+(ROW()-10),RawData!$A$2:$A$1048576,0)),12,8)+$B$5/24,INDEX(RawData!$C$2:$C$1048576, MATCH(FmtData!$B$4+(ROW()-10),RawData!$A$2:$A$1048576,0)))</f>
        <v>0.43474537037037037</v>
      </c>
      <c r="E2538">
        <f>INDEX(RawData!D$2:D$1048576,MATCH(FmtData!$B$4+(ROW()-10),RawData!$A$2:$A$1048576,0))</f>
        <v>2903.37</v>
      </c>
      <c r="F2538">
        <f>INDEX(RawData!E$2:E$1048576,MATCH(FmtData!$B$4+(ROW()-10),RawData!$A$2:$A$1048576,0))</f>
        <v>7.1738299999999997</v>
      </c>
      <c r="G2538">
        <f>INDEX(RawData!F$2:F$1048576,MATCH(FmtData!$B$4+(ROW()-10),RawData!$A$2:$A$1048576,0))</f>
        <v>-187.10900000000001</v>
      </c>
      <c r="H2538">
        <f>INDEX(RawData!G$2:G$1048576,MATCH(FmtData!$B$4+(ROW()-10),RawData!$A$2:$A$1048576,0))</f>
        <v>0.49980400000000003</v>
      </c>
      <c r="I2538">
        <f>INDEX(RawData!H$2:H$1048576,MATCH(FmtData!$B$4+(ROW()-10),RawData!$A$2:$A$1048576,0))</f>
        <v>-3.9036299999999999E-3</v>
      </c>
      <c r="J2538">
        <f>INDEX(RawData!I$2:I$1048576,MATCH(FmtData!$B$4+(ROW()-10),RawData!$A$2:$A$1048576,0))</f>
        <v>196</v>
      </c>
      <c r="K2538">
        <f>INDEX(RawData!J$2:J$1048576,MATCH(FmtData!$B$4+(ROW()-10),RawData!$A$2:$A$1048576,0))</f>
        <v>195</v>
      </c>
      <c r="L2538">
        <f>INDEX(RawData!K$2:K$1048576,MATCH(FmtData!$B$4+(ROW()-10),RawData!$A$2:$A$1048576,0))</f>
        <v>22.1</v>
      </c>
      <c r="M2538">
        <f>INDEX(RawData!L$2:L$1048576,MATCH(FmtData!$B$4+(ROW()-10),RawData!$A$2:$A$1048576,0))</f>
        <v>22.8</v>
      </c>
      <c r="N2538">
        <f>INDEX(RawData!M$2:M$1048576,MATCH(FmtData!$B$4+(ROW()-10),RawData!$A$2:$A$1048576,0))</f>
        <v>21.8</v>
      </c>
      <c r="O2538">
        <f>INDEX(RawData!N$2:N$1048576,MATCH(FmtData!$B$4+(ROW()-10),RawData!$A$2:$A$1048576,0))</f>
        <v>171.4</v>
      </c>
      <c r="P2538">
        <f>INDEX(RawData!O$2:O$1048576,MATCH(FmtData!$B$4+(ROW()-10),RawData!$A$2:$A$1048576,0))</f>
        <v>35.819800000000001</v>
      </c>
      <c r="Q2538">
        <f>INDEX(RawData!P$2:P$1048576,MATCH(FmtData!$B$4+(ROW()-10),RawData!$A$2:$A$1048576,0))</f>
        <v>234.309</v>
      </c>
      <c r="R2538">
        <f>INDEX(RawData!Q$2:Q$1048576,MATCH(FmtData!$B$4+(ROW()-10),RawData!$A$2:$A$1048576,0))</f>
        <v>2.4414100000000002E-3</v>
      </c>
      <c r="S2538">
        <f>INDEX(RawData!R$2:R$1048576,MATCH(FmtData!$B$4+(ROW()-10),RawData!$A$2:$A$1048576,0))</f>
        <v>0.51633799999999996</v>
      </c>
      <c r="T2538">
        <f>INDEX(RawData!S$2:S$1048576,MATCH(FmtData!$B$4+(ROW()-10),RawData!$A$2:$A$1048576,0))</f>
        <v>0.52676999999999996</v>
      </c>
      <c r="U2538">
        <f>INDEX(RawData!T$2:T$1048576,MATCH(FmtData!$B$4+(ROW()-10),RawData!$A$2:$A$1048576,0))</f>
        <v>7.1304299999999996</v>
      </c>
      <c r="V2538">
        <f>INDEX(RawData!U$2:U$1048576,MATCH(FmtData!$B$4+(ROW()-10),RawData!$A$2:$A$1048576,0))</f>
        <v>7.2631800000000002</v>
      </c>
      <c r="W2538" s="8">
        <f t="shared" si="864"/>
        <v>0.13275000000000059</v>
      </c>
      <c r="X2538" s="8">
        <f t="shared" si="859"/>
        <v>-0.26073607999999993</v>
      </c>
      <c r="Y2538" s="8">
        <f t="shared" si="860"/>
        <v>-0.15884651999999996</v>
      </c>
      <c r="Z2538" s="8">
        <f t="shared" si="865"/>
        <v>10.152691814042056</v>
      </c>
      <c r="AA2538" s="8">
        <f t="shared" si="866"/>
        <v>10.050802254042056</v>
      </c>
      <c r="AB2538" s="8">
        <f t="shared" si="861"/>
        <v>10.101747034042056</v>
      </c>
      <c r="AC2538" s="6">
        <f t="shared" si="880"/>
        <v>-273.024</v>
      </c>
      <c r="AD2538" s="15">
        <f t="shared" si="867"/>
        <v>-13.251999999999953</v>
      </c>
      <c r="AE2538" s="15">
        <f t="shared" si="868"/>
        <v>68.452791551277301</v>
      </c>
      <c r="AF2538" s="15">
        <f t="shared" si="869"/>
        <v>41.299610510253387</v>
      </c>
      <c r="AG2538" s="15">
        <f t="shared" si="870"/>
        <v>54.811079706319902</v>
      </c>
      <c r="AH2538" s="15">
        <f t="shared" si="862"/>
        <v>-114.13060518134807</v>
      </c>
      <c r="AI2538" s="17">
        <f t="shared" si="871"/>
        <v>1.1823430333012415</v>
      </c>
      <c r="AJ2538" s="17">
        <f t="shared" si="872"/>
        <v>0.93908037094807273</v>
      </c>
      <c r="AK2538" s="17">
        <f t="shared" si="873"/>
        <v>0.75951461028015788</v>
      </c>
      <c r="AL2538" s="17">
        <f t="shared" si="874"/>
        <v>0.78174490703777533</v>
      </c>
      <c r="AM2538" s="17">
        <f t="shared" si="875"/>
        <v>0.77052274714301561</v>
      </c>
      <c r="AN2538" s="17">
        <f t="shared" si="876"/>
        <v>0.93908037094807273</v>
      </c>
      <c r="AO2538" s="17">
        <f t="shared" si="863"/>
        <v>-3.1969566836898E-4</v>
      </c>
      <c r="AP2538" s="17">
        <f t="shared" si="877"/>
        <v>7.7052274714301561</v>
      </c>
      <c r="AQ2538" s="17">
        <f t="shared" si="878"/>
        <v>11.823430333012414</v>
      </c>
      <c r="AR2538" s="17">
        <f t="shared" si="879"/>
        <v>20.017961707267283</v>
      </c>
    </row>
    <row r="2539" spans="2:44" x14ac:dyDescent="0.25">
      <c r="B2539">
        <f>INDEX(RawData!$A$2:$A$1048576,MATCH(FmtData!$B$4+(ROW()-10),RawData!$A$2:$A$1048576,0))</f>
        <v>2724</v>
      </c>
      <c r="C2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9)</f>
        <v>42230.434861111113</v>
      </c>
      <c r="D2539" s="46">
        <f>IF($B$6=1,MID(INDEX(RawData!$B$2:$B$1048576, MATCH(FmtData!$B$4+(ROW()-10),RawData!$A$2:$A$1048576,0)),12,8)+$B$5/24,INDEX(RawData!$C$2:$C$1048576, MATCH(FmtData!$B$4+(ROW()-10),RawData!$A$2:$A$1048576,0)))</f>
        <v>0.43486111111111114</v>
      </c>
      <c r="E2539">
        <f>INDEX(RawData!D$2:D$1048576,MATCH(FmtData!$B$4+(ROW()-10),RawData!$A$2:$A$1048576,0))</f>
        <v>2903.37</v>
      </c>
      <c r="F2539">
        <f>INDEX(RawData!E$2:E$1048576,MATCH(FmtData!$B$4+(ROW()-10),RawData!$A$2:$A$1048576,0))</f>
        <v>7.1738299999999997</v>
      </c>
      <c r="G2539">
        <f>INDEX(RawData!F$2:F$1048576,MATCH(FmtData!$B$4+(ROW()-10),RawData!$A$2:$A$1048576,0))</f>
        <v>-187.10900000000001</v>
      </c>
      <c r="H2539">
        <f>INDEX(RawData!G$2:G$1048576,MATCH(FmtData!$B$4+(ROW()-10),RawData!$A$2:$A$1048576,0))</f>
        <v>0.49980400000000003</v>
      </c>
      <c r="I2539">
        <f>INDEX(RawData!H$2:H$1048576,MATCH(FmtData!$B$4+(ROW()-10),RawData!$A$2:$A$1048576,0))</f>
        <v>-3.9036299999999999E-3</v>
      </c>
      <c r="J2539">
        <f>INDEX(RawData!I$2:I$1048576,MATCH(FmtData!$B$4+(ROW()-10),RawData!$A$2:$A$1048576,0))</f>
        <v>195.7</v>
      </c>
      <c r="K2539">
        <f>INDEX(RawData!J$2:J$1048576,MATCH(FmtData!$B$4+(ROW()-10),RawData!$A$2:$A$1048576,0))</f>
        <v>194.5</v>
      </c>
      <c r="L2539">
        <f>INDEX(RawData!K$2:K$1048576,MATCH(FmtData!$B$4+(ROW()-10),RawData!$A$2:$A$1048576,0))</f>
        <v>22.1</v>
      </c>
      <c r="M2539">
        <f>INDEX(RawData!L$2:L$1048576,MATCH(FmtData!$B$4+(ROW()-10),RawData!$A$2:$A$1048576,0))</f>
        <v>22.9</v>
      </c>
      <c r="N2539">
        <f>INDEX(RawData!M$2:M$1048576,MATCH(FmtData!$B$4+(ROW()-10),RawData!$A$2:$A$1048576,0))</f>
        <v>21.8</v>
      </c>
      <c r="O2539">
        <f>INDEX(RawData!N$2:N$1048576,MATCH(FmtData!$B$4+(ROW()-10),RawData!$A$2:$A$1048576,0))</f>
        <v>171.4</v>
      </c>
      <c r="P2539">
        <f>INDEX(RawData!O$2:O$1048576,MATCH(FmtData!$B$4+(ROW()-10),RawData!$A$2:$A$1048576,0))</f>
        <v>35.819800000000001</v>
      </c>
      <c r="Q2539">
        <f>INDEX(RawData!P$2:P$1048576,MATCH(FmtData!$B$4+(ROW()-10),RawData!$A$2:$A$1048576,0))</f>
        <v>234.464</v>
      </c>
      <c r="R2539">
        <f>INDEX(RawData!Q$2:Q$1048576,MATCH(FmtData!$B$4+(ROW()-10),RawData!$A$2:$A$1048576,0))</f>
        <v>2.4414100000000002E-3</v>
      </c>
      <c r="S2539">
        <f>INDEX(RawData!R$2:R$1048576,MATCH(FmtData!$B$4+(ROW()-10),RawData!$A$2:$A$1048576,0))</f>
        <v>0.51633799999999996</v>
      </c>
      <c r="T2539">
        <f>INDEX(RawData!S$2:S$1048576,MATCH(FmtData!$B$4+(ROW()-10),RawData!$A$2:$A$1048576,0))</f>
        <v>0.52676999999999996</v>
      </c>
      <c r="U2539">
        <f>INDEX(RawData!T$2:T$1048576,MATCH(FmtData!$B$4+(ROW()-10),RawData!$A$2:$A$1048576,0))</f>
        <v>13.525399999999999</v>
      </c>
      <c r="V2539">
        <f>INDEX(RawData!U$2:U$1048576,MATCH(FmtData!$B$4+(ROW()-10),RawData!$A$2:$A$1048576,0))</f>
        <v>14.0533</v>
      </c>
      <c r="W2539" s="8">
        <f t="shared" si="864"/>
        <v>0.5279000000000007</v>
      </c>
      <c r="X2539" s="8">
        <f t="shared" si="859"/>
        <v>-0.26073607999999993</v>
      </c>
      <c r="Y2539" s="8">
        <f t="shared" si="860"/>
        <v>-0.15884651999999996</v>
      </c>
      <c r="Z2539" s="8">
        <f t="shared" si="865"/>
        <v>10.152691814042056</v>
      </c>
      <c r="AA2539" s="8">
        <f t="shared" si="866"/>
        <v>10.050802254042056</v>
      </c>
      <c r="AB2539" s="8">
        <f t="shared" si="861"/>
        <v>10.101747034042056</v>
      </c>
      <c r="AC2539" s="6">
        <f t="shared" si="880"/>
        <v>-272.86900000000003</v>
      </c>
      <c r="AD2539" s="15">
        <f t="shared" si="867"/>
        <v>-13.09699999999998</v>
      </c>
      <c r="AE2539" s="15">
        <f t="shared" si="868"/>
        <v>68.452791551277301</v>
      </c>
      <c r="AF2539" s="15">
        <f t="shared" si="869"/>
        <v>41.299610510253387</v>
      </c>
      <c r="AG2539" s="15">
        <f t="shared" si="870"/>
        <v>54.811079706319902</v>
      </c>
      <c r="AH2539" s="15">
        <f t="shared" si="862"/>
        <v>-113.9756051813481</v>
      </c>
      <c r="AI2539" s="17">
        <f t="shared" si="871"/>
        <v>1.1820443353024772</v>
      </c>
      <c r="AJ2539" s="17">
        <f t="shared" si="872"/>
        <v>0.93889193080750744</v>
      </c>
      <c r="AK2539" s="17">
        <f t="shared" si="873"/>
        <v>0.75951461028015788</v>
      </c>
      <c r="AL2539" s="17">
        <f t="shared" si="874"/>
        <v>0.78174490703777533</v>
      </c>
      <c r="AM2539" s="17">
        <f t="shared" si="875"/>
        <v>0.77052274714301561</v>
      </c>
      <c r="AN2539" s="17">
        <f t="shared" si="876"/>
        <v>0.93889193080750744</v>
      </c>
      <c r="AO2539" s="17">
        <f t="shared" si="863"/>
        <v>-1.3125552780368643E-4</v>
      </c>
      <c r="AP2539" s="17">
        <f t="shared" si="877"/>
        <v>7.7052274714301561</v>
      </c>
      <c r="AQ2539" s="17">
        <f t="shared" si="878"/>
        <v>11.820443353024771</v>
      </c>
      <c r="AR2539" s="17">
        <f t="shared" si="879"/>
        <v>20.017961707267283</v>
      </c>
    </row>
    <row r="2540" spans="2:44" x14ac:dyDescent="0.25">
      <c r="B2540">
        <f>INDEX(RawData!$A$2:$A$1048576,MATCH(FmtData!$B$4+(ROW()-10),RawData!$A$2:$A$1048576,0))</f>
        <v>2725</v>
      </c>
      <c r="C2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0)</f>
        <v>42230.434976851851</v>
      </c>
      <c r="D2540" s="46">
        <f>IF($B$6=1,MID(INDEX(RawData!$B$2:$B$1048576, MATCH(FmtData!$B$4+(ROW()-10),RawData!$A$2:$A$1048576,0)),12,8)+$B$5/24,INDEX(RawData!$C$2:$C$1048576, MATCH(FmtData!$B$4+(ROW()-10),RawData!$A$2:$A$1048576,0)))</f>
        <v>0.43497685185185181</v>
      </c>
      <c r="E2540">
        <f>INDEX(RawData!D$2:D$1048576,MATCH(FmtData!$B$4+(ROW()-10),RawData!$A$2:$A$1048576,0))</f>
        <v>2904.3</v>
      </c>
      <c r="F2540">
        <f>INDEX(RawData!E$2:E$1048576,MATCH(FmtData!$B$4+(ROW()-10),RawData!$A$2:$A$1048576,0))</f>
        <v>7.1738299999999997</v>
      </c>
      <c r="G2540">
        <f>INDEX(RawData!F$2:F$1048576,MATCH(FmtData!$B$4+(ROW()-10),RawData!$A$2:$A$1048576,0))</f>
        <v>-187.10900000000001</v>
      </c>
      <c r="H2540">
        <f>INDEX(RawData!G$2:G$1048576,MATCH(FmtData!$B$4+(ROW()-10),RawData!$A$2:$A$1048576,0))</f>
        <v>0.49980400000000003</v>
      </c>
      <c r="I2540">
        <f>INDEX(RawData!H$2:H$1048576,MATCH(FmtData!$B$4+(ROW()-10),RawData!$A$2:$A$1048576,0))</f>
        <v>-3.9036299999999999E-3</v>
      </c>
      <c r="J2540">
        <f>INDEX(RawData!I$2:I$1048576,MATCH(FmtData!$B$4+(ROW()-10),RawData!$A$2:$A$1048576,0))</f>
        <v>195.4</v>
      </c>
      <c r="K2540">
        <f>INDEX(RawData!J$2:J$1048576,MATCH(FmtData!$B$4+(ROW()-10),RawData!$A$2:$A$1048576,0))</f>
        <v>193.9</v>
      </c>
      <c r="L2540">
        <f>INDEX(RawData!K$2:K$1048576,MATCH(FmtData!$B$4+(ROW()-10),RawData!$A$2:$A$1048576,0))</f>
        <v>22.1</v>
      </c>
      <c r="M2540">
        <f>INDEX(RawData!L$2:L$1048576,MATCH(FmtData!$B$4+(ROW()-10),RawData!$A$2:$A$1048576,0))</f>
        <v>22.8</v>
      </c>
      <c r="N2540">
        <f>INDEX(RawData!M$2:M$1048576,MATCH(FmtData!$B$4+(ROW()-10),RawData!$A$2:$A$1048576,0))</f>
        <v>21.8</v>
      </c>
      <c r="O2540">
        <f>INDEX(RawData!N$2:N$1048576,MATCH(FmtData!$B$4+(ROW()-10),RawData!$A$2:$A$1048576,0))</f>
        <v>171.4</v>
      </c>
      <c r="P2540">
        <f>INDEX(RawData!O$2:O$1048576,MATCH(FmtData!$B$4+(ROW()-10),RawData!$A$2:$A$1048576,0))</f>
        <v>35.819800000000001</v>
      </c>
      <c r="Q2540">
        <f>INDEX(RawData!P$2:P$1048576,MATCH(FmtData!$B$4+(ROW()-10),RawData!$A$2:$A$1048576,0))</f>
        <v>234.464</v>
      </c>
      <c r="R2540">
        <f>INDEX(RawData!Q$2:Q$1048576,MATCH(FmtData!$B$4+(ROW()-10),RawData!$A$2:$A$1048576,0))</f>
        <v>1.8310500000000001E-3</v>
      </c>
      <c r="S2540">
        <f>INDEX(RawData!R$2:R$1048576,MATCH(FmtData!$B$4+(ROW()-10),RawData!$A$2:$A$1048576,0))</f>
        <v>0.51633799999999996</v>
      </c>
      <c r="T2540">
        <f>INDEX(RawData!S$2:S$1048576,MATCH(FmtData!$B$4+(ROW()-10),RawData!$A$2:$A$1048576,0))</f>
        <v>0.52676999999999996</v>
      </c>
      <c r="U2540">
        <f>INDEX(RawData!T$2:T$1048576,MATCH(FmtData!$B$4+(ROW()-10),RawData!$A$2:$A$1048576,0))</f>
        <v>24.8917</v>
      </c>
      <c r="V2540">
        <f>INDEX(RawData!U$2:U$1048576,MATCH(FmtData!$B$4+(ROW()-10),RawData!$A$2:$A$1048576,0))</f>
        <v>24.9939</v>
      </c>
      <c r="W2540" s="8">
        <f t="shared" si="864"/>
        <v>0.10219999999999985</v>
      </c>
      <c r="X2540" s="8">
        <f t="shared" si="859"/>
        <v>-0.26073607999999993</v>
      </c>
      <c r="Y2540" s="8">
        <f t="shared" si="860"/>
        <v>-0.15884651999999996</v>
      </c>
      <c r="Z2540" s="8">
        <f t="shared" si="865"/>
        <v>10.152691814042056</v>
      </c>
      <c r="AA2540" s="8">
        <f t="shared" si="866"/>
        <v>10.050802254042056</v>
      </c>
      <c r="AB2540" s="8">
        <f t="shared" si="861"/>
        <v>10.101747034042056</v>
      </c>
      <c r="AC2540" s="6">
        <f t="shared" si="880"/>
        <v>-272.86900000000003</v>
      </c>
      <c r="AD2540" s="15">
        <f t="shared" si="867"/>
        <v>-13.09699999999998</v>
      </c>
      <c r="AE2540" s="15">
        <f t="shared" si="868"/>
        <v>68.452791551277301</v>
      </c>
      <c r="AF2540" s="15">
        <f t="shared" si="869"/>
        <v>41.299610510253387</v>
      </c>
      <c r="AG2540" s="15">
        <f t="shared" si="870"/>
        <v>54.811079706319902</v>
      </c>
      <c r="AH2540" s="15">
        <f t="shared" si="862"/>
        <v>-113.9756051813481</v>
      </c>
      <c r="AI2540" s="17">
        <f t="shared" si="871"/>
        <v>1.1820443353024772</v>
      </c>
      <c r="AJ2540" s="17">
        <f t="shared" si="872"/>
        <v>0.93889193080750744</v>
      </c>
      <c r="AK2540" s="17">
        <f t="shared" si="873"/>
        <v>0.75951461028015788</v>
      </c>
      <c r="AL2540" s="17">
        <f t="shared" si="874"/>
        <v>0.78174490703777533</v>
      </c>
      <c r="AM2540" s="17">
        <f t="shared" si="875"/>
        <v>0.77052274714301561</v>
      </c>
      <c r="AN2540" s="17">
        <f t="shared" si="876"/>
        <v>0.93889193080750744</v>
      </c>
      <c r="AO2540" s="17">
        <f t="shared" si="863"/>
        <v>-1.3125552780368643E-4</v>
      </c>
      <c r="AP2540" s="17">
        <f t="shared" si="877"/>
        <v>7.7052274714301561</v>
      </c>
      <c r="AQ2540" s="17">
        <f t="shared" si="878"/>
        <v>11.820443353024771</v>
      </c>
      <c r="AR2540" s="17">
        <f t="shared" si="879"/>
        <v>20.024373809199783</v>
      </c>
    </row>
    <row r="2541" spans="2:44" x14ac:dyDescent="0.25">
      <c r="B2541">
        <f>INDEX(RawData!$A$2:$A$1048576,MATCH(FmtData!$B$4+(ROW()-10),RawData!$A$2:$A$1048576,0))</f>
        <v>2726</v>
      </c>
      <c r="C2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1)</f>
        <v>42230.435081018521</v>
      </c>
      <c r="D2541" s="46">
        <f>IF($B$6=1,MID(INDEX(RawData!$B$2:$B$1048576, MATCH(FmtData!$B$4+(ROW()-10),RawData!$A$2:$A$1048576,0)),12,8)+$B$5/24,INDEX(RawData!$C$2:$C$1048576, MATCH(FmtData!$B$4+(ROW()-10),RawData!$A$2:$A$1048576,0)))</f>
        <v>0.43508101851851855</v>
      </c>
      <c r="E2541">
        <f>INDEX(RawData!D$2:D$1048576,MATCH(FmtData!$B$4+(ROW()-10),RawData!$A$2:$A$1048576,0))</f>
        <v>2904.3</v>
      </c>
      <c r="F2541">
        <f>INDEX(RawData!E$2:E$1048576,MATCH(FmtData!$B$4+(ROW()-10),RawData!$A$2:$A$1048576,0))</f>
        <v>7.1738299999999997</v>
      </c>
      <c r="G2541">
        <f>INDEX(RawData!F$2:F$1048576,MATCH(FmtData!$B$4+(ROW()-10),RawData!$A$2:$A$1048576,0))</f>
        <v>-187.10900000000001</v>
      </c>
      <c r="H2541">
        <f>INDEX(RawData!G$2:G$1048576,MATCH(FmtData!$B$4+(ROW()-10),RawData!$A$2:$A$1048576,0))</f>
        <v>0.49980400000000003</v>
      </c>
      <c r="I2541">
        <f>INDEX(RawData!H$2:H$1048576,MATCH(FmtData!$B$4+(ROW()-10),RawData!$A$2:$A$1048576,0))</f>
        <v>-3.9036299999999999E-3</v>
      </c>
      <c r="J2541">
        <f>INDEX(RawData!I$2:I$1048576,MATCH(FmtData!$B$4+(ROW()-10),RawData!$A$2:$A$1048576,0))</f>
        <v>195.2</v>
      </c>
      <c r="K2541">
        <f>INDEX(RawData!J$2:J$1048576,MATCH(FmtData!$B$4+(ROW()-10),RawData!$A$2:$A$1048576,0))</f>
        <v>193.7</v>
      </c>
      <c r="L2541">
        <f>INDEX(RawData!K$2:K$1048576,MATCH(FmtData!$B$4+(ROW()-10),RawData!$A$2:$A$1048576,0))</f>
        <v>22</v>
      </c>
      <c r="M2541">
        <f>INDEX(RawData!L$2:L$1048576,MATCH(FmtData!$B$4+(ROW()-10),RawData!$A$2:$A$1048576,0))</f>
        <v>22.8</v>
      </c>
      <c r="N2541">
        <f>INDEX(RawData!M$2:M$1048576,MATCH(FmtData!$B$4+(ROW()-10),RawData!$A$2:$A$1048576,0))</f>
        <v>21.8</v>
      </c>
      <c r="O2541">
        <f>INDEX(RawData!N$2:N$1048576,MATCH(FmtData!$B$4+(ROW()-10),RawData!$A$2:$A$1048576,0))</f>
        <v>171.4</v>
      </c>
      <c r="P2541">
        <f>INDEX(RawData!O$2:O$1048576,MATCH(FmtData!$B$4+(ROW()-10),RawData!$A$2:$A$1048576,0))</f>
        <v>35.819800000000001</v>
      </c>
      <c r="Q2541">
        <f>INDEX(RawData!P$2:P$1048576,MATCH(FmtData!$B$4+(ROW()-10),RawData!$A$2:$A$1048576,0))</f>
        <v>234.417</v>
      </c>
      <c r="R2541">
        <f>INDEX(RawData!Q$2:Q$1048576,MATCH(FmtData!$B$4+(ROW()-10),RawData!$A$2:$A$1048576,0))</f>
        <v>1.8310500000000001E-3</v>
      </c>
      <c r="S2541">
        <f>INDEX(RawData!R$2:R$1048576,MATCH(FmtData!$B$4+(ROW()-10),RawData!$A$2:$A$1048576,0))</f>
        <v>0.51633799999999996</v>
      </c>
      <c r="T2541">
        <f>INDEX(RawData!S$2:S$1048576,MATCH(FmtData!$B$4+(ROW()-10),RawData!$A$2:$A$1048576,0))</f>
        <v>0.52676999999999996</v>
      </c>
      <c r="U2541">
        <f>INDEX(RawData!T$2:T$1048576,MATCH(FmtData!$B$4+(ROW()-10),RawData!$A$2:$A$1048576,0))</f>
        <v>24.493400000000001</v>
      </c>
      <c r="V2541">
        <f>INDEX(RawData!U$2:U$1048576,MATCH(FmtData!$B$4+(ROW()-10),RawData!$A$2:$A$1048576,0))</f>
        <v>24.612400000000001</v>
      </c>
      <c r="W2541" s="8">
        <f t="shared" si="864"/>
        <v>0.11899999999999977</v>
      </c>
      <c r="X2541" s="8">
        <f t="shared" si="859"/>
        <v>-0.26073607999999993</v>
      </c>
      <c r="Y2541" s="8">
        <f t="shared" si="860"/>
        <v>-0.15884651999999996</v>
      </c>
      <c r="Z2541" s="8">
        <f t="shared" si="865"/>
        <v>10.152691814042056</v>
      </c>
      <c r="AA2541" s="8">
        <f t="shared" si="866"/>
        <v>10.050802254042056</v>
      </c>
      <c r="AB2541" s="8">
        <f t="shared" si="861"/>
        <v>10.101747034042056</v>
      </c>
      <c r="AC2541" s="6">
        <f t="shared" si="880"/>
        <v>-272.91600000000005</v>
      </c>
      <c r="AD2541" s="15">
        <f t="shared" si="867"/>
        <v>-13.144000000000005</v>
      </c>
      <c r="AE2541" s="15">
        <f t="shared" si="868"/>
        <v>68.452791551277301</v>
      </c>
      <c r="AF2541" s="15">
        <f t="shared" si="869"/>
        <v>41.299610510253387</v>
      </c>
      <c r="AG2541" s="15">
        <f t="shared" si="870"/>
        <v>54.811079706319902</v>
      </c>
      <c r="AH2541" s="15">
        <f t="shared" si="862"/>
        <v>-114.02260518134813</v>
      </c>
      <c r="AI2541" s="17">
        <f t="shared" si="871"/>
        <v>1.182134892299475</v>
      </c>
      <c r="AJ2541" s="17">
        <f t="shared" si="872"/>
        <v>0.93894906273143042</v>
      </c>
      <c r="AK2541" s="17">
        <f t="shared" si="873"/>
        <v>0.75951461028015788</v>
      </c>
      <c r="AL2541" s="17">
        <f t="shared" si="874"/>
        <v>0.78174490703777533</v>
      </c>
      <c r="AM2541" s="17">
        <f t="shared" si="875"/>
        <v>0.77052274714301561</v>
      </c>
      <c r="AN2541" s="17">
        <f t="shared" si="876"/>
        <v>0.93894906273143042</v>
      </c>
      <c r="AO2541" s="17">
        <f t="shared" si="863"/>
        <v>-1.8838745172666815E-4</v>
      </c>
      <c r="AP2541" s="17">
        <f t="shared" si="877"/>
        <v>7.7052274714301561</v>
      </c>
      <c r="AQ2541" s="17">
        <f t="shared" si="878"/>
        <v>11.821348922994749</v>
      </c>
      <c r="AR2541" s="17">
        <f t="shared" si="879"/>
        <v>20.024373809199783</v>
      </c>
    </row>
    <row r="2542" spans="2:44" x14ac:dyDescent="0.25">
      <c r="B2542">
        <f>INDEX(RawData!$A$2:$A$1048576,MATCH(FmtData!$B$4+(ROW()-10),RawData!$A$2:$A$1048576,0))</f>
        <v>2727</v>
      </c>
      <c r="C2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2)</f>
        <v>42230.435196759259</v>
      </c>
      <c r="D2542" s="46">
        <f>IF($B$6=1,MID(INDEX(RawData!$B$2:$B$1048576, MATCH(FmtData!$B$4+(ROW()-10),RawData!$A$2:$A$1048576,0)),12,8)+$B$5/24,INDEX(RawData!$C$2:$C$1048576, MATCH(FmtData!$B$4+(ROW()-10),RawData!$A$2:$A$1048576,0)))</f>
        <v>0.43519675925925921</v>
      </c>
      <c r="E2542">
        <f>INDEX(RawData!D$2:D$1048576,MATCH(FmtData!$B$4+(ROW()-10),RawData!$A$2:$A$1048576,0))</f>
        <v>2904.3</v>
      </c>
      <c r="F2542">
        <f>INDEX(RawData!E$2:E$1048576,MATCH(FmtData!$B$4+(ROW()-10),RawData!$A$2:$A$1048576,0))</f>
        <v>7.1738299999999997</v>
      </c>
      <c r="G2542">
        <f>INDEX(RawData!F$2:F$1048576,MATCH(FmtData!$B$4+(ROW()-10),RawData!$A$2:$A$1048576,0))</f>
        <v>-187.10900000000001</v>
      </c>
      <c r="H2542">
        <f>INDEX(RawData!G$2:G$1048576,MATCH(FmtData!$B$4+(ROW()-10),RawData!$A$2:$A$1048576,0))</f>
        <v>0.49980400000000003</v>
      </c>
      <c r="I2542">
        <f>INDEX(RawData!H$2:H$1048576,MATCH(FmtData!$B$4+(ROW()-10),RawData!$A$2:$A$1048576,0))</f>
        <v>-3.9036299999999999E-3</v>
      </c>
      <c r="J2542">
        <f>INDEX(RawData!I$2:I$1048576,MATCH(FmtData!$B$4+(ROW()-10),RawData!$A$2:$A$1048576,0))</f>
        <v>194.9</v>
      </c>
      <c r="K2542">
        <f>INDEX(RawData!J$2:J$1048576,MATCH(FmtData!$B$4+(ROW()-10),RawData!$A$2:$A$1048576,0))</f>
        <v>193.9</v>
      </c>
      <c r="L2542">
        <f>INDEX(RawData!K$2:K$1048576,MATCH(FmtData!$B$4+(ROW()-10),RawData!$A$2:$A$1048576,0))</f>
        <v>22.1</v>
      </c>
      <c r="M2542">
        <f>INDEX(RawData!L$2:L$1048576,MATCH(FmtData!$B$4+(ROW()-10),RawData!$A$2:$A$1048576,0))</f>
        <v>22.8</v>
      </c>
      <c r="N2542">
        <f>INDEX(RawData!M$2:M$1048576,MATCH(FmtData!$B$4+(ROW()-10),RawData!$A$2:$A$1048576,0))</f>
        <v>21.8</v>
      </c>
      <c r="O2542">
        <f>INDEX(RawData!N$2:N$1048576,MATCH(FmtData!$B$4+(ROW()-10),RawData!$A$2:$A$1048576,0))</f>
        <v>171.4</v>
      </c>
      <c r="P2542">
        <f>INDEX(RawData!O$2:O$1048576,MATCH(FmtData!$B$4+(ROW()-10),RawData!$A$2:$A$1048576,0))</f>
        <v>35.819800000000001</v>
      </c>
      <c r="Q2542">
        <f>INDEX(RawData!P$2:P$1048576,MATCH(FmtData!$B$4+(ROW()-10),RawData!$A$2:$A$1048576,0))</f>
        <v>234.417</v>
      </c>
      <c r="R2542">
        <f>INDEX(RawData!Q$2:Q$1048576,MATCH(FmtData!$B$4+(ROW()-10),RawData!$A$2:$A$1048576,0))</f>
        <v>1.8310500000000001E-3</v>
      </c>
      <c r="S2542">
        <f>INDEX(RawData!R$2:R$1048576,MATCH(FmtData!$B$4+(ROW()-10),RawData!$A$2:$A$1048576,0))</f>
        <v>0.51633799999999996</v>
      </c>
      <c r="T2542">
        <f>INDEX(RawData!S$2:S$1048576,MATCH(FmtData!$B$4+(ROW()-10),RawData!$A$2:$A$1048576,0))</f>
        <v>0.52676999999999996</v>
      </c>
      <c r="U2542">
        <f>INDEX(RawData!T$2:T$1048576,MATCH(FmtData!$B$4+(ROW()-10),RawData!$A$2:$A$1048576,0))</f>
        <v>24.330100000000002</v>
      </c>
      <c r="V2542">
        <f>INDEX(RawData!U$2:U$1048576,MATCH(FmtData!$B$4+(ROW()-10),RawData!$A$2:$A$1048576,0))</f>
        <v>24.536100000000001</v>
      </c>
      <c r="W2542" s="8">
        <f t="shared" si="864"/>
        <v>0.20599999999999952</v>
      </c>
      <c r="X2542" s="8">
        <f t="shared" ref="X2542:X2605" si="881">-(S2542-$S$10)*2.54</f>
        <v>-0.26073607999999993</v>
      </c>
      <c r="Y2542" s="8">
        <f t="shared" ref="Y2542:Y2605" si="882">-(T2542-$T$10)*2.54</f>
        <v>-0.15884651999999996</v>
      </c>
      <c r="Z2542" s="8">
        <f t="shared" si="865"/>
        <v>10.152691814042056</v>
      </c>
      <c r="AA2542" s="8">
        <f t="shared" si="866"/>
        <v>10.050802254042056</v>
      </c>
      <c r="AB2542" s="8">
        <f t="shared" ref="AB2542:AB2605" si="883">(Z2542+AA2542)/2</f>
        <v>10.101747034042056</v>
      </c>
      <c r="AC2542" s="6">
        <f t="shared" si="880"/>
        <v>-272.91600000000005</v>
      </c>
      <c r="AD2542" s="15">
        <f t="shared" si="867"/>
        <v>-13.144000000000005</v>
      </c>
      <c r="AE2542" s="15">
        <f t="shared" si="868"/>
        <v>68.452791551277301</v>
      </c>
      <c r="AF2542" s="15">
        <f t="shared" si="869"/>
        <v>41.299610510253387</v>
      </c>
      <c r="AG2542" s="15">
        <f t="shared" si="870"/>
        <v>54.811079706319902</v>
      </c>
      <c r="AH2542" s="15">
        <f t="shared" si="862"/>
        <v>-114.02260518134813</v>
      </c>
      <c r="AI2542" s="17">
        <f t="shared" si="871"/>
        <v>1.182134892299475</v>
      </c>
      <c r="AJ2542" s="17">
        <f t="shared" si="872"/>
        <v>0.93894906273143042</v>
      </c>
      <c r="AK2542" s="17">
        <f t="shared" si="873"/>
        <v>0.75951461028015788</v>
      </c>
      <c r="AL2542" s="17">
        <f t="shared" si="874"/>
        <v>0.78174490703777533</v>
      </c>
      <c r="AM2542" s="17">
        <f t="shared" si="875"/>
        <v>0.77052274714301561</v>
      </c>
      <c r="AN2542" s="17">
        <f t="shared" si="876"/>
        <v>0.93894906273143042</v>
      </c>
      <c r="AO2542" s="17">
        <f t="shared" si="863"/>
        <v>-1.8838745172666815E-4</v>
      </c>
      <c r="AP2542" s="17">
        <f t="shared" si="877"/>
        <v>7.7052274714301561</v>
      </c>
      <c r="AQ2542" s="17">
        <f t="shared" si="878"/>
        <v>11.821348922994749</v>
      </c>
      <c r="AR2542" s="17">
        <f t="shared" si="879"/>
        <v>20.024373809199783</v>
      </c>
    </row>
    <row r="2543" spans="2:44" x14ac:dyDescent="0.25">
      <c r="B2543">
        <f>INDEX(RawData!$A$2:$A$1048576,MATCH(FmtData!$B$4+(ROW()-10),RawData!$A$2:$A$1048576,0))</f>
        <v>2728</v>
      </c>
      <c r="C2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3)</f>
        <v>42230.435312499998</v>
      </c>
      <c r="D2543" s="46">
        <f>IF($B$6=1,MID(INDEX(RawData!$B$2:$B$1048576, MATCH(FmtData!$B$4+(ROW()-10),RawData!$A$2:$A$1048576,0)),12,8)+$B$5/24,INDEX(RawData!$C$2:$C$1048576, MATCH(FmtData!$B$4+(ROW()-10),RawData!$A$2:$A$1048576,0)))</f>
        <v>0.43531249999999999</v>
      </c>
      <c r="E2543">
        <f>INDEX(RawData!D$2:D$1048576,MATCH(FmtData!$B$4+(ROW()-10),RawData!$A$2:$A$1048576,0))</f>
        <v>2904.3</v>
      </c>
      <c r="F2543">
        <f>INDEX(RawData!E$2:E$1048576,MATCH(FmtData!$B$4+(ROW()-10),RawData!$A$2:$A$1048576,0))</f>
        <v>7.1738299999999997</v>
      </c>
      <c r="G2543">
        <f>INDEX(RawData!F$2:F$1048576,MATCH(FmtData!$B$4+(ROW()-10),RawData!$A$2:$A$1048576,0))</f>
        <v>-187.10900000000001</v>
      </c>
      <c r="H2543">
        <f>INDEX(RawData!G$2:G$1048576,MATCH(FmtData!$B$4+(ROW()-10),RawData!$A$2:$A$1048576,0))</f>
        <v>0.49980400000000003</v>
      </c>
      <c r="I2543">
        <f>INDEX(RawData!H$2:H$1048576,MATCH(FmtData!$B$4+(ROW()-10),RawData!$A$2:$A$1048576,0))</f>
        <v>-3.9036299999999999E-3</v>
      </c>
      <c r="J2543">
        <f>INDEX(RawData!I$2:I$1048576,MATCH(FmtData!$B$4+(ROW()-10),RawData!$A$2:$A$1048576,0))</f>
        <v>194.7</v>
      </c>
      <c r="K2543">
        <f>INDEX(RawData!J$2:J$1048576,MATCH(FmtData!$B$4+(ROW()-10),RawData!$A$2:$A$1048576,0))</f>
        <v>193.9</v>
      </c>
      <c r="L2543">
        <f>INDEX(RawData!K$2:K$1048576,MATCH(FmtData!$B$4+(ROW()-10),RawData!$A$2:$A$1048576,0))</f>
        <v>22.1</v>
      </c>
      <c r="M2543">
        <f>INDEX(RawData!L$2:L$1048576,MATCH(FmtData!$B$4+(ROW()-10),RawData!$A$2:$A$1048576,0))</f>
        <v>22.8</v>
      </c>
      <c r="N2543">
        <f>INDEX(RawData!M$2:M$1048576,MATCH(FmtData!$B$4+(ROW()-10),RawData!$A$2:$A$1048576,0))</f>
        <v>21.8</v>
      </c>
      <c r="O2543">
        <f>INDEX(RawData!N$2:N$1048576,MATCH(FmtData!$B$4+(ROW()-10),RawData!$A$2:$A$1048576,0))</f>
        <v>171.4</v>
      </c>
      <c r="P2543">
        <f>INDEX(RawData!O$2:O$1048576,MATCH(FmtData!$B$4+(ROW()-10),RawData!$A$2:$A$1048576,0))</f>
        <v>35.8078</v>
      </c>
      <c r="Q2543">
        <f>INDEX(RawData!P$2:P$1048576,MATCH(FmtData!$B$4+(ROW()-10),RawData!$A$2:$A$1048576,0))</f>
        <v>234.464</v>
      </c>
      <c r="R2543">
        <f>INDEX(RawData!Q$2:Q$1048576,MATCH(FmtData!$B$4+(ROW()-10),RawData!$A$2:$A$1048576,0))</f>
        <v>2.4414100000000002E-3</v>
      </c>
      <c r="S2543">
        <f>INDEX(RawData!R$2:R$1048576,MATCH(FmtData!$B$4+(ROW()-10),RawData!$A$2:$A$1048576,0))</f>
        <v>0.51633799999999996</v>
      </c>
      <c r="T2543">
        <f>INDEX(RawData!S$2:S$1048576,MATCH(FmtData!$B$4+(ROW()-10),RawData!$A$2:$A$1048576,0))</f>
        <v>0.52676999999999996</v>
      </c>
      <c r="U2543">
        <f>INDEX(RawData!T$2:T$1048576,MATCH(FmtData!$B$4+(ROW()-10),RawData!$A$2:$A$1048576,0))</f>
        <v>24.200399999999998</v>
      </c>
      <c r="V2543">
        <f>INDEX(RawData!U$2:U$1048576,MATCH(FmtData!$B$4+(ROW()-10),RawData!$A$2:$A$1048576,0))</f>
        <v>24.353000000000002</v>
      </c>
      <c r="W2543" s="8">
        <f t="shared" si="864"/>
        <v>0.15260000000000318</v>
      </c>
      <c r="X2543" s="8">
        <f t="shared" si="881"/>
        <v>-0.26073607999999993</v>
      </c>
      <c r="Y2543" s="8">
        <f t="shared" si="882"/>
        <v>-0.15884651999999996</v>
      </c>
      <c r="Z2543" s="8">
        <f t="shared" si="865"/>
        <v>10.152691814042056</v>
      </c>
      <c r="AA2543" s="8">
        <f t="shared" si="866"/>
        <v>10.050802254042056</v>
      </c>
      <c r="AB2543" s="8">
        <f t="shared" si="883"/>
        <v>10.101747034042056</v>
      </c>
      <c r="AC2543" s="6">
        <f t="shared" si="880"/>
        <v>-272.86900000000003</v>
      </c>
      <c r="AD2543" s="15">
        <f t="shared" si="867"/>
        <v>-13.09699999999998</v>
      </c>
      <c r="AE2543" s="15">
        <f t="shared" si="868"/>
        <v>68.452791551277301</v>
      </c>
      <c r="AF2543" s="15">
        <f t="shared" si="869"/>
        <v>41.299610510253387</v>
      </c>
      <c r="AG2543" s="15">
        <f t="shared" si="870"/>
        <v>54.811079706319902</v>
      </c>
      <c r="AH2543" s="15">
        <f t="shared" si="862"/>
        <v>-113.9756051813481</v>
      </c>
      <c r="AI2543" s="17">
        <f t="shared" si="871"/>
        <v>1.1820443353024772</v>
      </c>
      <c r="AJ2543" s="17">
        <f t="shared" si="872"/>
        <v>0.93889193080750744</v>
      </c>
      <c r="AK2543" s="17">
        <f t="shared" si="873"/>
        <v>0.75951461028015788</v>
      </c>
      <c r="AL2543" s="17">
        <f t="shared" si="874"/>
        <v>0.78174490703777533</v>
      </c>
      <c r="AM2543" s="17">
        <f t="shared" si="875"/>
        <v>0.77052274714301561</v>
      </c>
      <c r="AN2543" s="17">
        <f t="shared" si="876"/>
        <v>0.93889193080750744</v>
      </c>
      <c r="AO2543" s="17">
        <f t="shared" si="863"/>
        <v>-1.3125552780368643E-4</v>
      </c>
      <c r="AP2543" s="17">
        <f t="shared" si="877"/>
        <v>7.7052274714301561</v>
      </c>
      <c r="AQ2543" s="17">
        <f t="shared" si="878"/>
        <v>11.820443353024771</v>
      </c>
      <c r="AR2543" s="17">
        <f t="shared" si="879"/>
        <v>20.024373809199783</v>
      </c>
    </row>
    <row r="2544" spans="2:44" x14ac:dyDescent="0.25">
      <c r="B2544">
        <f>INDEX(RawData!$A$2:$A$1048576,MATCH(FmtData!$B$4+(ROW()-10),RawData!$A$2:$A$1048576,0))</f>
        <v>2729</v>
      </c>
      <c r="C2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4)</f>
        <v>42230.435439814813</v>
      </c>
      <c r="D2544" s="46">
        <f>IF($B$6=1,MID(INDEX(RawData!$B$2:$B$1048576, MATCH(FmtData!$B$4+(ROW()-10),RawData!$A$2:$A$1048576,0)),12,8)+$B$5/24,INDEX(RawData!$C$2:$C$1048576, MATCH(FmtData!$B$4+(ROW()-10),RawData!$A$2:$A$1048576,0)))</f>
        <v>0.43543981481481481</v>
      </c>
      <c r="E2544">
        <f>INDEX(RawData!D$2:D$1048576,MATCH(FmtData!$B$4+(ROW()-10),RawData!$A$2:$A$1048576,0))</f>
        <v>2903.37</v>
      </c>
      <c r="F2544">
        <f>INDEX(RawData!E$2:E$1048576,MATCH(FmtData!$B$4+(ROW()-10),RawData!$A$2:$A$1048576,0))</f>
        <v>7.1738299999999997</v>
      </c>
      <c r="G2544">
        <f>INDEX(RawData!F$2:F$1048576,MATCH(FmtData!$B$4+(ROW()-10),RawData!$A$2:$A$1048576,0))</f>
        <v>-187.10900000000001</v>
      </c>
      <c r="H2544">
        <f>INDEX(RawData!G$2:G$1048576,MATCH(FmtData!$B$4+(ROW()-10),RawData!$A$2:$A$1048576,0))</f>
        <v>0.49980400000000003</v>
      </c>
      <c r="I2544">
        <f>INDEX(RawData!H$2:H$1048576,MATCH(FmtData!$B$4+(ROW()-10),RawData!$A$2:$A$1048576,0))</f>
        <v>-3.9036299999999999E-3</v>
      </c>
      <c r="J2544">
        <f>INDEX(RawData!I$2:I$1048576,MATCH(FmtData!$B$4+(ROW()-10),RawData!$A$2:$A$1048576,0))</f>
        <v>194.4</v>
      </c>
      <c r="K2544">
        <f>INDEX(RawData!J$2:J$1048576,MATCH(FmtData!$B$4+(ROW()-10),RawData!$A$2:$A$1048576,0))</f>
        <v>194.3</v>
      </c>
      <c r="L2544">
        <f>INDEX(RawData!K$2:K$1048576,MATCH(FmtData!$B$4+(ROW()-10),RawData!$A$2:$A$1048576,0))</f>
        <v>22.1</v>
      </c>
      <c r="M2544">
        <f>INDEX(RawData!L$2:L$1048576,MATCH(FmtData!$B$4+(ROW()-10),RawData!$A$2:$A$1048576,0))</f>
        <v>22.9</v>
      </c>
      <c r="N2544">
        <f>INDEX(RawData!M$2:M$1048576,MATCH(FmtData!$B$4+(ROW()-10),RawData!$A$2:$A$1048576,0))</f>
        <v>21.8</v>
      </c>
      <c r="O2544">
        <f>INDEX(RawData!N$2:N$1048576,MATCH(FmtData!$B$4+(ROW()-10),RawData!$A$2:$A$1048576,0))</f>
        <v>171.5</v>
      </c>
      <c r="P2544">
        <f>INDEX(RawData!O$2:O$1048576,MATCH(FmtData!$B$4+(ROW()-10),RawData!$A$2:$A$1048576,0))</f>
        <v>35.819800000000001</v>
      </c>
      <c r="Q2544">
        <f>INDEX(RawData!P$2:P$1048576,MATCH(FmtData!$B$4+(ROW()-10),RawData!$A$2:$A$1048576,0))</f>
        <v>234.464</v>
      </c>
      <c r="R2544">
        <f>INDEX(RawData!Q$2:Q$1048576,MATCH(FmtData!$B$4+(ROW()-10),RawData!$A$2:$A$1048576,0))</f>
        <v>2.4414100000000002E-3</v>
      </c>
      <c r="S2544">
        <f>INDEX(RawData!R$2:R$1048576,MATCH(FmtData!$B$4+(ROW()-10),RawData!$A$2:$A$1048576,0))</f>
        <v>0.51633799999999996</v>
      </c>
      <c r="T2544">
        <f>INDEX(RawData!S$2:S$1048576,MATCH(FmtData!$B$4+(ROW()-10),RawData!$A$2:$A$1048576,0))</f>
        <v>0.52676999999999996</v>
      </c>
      <c r="U2544">
        <f>INDEX(RawData!T$2:T$1048576,MATCH(FmtData!$B$4+(ROW()-10),RawData!$A$2:$A$1048576,0))</f>
        <v>24.078399999999998</v>
      </c>
      <c r="V2544">
        <f>INDEX(RawData!U$2:U$1048576,MATCH(FmtData!$B$4+(ROW()-10),RawData!$A$2:$A$1048576,0))</f>
        <v>24.154699999999998</v>
      </c>
      <c r="W2544" s="8">
        <f t="shared" si="864"/>
        <v>7.6299999999999812E-2</v>
      </c>
      <c r="X2544" s="8">
        <f t="shared" si="881"/>
        <v>-0.26073607999999993</v>
      </c>
      <c r="Y2544" s="8">
        <f t="shared" si="882"/>
        <v>-0.15884651999999996</v>
      </c>
      <c r="Z2544" s="8">
        <f t="shared" si="865"/>
        <v>10.152691814042056</v>
      </c>
      <c r="AA2544" s="8">
        <f t="shared" si="866"/>
        <v>10.050802254042056</v>
      </c>
      <c r="AB2544" s="8">
        <f t="shared" si="883"/>
        <v>10.101747034042056</v>
      </c>
      <c r="AC2544" s="6">
        <f t="shared" si="880"/>
        <v>-272.86900000000003</v>
      </c>
      <c r="AD2544" s="15">
        <f t="shared" si="867"/>
        <v>-13.09699999999998</v>
      </c>
      <c r="AE2544" s="15">
        <f t="shared" si="868"/>
        <v>68.452791551277301</v>
      </c>
      <c r="AF2544" s="15">
        <f t="shared" si="869"/>
        <v>41.299610510253387</v>
      </c>
      <c r="AG2544" s="15">
        <f t="shared" si="870"/>
        <v>54.811079706319902</v>
      </c>
      <c r="AH2544" s="15">
        <f t="shared" si="862"/>
        <v>-113.9756051813481</v>
      </c>
      <c r="AI2544" s="17">
        <f t="shared" si="871"/>
        <v>1.1820443353024772</v>
      </c>
      <c r="AJ2544" s="17">
        <f t="shared" si="872"/>
        <v>0.93889193080750744</v>
      </c>
      <c r="AK2544" s="17">
        <f t="shared" si="873"/>
        <v>0.75951461028015788</v>
      </c>
      <c r="AL2544" s="17">
        <f t="shared" si="874"/>
        <v>0.78174490703777533</v>
      </c>
      <c r="AM2544" s="17">
        <f t="shared" si="875"/>
        <v>0.77052274714301561</v>
      </c>
      <c r="AN2544" s="17">
        <f t="shared" si="876"/>
        <v>0.93889193080750744</v>
      </c>
      <c r="AO2544" s="17">
        <f t="shared" si="863"/>
        <v>-1.3125552780368643E-4</v>
      </c>
      <c r="AP2544" s="17">
        <f t="shared" si="877"/>
        <v>7.7052274714301561</v>
      </c>
      <c r="AQ2544" s="17">
        <f t="shared" si="878"/>
        <v>11.820443353024771</v>
      </c>
      <c r="AR2544" s="17">
        <f t="shared" si="879"/>
        <v>20.017961707267283</v>
      </c>
    </row>
    <row r="2545" spans="2:44" x14ac:dyDescent="0.25">
      <c r="B2545">
        <f>INDEX(RawData!$A$2:$A$1048576,MATCH(FmtData!$B$4+(ROW()-10),RawData!$A$2:$A$1048576,0))</f>
        <v>2730</v>
      </c>
      <c r="C2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5)</f>
        <v>42230.435555555552</v>
      </c>
      <c r="D2545" s="46">
        <f>IF($B$6=1,MID(INDEX(RawData!$B$2:$B$1048576, MATCH(FmtData!$B$4+(ROW()-10),RawData!$A$2:$A$1048576,0)),12,8)+$B$5/24,INDEX(RawData!$C$2:$C$1048576, MATCH(FmtData!$B$4+(ROW()-10),RawData!$A$2:$A$1048576,0)))</f>
        <v>0.43555555555555553</v>
      </c>
      <c r="E2545">
        <f>INDEX(RawData!D$2:D$1048576,MATCH(FmtData!$B$4+(ROW()-10),RawData!$A$2:$A$1048576,0))</f>
        <v>2902.44</v>
      </c>
      <c r="F2545">
        <f>INDEX(RawData!E$2:E$1048576,MATCH(FmtData!$B$4+(ROW()-10),RawData!$A$2:$A$1048576,0))</f>
        <v>7.1738299999999997</v>
      </c>
      <c r="G2545">
        <f>INDEX(RawData!F$2:F$1048576,MATCH(FmtData!$B$4+(ROW()-10),RawData!$A$2:$A$1048576,0))</f>
        <v>-187.10900000000001</v>
      </c>
      <c r="H2545">
        <f>INDEX(RawData!G$2:G$1048576,MATCH(FmtData!$B$4+(ROW()-10),RawData!$A$2:$A$1048576,0))</f>
        <v>0.49980400000000003</v>
      </c>
      <c r="I2545">
        <f>INDEX(RawData!H$2:H$1048576,MATCH(FmtData!$B$4+(ROW()-10),RawData!$A$2:$A$1048576,0))</f>
        <v>-3.9036299999999999E-3</v>
      </c>
      <c r="J2545">
        <f>INDEX(RawData!I$2:I$1048576,MATCH(FmtData!$B$4+(ROW()-10),RawData!$A$2:$A$1048576,0))</f>
        <v>194.1</v>
      </c>
      <c r="K2545">
        <f>INDEX(RawData!J$2:J$1048576,MATCH(FmtData!$B$4+(ROW()-10),RawData!$A$2:$A$1048576,0))</f>
        <v>194.8</v>
      </c>
      <c r="L2545">
        <f>INDEX(RawData!K$2:K$1048576,MATCH(FmtData!$B$4+(ROW()-10),RawData!$A$2:$A$1048576,0))</f>
        <v>22.1</v>
      </c>
      <c r="M2545">
        <f>INDEX(RawData!L$2:L$1048576,MATCH(FmtData!$B$4+(ROW()-10),RawData!$A$2:$A$1048576,0))</f>
        <v>22.9</v>
      </c>
      <c r="N2545">
        <f>INDEX(RawData!M$2:M$1048576,MATCH(FmtData!$B$4+(ROW()-10),RawData!$A$2:$A$1048576,0))</f>
        <v>21.8</v>
      </c>
      <c r="O2545">
        <f>INDEX(RawData!N$2:N$1048576,MATCH(FmtData!$B$4+(ROW()-10),RawData!$A$2:$A$1048576,0))</f>
        <v>171.4</v>
      </c>
      <c r="P2545">
        <f>INDEX(RawData!O$2:O$1048576,MATCH(FmtData!$B$4+(ROW()-10),RawData!$A$2:$A$1048576,0))</f>
        <v>35.819800000000001</v>
      </c>
      <c r="Q2545">
        <f>INDEX(RawData!P$2:P$1048576,MATCH(FmtData!$B$4+(ROW()-10),RawData!$A$2:$A$1048576,0))</f>
        <v>234.34</v>
      </c>
      <c r="R2545">
        <f>INDEX(RawData!Q$2:Q$1048576,MATCH(FmtData!$B$4+(ROW()-10),RawData!$A$2:$A$1048576,0))</f>
        <v>2.4414100000000002E-3</v>
      </c>
      <c r="S2545">
        <f>INDEX(RawData!R$2:R$1048576,MATCH(FmtData!$B$4+(ROW()-10),RawData!$A$2:$A$1048576,0))</f>
        <v>0.51633799999999996</v>
      </c>
      <c r="T2545">
        <f>INDEX(RawData!S$2:S$1048576,MATCH(FmtData!$B$4+(ROW()-10),RawData!$A$2:$A$1048576,0))</f>
        <v>0.52676999999999996</v>
      </c>
      <c r="U2545">
        <f>INDEX(RawData!T$2:T$1048576,MATCH(FmtData!$B$4+(ROW()-10),RawData!$A$2:$A$1048576,0))</f>
        <v>23.957799999999999</v>
      </c>
      <c r="V2545">
        <f>INDEX(RawData!U$2:U$1048576,MATCH(FmtData!$B$4+(ROW()-10),RawData!$A$2:$A$1048576,0))</f>
        <v>24.154699999999998</v>
      </c>
      <c r="W2545" s="8">
        <f t="shared" si="864"/>
        <v>0.19689999999999941</v>
      </c>
      <c r="X2545" s="8">
        <f t="shared" si="881"/>
        <v>-0.26073607999999993</v>
      </c>
      <c r="Y2545" s="8">
        <f t="shared" si="882"/>
        <v>-0.15884651999999996</v>
      </c>
      <c r="Z2545" s="8">
        <f t="shared" si="865"/>
        <v>10.152691814042056</v>
      </c>
      <c r="AA2545" s="8">
        <f t="shared" si="866"/>
        <v>10.050802254042056</v>
      </c>
      <c r="AB2545" s="8">
        <f t="shared" si="883"/>
        <v>10.101747034042056</v>
      </c>
      <c r="AC2545" s="6">
        <f t="shared" si="880"/>
        <v>-272.99300000000005</v>
      </c>
      <c r="AD2545" s="15">
        <f t="shared" si="867"/>
        <v>-13.221000000000004</v>
      </c>
      <c r="AE2545" s="15">
        <f t="shared" si="868"/>
        <v>68.452791551277301</v>
      </c>
      <c r="AF2545" s="15">
        <f t="shared" si="869"/>
        <v>41.299610510253387</v>
      </c>
      <c r="AG2545" s="15">
        <f t="shared" si="870"/>
        <v>54.811079706319902</v>
      </c>
      <c r="AH2545" s="15">
        <f t="shared" si="862"/>
        <v>-114.09960518134812</v>
      </c>
      <c r="AI2545" s="17">
        <f t="shared" si="871"/>
        <v>1.1822832816253275</v>
      </c>
      <c r="AJ2545" s="17">
        <f t="shared" si="872"/>
        <v>0.93904267686886733</v>
      </c>
      <c r="AK2545" s="17">
        <f t="shared" si="873"/>
        <v>0.75951461028015788</v>
      </c>
      <c r="AL2545" s="17">
        <f t="shared" si="874"/>
        <v>0.78174490703777533</v>
      </c>
      <c r="AM2545" s="17">
        <f t="shared" si="875"/>
        <v>0.77052274714301561</v>
      </c>
      <c r="AN2545" s="17">
        <f t="shared" si="876"/>
        <v>0.93904267686886733</v>
      </c>
      <c r="AO2545" s="17">
        <f t="shared" si="863"/>
        <v>-2.8200158916358298E-4</v>
      </c>
      <c r="AP2545" s="17">
        <f t="shared" si="877"/>
        <v>7.7052274714301561</v>
      </c>
      <c r="AQ2545" s="17">
        <f t="shared" si="878"/>
        <v>11.822832816253275</v>
      </c>
      <c r="AR2545" s="17">
        <f t="shared" si="879"/>
        <v>20.011549605334785</v>
      </c>
    </row>
    <row r="2546" spans="2:44" x14ac:dyDescent="0.25">
      <c r="B2546">
        <f>INDEX(RawData!$A$2:$A$1048576,MATCH(FmtData!$B$4+(ROW()-10),RawData!$A$2:$A$1048576,0))</f>
        <v>2731</v>
      </c>
      <c r="C2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6)</f>
        <v>42230.435671296298</v>
      </c>
      <c r="D2546" s="46">
        <f>IF($B$6=1,MID(INDEX(RawData!$B$2:$B$1048576, MATCH(FmtData!$B$4+(ROW()-10),RawData!$A$2:$A$1048576,0)),12,8)+$B$5/24,INDEX(RawData!$C$2:$C$1048576, MATCH(FmtData!$B$4+(ROW()-10),RawData!$A$2:$A$1048576,0)))</f>
        <v>0.43567129629629631</v>
      </c>
      <c r="E2546">
        <f>INDEX(RawData!D$2:D$1048576,MATCH(FmtData!$B$4+(ROW()-10),RawData!$A$2:$A$1048576,0))</f>
        <v>2902.44</v>
      </c>
      <c r="F2546">
        <f>INDEX(RawData!E$2:E$1048576,MATCH(FmtData!$B$4+(ROW()-10),RawData!$A$2:$A$1048576,0))</f>
        <v>7.1738299999999997</v>
      </c>
      <c r="G2546">
        <f>INDEX(RawData!F$2:F$1048576,MATCH(FmtData!$B$4+(ROW()-10),RawData!$A$2:$A$1048576,0))</f>
        <v>-187.10900000000001</v>
      </c>
      <c r="H2546">
        <f>INDEX(RawData!G$2:G$1048576,MATCH(FmtData!$B$4+(ROW()-10),RawData!$A$2:$A$1048576,0))</f>
        <v>0.49980400000000003</v>
      </c>
      <c r="I2546">
        <f>INDEX(RawData!H$2:H$1048576,MATCH(FmtData!$B$4+(ROW()-10),RawData!$A$2:$A$1048576,0))</f>
        <v>-3.71981E-3</v>
      </c>
      <c r="J2546">
        <f>INDEX(RawData!I$2:I$1048576,MATCH(FmtData!$B$4+(ROW()-10),RawData!$A$2:$A$1048576,0))</f>
        <v>194.5</v>
      </c>
      <c r="K2546">
        <f>INDEX(RawData!J$2:J$1048576,MATCH(FmtData!$B$4+(ROW()-10),RawData!$A$2:$A$1048576,0))</f>
        <v>195.4</v>
      </c>
      <c r="L2546">
        <f>INDEX(RawData!K$2:K$1048576,MATCH(FmtData!$B$4+(ROW()-10),RawData!$A$2:$A$1048576,0))</f>
        <v>22</v>
      </c>
      <c r="M2546">
        <f>INDEX(RawData!L$2:L$1048576,MATCH(FmtData!$B$4+(ROW()-10),RawData!$A$2:$A$1048576,0))</f>
        <v>22.8</v>
      </c>
      <c r="N2546">
        <f>INDEX(RawData!M$2:M$1048576,MATCH(FmtData!$B$4+(ROW()-10),RawData!$A$2:$A$1048576,0))</f>
        <v>21.8</v>
      </c>
      <c r="O2546">
        <f>INDEX(RawData!N$2:N$1048576,MATCH(FmtData!$B$4+(ROW()-10),RawData!$A$2:$A$1048576,0))</f>
        <v>171.4</v>
      </c>
      <c r="P2546">
        <f>INDEX(RawData!O$2:O$1048576,MATCH(FmtData!$B$4+(ROW()-10),RawData!$A$2:$A$1048576,0))</f>
        <v>35.819800000000001</v>
      </c>
      <c r="Q2546">
        <f>INDEX(RawData!P$2:P$1048576,MATCH(FmtData!$B$4+(ROW()-10),RawData!$A$2:$A$1048576,0))</f>
        <v>234.34</v>
      </c>
      <c r="R2546">
        <f>INDEX(RawData!Q$2:Q$1048576,MATCH(FmtData!$B$4+(ROW()-10),RawData!$A$2:$A$1048576,0))</f>
        <v>1.8310500000000001E-3</v>
      </c>
      <c r="S2546">
        <f>INDEX(RawData!R$2:R$1048576,MATCH(FmtData!$B$4+(ROW()-10),RawData!$A$2:$A$1048576,0))</f>
        <v>0.51633799999999996</v>
      </c>
      <c r="T2546">
        <f>INDEX(RawData!S$2:S$1048576,MATCH(FmtData!$B$4+(ROW()-10),RawData!$A$2:$A$1048576,0))</f>
        <v>0.52676999999999996</v>
      </c>
      <c r="U2546">
        <f>INDEX(RawData!T$2:T$1048576,MATCH(FmtData!$B$4+(ROW()-10),RawData!$A$2:$A$1048576,0))</f>
        <v>23.831199999999999</v>
      </c>
      <c r="V2546">
        <f>INDEX(RawData!U$2:U$1048576,MATCH(FmtData!$B$4+(ROW()-10),RawData!$A$2:$A$1048576,0))</f>
        <v>23.925799999999999</v>
      </c>
      <c r="W2546" s="8">
        <f t="shared" si="864"/>
        <v>9.4599999999999795E-2</v>
      </c>
      <c r="X2546" s="8">
        <f t="shared" si="881"/>
        <v>-0.26073607999999993</v>
      </c>
      <c r="Y2546" s="8">
        <f t="shared" si="882"/>
        <v>-0.15884651999999996</v>
      </c>
      <c r="Z2546" s="8">
        <f t="shared" si="865"/>
        <v>10.152691814042056</v>
      </c>
      <c r="AA2546" s="8">
        <f t="shared" si="866"/>
        <v>10.050802254042056</v>
      </c>
      <c r="AB2546" s="8">
        <f t="shared" si="883"/>
        <v>10.101747034042056</v>
      </c>
      <c r="AC2546" s="6">
        <f t="shared" si="880"/>
        <v>-272.99300000000005</v>
      </c>
      <c r="AD2546" s="15">
        <f t="shared" si="867"/>
        <v>-13.221000000000004</v>
      </c>
      <c r="AE2546" s="15">
        <f t="shared" si="868"/>
        <v>68.452791551277301</v>
      </c>
      <c r="AF2546" s="15">
        <f t="shared" si="869"/>
        <v>41.299610510253387</v>
      </c>
      <c r="AG2546" s="15">
        <f t="shared" si="870"/>
        <v>54.811079706319902</v>
      </c>
      <c r="AH2546" s="15">
        <f t="shared" ref="AH2546:AH2609" si="884">$AH$1392+(AD2546-$AD$1392)</f>
        <v>-114.09960518134812</v>
      </c>
      <c r="AI2546" s="17">
        <f t="shared" si="871"/>
        <v>1.1822832816253275</v>
      </c>
      <c r="AJ2546" s="17">
        <f t="shared" si="872"/>
        <v>0.93904267686886733</v>
      </c>
      <c r="AK2546" s="17">
        <f t="shared" si="873"/>
        <v>0.75951461028015788</v>
      </c>
      <c r="AL2546" s="17">
        <f t="shared" si="874"/>
        <v>0.78174490703777533</v>
      </c>
      <c r="AM2546" s="17">
        <f t="shared" si="875"/>
        <v>0.77052274714301561</v>
      </c>
      <c r="AN2546" s="17">
        <f t="shared" si="876"/>
        <v>0.93904267686886733</v>
      </c>
      <c r="AO2546" s="17">
        <f t="shared" si="863"/>
        <v>-2.8200158916358298E-4</v>
      </c>
      <c r="AP2546" s="17">
        <f t="shared" si="877"/>
        <v>7.7052274714301561</v>
      </c>
      <c r="AQ2546" s="17">
        <f t="shared" si="878"/>
        <v>11.822832816253275</v>
      </c>
      <c r="AR2546" s="17">
        <f t="shared" si="879"/>
        <v>20.011549605334785</v>
      </c>
    </row>
    <row r="2547" spans="2:44" x14ac:dyDescent="0.25">
      <c r="B2547">
        <f>INDEX(RawData!$A$2:$A$1048576,MATCH(FmtData!$B$4+(ROW()-10),RawData!$A$2:$A$1048576,0))</f>
        <v>2732</v>
      </c>
      <c r="C2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7)</f>
        <v>42230.435787037037</v>
      </c>
      <c r="D2547" s="46">
        <f>IF($B$6=1,MID(INDEX(RawData!$B$2:$B$1048576, MATCH(FmtData!$B$4+(ROW()-10),RawData!$A$2:$A$1048576,0)),12,8)+$B$5/24,INDEX(RawData!$C$2:$C$1048576, MATCH(FmtData!$B$4+(ROW()-10),RawData!$A$2:$A$1048576,0)))</f>
        <v>0.43578703703703708</v>
      </c>
      <c r="E2547">
        <f>INDEX(RawData!D$2:D$1048576,MATCH(FmtData!$B$4+(ROW()-10),RawData!$A$2:$A$1048576,0))</f>
        <v>2902.44</v>
      </c>
      <c r="F2547">
        <f>INDEX(RawData!E$2:E$1048576,MATCH(FmtData!$B$4+(ROW()-10),RawData!$A$2:$A$1048576,0))</f>
        <v>7.1738299999999997</v>
      </c>
      <c r="G2547">
        <f>INDEX(RawData!F$2:F$1048576,MATCH(FmtData!$B$4+(ROW()-10),RawData!$A$2:$A$1048576,0))</f>
        <v>-187.10900000000001</v>
      </c>
      <c r="H2547">
        <f>INDEX(RawData!G$2:G$1048576,MATCH(FmtData!$B$4+(ROW()-10),RawData!$A$2:$A$1048576,0))</f>
        <v>0.49980400000000003</v>
      </c>
      <c r="I2547">
        <f>INDEX(RawData!H$2:H$1048576,MATCH(FmtData!$B$4+(ROW()-10),RawData!$A$2:$A$1048576,0))</f>
        <v>-3.9036299999999999E-3</v>
      </c>
      <c r="J2547">
        <f>INDEX(RawData!I$2:I$1048576,MATCH(FmtData!$B$4+(ROW()-10),RawData!$A$2:$A$1048576,0))</f>
        <v>194.6</v>
      </c>
      <c r="K2547">
        <f>INDEX(RawData!J$2:J$1048576,MATCH(FmtData!$B$4+(ROW()-10),RawData!$A$2:$A$1048576,0))</f>
        <v>196</v>
      </c>
      <c r="L2547">
        <f>INDEX(RawData!K$2:K$1048576,MATCH(FmtData!$B$4+(ROW()-10),RawData!$A$2:$A$1048576,0))</f>
        <v>22</v>
      </c>
      <c r="M2547">
        <f>INDEX(RawData!L$2:L$1048576,MATCH(FmtData!$B$4+(ROW()-10),RawData!$A$2:$A$1048576,0))</f>
        <v>22.8</v>
      </c>
      <c r="N2547">
        <f>INDEX(RawData!M$2:M$1048576,MATCH(FmtData!$B$4+(ROW()-10),RawData!$A$2:$A$1048576,0))</f>
        <v>21.8</v>
      </c>
      <c r="O2547">
        <f>INDEX(RawData!N$2:N$1048576,MATCH(FmtData!$B$4+(ROW()-10),RawData!$A$2:$A$1048576,0))</f>
        <v>171.4</v>
      </c>
      <c r="P2547">
        <f>INDEX(RawData!O$2:O$1048576,MATCH(FmtData!$B$4+(ROW()-10),RawData!$A$2:$A$1048576,0))</f>
        <v>35.819800000000001</v>
      </c>
      <c r="Q2547">
        <f>INDEX(RawData!P$2:P$1048576,MATCH(FmtData!$B$4+(ROW()-10),RawData!$A$2:$A$1048576,0))</f>
        <v>234.185</v>
      </c>
      <c r="R2547">
        <f>INDEX(RawData!Q$2:Q$1048576,MATCH(FmtData!$B$4+(ROW()-10),RawData!$A$2:$A$1048576,0))</f>
        <v>2.4414100000000002E-3</v>
      </c>
      <c r="S2547">
        <f>INDEX(RawData!R$2:R$1048576,MATCH(FmtData!$B$4+(ROW()-10),RawData!$A$2:$A$1048576,0))</f>
        <v>0.51633799999999996</v>
      </c>
      <c r="T2547">
        <f>INDEX(RawData!S$2:S$1048576,MATCH(FmtData!$B$4+(ROW()-10),RawData!$A$2:$A$1048576,0))</f>
        <v>0.52676999999999996</v>
      </c>
      <c r="U2547">
        <f>INDEX(RawData!T$2:T$1048576,MATCH(FmtData!$B$4+(ROW()-10),RawData!$A$2:$A$1048576,0))</f>
        <v>23.706099999999999</v>
      </c>
      <c r="V2547">
        <f>INDEX(RawData!U$2:U$1048576,MATCH(FmtData!$B$4+(ROW()-10),RawData!$A$2:$A$1048576,0))</f>
        <v>23.895299999999999</v>
      </c>
      <c r="W2547" s="8">
        <f t="shared" si="864"/>
        <v>0.18919999999999959</v>
      </c>
      <c r="X2547" s="8">
        <f t="shared" si="881"/>
        <v>-0.26073607999999993</v>
      </c>
      <c r="Y2547" s="8">
        <f t="shared" si="882"/>
        <v>-0.15884651999999996</v>
      </c>
      <c r="Z2547" s="8">
        <f t="shared" si="865"/>
        <v>10.152691814042056</v>
      </c>
      <c r="AA2547" s="8">
        <f t="shared" si="866"/>
        <v>10.050802254042056</v>
      </c>
      <c r="AB2547" s="8">
        <f t="shared" si="883"/>
        <v>10.101747034042056</v>
      </c>
      <c r="AC2547" s="6">
        <f t="shared" si="880"/>
        <v>-273.14800000000002</v>
      </c>
      <c r="AD2547" s="15">
        <f t="shared" si="867"/>
        <v>-13.375999999999976</v>
      </c>
      <c r="AE2547" s="15">
        <f t="shared" si="868"/>
        <v>68.452791551277301</v>
      </c>
      <c r="AF2547" s="15">
        <f t="shared" si="869"/>
        <v>41.299610510253387</v>
      </c>
      <c r="AG2547" s="15">
        <f t="shared" si="870"/>
        <v>54.811079706319902</v>
      </c>
      <c r="AH2547" s="15">
        <f t="shared" si="884"/>
        <v>-114.2546051813481</v>
      </c>
      <c r="AI2547" s="17">
        <f t="shared" si="871"/>
        <v>1.1825821004131711</v>
      </c>
      <c r="AJ2547" s="17">
        <f t="shared" si="872"/>
        <v>0.93923117753128837</v>
      </c>
      <c r="AK2547" s="17">
        <f t="shared" si="873"/>
        <v>0.75951461028015788</v>
      </c>
      <c r="AL2547" s="17">
        <f t="shared" si="874"/>
        <v>0.78174490703777533</v>
      </c>
      <c r="AM2547" s="17">
        <f t="shared" si="875"/>
        <v>0.77052274714301561</v>
      </c>
      <c r="AN2547" s="17">
        <f t="shared" si="876"/>
        <v>0.93923117753128837</v>
      </c>
      <c r="AO2547" s="17">
        <f t="shared" si="863"/>
        <v>-4.7050225158462577E-4</v>
      </c>
      <c r="AP2547" s="17">
        <f t="shared" si="877"/>
        <v>7.7052274714301561</v>
      </c>
      <c r="AQ2547" s="17">
        <f t="shared" si="878"/>
        <v>11.825821004131711</v>
      </c>
      <c r="AR2547" s="17">
        <f t="shared" si="879"/>
        <v>20.011549605334785</v>
      </c>
    </row>
    <row r="2548" spans="2:44" x14ac:dyDescent="0.25">
      <c r="B2548">
        <f>INDEX(RawData!$A$2:$A$1048576,MATCH(FmtData!$B$4+(ROW()-10),RawData!$A$2:$A$1048576,0))</f>
        <v>2733</v>
      </c>
      <c r="C2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8)</f>
        <v>42230.435902777775</v>
      </c>
      <c r="D2548" s="46">
        <f>IF($B$6=1,MID(INDEX(RawData!$B$2:$B$1048576, MATCH(FmtData!$B$4+(ROW()-10),RawData!$A$2:$A$1048576,0)),12,8)+$B$5/24,INDEX(RawData!$C$2:$C$1048576, MATCH(FmtData!$B$4+(ROW()-10),RawData!$A$2:$A$1048576,0)))</f>
        <v>0.43590277777777775</v>
      </c>
      <c r="E2548">
        <f>INDEX(RawData!D$2:D$1048576,MATCH(FmtData!$B$4+(ROW()-10),RawData!$A$2:$A$1048576,0))</f>
        <v>2903.37</v>
      </c>
      <c r="F2548">
        <f>INDEX(RawData!E$2:E$1048576,MATCH(FmtData!$B$4+(ROW()-10),RawData!$A$2:$A$1048576,0))</f>
        <v>7.1738299999999997</v>
      </c>
      <c r="G2548">
        <f>INDEX(RawData!F$2:F$1048576,MATCH(FmtData!$B$4+(ROW()-10),RawData!$A$2:$A$1048576,0))</f>
        <v>-187.10900000000001</v>
      </c>
      <c r="H2548">
        <f>INDEX(RawData!G$2:G$1048576,MATCH(FmtData!$B$4+(ROW()-10),RawData!$A$2:$A$1048576,0))</f>
        <v>0.49980400000000003</v>
      </c>
      <c r="I2548">
        <f>INDEX(RawData!H$2:H$1048576,MATCH(FmtData!$B$4+(ROW()-10),RawData!$A$2:$A$1048576,0))</f>
        <v>-3.9036299999999999E-3</v>
      </c>
      <c r="J2548">
        <f>INDEX(RawData!I$2:I$1048576,MATCH(FmtData!$B$4+(ROW()-10),RawData!$A$2:$A$1048576,0))</f>
        <v>194.9</v>
      </c>
      <c r="K2548">
        <f>INDEX(RawData!J$2:J$1048576,MATCH(FmtData!$B$4+(ROW()-10),RawData!$A$2:$A$1048576,0))</f>
        <v>196.4</v>
      </c>
      <c r="L2548">
        <f>INDEX(RawData!K$2:K$1048576,MATCH(FmtData!$B$4+(ROW()-10),RawData!$A$2:$A$1048576,0))</f>
        <v>22.1</v>
      </c>
      <c r="M2548">
        <f>INDEX(RawData!L$2:L$1048576,MATCH(FmtData!$B$4+(ROW()-10),RawData!$A$2:$A$1048576,0))</f>
        <v>22.8</v>
      </c>
      <c r="N2548">
        <f>INDEX(RawData!M$2:M$1048576,MATCH(FmtData!$B$4+(ROW()-10),RawData!$A$2:$A$1048576,0))</f>
        <v>21.8</v>
      </c>
      <c r="O2548">
        <f>INDEX(RawData!N$2:N$1048576,MATCH(FmtData!$B$4+(ROW()-10),RawData!$A$2:$A$1048576,0))</f>
        <v>171.4</v>
      </c>
      <c r="P2548">
        <f>INDEX(RawData!O$2:O$1048576,MATCH(FmtData!$B$4+(ROW()-10),RawData!$A$2:$A$1048576,0))</f>
        <v>35.819800000000001</v>
      </c>
      <c r="Q2548">
        <f>INDEX(RawData!P$2:P$1048576,MATCH(FmtData!$B$4+(ROW()-10),RawData!$A$2:$A$1048576,0))</f>
        <v>234.185</v>
      </c>
      <c r="R2548">
        <f>INDEX(RawData!Q$2:Q$1048576,MATCH(FmtData!$B$4+(ROW()-10),RawData!$A$2:$A$1048576,0))</f>
        <v>2.4414100000000002E-3</v>
      </c>
      <c r="S2548">
        <f>INDEX(RawData!R$2:R$1048576,MATCH(FmtData!$B$4+(ROW()-10),RawData!$A$2:$A$1048576,0))</f>
        <v>0.51633799999999996</v>
      </c>
      <c r="T2548">
        <f>INDEX(RawData!S$2:S$1048576,MATCH(FmtData!$B$4+(ROW()-10),RawData!$A$2:$A$1048576,0))</f>
        <v>0.52676999999999996</v>
      </c>
      <c r="U2548">
        <f>INDEX(RawData!T$2:T$1048576,MATCH(FmtData!$B$4+(ROW()-10),RawData!$A$2:$A$1048576,0))</f>
        <v>23.5962</v>
      </c>
      <c r="V2548">
        <f>INDEX(RawData!U$2:U$1048576,MATCH(FmtData!$B$4+(ROW()-10),RawData!$A$2:$A$1048576,0))</f>
        <v>23.818999999999999</v>
      </c>
      <c r="W2548" s="8">
        <f t="shared" si="864"/>
        <v>0.22279999999999944</v>
      </c>
      <c r="X2548" s="8">
        <f t="shared" si="881"/>
        <v>-0.26073607999999993</v>
      </c>
      <c r="Y2548" s="8">
        <f t="shared" si="882"/>
        <v>-0.15884651999999996</v>
      </c>
      <c r="Z2548" s="8">
        <f t="shared" si="865"/>
        <v>10.152691814042056</v>
      </c>
      <c r="AA2548" s="8">
        <f t="shared" si="866"/>
        <v>10.050802254042056</v>
      </c>
      <c r="AB2548" s="8">
        <f t="shared" si="883"/>
        <v>10.101747034042056</v>
      </c>
      <c r="AC2548" s="6">
        <f t="shared" si="880"/>
        <v>-273.14800000000002</v>
      </c>
      <c r="AD2548" s="15">
        <f t="shared" si="867"/>
        <v>-13.375999999999976</v>
      </c>
      <c r="AE2548" s="15">
        <f t="shared" si="868"/>
        <v>68.452791551277301</v>
      </c>
      <c r="AF2548" s="15">
        <f t="shared" si="869"/>
        <v>41.299610510253387</v>
      </c>
      <c r="AG2548" s="15">
        <f t="shared" si="870"/>
        <v>54.811079706319902</v>
      </c>
      <c r="AH2548" s="15">
        <f t="shared" si="884"/>
        <v>-114.2546051813481</v>
      </c>
      <c r="AI2548" s="17">
        <f t="shared" si="871"/>
        <v>1.1825821004131711</v>
      </c>
      <c r="AJ2548" s="17">
        <f t="shared" si="872"/>
        <v>0.93923117753128837</v>
      </c>
      <c r="AK2548" s="17">
        <f t="shared" si="873"/>
        <v>0.75951461028015788</v>
      </c>
      <c r="AL2548" s="17">
        <f t="shared" si="874"/>
        <v>0.78174490703777533</v>
      </c>
      <c r="AM2548" s="17">
        <f t="shared" si="875"/>
        <v>0.77052274714301561</v>
      </c>
      <c r="AN2548" s="17">
        <f t="shared" si="876"/>
        <v>0.93923117753128837</v>
      </c>
      <c r="AO2548" s="17">
        <f t="shared" si="863"/>
        <v>-4.7050225158462577E-4</v>
      </c>
      <c r="AP2548" s="17">
        <f t="shared" si="877"/>
        <v>7.7052274714301561</v>
      </c>
      <c r="AQ2548" s="17">
        <f t="shared" si="878"/>
        <v>11.825821004131711</v>
      </c>
      <c r="AR2548" s="17">
        <f t="shared" si="879"/>
        <v>20.017961707267283</v>
      </c>
    </row>
    <row r="2549" spans="2:44" x14ac:dyDescent="0.25">
      <c r="B2549">
        <f>INDEX(RawData!$A$2:$A$1048576,MATCH(FmtData!$B$4+(ROW()-10),RawData!$A$2:$A$1048576,0))</f>
        <v>2734</v>
      </c>
      <c r="C2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9)</f>
        <v>42230.436006944445</v>
      </c>
      <c r="D2549" s="46">
        <f>IF($B$6=1,MID(INDEX(RawData!$B$2:$B$1048576, MATCH(FmtData!$B$4+(ROW()-10),RawData!$A$2:$A$1048576,0)),12,8)+$B$5/24,INDEX(RawData!$C$2:$C$1048576, MATCH(FmtData!$B$4+(ROW()-10),RawData!$A$2:$A$1048576,0)))</f>
        <v>0.43600694444444449</v>
      </c>
      <c r="E2549">
        <f>INDEX(RawData!D$2:D$1048576,MATCH(FmtData!$B$4+(ROW()-10),RawData!$A$2:$A$1048576,0))</f>
        <v>2902.44</v>
      </c>
      <c r="F2549">
        <f>INDEX(RawData!E$2:E$1048576,MATCH(FmtData!$B$4+(ROW()-10),RawData!$A$2:$A$1048576,0))</f>
        <v>7.1738299999999997</v>
      </c>
      <c r="G2549">
        <f>INDEX(RawData!F$2:F$1048576,MATCH(FmtData!$B$4+(ROW()-10),RawData!$A$2:$A$1048576,0))</f>
        <v>-187.10900000000001</v>
      </c>
      <c r="H2549">
        <f>INDEX(RawData!G$2:G$1048576,MATCH(FmtData!$B$4+(ROW()-10),RawData!$A$2:$A$1048576,0))</f>
        <v>0.49980400000000003</v>
      </c>
      <c r="I2549">
        <f>INDEX(RawData!H$2:H$1048576,MATCH(FmtData!$B$4+(ROW()-10),RawData!$A$2:$A$1048576,0))</f>
        <v>-3.71981E-3</v>
      </c>
      <c r="J2549">
        <f>INDEX(RawData!I$2:I$1048576,MATCH(FmtData!$B$4+(ROW()-10),RawData!$A$2:$A$1048576,0))</f>
        <v>195.5</v>
      </c>
      <c r="K2549">
        <f>INDEX(RawData!J$2:J$1048576,MATCH(FmtData!$B$4+(ROW()-10),RawData!$A$2:$A$1048576,0))</f>
        <v>196.3</v>
      </c>
      <c r="L2549">
        <f>INDEX(RawData!K$2:K$1048576,MATCH(FmtData!$B$4+(ROW()-10),RawData!$A$2:$A$1048576,0))</f>
        <v>22.1</v>
      </c>
      <c r="M2549">
        <f>INDEX(RawData!L$2:L$1048576,MATCH(FmtData!$B$4+(ROW()-10),RawData!$A$2:$A$1048576,0))</f>
        <v>22.9</v>
      </c>
      <c r="N2549">
        <f>INDEX(RawData!M$2:M$1048576,MATCH(FmtData!$B$4+(ROW()-10),RawData!$A$2:$A$1048576,0))</f>
        <v>21.8</v>
      </c>
      <c r="O2549">
        <f>INDEX(RawData!N$2:N$1048576,MATCH(FmtData!$B$4+(ROW()-10),RawData!$A$2:$A$1048576,0))</f>
        <v>171.3</v>
      </c>
      <c r="P2549">
        <f>INDEX(RawData!O$2:O$1048576,MATCH(FmtData!$B$4+(ROW()-10),RawData!$A$2:$A$1048576,0))</f>
        <v>35.8078</v>
      </c>
      <c r="Q2549">
        <f>INDEX(RawData!P$2:P$1048576,MATCH(FmtData!$B$4+(ROW()-10),RawData!$A$2:$A$1048576,0))</f>
        <v>234.077</v>
      </c>
      <c r="R2549">
        <f>INDEX(RawData!Q$2:Q$1048576,MATCH(FmtData!$B$4+(ROW()-10),RawData!$A$2:$A$1048576,0))</f>
        <v>2.4414100000000002E-3</v>
      </c>
      <c r="S2549">
        <f>INDEX(RawData!R$2:R$1048576,MATCH(FmtData!$B$4+(ROW()-10),RawData!$A$2:$A$1048576,0))</f>
        <v>0.51633799999999996</v>
      </c>
      <c r="T2549">
        <f>INDEX(RawData!S$2:S$1048576,MATCH(FmtData!$B$4+(ROW()-10),RawData!$A$2:$A$1048576,0))</f>
        <v>0.52676999999999996</v>
      </c>
      <c r="U2549">
        <f>INDEX(RawData!T$2:T$1048576,MATCH(FmtData!$B$4+(ROW()-10),RawData!$A$2:$A$1048576,0))</f>
        <v>23.4787</v>
      </c>
      <c r="V2549">
        <f>INDEX(RawData!U$2:U$1048576,MATCH(FmtData!$B$4+(ROW()-10),RawData!$A$2:$A$1048576,0))</f>
        <v>23.635899999999999</v>
      </c>
      <c r="W2549" s="8">
        <f t="shared" si="864"/>
        <v>0.15719999999999956</v>
      </c>
      <c r="X2549" s="8">
        <f t="shared" si="881"/>
        <v>-0.26073607999999993</v>
      </c>
      <c r="Y2549" s="8">
        <f t="shared" si="882"/>
        <v>-0.15884651999999996</v>
      </c>
      <c r="Z2549" s="8">
        <f t="shared" si="865"/>
        <v>10.152691814042056</v>
      </c>
      <c r="AA2549" s="8">
        <f t="shared" si="866"/>
        <v>10.050802254042056</v>
      </c>
      <c r="AB2549" s="8">
        <f t="shared" si="883"/>
        <v>10.101747034042056</v>
      </c>
      <c r="AC2549" s="6">
        <f t="shared" si="880"/>
        <v>-273.25600000000003</v>
      </c>
      <c r="AD2549" s="15">
        <f t="shared" si="867"/>
        <v>-13.48399999999998</v>
      </c>
      <c r="AE2549" s="15">
        <f t="shared" si="868"/>
        <v>68.452791551277301</v>
      </c>
      <c r="AF2549" s="15">
        <f t="shared" si="869"/>
        <v>41.299610510253387</v>
      </c>
      <c r="AG2549" s="15">
        <f t="shared" si="870"/>
        <v>54.811079706319902</v>
      </c>
      <c r="AH2549" s="15">
        <f t="shared" si="884"/>
        <v>-114.3626051813481</v>
      </c>
      <c r="AI2549" s="17">
        <f t="shared" si="871"/>
        <v>1.1827903989403656</v>
      </c>
      <c r="AJ2549" s="17">
        <f t="shared" si="872"/>
        <v>0.93936256467052526</v>
      </c>
      <c r="AK2549" s="17">
        <f t="shared" si="873"/>
        <v>0.75951461028015788</v>
      </c>
      <c r="AL2549" s="17">
        <f t="shared" si="874"/>
        <v>0.78174490703777533</v>
      </c>
      <c r="AM2549" s="17">
        <f t="shared" si="875"/>
        <v>0.77052274714301561</v>
      </c>
      <c r="AN2549" s="17">
        <f t="shared" si="876"/>
        <v>0.93936256467052526</v>
      </c>
      <c r="AO2549" s="17">
        <f t="shared" si="863"/>
        <v>-6.0188939082150839E-4</v>
      </c>
      <c r="AP2549" s="17">
        <f t="shared" si="877"/>
        <v>7.7052274714301561</v>
      </c>
      <c r="AQ2549" s="17">
        <f t="shared" si="878"/>
        <v>11.827903989403657</v>
      </c>
      <c r="AR2549" s="17">
        <f t="shared" si="879"/>
        <v>20.011549605334785</v>
      </c>
    </row>
    <row r="2550" spans="2:44" x14ac:dyDescent="0.25">
      <c r="B2550">
        <f>INDEX(RawData!$A$2:$A$1048576,MATCH(FmtData!$B$4+(ROW()-10),RawData!$A$2:$A$1048576,0))</f>
        <v>2735</v>
      </c>
      <c r="C2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0)</f>
        <v>42230.436122685183</v>
      </c>
      <c r="D2550" s="46">
        <f>IF($B$6=1,MID(INDEX(RawData!$B$2:$B$1048576, MATCH(FmtData!$B$4+(ROW()-10),RawData!$A$2:$A$1048576,0)),12,8)+$B$5/24,INDEX(RawData!$C$2:$C$1048576, MATCH(FmtData!$B$4+(ROW()-10),RawData!$A$2:$A$1048576,0)))</f>
        <v>0.43612268518518515</v>
      </c>
      <c r="E2550">
        <f>INDEX(RawData!D$2:D$1048576,MATCH(FmtData!$B$4+(ROW()-10),RawData!$A$2:$A$1048576,0))</f>
        <v>2903.37</v>
      </c>
      <c r="F2550">
        <f>INDEX(RawData!E$2:E$1048576,MATCH(FmtData!$B$4+(ROW()-10),RawData!$A$2:$A$1048576,0))</f>
        <v>7.1738299999999997</v>
      </c>
      <c r="G2550">
        <f>INDEX(RawData!F$2:F$1048576,MATCH(FmtData!$B$4+(ROW()-10),RawData!$A$2:$A$1048576,0))</f>
        <v>-187.10900000000001</v>
      </c>
      <c r="H2550">
        <f>INDEX(RawData!G$2:G$1048576,MATCH(FmtData!$B$4+(ROW()-10),RawData!$A$2:$A$1048576,0))</f>
        <v>0.49980400000000003</v>
      </c>
      <c r="I2550">
        <f>INDEX(RawData!H$2:H$1048576,MATCH(FmtData!$B$4+(ROW()-10),RawData!$A$2:$A$1048576,0))</f>
        <v>-3.9036299999999999E-3</v>
      </c>
      <c r="J2550">
        <f>INDEX(RawData!I$2:I$1048576,MATCH(FmtData!$B$4+(ROW()-10),RawData!$A$2:$A$1048576,0))</f>
        <v>196.1</v>
      </c>
      <c r="K2550">
        <f>INDEX(RawData!J$2:J$1048576,MATCH(FmtData!$B$4+(ROW()-10),RawData!$A$2:$A$1048576,0))</f>
        <v>195.8</v>
      </c>
      <c r="L2550">
        <f>INDEX(RawData!K$2:K$1048576,MATCH(FmtData!$B$4+(ROW()-10),RawData!$A$2:$A$1048576,0))</f>
        <v>22.1</v>
      </c>
      <c r="M2550">
        <f>INDEX(RawData!L$2:L$1048576,MATCH(FmtData!$B$4+(ROW()-10),RawData!$A$2:$A$1048576,0))</f>
        <v>22.8</v>
      </c>
      <c r="N2550">
        <f>INDEX(RawData!M$2:M$1048576,MATCH(FmtData!$B$4+(ROW()-10),RawData!$A$2:$A$1048576,0))</f>
        <v>21.8</v>
      </c>
      <c r="O2550">
        <f>INDEX(RawData!N$2:N$1048576,MATCH(FmtData!$B$4+(ROW()-10),RawData!$A$2:$A$1048576,0))</f>
        <v>171.4</v>
      </c>
      <c r="P2550">
        <f>INDEX(RawData!O$2:O$1048576,MATCH(FmtData!$B$4+(ROW()-10),RawData!$A$2:$A$1048576,0))</f>
        <v>35.819800000000001</v>
      </c>
      <c r="Q2550">
        <f>INDEX(RawData!P$2:P$1048576,MATCH(FmtData!$B$4+(ROW()-10),RawData!$A$2:$A$1048576,0))</f>
        <v>233.953</v>
      </c>
      <c r="R2550">
        <f>INDEX(RawData!Q$2:Q$1048576,MATCH(FmtData!$B$4+(ROW()-10),RawData!$A$2:$A$1048576,0))</f>
        <v>1.8310500000000001E-3</v>
      </c>
      <c r="S2550">
        <f>INDEX(RawData!R$2:R$1048576,MATCH(FmtData!$B$4+(ROW()-10),RawData!$A$2:$A$1048576,0))</f>
        <v>0.51633799999999996</v>
      </c>
      <c r="T2550">
        <f>INDEX(RawData!S$2:S$1048576,MATCH(FmtData!$B$4+(ROW()-10),RawData!$A$2:$A$1048576,0))</f>
        <v>0.52676999999999996</v>
      </c>
      <c r="U2550">
        <f>INDEX(RawData!T$2:T$1048576,MATCH(FmtData!$B$4+(ROW()-10),RawData!$A$2:$A$1048576,0))</f>
        <v>23.349</v>
      </c>
      <c r="V2550">
        <f>INDEX(RawData!U$2:U$1048576,MATCH(FmtData!$B$4+(ROW()-10),RawData!$A$2:$A$1048576,0))</f>
        <v>23.4833</v>
      </c>
      <c r="W2550" s="8">
        <f t="shared" si="864"/>
        <v>0.13429999999999964</v>
      </c>
      <c r="X2550" s="8">
        <f t="shared" si="881"/>
        <v>-0.26073607999999993</v>
      </c>
      <c r="Y2550" s="8">
        <f t="shared" si="882"/>
        <v>-0.15884651999999996</v>
      </c>
      <c r="Z2550" s="8">
        <f t="shared" si="865"/>
        <v>10.152691814042056</v>
      </c>
      <c r="AA2550" s="8">
        <f t="shared" si="866"/>
        <v>10.050802254042056</v>
      </c>
      <c r="AB2550" s="8">
        <f t="shared" si="883"/>
        <v>10.101747034042056</v>
      </c>
      <c r="AC2550" s="6">
        <f t="shared" si="880"/>
        <v>-273.38</v>
      </c>
      <c r="AD2550" s="15">
        <f t="shared" si="867"/>
        <v>-13.607999999999947</v>
      </c>
      <c r="AE2550" s="15">
        <f t="shared" si="868"/>
        <v>68.452791551277301</v>
      </c>
      <c r="AF2550" s="15">
        <f t="shared" si="869"/>
        <v>41.299610510253387</v>
      </c>
      <c r="AG2550" s="15">
        <f t="shared" si="870"/>
        <v>54.811079706319902</v>
      </c>
      <c r="AH2550" s="15">
        <f t="shared" si="884"/>
        <v>-114.48660518134807</v>
      </c>
      <c r="AI2550" s="17">
        <f t="shared" si="871"/>
        <v>1.183029647017485</v>
      </c>
      <c r="AJ2550" s="17">
        <f t="shared" si="872"/>
        <v>0.93951346190941998</v>
      </c>
      <c r="AK2550" s="17">
        <f t="shared" si="873"/>
        <v>0.75951461028015788</v>
      </c>
      <c r="AL2550" s="17">
        <f t="shared" si="874"/>
        <v>0.78174490703777533</v>
      </c>
      <c r="AM2550" s="17">
        <f t="shared" si="875"/>
        <v>0.77052274714301561</v>
      </c>
      <c r="AN2550" s="17">
        <f t="shared" si="876"/>
        <v>0.93951346190941998</v>
      </c>
      <c r="AO2550" s="17">
        <f t="shared" si="863"/>
        <v>-7.5278662971622889E-4</v>
      </c>
      <c r="AP2550" s="17">
        <f t="shared" si="877"/>
        <v>7.7052274714301561</v>
      </c>
      <c r="AQ2550" s="17">
        <f t="shared" si="878"/>
        <v>11.830296470174851</v>
      </c>
      <c r="AR2550" s="17">
        <f t="shared" si="879"/>
        <v>20.017961707267283</v>
      </c>
    </row>
    <row r="2551" spans="2:44" x14ac:dyDescent="0.25">
      <c r="B2551">
        <f>INDEX(RawData!$A$2:$A$1048576,MATCH(FmtData!$B$4+(ROW()-10),RawData!$A$2:$A$1048576,0))</f>
        <v>2736</v>
      </c>
      <c r="C2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1)</f>
        <v>42230.436249999999</v>
      </c>
      <c r="D2551" s="46">
        <f>IF($B$6=1,MID(INDEX(RawData!$B$2:$B$1048576, MATCH(FmtData!$B$4+(ROW()-10),RawData!$A$2:$A$1048576,0)),12,8)+$B$5/24,INDEX(RawData!$C$2:$C$1048576, MATCH(FmtData!$B$4+(ROW()-10),RawData!$A$2:$A$1048576,0)))</f>
        <v>0.43625000000000003</v>
      </c>
      <c r="E2551">
        <f>INDEX(RawData!D$2:D$1048576,MATCH(FmtData!$B$4+(ROW()-10),RawData!$A$2:$A$1048576,0))</f>
        <v>2904.3</v>
      </c>
      <c r="F2551">
        <f>INDEX(RawData!E$2:E$1048576,MATCH(FmtData!$B$4+(ROW()-10),RawData!$A$2:$A$1048576,0))</f>
        <v>7.1738299999999997</v>
      </c>
      <c r="G2551">
        <f>INDEX(RawData!F$2:F$1048576,MATCH(FmtData!$B$4+(ROW()-10),RawData!$A$2:$A$1048576,0))</f>
        <v>-187.10900000000001</v>
      </c>
      <c r="H2551">
        <f>INDEX(RawData!G$2:G$1048576,MATCH(FmtData!$B$4+(ROW()-10),RawData!$A$2:$A$1048576,0))</f>
        <v>0.49980400000000003</v>
      </c>
      <c r="I2551">
        <f>INDEX(RawData!H$2:H$1048576,MATCH(FmtData!$B$4+(ROW()-10),RawData!$A$2:$A$1048576,0))</f>
        <v>-3.9036299999999999E-3</v>
      </c>
      <c r="J2551">
        <f>INDEX(RawData!I$2:I$1048576,MATCH(FmtData!$B$4+(ROW()-10),RawData!$A$2:$A$1048576,0))</f>
        <v>196.6</v>
      </c>
      <c r="K2551">
        <f>INDEX(RawData!J$2:J$1048576,MATCH(FmtData!$B$4+(ROW()-10),RawData!$A$2:$A$1048576,0))</f>
        <v>195.4</v>
      </c>
      <c r="L2551">
        <f>INDEX(RawData!K$2:K$1048576,MATCH(FmtData!$B$4+(ROW()-10),RawData!$A$2:$A$1048576,0))</f>
        <v>22.1</v>
      </c>
      <c r="M2551">
        <f>INDEX(RawData!L$2:L$1048576,MATCH(FmtData!$B$4+(ROW()-10),RawData!$A$2:$A$1048576,0))</f>
        <v>22.8</v>
      </c>
      <c r="N2551">
        <f>INDEX(RawData!M$2:M$1048576,MATCH(FmtData!$B$4+(ROW()-10),RawData!$A$2:$A$1048576,0))</f>
        <v>21.8</v>
      </c>
      <c r="O2551">
        <f>INDEX(RawData!N$2:N$1048576,MATCH(FmtData!$B$4+(ROW()-10),RawData!$A$2:$A$1048576,0))</f>
        <v>171.3</v>
      </c>
      <c r="P2551">
        <f>INDEX(RawData!O$2:O$1048576,MATCH(FmtData!$B$4+(ROW()-10),RawData!$A$2:$A$1048576,0))</f>
        <v>35.819800000000001</v>
      </c>
      <c r="Q2551">
        <f>INDEX(RawData!P$2:P$1048576,MATCH(FmtData!$B$4+(ROW()-10),RawData!$A$2:$A$1048576,0))</f>
        <v>234.077</v>
      </c>
      <c r="R2551">
        <f>INDEX(RawData!Q$2:Q$1048576,MATCH(FmtData!$B$4+(ROW()-10),RawData!$A$2:$A$1048576,0))</f>
        <v>1.8310500000000001E-3</v>
      </c>
      <c r="S2551">
        <f>INDEX(RawData!R$2:R$1048576,MATCH(FmtData!$B$4+(ROW()-10),RawData!$A$2:$A$1048576,0))</f>
        <v>0.51633799999999996</v>
      </c>
      <c r="T2551">
        <f>INDEX(RawData!S$2:S$1048576,MATCH(FmtData!$B$4+(ROW()-10),RawData!$A$2:$A$1048576,0))</f>
        <v>0.52676999999999996</v>
      </c>
      <c r="U2551">
        <f>INDEX(RawData!T$2:T$1048576,MATCH(FmtData!$B$4+(ROW()-10),RawData!$A$2:$A$1048576,0))</f>
        <v>23.2315</v>
      </c>
      <c r="V2551">
        <f>INDEX(RawData!U$2:U$1048576,MATCH(FmtData!$B$4+(ROW()-10),RawData!$A$2:$A$1048576,0))</f>
        <v>23.3307</v>
      </c>
      <c r="W2551" s="8">
        <f t="shared" si="864"/>
        <v>9.9199999999999733E-2</v>
      </c>
      <c r="X2551" s="8">
        <f t="shared" si="881"/>
        <v>-0.26073607999999993</v>
      </c>
      <c r="Y2551" s="8">
        <f t="shared" si="882"/>
        <v>-0.15884651999999996</v>
      </c>
      <c r="Z2551" s="8">
        <f t="shared" si="865"/>
        <v>10.152691814042056</v>
      </c>
      <c r="AA2551" s="8">
        <f t="shared" si="866"/>
        <v>10.050802254042056</v>
      </c>
      <c r="AB2551" s="8">
        <f t="shared" si="883"/>
        <v>10.101747034042056</v>
      </c>
      <c r="AC2551" s="6">
        <f t="shared" si="880"/>
        <v>-273.25600000000003</v>
      </c>
      <c r="AD2551" s="15">
        <f t="shared" si="867"/>
        <v>-13.48399999999998</v>
      </c>
      <c r="AE2551" s="15">
        <f t="shared" si="868"/>
        <v>68.452791551277301</v>
      </c>
      <c r="AF2551" s="15">
        <f t="shared" si="869"/>
        <v>41.299610510253387</v>
      </c>
      <c r="AG2551" s="15">
        <f t="shared" si="870"/>
        <v>54.811079706319902</v>
      </c>
      <c r="AH2551" s="15">
        <f t="shared" si="884"/>
        <v>-114.3626051813481</v>
      </c>
      <c r="AI2551" s="17">
        <f t="shared" si="871"/>
        <v>1.1827903989403656</v>
      </c>
      <c r="AJ2551" s="17">
        <f t="shared" si="872"/>
        <v>0.93936256467052526</v>
      </c>
      <c r="AK2551" s="17">
        <f t="shared" si="873"/>
        <v>0.75951461028015788</v>
      </c>
      <c r="AL2551" s="17">
        <f t="shared" si="874"/>
        <v>0.78174490703777533</v>
      </c>
      <c r="AM2551" s="17">
        <f t="shared" si="875"/>
        <v>0.77052274714301561</v>
      </c>
      <c r="AN2551" s="17">
        <f t="shared" si="876"/>
        <v>0.93936256467052526</v>
      </c>
      <c r="AO2551" s="17">
        <f t="shared" si="863"/>
        <v>-6.0188939082150839E-4</v>
      </c>
      <c r="AP2551" s="17">
        <f t="shared" si="877"/>
        <v>7.7052274714301561</v>
      </c>
      <c r="AQ2551" s="17">
        <f t="shared" si="878"/>
        <v>11.827903989403657</v>
      </c>
      <c r="AR2551" s="17">
        <f t="shared" si="879"/>
        <v>20.024373809199783</v>
      </c>
    </row>
    <row r="2552" spans="2:44" x14ac:dyDescent="0.25">
      <c r="B2552">
        <f>INDEX(RawData!$A$2:$A$1048576,MATCH(FmtData!$B$4+(ROW()-10),RawData!$A$2:$A$1048576,0))</f>
        <v>2737</v>
      </c>
      <c r="C2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2)</f>
        <v>42230.436365740738</v>
      </c>
      <c r="D2552" s="46">
        <f>IF($B$6=1,MID(INDEX(RawData!$B$2:$B$1048576, MATCH(FmtData!$B$4+(ROW()-10),RawData!$A$2:$A$1048576,0)),12,8)+$B$5/24,INDEX(RawData!$C$2:$C$1048576, MATCH(FmtData!$B$4+(ROW()-10),RawData!$A$2:$A$1048576,0)))</f>
        <v>0.43636574074074069</v>
      </c>
      <c r="E2552">
        <f>INDEX(RawData!D$2:D$1048576,MATCH(FmtData!$B$4+(ROW()-10),RawData!$A$2:$A$1048576,0))</f>
        <v>2905.23</v>
      </c>
      <c r="F2552">
        <f>INDEX(RawData!E$2:E$1048576,MATCH(FmtData!$B$4+(ROW()-10),RawData!$A$2:$A$1048576,0))</f>
        <v>7.1738299999999997</v>
      </c>
      <c r="G2552">
        <f>INDEX(RawData!F$2:F$1048576,MATCH(FmtData!$B$4+(ROW()-10),RawData!$A$2:$A$1048576,0))</f>
        <v>-187.10900000000001</v>
      </c>
      <c r="H2552">
        <f>INDEX(RawData!G$2:G$1048576,MATCH(FmtData!$B$4+(ROW()-10),RawData!$A$2:$A$1048576,0))</f>
        <v>0.49980400000000003</v>
      </c>
      <c r="I2552">
        <f>INDEX(RawData!H$2:H$1048576,MATCH(FmtData!$B$4+(ROW()-10),RawData!$A$2:$A$1048576,0))</f>
        <v>-3.9036299999999999E-3</v>
      </c>
      <c r="J2552">
        <f>INDEX(RawData!I$2:I$1048576,MATCH(FmtData!$B$4+(ROW()-10),RawData!$A$2:$A$1048576,0))</f>
        <v>196.8</v>
      </c>
      <c r="K2552">
        <f>INDEX(RawData!J$2:J$1048576,MATCH(FmtData!$B$4+(ROW()-10),RawData!$A$2:$A$1048576,0))</f>
        <v>194.9</v>
      </c>
      <c r="L2552">
        <f>INDEX(RawData!K$2:K$1048576,MATCH(FmtData!$B$4+(ROW()-10),RawData!$A$2:$A$1048576,0))</f>
        <v>22.1</v>
      </c>
      <c r="M2552">
        <f>INDEX(RawData!L$2:L$1048576,MATCH(FmtData!$B$4+(ROW()-10),RawData!$A$2:$A$1048576,0))</f>
        <v>22.8</v>
      </c>
      <c r="N2552">
        <f>INDEX(RawData!M$2:M$1048576,MATCH(FmtData!$B$4+(ROW()-10),RawData!$A$2:$A$1048576,0))</f>
        <v>21.8</v>
      </c>
      <c r="O2552">
        <f>INDEX(RawData!N$2:N$1048576,MATCH(FmtData!$B$4+(ROW()-10),RawData!$A$2:$A$1048576,0))</f>
        <v>171.3</v>
      </c>
      <c r="P2552">
        <f>INDEX(RawData!O$2:O$1048576,MATCH(FmtData!$B$4+(ROW()-10),RawData!$A$2:$A$1048576,0))</f>
        <v>35.819800000000001</v>
      </c>
      <c r="Q2552">
        <f>INDEX(RawData!P$2:P$1048576,MATCH(FmtData!$B$4+(ROW()-10),RawData!$A$2:$A$1048576,0))</f>
        <v>234.077</v>
      </c>
      <c r="R2552">
        <f>INDEX(RawData!Q$2:Q$1048576,MATCH(FmtData!$B$4+(ROW()-10),RawData!$A$2:$A$1048576,0))</f>
        <v>2.4414100000000002E-3</v>
      </c>
      <c r="S2552">
        <f>INDEX(RawData!R$2:R$1048576,MATCH(FmtData!$B$4+(ROW()-10),RawData!$A$2:$A$1048576,0))</f>
        <v>0.51633799999999996</v>
      </c>
      <c r="T2552">
        <f>INDEX(RawData!S$2:S$1048576,MATCH(FmtData!$B$4+(ROW()-10),RawData!$A$2:$A$1048576,0))</f>
        <v>0.52676999999999996</v>
      </c>
      <c r="U2552">
        <f>INDEX(RawData!T$2:T$1048576,MATCH(FmtData!$B$4+(ROW()-10),RawData!$A$2:$A$1048576,0))</f>
        <v>23.109400000000001</v>
      </c>
      <c r="V2552">
        <f>INDEX(RawData!U$2:U$1048576,MATCH(FmtData!$B$4+(ROW()-10),RawData!$A$2:$A$1048576,0))</f>
        <v>23.2849</v>
      </c>
      <c r="W2552" s="8">
        <f t="shared" si="864"/>
        <v>0.17549999999999955</v>
      </c>
      <c r="X2552" s="8">
        <f t="shared" si="881"/>
        <v>-0.26073607999999993</v>
      </c>
      <c r="Y2552" s="8">
        <f t="shared" si="882"/>
        <v>-0.15884651999999996</v>
      </c>
      <c r="Z2552" s="8">
        <f t="shared" si="865"/>
        <v>10.152691814042056</v>
      </c>
      <c r="AA2552" s="8">
        <f t="shared" si="866"/>
        <v>10.050802254042056</v>
      </c>
      <c r="AB2552" s="8">
        <f t="shared" si="883"/>
        <v>10.101747034042056</v>
      </c>
      <c r="AC2552" s="6">
        <f t="shared" si="880"/>
        <v>-273.25600000000003</v>
      </c>
      <c r="AD2552" s="15">
        <f t="shared" si="867"/>
        <v>-13.48399999999998</v>
      </c>
      <c r="AE2552" s="15">
        <f t="shared" si="868"/>
        <v>68.452791551277301</v>
      </c>
      <c r="AF2552" s="15">
        <f t="shared" si="869"/>
        <v>41.299610510253387</v>
      </c>
      <c r="AG2552" s="15">
        <f t="shared" si="870"/>
        <v>54.811079706319902</v>
      </c>
      <c r="AH2552" s="15">
        <f t="shared" si="884"/>
        <v>-114.3626051813481</v>
      </c>
      <c r="AI2552" s="17">
        <f t="shared" si="871"/>
        <v>1.1827903989403656</v>
      </c>
      <c r="AJ2552" s="17">
        <f t="shared" si="872"/>
        <v>0.93936256467052526</v>
      </c>
      <c r="AK2552" s="17">
        <f t="shared" si="873"/>
        <v>0.75951461028015788</v>
      </c>
      <c r="AL2552" s="17">
        <f t="shared" si="874"/>
        <v>0.78174490703777533</v>
      </c>
      <c r="AM2552" s="17">
        <f t="shared" si="875"/>
        <v>0.77052274714301561</v>
      </c>
      <c r="AN2552" s="17">
        <f t="shared" si="876"/>
        <v>0.93936256467052526</v>
      </c>
      <c r="AO2552" s="17">
        <f t="shared" si="863"/>
        <v>-6.0188939082150839E-4</v>
      </c>
      <c r="AP2552" s="17">
        <f t="shared" si="877"/>
        <v>7.7052274714301561</v>
      </c>
      <c r="AQ2552" s="17">
        <f t="shared" si="878"/>
        <v>11.827903989403657</v>
      </c>
      <c r="AR2552" s="17">
        <f t="shared" si="879"/>
        <v>20.030785911132281</v>
      </c>
    </row>
    <row r="2553" spans="2:44" x14ac:dyDescent="0.25">
      <c r="B2553">
        <f>INDEX(RawData!$A$2:$A$1048576,MATCH(FmtData!$B$4+(ROW()-10),RawData!$A$2:$A$1048576,0))</f>
        <v>2738</v>
      </c>
      <c r="C2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3)</f>
        <v>42230.436481481483</v>
      </c>
      <c r="D2553" s="46">
        <f>IF($B$6=1,MID(INDEX(RawData!$B$2:$B$1048576, MATCH(FmtData!$B$4+(ROW()-10),RawData!$A$2:$A$1048576,0)),12,8)+$B$5/24,INDEX(RawData!$C$2:$C$1048576, MATCH(FmtData!$B$4+(ROW()-10),RawData!$A$2:$A$1048576,0)))</f>
        <v>0.43648148148148147</v>
      </c>
      <c r="E2553">
        <f>INDEX(RawData!D$2:D$1048576,MATCH(FmtData!$B$4+(ROW()-10),RawData!$A$2:$A$1048576,0))</f>
        <v>2906.16</v>
      </c>
      <c r="F2553">
        <f>INDEX(RawData!E$2:E$1048576,MATCH(FmtData!$B$4+(ROW()-10),RawData!$A$2:$A$1048576,0))</f>
        <v>7.1738299999999997</v>
      </c>
      <c r="G2553">
        <f>INDEX(RawData!F$2:F$1048576,MATCH(FmtData!$B$4+(ROW()-10),RawData!$A$2:$A$1048576,0))</f>
        <v>-187.10900000000001</v>
      </c>
      <c r="H2553">
        <f>INDEX(RawData!G$2:G$1048576,MATCH(FmtData!$B$4+(ROW()-10),RawData!$A$2:$A$1048576,0))</f>
        <v>0.49980400000000003</v>
      </c>
      <c r="I2553">
        <f>INDEX(RawData!H$2:H$1048576,MATCH(FmtData!$B$4+(ROW()-10),RawData!$A$2:$A$1048576,0))</f>
        <v>-3.9036299999999999E-3</v>
      </c>
      <c r="J2553">
        <f>INDEX(RawData!I$2:I$1048576,MATCH(FmtData!$B$4+(ROW()-10),RawData!$A$2:$A$1048576,0))</f>
        <v>196.6</v>
      </c>
      <c r="K2553">
        <f>INDEX(RawData!J$2:J$1048576,MATCH(FmtData!$B$4+(ROW()-10),RawData!$A$2:$A$1048576,0))</f>
        <v>194.4</v>
      </c>
      <c r="L2553">
        <f>INDEX(RawData!K$2:K$1048576,MATCH(FmtData!$B$4+(ROW()-10),RawData!$A$2:$A$1048576,0))</f>
        <v>22.1</v>
      </c>
      <c r="M2553">
        <f>INDEX(RawData!L$2:L$1048576,MATCH(FmtData!$B$4+(ROW()-10),RawData!$A$2:$A$1048576,0))</f>
        <v>22.8</v>
      </c>
      <c r="N2553">
        <f>INDEX(RawData!M$2:M$1048576,MATCH(FmtData!$B$4+(ROW()-10),RawData!$A$2:$A$1048576,0))</f>
        <v>21.8</v>
      </c>
      <c r="O2553">
        <f>INDEX(RawData!N$2:N$1048576,MATCH(FmtData!$B$4+(ROW()-10),RawData!$A$2:$A$1048576,0))</f>
        <v>171.3</v>
      </c>
      <c r="P2553">
        <f>INDEX(RawData!O$2:O$1048576,MATCH(FmtData!$B$4+(ROW()-10),RawData!$A$2:$A$1048576,0))</f>
        <v>35.819800000000001</v>
      </c>
      <c r="Q2553">
        <f>INDEX(RawData!P$2:P$1048576,MATCH(FmtData!$B$4+(ROW()-10),RawData!$A$2:$A$1048576,0))</f>
        <v>234.077</v>
      </c>
      <c r="R2553">
        <f>INDEX(RawData!Q$2:Q$1048576,MATCH(FmtData!$B$4+(ROW()-10),RawData!$A$2:$A$1048576,0))</f>
        <v>2.4414100000000002E-3</v>
      </c>
      <c r="S2553">
        <f>INDEX(RawData!R$2:R$1048576,MATCH(FmtData!$B$4+(ROW()-10),RawData!$A$2:$A$1048576,0))</f>
        <v>0.51633799999999996</v>
      </c>
      <c r="T2553">
        <f>INDEX(RawData!S$2:S$1048576,MATCH(FmtData!$B$4+(ROW()-10),RawData!$A$2:$A$1048576,0))</f>
        <v>0.52676999999999996</v>
      </c>
      <c r="U2553">
        <f>INDEX(RawData!T$2:T$1048576,MATCH(FmtData!$B$4+(ROW()-10),RawData!$A$2:$A$1048576,0))</f>
        <v>22.996500000000001</v>
      </c>
      <c r="V2553">
        <f>INDEX(RawData!U$2:U$1048576,MATCH(FmtData!$B$4+(ROW()-10),RawData!$A$2:$A$1048576,0))</f>
        <v>23.101800000000001</v>
      </c>
      <c r="W2553" s="8">
        <f t="shared" si="864"/>
        <v>0.10529999999999973</v>
      </c>
      <c r="X2553" s="8">
        <f t="shared" si="881"/>
        <v>-0.26073607999999993</v>
      </c>
      <c r="Y2553" s="8">
        <f t="shared" si="882"/>
        <v>-0.15884651999999996</v>
      </c>
      <c r="Z2553" s="8">
        <f t="shared" si="865"/>
        <v>10.152691814042056</v>
      </c>
      <c r="AA2553" s="8">
        <f t="shared" si="866"/>
        <v>10.050802254042056</v>
      </c>
      <c r="AB2553" s="8">
        <f t="shared" si="883"/>
        <v>10.101747034042056</v>
      </c>
      <c r="AC2553" s="6">
        <f t="shared" si="880"/>
        <v>-273.25600000000003</v>
      </c>
      <c r="AD2553" s="15">
        <f t="shared" si="867"/>
        <v>-13.48399999999998</v>
      </c>
      <c r="AE2553" s="15">
        <f t="shared" si="868"/>
        <v>68.452791551277301</v>
      </c>
      <c r="AF2553" s="15">
        <f t="shared" si="869"/>
        <v>41.299610510253387</v>
      </c>
      <c r="AG2553" s="15">
        <f t="shared" si="870"/>
        <v>54.811079706319902</v>
      </c>
      <c r="AH2553" s="15">
        <f t="shared" si="884"/>
        <v>-114.3626051813481</v>
      </c>
      <c r="AI2553" s="17">
        <f t="shared" si="871"/>
        <v>1.1827903989403656</v>
      </c>
      <c r="AJ2553" s="17">
        <f t="shared" si="872"/>
        <v>0.93936256467052526</v>
      </c>
      <c r="AK2553" s="17">
        <f t="shared" si="873"/>
        <v>0.75951461028015788</v>
      </c>
      <c r="AL2553" s="17">
        <f t="shared" si="874"/>
        <v>0.78174490703777533</v>
      </c>
      <c r="AM2553" s="17">
        <f t="shared" si="875"/>
        <v>0.77052274714301561</v>
      </c>
      <c r="AN2553" s="17">
        <f t="shared" si="876"/>
        <v>0.93936256467052526</v>
      </c>
      <c r="AO2553" s="17">
        <f t="shared" si="863"/>
        <v>-6.0188939082150839E-4</v>
      </c>
      <c r="AP2553" s="17">
        <f t="shared" si="877"/>
        <v>7.7052274714301561</v>
      </c>
      <c r="AQ2553" s="17">
        <f t="shared" si="878"/>
        <v>11.827903989403657</v>
      </c>
      <c r="AR2553" s="17">
        <f t="shared" si="879"/>
        <v>20.037198013064778</v>
      </c>
    </row>
    <row r="2554" spans="2:44" x14ac:dyDescent="0.25">
      <c r="B2554">
        <f>INDEX(RawData!$A$2:$A$1048576,MATCH(FmtData!$B$4+(ROW()-10),RawData!$A$2:$A$1048576,0))</f>
        <v>2739</v>
      </c>
      <c r="C2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4)</f>
        <v>42230.436597222222</v>
      </c>
      <c r="D2554" s="46">
        <f>IF($B$6=1,MID(INDEX(RawData!$B$2:$B$1048576, MATCH(FmtData!$B$4+(ROW()-10),RawData!$A$2:$A$1048576,0)),12,8)+$B$5/24,INDEX(RawData!$C$2:$C$1048576, MATCH(FmtData!$B$4+(ROW()-10),RawData!$A$2:$A$1048576,0)))</f>
        <v>0.43659722222222225</v>
      </c>
      <c r="E2554">
        <f>INDEX(RawData!D$2:D$1048576,MATCH(FmtData!$B$4+(ROW()-10),RawData!$A$2:$A$1048576,0))</f>
        <v>2902.44</v>
      </c>
      <c r="F2554">
        <f>INDEX(RawData!E$2:E$1048576,MATCH(FmtData!$B$4+(ROW()-10),RawData!$A$2:$A$1048576,0))</f>
        <v>6.25</v>
      </c>
      <c r="G2554">
        <f>INDEX(RawData!F$2:F$1048576,MATCH(FmtData!$B$4+(ROW()-10),RawData!$A$2:$A$1048576,0))</f>
        <v>-187.10900000000001</v>
      </c>
      <c r="H2554">
        <f>INDEX(RawData!G$2:G$1048576,MATCH(FmtData!$B$4+(ROW()-10),RawData!$A$2:$A$1048576,0))</f>
        <v>0.49980400000000003</v>
      </c>
      <c r="I2554">
        <f>INDEX(RawData!H$2:H$1048576,MATCH(FmtData!$B$4+(ROW()-10),RawData!$A$2:$A$1048576,0))</f>
        <v>-3.71981E-3</v>
      </c>
      <c r="J2554">
        <f>INDEX(RawData!I$2:I$1048576,MATCH(FmtData!$B$4+(ROW()-10),RawData!$A$2:$A$1048576,0))</f>
        <v>196.5</v>
      </c>
      <c r="K2554">
        <f>INDEX(RawData!J$2:J$1048576,MATCH(FmtData!$B$4+(ROW()-10),RawData!$A$2:$A$1048576,0))</f>
        <v>193.9</v>
      </c>
      <c r="L2554">
        <f>INDEX(RawData!K$2:K$1048576,MATCH(FmtData!$B$4+(ROW()-10),RawData!$A$2:$A$1048576,0))</f>
        <v>22.1</v>
      </c>
      <c r="M2554">
        <f>INDEX(RawData!L$2:L$1048576,MATCH(FmtData!$B$4+(ROW()-10),RawData!$A$2:$A$1048576,0))</f>
        <v>22.8</v>
      </c>
      <c r="N2554">
        <f>INDEX(RawData!M$2:M$1048576,MATCH(FmtData!$B$4+(ROW()-10),RawData!$A$2:$A$1048576,0))</f>
        <v>21.8</v>
      </c>
      <c r="O2554">
        <f>INDEX(RawData!N$2:N$1048576,MATCH(FmtData!$B$4+(ROW()-10),RawData!$A$2:$A$1048576,0))</f>
        <v>171.3</v>
      </c>
      <c r="P2554">
        <f>INDEX(RawData!O$2:O$1048576,MATCH(FmtData!$B$4+(ROW()-10),RawData!$A$2:$A$1048576,0))</f>
        <v>35.819800000000001</v>
      </c>
      <c r="Q2554">
        <f>INDEX(RawData!P$2:P$1048576,MATCH(FmtData!$B$4+(ROW()-10),RawData!$A$2:$A$1048576,0))</f>
        <v>234.185</v>
      </c>
      <c r="R2554">
        <f>INDEX(RawData!Q$2:Q$1048576,MATCH(FmtData!$B$4+(ROW()-10),RawData!$A$2:$A$1048576,0))</f>
        <v>2.4414100000000002E-3</v>
      </c>
      <c r="S2554">
        <f>INDEX(RawData!R$2:R$1048576,MATCH(FmtData!$B$4+(ROW()-10),RawData!$A$2:$A$1048576,0))</f>
        <v>0.51633799999999996</v>
      </c>
      <c r="T2554">
        <f>INDEX(RawData!S$2:S$1048576,MATCH(FmtData!$B$4+(ROW()-10),RawData!$A$2:$A$1048576,0))</f>
        <v>0.52676999999999996</v>
      </c>
      <c r="U2554">
        <f>INDEX(RawData!T$2:T$1048576,MATCH(FmtData!$B$4+(ROW()-10),RawData!$A$2:$A$1048576,0))</f>
        <v>22.885100000000001</v>
      </c>
      <c r="V2554">
        <f>INDEX(RawData!U$2:U$1048576,MATCH(FmtData!$B$4+(ROW()-10),RawData!$A$2:$A$1048576,0))</f>
        <v>23.056000000000001</v>
      </c>
      <c r="W2554" s="8">
        <f t="shared" si="864"/>
        <v>0.17089999999999961</v>
      </c>
      <c r="X2554" s="8">
        <f t="shared" si="881"/>
        <v>-0.26073607999999993</v>
      </c>
      <c r="Y2554" s="8">
        <f t="shared" si="882"/>
        <v>-0.15884651999999996</v>
      </c>
      <c r="Z2554" s="8">
        <f t="shared" si="865"/>
        <v>10.152691814042056</v>
      </c>
      <c r="AA2554" s="8">
        <f t="shared" si="866"/>
        <v>10.050802254042056</v>
      </c>
      <c r="AB2554" s="8">
        <f t="shared" si="883"/>
        <v>10.101747034042056</v>
      </c>
      <c r="AC2554" s="6">
        <f t="shared" si="880"/>
        <v>-273.14800000000002</v>
      </c>
      <c r="AD2554" s="15">
        <f t="shared" si="867"/>
        <v>-13.375999999999976</v>
      </c>
      <c r="AE2554" s="15">
        <f t="shared" si="868"/>
        <v>68.452791551277301</v>
      </c>
      <c r="AF2554" s="15">
        <f t="shared" si="869"/>
        <v>41.299610510253387</v>
      </c>
      <c r="AG2554" s="15">
        <f t="shared" si="870"/>
        <v>54.811079706319902</v>
      </c>
      <c r="AH2554" s="15">
        <f t="shared" si="884"/>
        <v>-114.2546051813481</v>
      </c>
      <c r="AI2554" s="17">
        <f t="shared" si="871"/>
        <v>1.1825821004131711</v>
      </c>
      <c r="AJ2554" s="17">
        <f t="shared" si="872"/>
        <v>0.93923117753128837</v>
      </c>
      <c r="AK2554" s="17">
        <f t="shared" si="873"/>
        <v>0.75951461028015788</v>
      </c>
      <c r="AL2554" s="17">
        <f t="shared" si="874"/>
        <v>0.78174490703777533</v>
      </c>
      <c r="AM2554" s="17">
        <f t="shared" si="875"/>
        <v>0.77052274714301561</v>
      </c>
      <c r="AN2554" s="17">
        <f t="shared" si="876"/>
        <v>0.93923117753128837</v>
      </c>
      <c r="AO2554" s="17">
        <f t="shared" si="863"/>
        <v>-4.7050225158462577E-4</v>
      </c>
      <c r="AP2554" s="17">
        <f t="shared" si="877"/>
        <v>7.7052274714301561</v>
      </c>
      <c r="AQ2554" s="17">
        <f t="shared" si="878"/>
        <v>11.825821004131711</v>
      </c>
      <c r="AR2554" s="17">
        <f t="shared" si="879"/>
        <v>20.011549605334785</v>
      </c>
    </row>
    <row r="2555" spans="2:44" x14ac:dyDescent="0.25">
      <c r="B2555">
        <f>INDEX(RawData!$A$2:$A$1048576,MATCH(FmtData!$B$4+(ROW()-10),RawData!$A$2:$A$1048576,0))</f>
        <v>2740</v>
      </c>
      <c r="C2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5)</f>
        <v>42230.436712962961</v>
      </c>
      <c r="D2555" s="46">
        <f>IF($B$6=1,MID(INDEX(RawData!$B$2:$B$1048576, MATCH(FmtData!$B$4+(ROW()-10),RawData!$A$2:$A$1048576,0)),12,8)+$B$5/24,INDEX(RawData!$C$2:$C$1048576, MATCH(FmtData!$B$4+(ROW()-10),RawData!$A$2:$A$1048576,0)))</f>
        <v>0.43671296296296297</v>
      </c>
      <c r="E2555">
        <f>INDEX(RawData!D$2:D$1048576,MATCH(FmtData!$B$4+(ROW()-10),RawData!$A$2:$A$1048576,0))</f>
        <v>2903.37</v>
      </c>
      <c r="F2555">
        <f>INDEX(RawData!E$2:E$1048576,MATCH(FmtData!$B$4+(ROW()-10),RawData!$A$2:$A$1048576,0))</f>
        <v>7.1738299999999997</v>
      </c>
      <c r="G2555">
        <f>INDEX(RawData!F$2:F$1048576,MATCH(FmtData!$B$4+(ROW()-10),RawData!$A$2:$A$1048576,0))</f>
        <v>-187.10900000000001</v>
      </c>
      <c r="H2555">
        <f>INDEX(RawData!G$2:G$1048576,MATCH(FmtData!$B$4+(ROW()-10),RawData!$A$2:$A$1048576,0))</f>
        <v>0.49980400000000003</v>
      </c>
      <c r="I2555">
        <f>INDEX(RawData!H$2:H$1048576,MATCH(FmtData!$B$4+(ROW()-10),RawData!$A$2:$A$1048576,0))</f>
        <v>-3.9036299999999999E-3</v>
      </c>
      <c r="J2555">
        <f>INDEX(RawData!I$2:I$1048576,MATCH(FmtData!$B$4+(ROW()-10),RawData!$A$2:$A$1048576,0))</f>
        <v>196.3</v>
      </c>
      <c r="K2555">
        <f>INDEX(RawData!J$2:J$1048576,MATCH(FmtData!$B$4+(ROW()-10),RawData!$A$2:$A$1048576,0))</f>
        <v>193.6</v>
      </c>
      <c r="L2555">
        <f>INDEX(RawData!K$2:K$1048576,MATCH(FmtData!$B$4+(ROW()-10),RawData!$A$2:$A$1048576,0))</f>
        <v>22.1</v>
      </c>
      <c r="M2555">
        <f>INDEX(RawData!L$2:L$1048576,MATCH(FmtData!$B$4+(ROW()-10),RawData!$A$2:$A$1048576,0))</f>
        <v>22.8</v>
      </c>
      <c r="N2555">
        <f>INDEX(RawData!M$2:M$1048576,MATCH(FmtData!$B$4+(ROW()-10),RawData!$A$2:$A$1048576,0))</f>
        <v>21.8</v>
      </c>
      <c r="O2555">
        <f>INDEX(RawData!N$2:N$1048576,MATCH(FmtData!$B$4+(ROW()-10),RawData!$A$2:$A$1048576,0))</f>
        <v>171.3</v>
      </c>
      <c r="P2555">
        <f>INDEX(RawData!O$2:O$1048576,MATCH(FmtData!$B$4+(ROW()-10),RawData!$A$2:$A$1048576,0))</f>
        <v>35.819800000000001</v>
      </c>
      <c r="Q2555">
        <f>INDEX(RawData!P$2:P$1048576,MATCH(FmtData!$B$4+(ROW()-10),RawData!$A$2:$A$1048576,0))</f>
        <v>234.34</v>
      </c>
      <c r="R2555">
        <f>INDEX(RawData!Q$2:Q$1048576,MATCH(FmtData!$B$4+(ROW()-10),RawData!$A$2:$A$1048576,0))</f>
        <v>2.4414100000000002E-3</v>
      </c>
      <c r="S2555">
        <f>INDEX(RawData!R$2:R$1048576,MATCH(FmtData!$B$4+(ROW()-10),RawData!$A$2:$A$1048576,0))</f>
        <v>0.51633799999999996</v>
      </c>
      <c r="T2555">
        <f>INDEX(RawData!S$2:S$1048576,MATCH(FmtData!$B$4+(ROW()-10),RawData!$A$2:$A$1048576,0))</f>
        <v>0.52676999999999996</v>
      </c>
      <c r="U2555">
        <f>INDEX(RawData!T$2:T$1048576,MATCH(FmtData!$B$4+(ROW()-10),RawData!$A$2:$A$1048576,0))</f>
        <v>22.782900000000001</v>
      </c>
      <c r="V2555">
        <f>INDEX(RawData!U$2:U$1048576,MATCH(FmtData!$B$4+(ROW()-10),RawData!$A$2:$A$1048576,0))</f>
        <v>23.025500000000001</v>
      </c>
      <c r="W2555" s="8">
        <f t="shared" si="864"/>
        <v>0.24259999999999948</v>
      </c>
      <c r="X2555" s="8">
        <f t="shared" si="881"/>
        <v>-0.26073607999999993</v>
      </c>
      <c r="Y2555" s="8">
        <f t="shared" si="882"/>
        <v>-0.15884651999999996</v>
      </c>
      <c r="Z2555" s="8">
        <f t="shared" si="865"/>
        <v>10.152691814042056</v>
      </c>
      <c r="AA2555" s="8">
        <f t="shared" si="866"/>
        <v>10.050802254042056</v>
      </c>
      <c r="AB2555" s="8">
        <f t="shared" si="883"/>
        <v>10.101747034042056</v>
      </c>
      <c r="AC2555" s="6">
        <f t="shared" si="880"/>
        <v>-272.99300000000005</v>
      </c>
      <c r="AD2555" s="15">
        <f t="shared" si="867"/>
        <v>-13.221000000000004</v>
      </c>
      <c r="AE2555" s="15">
        <f t="shared" si="868"/>
        <v>68.452791551277301</v>
      </c>
      <c r="AF2555" s="15">
        <f t="shared" si="869"/>
        <v>41.299610510253387</v>
      </c>
      <c r="AG2555" s="15">
        <f t="shared" si="870"/>
        <v>54.811079706319902</v>
      </c>
      <c r="AH2555" s="15">
        <f t="shared" si="884"/>
        <v>-114.09960518134812</v>
      </c>
      <c r="AI2555" s="17">
        <f t="shared" si="871"/>
        <v>1.1822832816253275</v>
      </c>
      <c r="AJ2555" s="17">
        <f t="shared" si="872"/>
        <v>0.93904267686886733</v>
      </c>
      <c r="AK2555" s="17">
        <f t="shared" si="873"/>
        <v>0.75951461028015788</v>
      </c>
      <c r="AL2555" s="17">
        <f t="shared" si="874"/>
        <v>0.78174490703777533</v>
      </c>
      <c r="AM2555" s="17">
        <f t="shared" si="875"/>
        <v>0.77052274714301561</v>
      </c>
      <c r="AN2555" s="17">
        <f t="shared" si="876"/>
        <v>0.93904267686886733</v>
      </c>
      <c r="AO2555" s="17">
        <f t="shared" si="863"/>
        <v>-2.8200158916358298E-4</v>
      </c>
      <c r="AP2555" s="17">
        <f t="shared" si="877"/>
        <v>7.7052274714301561</v>
      </c>
      <c r="AQ2555" s="17">
        <f t="shared" si="878"/>
        <v>11.822832816253275</v>
      </c>
      <c r="AR2555" s="17">
        <f t="shared" si="879"/>
        <v>20.017961707267283</v>
      </c>
    </row>
    <row r="2556" spans="2:44" x14ac:dyDescent="0.25">
      <c r="B2556">
        <f>INDEX(RawData!$A$2:$A$1048576,MATCH(FmtData!$B$4+(ROW()-10),RawData!$A$2:$A$1048576,0))</f>
        <v>2741</v>
      </c>
      <c r="C2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6)</f>
        <v>42230.43681712963</v>
      </c>
      <c r="D2556" s="46">
        <f>IF($B$6=1,MID(INDEX(RawData!$B$2:$B$1048576, MATCH(FmtData!$B$4+(ROW()-10),RawData!$A$2:$A$1048576,0)),12,8)+$B$5/24,INDEX(RawData!$C$2:$C$1048576, MATCH(FmtData!$B$4+(ROW()-10),RawData!$A$2:$A$1048576,0)))</f>
        <v>0.43681712962962965</v>
      </c>
      <c r="E2556">
        <f>INDEX(RawData!D$2:D$1048576,MATCH(FmtData!$B$4+(ROW()-10),RawData!$A$2:$A$1048576,0))</f>
        <v>2904.3</v>
      </c>
      <c r="F2556">
        <f>INDEX(RawData!E$2:E$1048576,MATCH(FmtData!$B$4+(ROW()-10),RawData!$A$2:$A$1048576,0))</f>
        <v>7.1738299999999997</v>
      </c>
      <c r="G2556">
        <f>INDEX(RawData!F$2:F$1048576,MATCH(FmtData!$B$4+(ROW()-10),RawData!$A$2:$A$1048576,0))</f>
        <v>-187.10900000000001</v>
      </c>
      <c r="H2556">
        <f>INDEX(RawData!G$2:G$1048576,MATCH(FmtData!$B$4+(ROW()-10),RawData!$A$2:$A$1048576,0))</f>
        <v>0.49980400000000003</v>
      </c>
      <c r="I2556">
        <f>INDEX(RawData!H$2:H$1048576,MATCH(FmtData!$B$4+(ROW()-10),RawData!$A$2:$A$1048576,0))</f>
        <v>-3.9036299999999999E-3</v>
      </c>
      <c r="J2556">
        <f>INDEX(RawData!I$2:I$1048576,MATCH(FmtData!$B$4+(ROW()-10),RawData!$A$2:$A$1048576,0))</f>
        <v>196</v>
      </c>
      <c r="K2556">
        <f>INDEX(RawData!J$2:J$1048576,MATCH(FmtData!$B$4+(ROW()-10),RawData!$A$2:$A$1048576,0))</f>
        <v>193.9</v>
      </c>
      <c r="L2556">
        <f>INDEX(RawData!K$2:K$1048576,MATCH(FmtData!$B$4+(ROW()-10),RawData!$A$2:$A$1048576,0))</f>
        <v>22.1</v>
      </c>
      <c r="M2556">
        <f>INDEX(RawData!L$2:L$1048576,MATCH(FmtData!$B$4+(ROW()-10),RawData!$A$2:$A$1048576,0))</f>
        <v>22.8</v>
      </c>
      <c r="N2556">
        <f>INDEX(RawData!M$2:M$1048576,MATCH(FmtData!$B$4+(ROW()-10),RawData!$A$2:$A$1048576,0))</f>
        <v>21.8</v>
      </c>
      <c r="O2556">
        <f>INDEX(RawData!N$2:N$1048576,MATCH(FmtData!$B$4+(ROW()-10),RawData!$A$2:$A$1048576,0))</f>
        <v>171.3</v>
      </c>
      <c r="P2556">
        <f>INDEX(RawData!O$2:O$1048576,MATCH(FmtData!$B$4+(ROW()-10),RawData!$A$2:$A$1048576,0))</f>
        <v>35.819800000000001</v>
      </c>
      <c r="Q2556">
        <f>INDEX(RawData!P$2:P$1048576,MATCH(FmtData!$B$4+(ROW()-10),RawData!$A$2:$A$1048576,0))</f>
        <v>234.309</v>
      </c>
      <c r="R2556">
        <f>INDEX(RawData!Q$2:Q$1048576,MATCH(FmtData!$B$4+(ROW()-10),RawData!$A$2:$A$1048576,0))</f>
        <v>2.4414100000000002E-3</v>
      </c>
      <c r="S2556">
        <f>INDEX(RawData!R$2:R$1048576,MATCH(FmtData!$B$4+(ROW()-10),RawData!$A$2:$A$1048576,0))</f>
        <v>0.51633799999999996</v>
      </c>
      <c r="T2556">
        <f>INDEX(RawData!S$2:S$1048576,MATCH(FmtData!$B$4+(ROW()-10),RawData!$A$2:$A$1048576,0))</f>
        <v>0.52676999999999996</v>
      </c>
      <c r="U2556">
        <f>INDEX(RawData!T$2:T$1048576,MATCH(FmtData!$B$4+(ROW()-10),RawData!$A$2:$A$1048576,0))</f>
        <v>22.657800000000002</v>
      </c>
      <c r="V2556">
        <f>INDEX(RawData!U$2:U$1048576,MATCH(FmtData!$B$4+(ROW()-10),RawData!$A$2:$A$1048576,0))</f>
        <v>22.827100000000002</v>
      </c>
      <c r="W2556" s="8">
        <f t="shared" si="864"/>
        <v>0.16929999999999978</v>
      </c>
      <c r="X2556" s="8">
        <f t="shared" si="881"/>
        <v>-0.26073607999999993</v>
      </c>
      <c r="Y2556" s="8">
        <f t="shared" si="882"/>
        <v>-0.15884651999999996</v>
      </c>
      <c r="Z2556" s="8">
        <f t="shared" si="865"/>
        <v>10.152691814042056</v>
      </c>
      <c r="AA2556" s="8">
        <f t="shared" si="866"/>
        <v>10.050802254042056</v>
      </c>
      <c r="AB2556" s="8">
        <f t="shared" si="883"/>
        <v>10.101747034042056</v>
      </c>
      <c r="AC2556" s="6">
        <f t="shared" si="880"/>
        <v>-273.024</v>
      </c>
      <c r="AD2556" s="15">
        <f t="shared" si="867"/>
        <v>-13.251999999999953</v>
      </c>
      <c r="AE2556" s="15">
        <f t="shared" si="868"/>
        <v>68.452791551277301</v>
      </c>
      <c r="AF2556" s="15">
        <f t="shared" si="869"/>
        <v>41.299610510253387</v>
      </c>
      <c r="AG2556" s="15">
        <f t="shared" si="870"/>
        <v>54.811079706319902</v>
      </c>
      <c r="AH2556" s="15">
        <f t="shared" si="884"/>
        <v>-114.13060518134807</v>
      </c>
      <c r="AI2556" s="17">
        <f t="shared" si="871"/>
        <v>1.1823430333012415</v>
      </c>
      <c r="AJ2556" s="17">
        <f t="shared" si="872"/>
        <v>0.93908037094807273</v>
      </c>
      <c r="AK2556" s="17">
        <f t="shared" si="873"/>
        <v>0.75951461028015788</v>
      </c>
      <c r="AL2556" s="17">
        <f t="shared" si="874"/>
        <v>0.78174490703777533</v>
      </c>
      <c r="AM2556" s="17">
        <f t="shared" si="875"/>
        <v>0.77052274714301561</v>
      </c>
      <c r="AN2556" s="17">
        <f t="shared" si="876"/>
        <v>0.93908037094807273</v>
      </c>
      <c r="AO2556" s="17">
        <f t="shared" si="863"/>
        <v>-3.1969566836898E-4</v>
      </c>
      <c r="AP2556" s="17">
        <f t="shared" si="877"/>
        <v>7.7052274714301561</v>
      </c>
      <c r="AQ2556" s="17">
        <f t="shared" si="878"/>
        <v>11.823430333012414</v>
      </c>
      <c r="AR2556" s="17">
        <f t="shared" si="879"/>
        <v>20.024373809199783</v>
      </c>
    </row>
    <row r="2557" spans="2:44" x14ac:dyDescent="0.25">
      <c r="B2557">
        <f>INDEX(RawData!$A$2:$A$1048576,MATCH(FmtData!$B$4+(ROW()-10),RawData!$A$2:$A$1048576,0))</f>
        <v>2742</v>
      </c>
      <c r="C2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7)</f>
        <v>42230.436932870369</v>
      </c>
      <c r="D2557" s="46">
        <f>IF($B$6=1,MID(INDEX(RawData!$B$2:$B$1048576, MATCH(FmtData!$B$4+(ROW()-10),RawData!$A$2:$A$1048576,0)),12,8)+$B$5/24,INDEX(RawData!$C$2:$C$1048576, MATCH(FmtData!$B$4+(ROW()-10),RawData!$A$2:$A$1048576,0)))</f>
        <v>0.43693287037037037</v>
      </c>
      <c r="E2557">
        <f>INDEX(RawData!D$2:D$1048576,MATCH(FmtData!$B$4+(ROW()-10),RawData!$A$2:$A$1048576,0))</f>
        <v>2905.23</v>
      </c>
      <c r="F2557">
        <f>INDEX(RawData!E$2:E$1048576,MATCH(FmtData!$B$4+(ROW()-10),RawData!$A$2:$A$1048576,0))</f>
        <v>7.1738299999999997</v>
      </c>
      <c r="G2557">
        <f>INDEX(RawData!F$2:F$1048576,MATCH(FmtData!$B$4+(ROW()-10),RawData!$A$2:$A$1048576,0))</f>
        <v>-187.10900000000001</v>
      </c>
      <c r="H2557">
        <f>INDEX(RawData!G$2:G$1048576,MATCH(FmtData!$B$4+(ROW()-10),RawData!$A$2:$A$1048576,0))</f>
        <v>0.49980400000000003</v>
      </c>
      <c r="I2557">
        <f>INDEX(RawData!H$2:H$1048576,MATCH(FmtData!$B$4+(ROW()-10),RawData!$A$2:$A$1048576,0))</f>
        <v>-3.9036299999999999E-3</v>
      </c>
      <c r="J2557">
        <f>INDEX(RawData!I$2:I$1048576,MATCH(FmtData!$B$4+(ROW()-10),RawData!$A$2:$A$1048576,0))</f>
        <v>195.7</v>
      </c>
      <c r="K2557">
        <f>INDEX(RawData!J$2:J$1048576,MATCH(FmtData!$B$4+(ROW()-10),RawData!$A$2:$A$1048576,0))</f>
        <v>194</v>
      </c>
      <c r="L2557">
        <f>INDEX(RawData!K$2:K$1048576,MATCH(FmtData!$B$4+(ROW()-10),RawData!$A$2:$A$1048576,0))</f>
        <v>22.1</v>
      </c>
      <c r="M2557">
        <f>INDEX(RawData!L$2:L$1048576,MATCH(FmtData!$B$4+(ROW()-10),RawData!$A$2:$A$1048576,0))</f>
        <v>22.8</v>
      </c>
      <c r="N2557">
        <f>INDEX(RawData!M$2:M$1048576,MATCH(FmtData!$B$4+(ROW()-10),RawData!$A$2:$A$1048576,0))</f>
        <v>21.8</v>
      </c>
      <c r="O2557">
        <f>INDEX(RawData!N$2:N$1048576,MATCH(FmtData!$B$4+(ROW()-10),RawData!$A$2:$A$1048576,0))</f>
        <v>171.4</v>
      </c>
      <c r="P2557">
        <f>INDEX(RawData!O$2:O$1048576,MATCH(FmtData!$B$4+(ROW()-10),RawData!$A$2:$A$1048576,0))</f>
        <v>35.819800000000001</v>
      </c>
      <c r="Q2557">
        <f>INDEX(RawData!P$2:P$1048576,MATCH(FmtData!$B$4+(ROW()-10),RawData!$A$2:$A$1048576,0))</f>
        <v>234.34</v>
      </c>
      <c r="R2557">
        <f>INDEX(RawData!Q$2:Q$1048576,MATCH(FmtData!$B$4+(ROW()-10),RawData!$A$2:$A$1048576,0))</f>
        <v>1.8310500000000001E-3</v>
      </c>
      <c r="S2557">
        <f>INDEX(RawData!R$2:R$1048576,MATCH(FmtData!$B$4+(ROW()-10),RawData!$A$2:$A$1048576,0))</f>
        <v>0.51633799999999996</v>
      </c>
      <c r="T2557">
        <f>INDEX(RawData!S$2:S$1048576,MATCH(FmtData!$B$4+(ROW()-10),RawData!$A$2:$A$1048576,0))</f>
        <v>0.52676999999999996</v>
      </c>
      <c r="U2557">
        <f>INDEX(RawData!T$2:T$1048576,MATCH(FmtData!$B$4+(ROW()-10),RawData!$A$2:$A$1048576,0))</f>
        <v>22.547899999999998</v>
      </c>
      <c r="V2557">
        <f>INDEX(RawData!U$2:U$1048576,MATCH(FmtData!$B$4+(ROW()-10),RawData!$A$2:$A$1048576,0))</f>
        <v>22.643999999999998</v>
      </c>
      <c r="W2557" s="8">
        <f t="shared" si="864"/>
        <v>9.6099999999999852E-2</v>
      </c>
      <c r="X2557" s="8">
        <f t="shared" si="881"/>
        <v>-0.26073607999999993</v>
      </c>
      <c r="Y2557" s="8">
        <f t="shared" si="882"/>
        <v>-0.15884651999999996</v>
      </c>
      <c r="Z2557" s="8">
        <f t="shared" si="865"/>
        <v>10.152691814042056</v>
      </c>
      <c r="AA2557" s="8">
        <f t="shared" si="866"/>
        <v>10.050802254042056</v>
      </c>
      <c r="AB2557" s="8">
        <f t="shared" si="883"/>
        <v>10.101747034042056</v>
      </c>
      <c r="AC2557" s="6">
        <f t="shared" si="880"/>
        <v>-272.99300000000005</v>
      </c>
      <c r="AD2557" s="15">
        <f t="shared" si="867"/>
        <v>-13.221000000000004</v>
      </c>
      <c r="AE2557" s="15">
        <f t="shared" si="868"/>
        <v>68.452791551277301</v>
      </c>
      <c r="AF2557" s="15">
        <f t="shared" si="869"/>
        <v>41.299610510253387</v>
      </c>
      <c r="AG2557" s="15">
        <f t="shared" si="870"/>
        <v>54.811079706319902</v>
      </c>
      <c r="AH2557" s="15">
        <f t="shared" si="884"/>
        <v>-114.09960518134812</v>
      </c>
      <c r="AI2557" s="17">
        <f t="shared" si="871"/>
        <v>1.1822832816253275</v>
      </c>
      <c r="AJ2557" s="17">
        <f t="shared" si="872"/>
        <v>0.93904267686886733</v>
      </c>
      <c r="AK2557" s="17">
        <f t="shared" si="873"/>
        <v>0.75951461028015788</v>
      </c>
      <c r="AL2557" s="17">
        <f t="shared" si="874"/>
        <v>0.78174490703777533</v>
      </c>
      <c r="AM2557" s="17">
        <f t="shared" si="875"/>
        <v>0.77052274714301561</v>
      </c>
      <c r="AN2557" s="17">
        <f t="shared" si="876"/>
        <v>0.93904267686886733</v>
      </c>
      <c r="AO2557" s="17">
        <f t="shared" si="863"/>
        <v>-2.8200158916358298E-4</v>
      </c>
      <c r="AP2557" s="17">
        <f t="shared" si="877"/>
        <v>7.7052274714301561</v>
      </c>
      <c r="AQ2557" s="17">
        <f t="shared" si="878"/>
        <v>11.822832816253275</v>
      </c>
      <c r="AR2557" s="17">
        <f t="shared" si="879"/>
        <v>20.030785911132281</v>
      </c>
    </row>
    <row r="2558" spans="2:44" x14ac:dyDescent="0.25">
      <c r="B2558">
        <f>INDEX(RawData!$A$2:$A$1048576,MATCH(FmtData!$B$4+(ROW()-10),RawData!$A$2:$A$1048576,0))</f>
        <v>2743</v>
      </c>
      <c r="C2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8)</f>
        <v>42230.437060185184</v>
      </c>
      <c r="D2558" s="46">
        <f>IF($B$6=1,MID(INDEX(RawData!$B$2:$B$1048576, MATCH(FmtData!$B$4+(ROW()-10),RawData!$A$2:$A$1048576,0)),12,8)+$B$5/24,INDEX(RawData!$C$2:$C$1048576, MATCH(FmtData!$B$4+(ROW()-10),RawData!$A$2:$A$1048576,0)))</f>
        <v>0.43706018518518519</v>
      </c>
      <c r="E2558">
        <f>INDEX(RawData!D$2:D$1048576,MATCH(FmtData!$B$4+(ROW()-10),RawData!$A$2:$A$1048576,0))</f>
        <v>2906.16</v>
      </c>
      <c r="F2558">
        <f>INDEX(RawData!E$2:E$1048576,MATCH(FmtData!$B$4+(ROW()-10),RawData!$A$2:$A$1048576,0))</f>
        <v>7.1738299999999997</v>
      </c>
      <c r="G2558">
        <f>INDEX(RawData!F$2:F$1048576,MATCH(FmtData!$B$4+(ROW()-10),RawData!$A$2:$A$1048576,0))</f>
        <v>-187.10900000000001</v>
      </c>
      <c r="H2558">
        <f>INDEX(RawData!G$2:G$1048576,MATCH(FmtData!$B$4+(ROW()-10),RawData!$A$2:$A$1048576,0))</f>
        <v>0.49980400000000003</v>
      </c>
      <c r="I2558">
        <f>INDEX(RawData!H$2:H$1048576,MATCH(FmtData!$B$4+(ROW()-10),RawData!$A$2:$A$1048576,0))</f>
        <v>-3.71981E-3</v>
      </c>
      <c r="J2558">
        <f>INDEX(RawData!I$2:I$1048576,MATCH(FmtData!$B$4+(ROW()-10),RawData!$A$2:$A$1048576,0))</f>
        <v>195.4</v>
      </c>
      <c r="K2558">
        <f>INDEX(RawData!J$2:J$1048576,MATCH(FmtData!$B$4+(ROW()-10),RawData!$A$2:$A$1048576,0))</f>
        <v>194.5</v>
      </c>
      <c r="L2558">
        <f>INDEX(RawData!K$2:K$1048576,MATCH(FmtData!$B$4+(ROW()-10),RawData!$A$2:$A$1048576,0))</f>
        <v>22.1</v>
      </c>
      <c r="M2558">
        <f>INDEX(RawData!L$2:L$1048576,MATCH(FmtData!$B$4+(ROW()-10),RawData!$A$2:$A$1048576,0))</f>
        <v>22.9</v>
      </c>
      <c r="N2558">
        <f>INDEX(RawData!M$2:M$1048576,MATCH(FmtData!$B$4+(ROW()-10),RawData!$A$2:$A$1048576,0))</f>
        <v>21.8</v>
      </c>
      <c r="O2558">
        <f>INDEX(RawData!N$2:N$1048576,MATCH(FmtData!$B$4+(ROW()-10),RawData!$A$2:$A$1048576,0))</f>
        <v>171.4</v>
      </c>
      <c r="P2558">
        <f>INDEX(RawData!O$2:O$1048576,MATCH(FmtData!$B$4+(ROW()-10),RawData!$A$2:$A$1048576,0))</f>
        <v>35.819800000000001</v>
      </c>
      <c r="Q2558">
        <f>INDEX(RawData!P$2:P$1048576,MATCH(FmtData!$B$4+(ROW()-10),RawData!$A$2:$A$1048576,0))</f>
        <v>234.309</v>
      </c>
      <c r="R2558">
        <f>INDEX(RawData!Q$2:Q$1048576,MATCH(FmtData!$B$4+(ROW()-10),RawData!$A$2:$A$1048576,0))</f>
        <v>1.8310500000000001E-3</v>
      </c>
      <c r="S2558">
        <f>INDEX(RawData!R$2:R$1048576,MATCH(FmtData!$B$4+(ROW()-10),RawData!$A$2:$A$1048576,0))</f>
        <v>0.51633799999999996</v>
      </c>
      <c r="T2558">
        <f>INDEX(RawData!S$2:S$1048576,MATCH(FmtData!$B$4+(ROW()-10),RawData!$A$2:$A$1048576,0))</f>
        <v>0.52676999999999996</v>
      </c>
      <c r="U2558">
        <f>INDEX(RawData!T$2:T$1048576,MATCH(FmtData!$B$4+(ROW()-10),RawData!$A$2:$A$1048576,0))</f>
        <v>22.433499999999999</v>
      </c>
      <c r="V2558">
        <f>INDEX(RawData!U$2:U$1048576,MATCH(FmtData!$B$4+(ROW()-10),RawData!$A$2:$A$1048576,0))</f>
        <v>22.598299999999998</v>
      </c>
      <c r="W2558" s="8">
        <f t="shared" si="864"/>
        <v>0.16479999999999961</v>
      </c>
      <c r="X2558" s="8">
        <f t="shared" si="881"/>
        <v>-0.26073607999999993</v>
      </c>
      <c r="Y2558" s="8">
        <f t="shared" si="882"/>
        <v>-0.15884651999999996</v>
      </c>
      <c r="Z2558" s="8">
        <f t="shared" si="865"/>
        <v>10.152691814042056</v>
      </c>
      <c r="AA2558" s="8">
        <f t="shared" si="866"/>
        <v>10.050802254042056</v>
      </c>
      <c r="AB2558" s="8">
        <f t="shared" si="883"/>
        <v>10.101747034042056</v>
      </c>
      <c r="AC2558" s="6">
        <f t="shared" si="880"/>
        <v>-273.024</v>
      </c>
      <c r="AD2558" s="15">
        <f t="shared" si="867"/>
        <v>-13.251999999999953</v>
      </c>
      <c r="AE2558" s="15">
        <f t="shared" si="868"/>
        <v>68.452791551277301</v>
      </c>
      <c r="AF2558" s="15">
        <f t="shared" si="869"/>
        <v>41.299610510253387</v>
      </c>
      <c r="AG2558" s="15">
        <f t="shared" si="870"/>
        <v>54.811079706319902</v>
      </c>
      <c r="AH2558" s="15">
        <f t="shared" si="884"/>
        <v>-114.13060518134807</v>
      </c>
      <c r="AI2558" s="17">
        <f t="shared" si="871"/>
        <v>1.1823430333012415</v>
      </c>
      <c r="AJ2558" s="17">
        <f t="shared" si="872"/>
        <v>0.93908037094807273</v>
      </c>
      <c r="AK2558" s="17">
        <f t="shared" si="873"/>
        <v>0.75951461028015788</v>
      </c>
      <c r="AL2558" s="17">
        <f t="shared" si="874"/>
        <v>0.78174490703777533</v>
      </c>
      <c r="AM2558" s="17">
        <f t="shared" si="875"/>
        <v>0.77052274714301561</v>
      </c>
      <c r="AN2558" s="17">
        <f t="shared" si="876"/>
        <v>0.93908037094807273</v>
      </c>
      <c r="AO2558" s="17">
        <f t="shared" si="863"/>
        <v>-3.1969566836898E-4</v>
      </c>
      <c r="AP2558" s="17">
        <f t="shared" si="877"/>
        <v>7.7052274714301561</v>
      </c>
      <c r="AQ2558" s="17">
        <f t="shared" si="878"/>
        <v>11.823430333012414</v>
      </c>
      <c r="AR2558" s="17">
        <f t="shared" si="879"/>
        <v>20.037198013064778</v>
      </c>
    </row>
    <row r="2559" spans="2:44" x14ac:dyDescent="0.25">
      <c r="B2559">
        <f>INDEX(RawData!$A$2:$A$1048576,MATCH(FmtData!$B$4+(ROW()-10),RawData!$A$2:$A$1048576,0))</f>
        <v>2744</v>
      </c>
      <c r="C2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9)</f>
        <v>42230.437175925923</v>
      </c>
      <c r="D2559" s="46">
        <f>IF($B$6=1,MID(INDEX(RawData!$B$2:$B$1048576, MATCH(FmtData!$B$4+(ROW()-10),RawData!$A$2:$A$1048576,0)),12,8)+$B$5/24,INDEX(RawData!$C$2:$C$1048576, MATCH(FmtData!$B$4+(ROW()-10),RawData!$A$2:$A$1048576,0)))</f>
        <v>0.43717592592592597</v>
      </c>
      <c r="E2559">
        <f>INDEX(RawData!D$2:D$1048576,MATCH(FmtData!$B$4+(ROW()-10),RawData!$A$2:$A$1048576,0))</f>
        <v>2906.16</v>
      </c>
      <c r="F2559">
        <f>INDEX(RawData!E$2:E$1048576,MATCH(FmtData!$B$4+(ROW()-10),RawData!$A$2:$A$1048576,0))</f>
        <v>7.1738299999999997</v>
      </c>
      <c r="G2559">
        <f>INDEX(RawData!F$2:F$1048576,MATCH(FmtData!$B$4+(ROW()-10),RawData!$A$2:$A$1048576,0))</f>
        <v>-187.10900000000001</v>
      </c>
      <c r="H2559">
        <f>INDEX(RawData!G$2:G$1048576,MATCH(FmtData!$B$4+(ROW()-10),RawData!$A$2:$A$1048576,0))</f>
        <v>0.49980400000000003</v>
      </c>
      <c r="I2559">
        <f>INDEX(RawData!H$2:H$1048576,MATCH(FmtData!$B$4+(ROW()-10),RawData!$A$2:$A$1048576,0))</f>
        <v>-3.9036299999999999E-3</v>
      </c>
      <c r="J2559">
        <f>INDEX(RawData!I$2:I$1048576,MATCH(FmtData!$B$4+(ROW()-10),RawData!$A$2:$A$1048576,0))</f>
        <v>195.2</v>
      </c>
      <c r="K2559">
        <f>INDEX(RawData!J$2:J$1048576,MATCH(FmtData!$B$4+(ROW()-10),RawData!$A$2:$A$1048576,0))</f>
        <v>195</v>
      </c>
      <c r="L2559">
        <f>INDEX(RawData!K$2:K$1048576,MATCH(FmtData!$B$4+(ROW()-10),RawData!$A$2:$A$1048576,0))</f>
        <v>22.1</v>
      </c>
      <c r="M2559">
        <f>INDEX(RawData!L$2:L$1048576,MATCH(FmtData!$B$4+(ROW()-10),RawData!$A$2:$A$1048576,0))</f>
        <v>22.9</v>
      </c>
      <c r="N2559">
        <f>INDEX(RawData!M$2:M$1048576,MATCH(FmtData!$B$4+(ROW()-10),RawData!$A$2:$A$1048576,0))</f>
        <v>21.8</v>
      </c>
      <c r="O2559">
        <f>INDEX(RawData!N$2:N$1048576,MATCH(FmtData!$B$4+(ROW()-10),RawData!$A$2:$A$1048576,0))</f>
        <v>171.4</v>
      </c>
      <c r="P2559">
        <f>INDEX(RawData!O$2:O$1048576,MATCH(FmtData!$B$4+(ROW()-10),RawData!$A$2:$A$1048576,0))</f>
        <v>35.819800000000001</v>
      </c>
      <c r="Q2559">
        <f>INDEX(RawData!P$2:P$1048576,MATCH(FmtData!$B$4+(ROW()-10),RawData!$A$2:$A$1048576,0))</f>
        <v>234.309</v>
      </c>
      <c r="R2559">
        <f>INDEX(RawData!Q$2:Q$1048576,MATCH(FmtData!$B$4+(ROW()-10),RawData!$A$2:$A$1048576,0))</f>
        <v>2.4414100000000002E-3</v>
      </c>
      <c r="S2559">
        <f>INDEX(RawData!R$2:R$1048576,MATCH(FmtData!$B$4+(ROW()-10),RawData!$A$2:$A$1048576,0))</f>
        <v>0.51633799999999996</v>
      </c>
      <c r="T2559">
        <f>INDEX(RawData!S$2:S$1048576,MATCH(FmtData!$B$4+(ROW()-10),RawData!$A$2:$A$1048576,0))</f>
        <v>0.52676999999999996</v>
      </c>
      <c r="U2559">
        <f>INDEX(RawData!T$2:T$1048576,MATCH(FmtData!$B$4+(ROW()-10),RawData!$A$2:$A$1048576,0))</f>
        <v>22.323599999999999</v>
      </c>
      <c r="V2559">
        <f>INDEX(RawData!U$2:U$1048576,MATCH(FmtData!$B$4+(ROW()-10),RawData!$A$2:$A$1048576,0))</f>
        <v>22.445699999999999</v>
      </c>
      <c r="W2559" s="8">
        <f t="shared" si="864"/>
        <v>0.12209999999999965</v>
      </c>
      <c r="X2559" s="8">
        <f t="shared" si="881"/>
        <v>-0.26073607999999993</v>
      </c>
      <c r="Y2559" s="8">
        <f t="shared" si="882"/>
        <v>-0.15884651999999996</v>
      </c>
      <c r="Z2559" s="8">
        <f t="shared" si="865"/>
        <v>10.152691814042056</v>
      </c>
      <c r="AA2559" s="8">
        <f t="shared" si="866"/>
        <v>10.050802254042056</v>
      </c>
      <c r="AB2559" s="8">
        <f t="shared" si="883"/>
        <v>10.101747034042056</v>
      </c>
      <c r="AC2559" s="6">
        <f t="shared" si="880"/>
        <v>-273.024</v>
      </c>
      <c r="AD2559" s="15">
        <f t="shared" si="867"/>
        <v>-13.251999999999953</v>
      </c>
      <c r="AE2559" s="15">
        <f t="shared" si="868"/>
        <v>68.452791551277301</v>
      </c>
      <c r="AF2559" s="15">
        <f t="shared" si="869"/>
        <v>41.299610510253387</v>
      </c>
      <c r="AG2559" s="15">
        <f t="shared" si="870"/>
        <v>54.811079706319902</v>
      </c>
      <c r="AH2559" s="15">
        <f t="shared" si="884"/>
        <v>-114.13060518134807</v>
      </c>
      <c r="AI2559" s="17">
        <f t="shared" si="871"/>
        <v>1.1823430333012415</v>
      </c>
      <c r="AJ2559" s="17">
        <f t="shared" si="872"/>
        <v>0.93908037094807273</v>
      </c>
      <c r="AK2559" s="17">
        <f t="shared" si="873"/>
        <v>0.75951461028015788</v>
      </c>
      <c r="AL2559" s="17">
        <f t="shared" si="874"/>
        <v>0.78174490703777533</v>
      </c>
      <c r="AM2559" s="17">
        <f t="shared" si="875"/>
        <v>0.77052274714301561</v>
      </c>
      <c r="AN2559" s="17">
        <f t="shared" si="876"/>
        <v>0.93908037094807273</v>
      </c>
      <c r="AO2559" s="17">
        <f t="shared" si="863"/>
        <v>-3.1969566836898E-4</v>
      </c>
      <c r="AP2559" s="17">
        <f t="shared" si="877"/>
        <v>7.7052274714301561</v>
      </c>
      <c r="AQ2559" s="17">
        <f t="shared" si="878"/>
        <v>11.823430333012414</v>
      </c>
      <c r="AR2559" s="17">
        <f t="shared" si="879"/>
        <v>20.037198013064778</v>
      </c>
    </row>
    <row r="2560" spans="2:44" x14ac:dyDescent="0.25">
      <c r="B2560">
        <f>INDEX(RawData!$A$2:$A$1048576,MATCH(FmtData!$B$4+(ROW()-10),RawData!$A$2:$A$1048576,0))</f>
        <v>2745</v>
      </c>
      <c r="C2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0)</f>
        <v>42230.437291666669</v>
      </c>
      <c r="D2560" s="46">
        <f>IF($B$6=1,MID(INDEX(RawData!$B$2:$B$1048576, MATCH(FmtData!$B$4+(ROW()-10),RawData!$A$2:$A$1048576,0)),12,8)+$B$5/24,INDEX(RawData!$C$2:$C$1048576, MATCH(FmtData!$B$4+(ROW()-10),RawData!$A$2:$A$1048576,0)))</f>
        <v>0.43729166666666663</v>
      </c>
      <c r="E2560">
        <f>INDEX(RawData!D$2:D$1048576,MATCH(FmtData!$B$4+(ROW()-10),RawData!$A$2:$A$1048576,0))</f>
        <v>2905.23</v>
      </c>
      <c r="F2560">
        <f>INDEX(RawData!E$2:E$1048576,MATCH(FmtData!$B$4+(ROW()-10),RawData!$A$2:$A$1048576,0))</f>
        <v>7.1738299999999997</v>
      </c>
      <c r="G2560">
        <f>INDEX(RawData!F$2:F$1048576,MATCH(FmtData!$B$4+(ROW()-10),RawData!$A$2:$A$1048576,0))</f>
        <v>-187.10900000000001</v>
      </c>
      <c r="H2560">
        <f>INDEX(RawData!G$2:G$1048576,MATCH(FmtData!$B$4+(ROW()-10),RawData!$A$2:$A$1048576,0))</f>
        <v>0.49980400000000003</v>
      </c>
      <c r="I2560">
        <f>INDEX(RawData!H$2:H$1048576,MATCH(FmtData!$B$4+(ROW()-10),RawData!$A$2:$A$1048576,0))</f>
        <v>-3.71981E-3</v>
      </c>
      <c r="J2560">
        <f>INDEX(RawData!I$2:I$1048576,MATCH(FmtData!$B$4+(ROW()-10),RawData!$A$2:$A$1048576,0))</f>
        <v>194.8</v>
      </c>
      <c r="K2560">
        <f>INDEX(RawData!J$2:J$1048576,MATCH(FmtData!$B$4+(ROW()-10),RawData!$A$2:$A$1048576,0))</f>
        <v>195.5</v>
      </c>
      <c r="L2560">
        <f>INDEX(RawData!K$2:K$1048576,MATCH(FmtData!$B$4+(ROW()-10),RawData!$A$2:$A$1048576,0))</f>
        <v>22.1</v>
      </c>
      <c r="M2560">
        <f>INDEX(RawData!L$2:L$1048576,MATCH(FmtData!$B$4+(ROW()-10),RawData!$A$2:$A$1048576,0))</f>
        <v>22.8</v>
      </c>
      <c r="N2560">
        <f>INDEX(RawData!M$2:M$1048576,MATCH(FmtData!$B$4+(ROW()-10),RawData!$A$2:$A$1048576,0))</f>
        <v>21.8</v>
      </c>
      <c r="O2560">
        <f>INDEX(RawData!N$2:N$1048576,MATCH(FmtData!$B$4+(ROW()-10),RawData!$A$2:$A$1048576,0))</f>
        <v>171.4</v>
      </c>
      <c r="P2560">
        <f>INDEX(RawData!O$2:O$1048576,MATCH(FmtData!$B$4+(ROW()-10),RawData!$A$2:$A$1048576,0))</f>
        <v>35.819800000000001</v>
      </c>
      <c r="Q2560">
        <f>INDEX(RawData!P$2:P$1048576,MATCH(FmtData!$B$4+(ROW()-10),RawData!$A$2:$A$1048576,0))</f>
        <v>234.309</v>
      </c>
      <c r="R2560">
        <f>INDEX(RawData!Q$2:Q$1048576,MATCH(FmtData!$B$4+(ROW()-10),RawData!$A$2:$A$1048576,0))</f>
        <v>2.4414100000000002E-3</v>
      </c>
      <c r="S2560">
        <f>INDEX(RawData!R$2:R$1048576,MATCH(FmtData!$B$4+(ROW()-10),RawData!$A$2:$A$1048576,0))</f>
        <v>0.51633799999999996</v>
      </c>
      <c r="T2560">
        <f>INDEX(RawData!S$2:S$1048576,MATCH(FmtData!$B$4+(ROW()-10),RawData!$A$2:$A$1048576,0))</f>
        <v>0.52676999999999996</v>
      </c>
      <c r="U2560">
        <f>INDEX(RawData!T$2:T$1048576,MATCH(FmtData!$B$4+(ROW()-10),RawData!$A$2:$A$1048576,0))</f>
        <v>22.216799999999999</v>
      </c>
      <c r="V2560">
        <f>INDEX(RawData!U$2:U$1048576,MATCH(FmtData!$B$4+(ROW()-10),RawData!$A$2:$A$1048576,0))</f>
        <v>22.415199999999999</v>
      </c>
      <c r="W2560" s="8">
        <f t="shared" si="864"/>
        <v>0.19839999999999947</v>
      </c>
      <c r="X2560" s="8">
        <f t="shared" si="881"/>
        <v>-0.26073607999999993</v>
      </c>
      <c r="Y2560" s="8">
        <f t="shared" si="882"/>
        <v>-0.15884651999999996</v>
      </c>
      <c r="Z2560" s="8">
        <f t="shared" si="865"/>
        <v>10.152691814042056</v>
      </c>
      <c r="AA2560" s="8">
        <f t="shared" si="866"/>
        <v>10.050802254042056</v>
      </c>
      <c r="AB2560" s="8">
        <f t="shared" si="883"/>
        <v>10.101747034042056</v>
      </c>
      <c r="AC2560" s="6">
        <f t="shared" si="880"/>
        <v>-273.024</v>
      </c>
      <c r="AD2560" s="15">
        <f t="shared" si="867"/>
        <v>-13.251999999999953</v>
      </c>
      <c r="AE2560" s="15">
        <f t="shared" si="868"/>
        <v>68.452791551277301</v>
      </c>
      <c r="AF2560" s="15">
        <f t="shared" si="869"/>
        <v>41.299610510253387</v>
      </c>
      <c r="AG2560" s="15">
        <f t="shared" si="870"/>
        <v>54.811079706319902</v>
      </c>
      <c r="AH2560" s="15">
        <f t="shared" si="884"/>
        <v>-114.13060518134807</v>
      </c>
      <c r="AI2560" s="17">
        <f t="shared" si="871"/>
        <v>1.1823430333012415</v>
      </c>
      <c r="AJ2560" s="17">
        <f t="shared" si="872"/>
        <v>0.93908037094807273</v>
      </c>
      <c r="AK2560" s="17">
        <f t="shared" si="873"/>
        <v>0.75951461028015788</v>
      </c>
      <c r="AL2560" s="17">
        <f t="shared" si="874"/>
        <v>0.78174490703777533</v>
      </c>
      <c r="AM2560" s="17">
        <f t="shared" si="875"/>
        <v>0.77052274714301561</v>
      </c>
      <c r="AN2560" s="17">
        <f t="shared" si="876"/>
        <v>0.93908037094807273</v>
      </c>
      <c r="AO2560" s="17">
        <f t="shared" si="863"/>
        <v>-3.1969566836898E-4</v>
      </c>
      <c r="AP2560" s="17">
        <f t="shared" si="877"/>
        <v>7.7052274714301561</v>
      </c>
      <c r="AQ2560" s="17">
        <f t="shared" si="878"/>
        <v>11.823430333012414</v>
      </c>
      <c r="AR2560" s="17">
        <f t="shared" si="879"/>
        <v>20.030785911132281</v>
      </c>
    </row>
    <row r="2561" spans="2:44" x14ac:dyDescent="0.25">
      <c r="B2561">
        <f>INDEX(RawData!$A$2:$A$1048576,MATCH(FmtData!$B$4+(ROW()-10),RawData!$A$2:$A$1048576,0))</f>
        <v>2746</v>
      </c>
      <c r="C2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1)</f>
        <v>42230.437407407408</v>
      </c>
      <c r="D2561" s="46">
        <f>IF($B$6=1,MID(INDEX(RawData!$B$2:$B$1048576, MATCH(FmtData!$B$4+(ROW()-10),RawData!$A$2:$A$1048576,0)),12,8)+$B$5/24,INDEX(RawData!$C$2:$C$1048576, MATCH(FmtData!$B$4+(ROW()-10),RawData!$A$2:$A$1048576,0)))</f>
        <v>0.43740740740740741</v>
      </c>
      <c r="E2561">
        <f>INDEX(RawData!D$2:D$1048576,MATCH(FmtData!$B$4+(ROW()-10),RawData!$A$2:$A$1048576,0))</f>
        <v>2906.16</v>
      </c>
      <c r="F2561">
        <f>INDEX(RawData!E$2:E$1048576,MATCH(FmtData!$B$4+(ROW()-10),RawData!$A$2:$A$1048576,0))</f>
        <v>7.1738299999999997</v>
      </c>
      <c r="G2561">
        <f>INDEX(RawData!F$2:F$1048576,MATCH(FmtData!$B$4+(ROW()-10),RawData!$A$2:$A$1048576,0))</f>
        <v>-187.10900000000001</v>
      </c>
      <c r="H2561">
        <f>INDEX(RawData!G$2:G$1048576,MATCH(FmtData!$B$4+(ROW()-10),RawData!$A$2:$A$1048576,0))</f>
        <v>0.49980400000000003</v>
      </c>
      <c r="I2561">
        <f>INDEX(RawData!H$2:H$1048576,MATCH(FmtData!$B$4+(ROW()-10),RawData!$A$2:$A$1048576,0))</f>
        <v>-3.9036299999999999E-3</v>
      </c>
      <c r="J2561">
        <f>INDEX(RawData!I$2:I$1048576,MATCH(FmtData!$B$4+(ROW()-10),RawData!$A$2:$A$1048576,0))</f>
        <v>194.6</v>
      </c>
      <c r="K2561">
        <f>INDEX(RawData!J$2:J$1048576,MATCH(FmtData!$B$4+(ROW()-10),RawData!$A$2:$A$1048576,0))</f>
        <v>196.2</v>
      </c>
      <c r="L2561">
        <f>INDEX(RawData!K$2:K$1048576,MATCH(FmtData!$B$4+(ROW()-10),RawData!$A$2:$A$1048576,0))</f>
        <v>22.1</v>
      </c>
      <c r="M2561">
        <f>INDEX(RawData!L$2:L$1048576,MATCH(FmtData!$B$4+(ROW()-10),RawData!$A$2:$A$1048576,0))</f>
        <v>22.9</v>
      </c>
      <c r="N2561">
        <f>INDEX(RawData!M$2:M$1048576,MATCH(FmtData!$B$4+(ROW()-10),RawData!$A$2:$A$1048576,0))</f>
        <v>21.8</v>
      </c>
      <c r="O2561">
        <f>INDEX(RawData!N$2:N$1048576,MATCH(FmtData!$B$4+(ROW()-10),RawData!$A$2:$A$1048576,0))</f>
        <v>171.4</v>
      </c>
      <c r="P2561">
        <f>INDEX(RawData!O$2:O$1048576,MATCH(FmtData!$B$4+(ROW()-10),RawData!$A$2:$A$1048576,0))</f>
        <v>35.819800000000001</v>
      </c>
      <c r="Q2561">
        <f>INDEX(RawData!P$2:P$1048576,MATCH(FmtData!$B$4+(ROW()-10),RawData!$A$2:$A$1048576,0))</f>
        <v>234.309</v>
      </c>
      <c r="R2561">
        <f>INDEX(RawData!Q$2:Q$1048576,MATCH(FmtData!$B$4+(ROW()-10),RawData!$A$2:$A$1048576,0))</f>
        <v>2.4414100000000002E-3</v>
      </c>
      <c r="S2561">
        <f>INDEX(RawData!R$2:R$1048576,MATCH(FmtData!$B$4+(ROW()-10),RawData!$A$2:$A$1048576,0))</f>
        <v>0.51633799999999996</v>
      </c>
      <c r="T2561">
        <f>INDEX(RawData!S$2:S$1048576,MATCH(FmtData!$B$4+(ROW()-10),RawData!$A$2:$A$1048576,0))</f>
        <v>0.52676999999999996</v>
      </c>
      <c r="U2561">
        <f>INDEX(RawData!T$2:T$1048576,MATCH(FmtData!$B$4+(ROW()-10),RawData!$A$2:$A$1048576,0))</f>
        <v>22.11</v>
      </c>
      <c r="V2561">
        <f>INDEX(RawData!U$2:U$1048576,MATCH(FmtData!$B$4+(ROW()-10),RawData!$A$2:$A$1048576,0))</f>
        <v>22.338899999999999</v>
      </c>
      <c r="W2561" s="8">
        <f t="shared" si="864"/>
        <v>0.22889999999999944</v>
      </c>
      <c r="X2561" s="8">
        <f t="shared" si="881"/>
        <v>-0.26073607999999993</v>
      </c>
      <c r="Y2561" s="8">
        <f t="shared" si="882"/>
        <v>-0.15884651999999996</v>
      </c>
      <c r="Z2561" s="8">
        <f t="shared" si="865"/>
        <v>10.152691814042056</v>
      </c>
      <c r="AA2561" s="8">
        <f t="shared" si="866"/>
        <v>10.050802254042056</v>
      </c>
      <c r="AB2561" s="8">
        <f t="shared" si="883"/>
        <v>10.101747034042056</v>
      </c>
      <c r="AC2561" s="6">
        <f t="shared" si="880"/>
        <v>-273.024</v>
      </c>
      <c r="AD2561" s="15">
        <f t="shared" si="867"/>
        <v>-13.251999999999953</v>
      </c>
      <c r="AE2561" s="15">
        <f t="shared" si="868"/>
        <v>68.452791551277301</v>
      </c>
      <c r="AF2561" s="15">
        <f t="shared" si="869"/>
        <v>41.299610510253387</v>
      </c>
      <c r="AG2561" s="15">
        <f t="shared" si="870"/>
        <v>54.811079706319902</v>
      </c>
      <c r="AH2561" s="15">
        <f t="shared" si="884"/>
        <v>-114.13060518134807</v>
      </c>
      <c r="AI2561" s="17">
        <f t="shared" si="871"/>
        <v>1.1823430333012415</v>
      </c>
      <c r="AJ2561" s="17">
        <f t="shared" si="872"/>
        <v>0.93908037094807273</v>
      </c>
      <c r="AK2561" s="17">
        <f t="shared" si="873"/>
        <v>0.75951461028015788</v>
      </c>
      <c r="AL2561" s="17">
        <f t="shared" si="874"/>
        <v>0.78174490703777533</v>
      </c>
      <c r="AM2561" s="17">
        <f t="shared" si="875"/>
        <v>0.77052274714301561</v>
      </c>
      <c r="AN2561" s="17">
        <f t="shared" si="876"/>
        <v>0.93908037094807273</v>
      </c>
      <c r="AO2561" s="17">
        <f t="shared" si="863"/>
        <v>-3.1969566836898E-4</v>
      </c>
      <c r="AP2561" s="17">
        <f t="shared" si="877"/>
        <v>7.7052274714301561</v>
      </c>
      <c r="AQ2561" s="17">
        <f t="shared" si="878"/>
        <v>11.823430333012414</v>
      </c>
      <c r="AR2561" s="17">
        <f t="shared" si="879"/>
        <v>20.037198013064778</v>
      </c>
    </row>
    <row r="2562" spans="2:44" x14ac:dyDescent="0.25">
      <c r="B2562">
        <f>INDEX(RawData!$A$2:$A$1048576,MATCH(FmtData!$B$4+(ROW()-10),RawData!$A$2:$A$1048576,0))</f>
        <v>2747</v>
      </c>
      <c r="C2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2)</f>
        <v>42230.437523148146</v>
      </c>
      <c r="D2562" s="46">
        <f>IF($B$6=1,MID(INDEX(RawData!$B$2:$B$1048576, MATCH(FmtData!$B$4+(ROW()-10),RawData!$A$2:$A$1048576,0)),12,8)+$B$5/24,INDEX(RawData!$C$2:$C$1048576, MATCH(FmtData!$B$4+(ROW()-10),RawData!$A$2:$A$1048576,0)))</f>
        <v>0.43752314814814813</v>
      </c>
      <c r="E2562">
        <f>INDEX(RawData!D$2:D$1048576,MATCH(FmtData!$B$4+(ROW()-10),RawData!$A$2:$A$1048576,0))</f>
        <v>2905.23</v>
      </c>
      <c r="F2562">
        <f>INDEX(RawData!E$2:E$1048576,MATCH(FmtData!$B$4+(ROW()-10),RawData!$A$2:$A$1048576,0))</f>
        <v>7.1738299999999997</v>
      </c>
      <c r="G2562">
        <f>INDEX(RawData!F$2:F$1048576,MATCH(FmtData!$B$4+(ROW()-10),RawData!$A$2:$A$1048576,0))</f>
        <v>-187.10900000000001</v>
      </c>
      <c r="H2562">
        <f>INDEX(RawData!G$2:G$1048576,MATCH(FmtData!$B$4+(ROW()-10),RawData!$A$2:$A$1048576,0))</f>
        <v>0.49980400000000003</v>
      </c>
      <c r="I2562">
        <f>INDEX(RawData!H$2:H$1048576,MATCH(FmtData!$B$4+(ROW()-10),RawData!$A$2:$A$1048576,0))</f>
        <v>-3.9036299999999999E-3</v>
      </c>
      <c r="J2562">
        <f>INDEX(RawData!I$2:I$1048576,MATCH(FmtData!$B$4+(ROW()-10),RawData!$A$2:$A$1048576,0))</f>
        <v>194.3</v>
      </c>
      <c r="K2562">
        <f>INDEX(RawData!J$2:J$1048576,MATCH(FmtData!$B$4+(ROW()-10),RawData!$A$2:$A$1048576,0))</f>
        <v>196.5</v>
      </c>
      <c r="L2562">
        <f>INDEX(RawData!K$2:K$1048576,MATCH(FmtData!$B$4+(ROW()-10),RawData!$A$2:$A$1048576,0))</f>
        <v>22.1</v>
      </c>
      <c r="M2562">
        <f>INDEX(RawData!L$2:L$1048576,MATCH(FmtData!$B$4+(ROW()-10),RawData!$A$2:$A$1048576,0))</f>
        <v>22.9</v>
      </c>
      <c r="N2562">
        <f>INDEX(RawData!M$2:M$1048576,MATCH(FmtData!$B$4+(ROW()-10),RawData!$A$2:$A$1048576,0))</f>
        <v>21.8</v>
      </c>
      <c r="O2562">
        <f>INDEX(RawData!N$2:N$1048576,MATCH(FmtData!$B$4+(ROW()-10),RawData!$A$2:$A$1048576,0))</f>
        <v>171.4</v>
      </c>
      <c r="P2562">
        <f>INDEX(RawData!O$2:O$1048576,MATCH(FmtData!$B$4+(ROW()-10),RawData!$A$2:$A$1048576,0))</f>
        <v>35.819800000000001</v>
      </c>
      <c r="Q2562">
        <f>INDEX(RawData!P$2:P$1048576,MATCH(FmtData!$B$4+(ROW()-10),RawData!$A$2:$A$1048576,0))</f>
        <v>234.34</v>
      </c>
      <c r="R2562">
        <f>INDEX(RawData!Q$2:Q$1048576,MATCH(FmtData!$B$4+(ROW()-10),RawData!$A$2:$A$1048576,0))</f>
        <v>2.4414100000000002E-3</v>
      </c>
      <c r="S2562">
        <f>INDEX(RawData!R$2:R$1048576,MATCH(FmtData!$B$4+(ROW()-10),RawData!$A$2:$A$1048576,0))</f>
        <v>0.51633799999999996</v>
      </c>
      <c r="T2562">
        <f>INDEX(RawData!S$2:S$1048576,MATCH(FmtData!$B$4+(ROW()-10),RawData!$A$2:$A$1048576,0))</f>
        <v>0.52676999999999996</v>
      </c>
      <c r="U2562">
        <f>INDEX(RawData!T$2:T$1048576,MATCH(FmtData!$B$4+(ROW()-10),RawData!$A$2:$A$1048576,0))</f>
        <v>22.0001</v>
      </c>
      <c r="V2562">
        <f>INDEX(RawData!U$2:U$1048576,MATCH(FmtData!$B$4+(ROW()-10),RawData!$A$2:$A$1048576,0))</f>
        <v>22.140499999999999</v>
      </c>
      <c r="W2562" s="8">
        <f t="shared" si="864"/>
        <v>0.14039999999999964</v>
      </c>
      <c r="X2562" s="8">
        <f t="shared" si="881"/>
        <v>-0.26073607999999993</v>
      </c>
      <c r="Y2562" s="8">
        <f t="shared" si="882"/>
        <v>-0.15884651999999996</v>
      </c>
      <c r="Z2562" s="8">
        <f t="shared" si="865"/>
        <v>10.152691814042056</v>
      </c>
      <c r="AA2562" s="8">
        <f t="shared" si="866"/>
        <v>10.050802254042056</v>
      </c>
      <c r="AB2562" s="8">
        <f t="shared" si="883"/>
        <v>10.101747034042056</v>
      </c>
      <c r="AC2562" s="6">
        <f t="shared" si="880"/>
        <v>-272.99300000000005</v>
      </c>
      <c r="AD2562" s="15">
        <f t="shared" si="867"/>
        <v>-13.221000000000004</v>
      </c>
      <c r="AE2562" s="15">
        <f t="shared" si="868"/>
        <v>68.452791551277301</v>
      </c>
      <c r="AF2562" s="15">
        <f t="shared" si="869"/>
        <v>41.299610510253387</v>
      </c>
      <c r="AG2562" s="15">
        <f t="shared" si="870"/>
        <v>54.811079706319902</v>
      </c>
      <c r="AH2562" s="15">
        <f t="shared" si="884"/>
        <v>-114.09960518134812</v>
      </c>
      <c r="AI2562" s="17">
        <f t="shared" si="871"/>
        <v>1.1822832816253275</v>
      </c>
      <c r="AJ2562" s="17">
        <f t="shared" si="872"/>
        <v>0.93904267686886733</v>
      </c>
      <c r="AK2562" s="17">
        <f t="shared" si="873"/>
        <v>0.75951461028015788</v>
      </c>
      <c r="AL2562" s="17">
        <f t="shared" si="874"/>
        <v>0.78174490703777533</v>
      </c>
      <c r="AM2562" s="17">
        <f t="shared" si="875"/>
        <v>0.77052274714301561</v>
      </c>
      <c r="AN2562" s="17">
        <f t="shared" si="876"/>
        <v>0.93904267686886733</v>
      </c>
      <c r="AO2562" s="17">
        <f t="shared" si="863"/>
        <v>-2.8200158916358298E-4</v>
      </c>
      <c r="AP2562" s="17">
        <f t="shared" si="877"/>
        <v>7.7052274714301561</v>
      </c>
      <c r="AQ2562" s="17">
        <f t="shared" si="878"/>
        <v>11.822832816253275</v>
      </c>
      <c r="AR2562" s="17">
        <f t="shared" si="879"/>
        <v>20.030785911132281</v>
      </c>
    </row>
    <row r="2563" spans="2:44" x14ac:dyDescent="0.25">
      <c r="B2563">
        <f>INDEX(RawData!$A$2:$A$1048576,MATCH(FmtData!$B$4+(ROW()-10),RawData!$A$2:$A$1048576,0))</f>
        <v>2748</v>
      </c>
      <c r="C2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3)</f>
        <v>42230.437638888892</v>
      </c>
      <c r="D2563" s="46">
        <f>IF($B$6=1,MID(INDEX(RawData!$B$2:$B$1048576, MATCH(FmtData!$B$4+(ROW()-10),RawData!$A$2:$A$1048576,0)),12,8)+$B$5/24,INDEX(RawData!$C$2:$C$1048576, MATCH(FmtData!$B$4+(ROW()-10),RawData!$A$2:$A$1048576,0)))</f>
        <v>0.43763888888888891</v>
      </c>
      <c r="E2563">
        <f>INDEX(RawData!D$2:D$1048576,MATCH(FmtData!$B$4+(ROW()-10),RawData!$A$2:$A$1048576,0))</f>
        <v>2902.44</v>
      </c>
      <c r="F2563">
        <f>INDEX(RawData!E$2:E$1048576,MATCH(FmtData!$B$4+(ROW()-10),RawData!$A$2:$A$1048576,0))</f>
        <v>7.1738299999999997</v>
      </c>
      <c r="G2563">
        <f>INDEX(RawData!F$2:F$1048576,MATCH(FmtData!$B$4+(ROW()-10),RawData!$A$2:$A$1048576,0))</f>
        <v>-187.10900000000001</v>
      </c>
      <c r="H2563">
        <f>INDEX(RawData!G$2:G$1048576,MATCH(FmtData!$B$4+(ROW()-10),RawData!$A$2:$A$1048576,0))</f>
        <v>0.49980400000000003</v>
      </c>
      <c r="I2563">
        <f>INDEX(RawData!H$2:H$1048576,MATCH(FmtData!$B$4+(ROW()-10),RawData!$A$2:$A$1048576,0))</f>
        <v>-3.71981E-3</v>
      </c>
      <c r="J2563">
        <f>INDEX(RawData!I$2:I$1048576,MATCH(FmtData!$B$4+(ROW()-10),RawData!$A$2:$A$1048576,0))</f>
        <v>194.1</v>
      </c>
      <c r="K2563">
        <f>INDEX(RawData!J$2:J$1048576,MATCH(FmtData!$B$4+(ROW()-10),RawData!$A$2:$A$1048576,0))</f>
        <v>196.2</v>
      </c>
      <c r="L2563">
        <f>INDEX(RawData!K$2:K$1048576,MATCH(FmtData!$B$4+(ROW()-10),RawData!$A$2:$A$1048576,0))</f>
        <v>22.1</v>
      </c>
      <c r="M2563">
        <f>INDEX(RawData!L$2:L$1048576,MATCH(FmtData!$B$4+(ROW()-10),RawData!$A$2:$A$1048576,0))</f>
        <v>22.9</v>
      </c>
      <c r="N2563">
        <f>INDEX(RawData!M$2:M$1048576,MATCH(FmtData!$B$4+(ROW()-10),RawData!$A$2:$A$1048576,0))</f>
        <v>21.8</v>
      </c>
      <c r="O2563">
        <f>INDEX(RawData!N$2:N$1048576,MATCH(FmtData!$B$4+(ROW()-10),RawData!$A$2:$A$1048576,0))</f>
        <v>171.4</v>
      </c>
      <c r="P2563">
        <f>INDEX(RawData!O$2:O$1048576,MATCH(FmtData!$B$4+(ROW()-10),RawData!$A$2:$A$1048576,0))</f>
        <v>35.819800000000001</v>
      </c>
      <c r="Q2563">
        <f>INDEX(RawData!P$2:P$1048576,MATCH(FmtData!$B$4+(ROW()-10),RawData!$A$2:$A$1048576,0))</f>
        <v>234.34</v>
      </c>
      <c r="R2563">
        <f>INDEX(RawData!Q$2:Q$1048576,MATCH(FmtData!$B$4+(ROW()-10),RawData!$A$2:$A$1048576,0))</f>
        <v>2.4414100000000002E-3</v>
      </c>
      <c r="S2563">
        <f>INDEX(RawData!R$2:R$1048576,MATCH(FmtData!$B$4+(ROW()-10),RawData!$A$2:$A$1048576,0))</f>
        <v>0.51633799999999996</v>
      </c>
      <c r="T2563">
        <f>INDEX(RawData!S$2:S$1048576,MATCH(FmtData!$B$4+(ROW()-10),RawData!$A$2:$A$1048576,0))</f>
        <v>0.52676999999999996</v>
      </c>
      <c r="U2563">
        <f>INDEX(RawData!T$2:T$1048576,MATCH(FmtData!$B$4+(ROW()-10),RawData!$A$2:$A$1048576,0))</f>
        <v>21.8872</v>
      </c>
      <c r="V2563">
        <f>INDEX(RawData!U$2:U$1048576,MATCH(FmtData!$B$4+(ROW()-10),RawData!$A$2:$A$1048576,0))</f>
        <v>22.11</v>
      </c>
      <c r="W2563" s="8">
        <f t="shared" si="864"/>
        <v>0.22279999999999944</v>
      </c>
      <c r="X2563" s="8">
        <f t="shared" si="881"/>
        <v>-0.26073607999999993</v>
      </c>
      <c r="Y2563" s="8">
        <f t="shared" si="882"/>
        <v>-0.15884651999999996</v>
      </c>
      <c r="Z2563" s="8">
        <f t="shared" si="865"/>
        <v>10.152691814042056</v>
      </c>
      <c r="AA2563" s="8">
        <f t="shared" si="866"/>
        <v>10.050802254042056</v>
      </c>
      <c r="AB2563" s="8">
        <f t="shared" si="883"/>
        <v>10.101747034042056</v>
      </c>
      <c r="AC2563" s="6">
        <f t="shared" si="880"/>
        <v>-272.99300000000005</v>
      </c>
      <c r="AD2563" s="15">
        <f t="shared" si="867"/>
        <v>-13.221000000000004</v>
      </c>
      <c r="AE2563" s="15">
        <f t="shared" si="868"/>
        <v>68.452791551277301</v>
      </c>
      <c r="AF2563" s="15">
        <f t="shared" si="869"/>
        <v>41.299610510253387</v>
      </c>
      <c r="AG2563" s="15">
        <f t="shared" si="870"/>
        <v>54.811079706319902</v>
      </c>
      <c r="AH2563" s="15">
        <f t="shared" si="884"/>
        <v>-114.09960518134812</v>
      </c>
      <c r="AI2563" s="17">
        <f t="shared" si="871"/>
        <v>1.1822832816253275</v>
      </c>
      <c r="AJ2563" s="17">
        <f t="shared" si="872"/>
        <v>0.93904267686886733</v>
      </c>
      <c r="AK2563" s="17">
        <f t="shared" si="873"/>
        <v>0.75951461028015788</v>
      </c>
      <c r="AL2563" s="17">
        <f t="shared" si="874"/>
        <v>0.78174490703777533</v>
      </c>
      <c r="AM2563" s="17">
        <f t="shared" si="875"/>
        <v>0.77052274714301561</v>
      </c>
      <c r="AN2563" s="17">
        <f t="shared" si="876"/>
        <v>0.93904267686886733</v>
      </c>
      <c r="AO2563" s="17">
        <f t="shared" si="863"/>
        <v>-2.8200158916358298E-4</v>
      </c>
      <c r="AP2563" s="17">
        <f t="shared" si="877"/>
        <v>7.7052274714301561</v>
      </c>
      <c r="AQ2563" s="17">
        <f t="shared" si="878"/>
        <v>11.822832816253275</v>
      </c>
      <c r="AR2563" s="17">
        <f t="shared" si="879"/>
        <v>20.011549605334785</v>
      </c>
    </row>
    <row r="2564" spans="2:44" x14ac:dyDescent="0.25">
      <c r="B2564">
        <f>INDEX(RawData!$A$2:$A$1048576,MATCH(FmtData!$B$4+(ROW()-10),RawData!$A$2:$A$1048576,0))</f>
        <v>2749</v>
      </c>
      <c r="C2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4)</f>
        <v>42230.437743055554</v>
      </c>
      <c r="D2564" s="46">
        <f>IF($B$6=1,MID(INDEX(RawData!$B$2:$B$1048576, MATCH(FmtData!$B$4+(ROW()-10),RawData!$A$2:$A$1048576,0)),12,8)+$B$5/24,INDEX(RawData!$C$2:$C$1048576, MATCH(FmtData!$B$4+(ROW()-10),RawData!$A$2:$A$1048576,0)))</f>
        <v>0.43774305555555554</v>
      </c>
      <c r="E2564">
        <f>INDEX(RawData!D$2:D$1048576,MATCH(FmtData!$B$4+(ROW()-10),RawData!$A$2:$A$1048576,0))</f>
        <v>2903.37</v>
      </c>
      <c r="F2564">
        <f>INDEX(RawData!E$2:E$1048576,MATCH(FmtData!$B$4+(ROW()-10),RawData!$A$2:$A$1048576,0))</f>
        <v>7.1738299999999997</v>
      </c>
      <c r="G2564">
        <f>INDEX(RawData!F$2:F$1048576,MATCH(FmtData!$B$4+(ROW()-10),RawData!$A$2:$A$1048576,0))</f>
        <v>-187.10900000000001</v>
      </c>
      <c r="H2564">
        <f>INDEX(RawData!G$2:G$1048576,MATCH(FmtData!$B$4+(ROW()-10),RawData!$A$2:$A$1048576,0))</f>
        <v>0.49980400000000003</v>
      </c>
      <c r="I2564">
        <f>INDEX(RawData!H$2:H$1048576,MATCH(FmtData!$B$4+(ROW()-10),RawData!$A$2:$A$1048576,0))</f>
        <v>-3.9036299999999999E-3</v>
      </c>
      <c r="J2564">
        <f>INDEX(RawData!I$2:I$1048576,MATCH(FmtData!$B$4+(ROW()-10),RawData!$A$2:$A$1048576,0))</f>
        <v>194.4</v>
      </c>
      <c r="K2564">
        <f>INDEX(RawData!J$2:J$1048576,MATCH(FmtData!$B$4+(ROW()-10),RawData!$A$2:$A$1048576,0))</f>
        <v>195.8</v>
      </c>
      <c r="L2564">
        <f>INDEX(RawData!K$2:K$1048576,MATCH(FmtData!$B$4+(ROW()-10),RawData!$A$2:$A$1048576,0))</f>
        <v>22.1</v>
      </c>
      <c r="M2564">
        <f>INDEX(RawData!L$2:L$1048576,MATCH(FmtData!$B$4+(ROW()-10),RawData!$A$2:$A$1048576,0))</f>
        <v>22.9</v>
      </c>
      <c r="N2564">
        <f>INDEX(RawData!M$2:M$1048576,MATCH(FmtData!$B$4+(ROW()-10),RawData!$A$2:$A$1048576,0))</f>
        <v>21.8</v>
      </c>
      <c r="O2564">
        <f>INDEX(RawData!N$2:N$1048576,MATCH(FmtData!$B$4+(ROW()-10),RawData!$A$2:$A$1048576,0))</f>
        <v>171.4</v>
      </c>
      <c r="P2564">
        <f>INDEX(RawData!O$2:O$1048576,MATCH(FmtData!$B$4+(ROW()-10),RawData!$A$2:$A$1048576,0))</f>
        <v>35.819800000000001</v>
      </c>
      <c r="Q2564">
        <f>INDEX(RawData!P$2:P$1048576,MATCH(FmtData!$B$4+(ROW()-10),RawData!$A$2:$A$1048576,0))</f>
        <v>234.185</v>
      </c>
      <c r="R2564">
        <f>INDEX(RawData!Q$2:Q$1048576,MATCH(FmtData!$B$4+(ROW()-10),RawData!$A$2:$A$1048576,0))</f>
        <v>2.4414100000000002E-3</v>
      </c>
      <c r="S2564">
        <f>INDEX(RawData!R$2:R$1048576,MATCH(FmtData!$B$4+(ROW()-10),RawData!$A$2:$A$1048576,0))</f>
        <v>0.51633799999999996</v>
      </c>
      <c r="T2564">
        <f>INDEX(RawData!S$2:S$1048576,MATCH(FmtData!$B$4+(ROW()-10),RawData!$A$2:$A$1048576,0))</f>
        <v>0.52676999999999996</v>
      </c>
      <c r="U2564">
        <f>INDEX(RawData!T$2:T$1048576,MATCH(FmtData!$B$4+(ROW()-10),RawData!$A$2:$A$1048576,0))</f>
        <v>21.7728</v>
      </c>
      <c r="V2564">
        <f>INDEX(RawData!U$2:U$1048576,MATCH(FmtData!$B$4+(ROW()-10),RawData!$A$2:$A$1048576,0))</f>
        <v>21.9269</v>
      </c>
      <c r="W2564" s="8">
        <f t="shared" si="864"/>
        <v>0.15409999999999968</v>
      </c>
      <c r="X2564" s="8">
        <f t="shared" si="881"/>
        <v>-0.26073607999999993</v>
      </c>
      <c r="Y2564" s="8">
        <f t="shared" si="882"/>
        <v>-0.15884651999999996</v>
      </c>
      <c r="Z2564" s="8">
        <f t="shared" si="865"/>
        <v>10.152691814042056</v>
      </c>
      <c r="AA2564" s="8">
        <f t="shared" si="866"/>
        <v>10.050802254042056</v>
      </c>
      <c r="AB2564" s="8">
        <f t="shared" si="883"/>
        <v>10.101747034042056</v>
      </c>
      <c r="AC2564" s="6">
        <f t="shared" si="880"/>
        <v>-273.14800000000002</v>
      </c>
      <c r="AD2564" s="15">
        <f t="shared" si="867"/>
        <v>-13.375999999999976</v>
      </c>
      <c r="AE2564" s="15">
        <f t="shared" si="868"/>
        <v>68.452791551277301</v>
      </c>
      <c r="AF2564" s="15">
        <f t="shared" si="869"/>
        <v>41.299610510253387</v>
      </c>
      <c r="AG2564" s="15">
        <f t="shared" si="870"/>
        <v>54.811079706319902</v>
      </c>
      <c r="AH2564" s="15">
        <f t="shared" si="884"/>
        <v>-114.2546051813481</v>
      </c>
      <c r="AI2564" s="17">
        <f t="shared" si="871"/>
        <v>1.1825821004131711</v>
      </c>
      <c r="AJ2564" s="17">
        <f t="shared" si="872"/>
        <v>0.93923117753128837</v>
      </c>
      <c r="AK2564" s="17">
        <f t="shared" si="873"/>
        <v>0.75951461028015788</v>
      </c>
      <c r="AL2564" s="17">
        <f t="shared" si="874"/>
        <v>0.78174490703777533</v>
      </c>
      <c r="AM2564" s="17">
        <f t="shared" si="875"/>
        <v>0.77052274714301561</v>
      </c>
      <c r="AN2564" s="17">
        <f t="shared" si="876"/>
        <v>0.93923117753128837</v>
      </c>
      <c r="AO2564" s="17">
        <f t="shared" si="863"/>
        <v>-4.7050225158462577E-4</v>
      </c>
      <c r="AP2564" s="17">
        <f t="shared" si="877"/>
        <v>7.7052274714301561</v>
      </c>
      <c r="AQ2564" s="17">
        <f t="shared" si="878"/>
        <v>11.825821004131711</v>
      </c>
      <c r="AR2564" s="17">
        <f t="shared" si="879"/>
        <v>20.017961707267283</v>
      </c>
    </row>
    <row r="2565" spans="2:44" x14ac:dyDescent="0.25">
      <c r="B2565">
        <f>INDEX(RawData!$A$2:$A$1048576,MATCH(FmtData!$B$4+(ROW()-10),RawData!$A$2:$A$1048576,0))</f>
        <v>2750</v>
      </c>
      <c r="C2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5)</f>
        <v>42230.437858796293</v>
      </c>
      <c r="D2565" s="46">
        <f>IF($B$6=1,MID(INDEX(RawData!$B$2:$B$1048576, MATCH(FmtData!$B$4+(ROW()-10),RawData!$A$2:$A$1048576,0)),12,8)+$B$5/24,INDEX(RawData!$C$2:$C$1048576, MATCH(FmtData!$B$4+(ROW()-10),RawData!$A$2:$A$1048576,0)))</f>
        <v>0.43785879629629632</v>
      </c>
      <c r="E2565">
        <f>INDEX(RawData!D$2:D$1048576,MATCH(FmtData!$B$4+(ROW()-10),RawData!$A$2:$A$1048576,0))</f>
        <v>2902.44</v>
      </c>
      <c r="F2565">
        <f>INDEX(RawData!E$2:E$1048576,MATCH(FmtData!$B$4+(ROW()-10),RawData!$A$2:$A$1048576,0))</f>
        <v>7.1738299999999997</v>
      </c>
      <c r="G2565">
        <f>INDEX(RawData!F$2:F$1048576,MATCH(FmtData!$B$4+(ROW()-10),RawData!$A$2:$A$1048576,0))</f>
        <v>-187.10900000000001</v>
      </c>
      <c r="H2565">
        <f>INDEX(RawData!G$2:G$1048576,MATCH(FmtData!$B$4+(ROW()-10),RawData!$A$2:$A$1048576,0))</f>
        <v>0.49980400000000003</v>
      </c>
      <c r="I2565">
        <f>INDEX(RawData!H$2:H$1048576,MATCH(FmtData!$B$4+(ROW()-10),RawData!$A$2:$A$1048576,0))</f>
        <v>-3.71981E-3</v>
      </c>
      <c r="J2565">
        <f>INDEX(RawData!I$2:I$1048576,MATCH(FmtData!$B$4+(ROW()-10),RawData!$A$2:$A$1048576,0))</f>
        <v>194.9</v>
      </c>
      <c r="K2565">
        <f>INDEX(RawData!J$2:J$1048576,MATCH(FmtData!$B$4+(ROW()-10),RawData!$A$2:$A$1048576,0))</f>
        <v>195.3</v>
      </c>
      <c r="L2565">
        <f>INDEX(RawData!K$2:K$1048576,MATCH(FmtData!$B$4+(ROW()-10),RawData!$A$2:$A$1048576,0))</f>
        <v>22.1</v>
      </c>
      <c r="M2565">
        <f>INDEX(RawData!L$2:L$1048576,MATCH(FmtData!$B$4+(ROW()-10),RawData!$A$2:$A$1048576,0))</f>
        <v>22.9</v>
      </c>
      <c r="N2565">
        <f>INDEX(RawData!M$2:M$1048576,MATCH(FmtData!$B$4+(ROW()-10),RawData!$A$2:$A$1048576,0))</f>
        <v>21.8</v>
      </c>
      <c r="O2565">
        <f>INDEX(RawData!N$2:N$1048576,MATCH(FmtData!$B$4+(ROW()-10),RawData!$A$2:$A$1048576,0))</f>
        <v>171.4</v>
      </c>
      <c r="P2565">
        <f>INDEX(RawData!O$2:O$1048576,MATCH(FmtData!$B$4+(ROW()-10),RawData!$A$2:$A$1048576,0))</f>
        <v>35.819800000000001</v>
      </c>
      <c r="Q2565">
        <f>INDEX(RawData!P$2:P$1048576,MATCH(FmtData!$B$4+(ROW()-10),RawData!$A$2:$A$1048576,0))</f>
        <v>234.185</v>
      </c>
      <c r="R2565">
        <f>INDEX(RawData!Q$2:Q$1048576,MATCH(FmtData!$B$4+(ROW()-10),RawData!$A$2:$A$1048576,0))</f>
        <v>2.4414100000000002E-3</v>
      </c>
      <c r="S2565">
        <f>INDEX(RawData!R$2:R$1048576,MATCH(FmtData!$B$4+(ROW()-10),RawData!$A$2:$A$1048576,0))</f>
        <v>0.51633799999999996</v>
      </c>
      <c r="T2565">
        <f>INDEX(RawData!S$2:S$1048576,MATCH(FmtData!$B$4+(ROW()-10),RawData!$A$2:$A$1048576,0))</f>
        <v>0.52676999999999996</v>
      </c>
      <c r="U2565">
        <f>INDEX(RawData!T$2:T$1048576,MATCH(FmtData!$B$4+(ROW()-10),RawData!$A$2:$A$1048576,0))</f>
        <v>21.666</v>
      </c>
      <c r="V2565">
        <f>INDEX(RawData!U$2:U$1048576,MATCH(FmtData!$B$4+(ROW()-10),RawData!$A$2:$A$1048576,0))</f>
        <v>21.8811</v>
      </c>
      <c r="W2565" s="8">
        <f t="shared" si="864"/>
        <v>0.21509999999999962</v>
      </c>
      <c r="X2565" s="8">
        <f t="shared" si="881"/>
        <v>-0.26073607999999993</v>
      </c>
      <c r="Y2565" s="8">
        <f t="shared" si="882"/>
        <v>-0.15884651999999996</v>
      </c>
      <c r="Z2565" s="8">
        <f t="shared" si="865"/>
        <v>10.152691814042056</v>
      </c>
      <c r="AA2565" s="8">
        <f t="shared" si="866"/>
        <v>10.050802254042056</v>
      </c>
      <c r="AB2565" s="8">
        <f t="shared" si="883"/>
        <v>10.101747034042056</v>
      </c>
      <c r="AC2565" s="6">
        <f t="shared" si="880"/>
        <v>-273.14800000000002</v>
      </c>
      <c r="AD2565" s="15">
        <f t="shared" si="867"/>
        <v>-13.375999999999976</v>
      </c>
      <c r="AE2565" s="15">
        <f t="shared" si="868"/>
        <v>68.452791551277301</v>
      </c>
      <c r="AF2565" s="15">
        <f t="shared" si="869"/>
        <v>41.299610510253387</v>
      </c>
      <c r="AG2565" s="15">
        <f t="shared" si="870"/>
        <v>54.811079706319902</v>
      </c>
      <c r="AH2565" s="15">
        <f t="shared" si="884"/>
        <v>-114.2546051813481</v>
      </c>
      <c r="AI2565" s="17">
        <f t="shared" si="871"/>
        <v>1.1825821004131711</v>
      </c>
      <c r="AJ2565" s="17">
        <f t="shared" si="872"/>
        <v>0.93923117753128837</v>
      </c>
      <c r="AK2565" s="17">
        <f t="shared" si="873"/>
        <v>0.75951461028015788</v>
      </c>
      <c r="AL2565" s="17">
        <f t="shared" si="874"/>
        <v>0.78174490703777533</v>
      </c>
      <c r="AM2565" s="17">
        <f t="shared" si="875"/>
        <v>0.77052274714301561</v>
      </c>
      <c r="AN2565" s="17">
        <f t="shared" si="876"/>
        <v>0.93923117753128837</v>
      </c>
      <c r="AO2565" s="17">
        <f t="shared" si="863"/>
        <v>-4.7050225158462577E-4</v>
      </c>
      <c r="AP2565" s="17">
        <f t="shared" si="877"/>
        <v>7.7052274714301561</v>
      </c>
      <c r="AQ2565" s="17">
        <f t="shared" si="878"/>
        <v>11.825821004131711</v>
      </c>
      <c r="AR2565" s="17">
        <f t="shared" si="879"/>
        <v>20.011549605334785</v>
      </c>
    </row>
    <row r="2566" spans="2:44" x14ac:dyDescent="0.25">
      <c r="B2566">
        <f>INDEX(RawData!$A$2:$A$1048576,MATCH(FmtData!$B$4+(ROW()-10),RawData!$A$2:$A$1048576,0))</f>
        <v>2751</v>
      </c>
      <c r="C2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6)</f>
        <v>42230.437986111108</v>
      </c>
      <c r="D2566" s="46">
        <f>IF($B$6=1,MID(INDEX(RawData!$B$2:$B$1048576, MATCH(FmtData!$B$4+(ROW()-10),RawData!$A$2:$A$1048576,0)),12,8)+$B$5/24,INDEX(RawData!$C$2:$C$1048576, MATCH(FmtData!$B$4+(ROW()-10),RawData!$A$2:$A$1048576,0)))</f>
        <v>0.43798611111111113</v>
      </c>
      <c r="E2566">
        <f>INDEX(RawData!D$2:D$1048576,MATCH(FmtData!$B$4+(ROW()-10),RawData!$A$2:$A$1048576,0))</f>
        <v>2903.37</v>
      </c>
      <c r="F2566">
        <f>INDEX(RawData!E$2:E$1048576,MATCH(FmtData!$B$4+(ROW()-10),RawData!$A$2:$A$1048576,0))</f>
        <v>7.1738299999999997</v>
      </c>
      <c r="G2566">
        <f>INDEX(RawData!F$2:F$1048576,MATCH(FmtData!$B$4+(ROW()-10),RawData!$A$2:$A$1048576,0))</f>
        <v>-187.10900000000001</v>
      </c>
      <c r="H2566">
        <f>INDEX(RawData!G$2:G$1048576,MATCH(FmtData!$B$4+(ROW()-10),RawData!$A$2:$A$1048576,0))</f>
        <v>0.49980400000000003</v>
      </c>
      <c r="I2566">
        <f>INDEX(RawData!H$2:H$1048576,MATCH(FmtData!$B$4+(ROW()-10),RawData!$A$2:$A$1048576,0))</f>
        <v>-3.9036299999999999E-3</v>
      </c>
      <c r="J2566">
        <f>INDEX(RawData!I$2:I$1048576,MATCH(FmtData!$B$4+(ROW()-10),RawData!$A$2:$A$1048576,0))</f>
        <v>195.4</v>
      </c>
      <c r="K2566">
        <f>INDEX(RawData!J$2:J$1048576,MATCH(FmtData!$B$4+(ROW()-10),RawData!$A$2:$A$1048576,0))</f>
        <v>194.7</v>
      </c>
      <c r="L2566">
        <f>INDEX(RawData!K$2:K$1048576,MATCH(FmtData!$B$4+(ROW()-10),RawData!$A$2:$A$1048576,0))</f>
        <v>22.1</v>
      </c>
      <c r="M2566">
        <f>INDEX(RawData!L$2:L$1048576,MATCH(FmtData!$B$4+(ROW()-10),RawData!$A$2:$A$1048576,0))</f>
        <v>22.9</v>
      </c>
      <c r="N2566">
        <f>INDEX(RawData!M$2:M$1048576,MATCH(FmtData!$B$4+(ROW()-10),RawData!$A$2:$A$1048576,0))</f>
        <v>21.8</v>
      </c>
      <c r="O2566">
        <f>INDEX(RawData!N$2:N$1048576,MATCH(FmtData!$B$4+(ROW()-10),RawData!$A$2:$A$1048576,0))</f>
        <v>171.4</v>
      </c>
      <c r="P2566">
        <f>INDEX(RawData!O$2:O$1048576,MATCH(FmtData!$B$4+(ROW()-10),RawData!$A$2:$A$1048576,0))</f>
        <v>35.819800000000001</v>
      </c>
      <c r="Q2566">
        <f>INDEX(RawData!P$2:P$1048576,MATCH(FmtData!$B$4+(ROW()-10),RawData!$A$2:$A$1048576,0))</f>
        <v>234.077</v>
      </c>
      <c r="R2566">
        <f>INDEX(RawData!Q$2:Q$1048576,MATCH(FmtData!$B$4+(ROW()-10),RawData!$A$2:$A$1048576,0))</f>
        <v>1.8310500000000001E-3</v>
      </c>
      <c r="S2566">
        <f>INDEX(RawData!R$2:R$1048576,MATCH(FmtData!$B$4+(ROW()-10),RawData!$A$2:$A$1048576,0))</f>
        <v>0.51633799999999996</v>
      </c>
      <c r="T2566">
        <f>INDEX(RawData!S$2:S$1048576,MATCH(FmtData!$B$4+(ROW()-10),RawData!$A$2:$A$1048576,0))</f>
        <v>0.52676999999999996</v>
      </c>
      <c r="U2566">
        <f>INDEX(RawData!T$2:T$1048576,MATCH(FmtData!$B$4+(ROW()-10),RawData!$A$2:$A$1048576,0))</f>
        <v>21.563700000000001</v>
      </c>
      <c r="V2566">
        <f>INDEX(RawData!U$2:U$1048576,MATCH(FmtData!$B$4+(ROW()-10),RawData!$A$2:$A$1048576,0))</f>
        <v>21.652200000000001</v>
      </c>
      <c r="W2566" s="8">
        <f t="shared" si="864"/>
        <v>8.8499999999999801E-2</v>
      </c>
      <c r="X2566" s="8">
        <f t="shared" si="881"/>
        <v>-0.26073607999999993</v>
      </c>
      <c r="Y2566" s="8">
        <f t="shared" si="882"/>
        <v>-0.15884651999999996</v>
      </c>
      <c r="Z2566" s="8">
        <f t="shared" si="865"/>
        <v>10.152691814042056</v>
      </c>
      <c r="AA2566" s="8">
        <f t="shared" si="866"/>
        <v>10.050802254042056</v>
      </c>
      <c r="AB2566" s="8">
        <f t="shared" si="883"/>
        <v>10.101747034042056</v>
      </c>
      <c r="AC2566" s="6">
        <f t="shared" si="880"/>
        <v>-273.25600000000003</v>
      </c>
      <c r="AD2566" s="15">
        <f t="shared" si="867"/>
        <v>-13.48399999999998</v>
      </c>
      <c r="AE2566" s="15">
        <f t="shared" si="868"/>
        <v>68.452791551277301</v>
      </c>
      <c r="AF2566" s="15">
        <f t="shared" si="869"/>
        <v>41.299610510253387</v>
      </c>
      <c r="AG2566" s="15">
        <f t="shared" si="870"/>
        <v>54.811079706319902</v>
      </c>
      <c r="AH2566" s="15">
        <f t="shared" si="884"/>
        <v>-114.3626051813481</v>
      </c>
      <c r="AI2566" s="17">
        <f t="shared" si="871"/>
        <v>1.1827903989403656</v>
      </c>
      <c r="AJ2566" s="17">
        <f t="shared" si="872"/>
        <v>0.93936256467052526</v>
      </c>
      <c r="AK2566" s="17">
        <f t="shared" si="873"/>
        <v>0.75951461028015788</v>
      </c>
      <c r="AL2566" s="17">
        <f t="shared" si="874"/>
        <v>0.78174490703777533</v>
      </c>
      <c r="AM2566" s="17">
        <f t="shared" si="875"/>
        <v>0.77052274714301561</v>
      </c>
      <c r="AN2566" s="17">
        <f t="shared" si="876"/>
        <v>0.93936256467052526</v>
      </c>
      <c r="AO2566" s="17">
        <f t="shared" si="863"/>
        <v>-6.0188939082150839E-4</v>
      </c>
      <c r="AP2566" s="17">
        <f t="shared" si="877"/>
        <v>7.7052274714301561</v>
      </c>
      <c r="AQ2566" s="17">
        <f t="shared" si="878"/>
        <v>11.827903989403657</v>
      </c>
      <c r="AR2566" s="17">
        <f t="shared" si="879"/>
        <v>20.017961707267283</v>
      </c>
    </row>
    <row r="2567" spans="2:44" x14ac:dyDescent="0.25">
      <c r="B2567">
        <f>INDEX(RawData!$A$2:$A$1048576,MATCH(FmtData!$B$4+(ROW()-10),RawData!$A$2:$A$1048576,0))</f>
        <v>2752</v>
      </c>
      <c r="C2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7)</f>
        <v>42230.438101851854</v>
      </c>
      <c r="D2567" s="46">
        <f>IF($B$6=1,MID(INDEX(RawData!$B$2:$B$1048576, MATCH(FmtData!$B$4+(ROW()-10),RawData!$A$2:$A$1048576,0)),12,8)+$B$5/24,INDEX(RawData!$C$2:$C$1048576, MATCH(FmtData!$B$4+(ROW()-10),RawData!$A$2:$A$1048576,0)))</f>
        <v>0.43810185185185185</v>
      </c>
      <c r="E2567">
        <f>INDEX(RawData!D$2:D$1048576,MATCH(FmtData!$B$4+(ROW()-10),RawData!$A$2:$A$1048576,0))</f>
        <v>2903.37</v>
      </c>
      <c r="F2567">
        <f>INDEX(RawData!E$2:E$1048576,MATCH(FmtData!$B$4+(ROW()-10),RawData!$A$2:$A$1048576,0))</f>
        <v>7.1738299999999997</v>
      </c>
      <c r="G2567">
        <f>INDEX(RawData!F$2:F$1048576,MATCH(FmtData!$B$4+(ROW()-10),RawData!$A$2:$A$1048576,0))</f>
        <v>-187.10900000000001</v>
      </c>
      <c r="H2567">
        <f>INDEX(RawData!G$2:G$1048576,MATCH(FmtData!$B$4+(ROW()-10),RawData!$A$2:$A$1048576,0))</f>
        <v>0.49980400000000003</v>
      </c>
      <c r="I2567">
        <f>INDEX(RawData!H$2:H$1048576,MATCH(FmtData!$B$4+(ROW()-10),RawData!$A$2:$A$1048576,0))</f>
        <v>-3.9036299999999999E-3</v>
      </c>
      <c r="J2567">
        <f>INDEX(RawData!I$2:I$1048576,MATCH(FmtData!$B$4+(ROW()-10),RawData!$A$2:$A$1048576,0))</f>
        <v>195.9</v>
      </c>
      <c r="K2567">
        <f>INDEX(RawData!J$2:J$1048576,MATCH(FmtData!$B$4+(ROW()-10),RawData!$A$2:$A$1048576,0))</f>
        <v>194.2</v>
      </c>
      <c r="L2567">
        <f>INDEX(RawData!K$2:K$1048576,MATCH(FmtData!$B$4+(ROW()-10),RawData!$A$2:$A$1048576,0))</f>
        <v>22.1</v>
      </c>
      <c r="M2567">
        <f>INDEX(RawData!L$2:L$1048576,MATCH(FmtData!$B$4+(ROW()-10),RawData!$A$2:$A$1048576,0))</f>
        <v>22.9</v>
      </c>
      <c r="N2567">
        <f>INDEX(RawData!M$2:M$1048576,MATCH(FmtData!$B$4+(ROW()-10),RawData!$A$2:$A$1048576,0))</f>
        <v>21.8</v>
      </c>
      <c r="O2567">
        <f>INDEX(RawData!N$2:N$1048576,MATCH(FmtData!$B$4+(ROW()-10),RawData!$A$2:$A$1048576,0))</f>
        <v>171.4</v>
      </c>
      <c r="P2567">
        <f>INDEX(RawData!O$2:O$1048576,MATCH(FmtData!$B$4+(ROW()-10),RawData!$A$2:$A$1048576,0))</f>
        <v>35.819800000000001</v>
      </c>
      <c r="Q2567">
        <f>INDEX(RawData!P$2:P$1048576,MATCH(FmtData!$B$4+(ROW()-10),RawData!$A$2:$A$1048576,0))</f>
        <v>234.077</v>
      </c>
      <c r="R2567">
        <f>INDEX(RawData!Q$2:Q$1048576,MATCH(FmtData!$B$4+(ROW()-10),RawData!$A$2:$A$1048576,0))</f>
        <v>2.4414100000000002E-3</v>
      </c>
      <c r="S2567">
        <f>INDEX(RawData!R$2:R$1048576,MATCH(FmtData!$B$4+(ROW()-10),RawData!$A$2:$A$1048576,0))</f>
        <v>0.51633799999999996</v>
      </c>
      <c r="T2567">
        <f>INDEX(RawData!S$2:S$1048576,MATCH(FmtData!$B$4+(ROW()-10),RawData!$A$2:$A$1048576,0))</f>
        <v>0.52676999999999996</v>
      </c>
      <c r="U2567">
        <f>INDEX(RawData!T$2:T$1048576,MATCH(FmtData!$B$4+(ROW()-10),RawData!$A$2:$A$1048576,0))</f>
        <v>21.456900000000001</v>
      </c>
      <c r="V2567">
        <f>INDEX(RawData!U$2:U$1048576,MATCH(FmtData!$B$4+(ROW()-10),RawData!$A$2:$A$1048576,0))</f>
        <v>21.652200000000001</v>
      </c>
      <c r="W2567" s="8">
        <f t="shared" si="864"/>
        <v>0.19529999999999959</v>
      </c>
      <c r="X2567" s="8">
        <f t="shared" si="881"/>
        <v>-0.26073607999999993</v>
      </c>
      <c r="Y2567" s="8">
        <f t="shared" si="882"/>
        <v>-0.15884651999999996</v>
      </c>
      <c r="Z2567" s="8">
        <f t="shared" si="865"/>
        <v>10.152691814042056</v>
      </c>
      <c r="AA2567" s="8">
        <f t="shared" si="866"/>
        <v>10.050802254042056</v>
      </c>
      <c r="AB2567" s="8">
        <f t="shared" si="883"/>
        <v>10.101747034042056</v>
      </c>
      <c r="AC2567" s="6">
        <f t="shared" si="880"/>
        <v>-273.25600000000003</v>
      </c>
      <c r="AD2567" s="15">
        <f t="shared" si="867"/>
        <v>-13.48399999999998</v>
      </c>
      <c r="AE2567" s="15">
        <f t="shared" si="868"/>
        <v>68.452791551277301</v>
      </c>
      <c r="AF2567" s="15">
        <f t="shared" si="869"/>
        <v>41.299610510253387</v>
      </c>
      <c r="AG2567" s="15">
        <f t="shared" si="870"/>
        <v>54.811079706319902</v>
      </c>
      <c r="AH2567" s="15">
        <f t="shared" si="884"/>
        <v>-114.3626051813481</v>
      </c>
      <c r="AI2567" s="17">
        <f t="shared" si="871"/>
        <v>1.1827903989403656</v>
      </c>
      <c r="AJ2567" s="17">
        <f t="shared" si="872"/>
        <v>0.93936256467052526</v>
      </c>
      <c r="AK2567" s="17">
        <f t="shared" si="873"/>
        <v>0.75951461028015788</v>
      </c>
      <c r="AL2567" s="17">
        <f t="shared" si="874"/>
        <v>0.78174490703777533</v>
      </c>
      <c r="AM2567" s="17">
        <f t="shared" si="875"/>
        <v>0.77052274714301561</v>
      </c>
      <c r="AN2567" s="17">
        <f t="shared" si="876"/>
        <v>0.93936256467052526</v>
      </c>
      <c r="AO2567" s="17">
        <f t="shared" si="863"/>
        <v>-6.0188939082150839E-4</v>
      </c>
      <c r="AP2567" s="17">
        <f t="shared" si="877"/>
        <v>7.7052274714301561</v>
      </c>
      <c r="AQ2567" s="17">
        <f t="shared" si="878"/>
        <v>11.827903989403657</v>
      </c>
      <c r="AR2567" s="17">
        <f t="shared" si="879"/>
        <v>20.017961707267283</v>
      </c>
    </row>
    <row r="2568" spans="2:44" x14ac:dyDescent="0.25">
      <c r="B2568">
        <f>INDEX(RawData!$A$2:$A$1048576,MATCH(FmtData!$B$4+(ROW()-10),RawData!$A$2:$A$1048576,0))</f>
        <v>2753</v>
      </c>
      <c r="C2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8)</f>
        <v>42230.438217592593</v>
      </c>
      <c r="D2568" s="46">
        <f>IF($B$6=1,MID(INDEX(RawData!$B$2:$B$1048576, MATCH(FmtData!$B$4+(ROW()-10),RawData!$A$2:$A$1048576,0)),12,8)+$B$5/24,INDEX(RawData!$C$2:$C$1048576, MATCH(FmtData!$B$4+(ROW()-10),RawData!$A$2:$A$1048576,0)))</f>
        <v>0.43821759259259263</v>
      </c>
      <c r="E2568">
        <f>INDEX(RawData!D$2:D$1048576,MATCH(FmtData!$B$4+(ROW()-10),RawData!$A$2:$A$1048576,0))</f>
        <v>2903.37</v>
      </c>
      <c r="F2568">
        <f>INDEX(RawData!E$2:E$1048576,MATCH(FmtData!$B$4+(ROW()-10),RawData!$A$2:$A$1048576,0))</f>
        <v>7.1738299999999997</v>
      </c>
      <c r="G2568">
        <f>INDEX(RawData!F$2:F$1048576,MATCH(FmtData!$B$4+(ROW()-10),RawData!$A$2:$A$1048576,0))</f>
        <v>-187.10900000000001</v>
      </c>
      <c r="H2568">
        <f>INDEX(RawData!G$2:G$1048576,MATCH(FmtData!$B$4+(ROW()-10),RawData!$A$2:$A$1048576,0))</f>
        <v>0.49980400000000003</v>
      </c>
      <c r="I2568">
        <f>INDEX(RawData!H$2:H$1048576,MATCH(FmtData!$B$4+(ROW()-10),RawData!$A$2:$A$1048576,0))</f>
        <v>-3.71981E-3</v>
      </c>
      <c r="J2568">
        <f>INDEX(RawData!I$2:I$1048576,MATCH(FmtData!$B$4+(ROW()-10),RawData!$A$2:$A$1048576,0))</f>
        <v>196.5</v>
      </c>
      <c r="K2568">
        <f>INDEX(RawData!J$2:J$1048576,MATCH(FmtData!$B$4+(ROW()-10),RawData!$A$2:$A$1048576,0))</f>
        <v>193.8</v>
      </c>
      <c r="L2568">
        <f>INDEX(RawData!K$2:K$1048576,MATCH(FmtData!$B$4+(ROW()-10),RawData!$A$2:$A$1048576,0))</f>
        <v>22.1</v>
      </c>
      <c r="M2568">
        <f>INDEX(RawData!L$2:L$1048576,MATCH(FmtData!$B$4+(ROW()-10),RawData!$A$2:$A$1048576,0))</f>
        <v>22.9</v>
      </c>
      <c r="N2568">
        <f>INDEX(RawData!M$2:M$1048576,MATCH(FmtData!$B$4+(ROW()-10),RawData!$A$2:$A$1048576,0))</f>
        <v>21.7</v>
      </c>
      <c r="O2568">
        <f>INDEX(RawData!N$2:N$1048576,MATCH(FmtData!$B$4+(ROW()-10),RawData!$A$2:$A$1048576,0))</f>
        <v>171.3</v>
      </c>
      <c r="P2568">
        <f>INDEX(RawData!O$2:O$1048576,MATCH(FmtData!$B$4+(ROW()-10),RawData!$A$2:$A$1048576,0))</f>
        <v>35.819800000000001</v>
      </c>
      <c r="Q2568">
        <f>INDEX(RawData!P$2:P$1048576,MATCH(FmtData!$B$4+(ROW()-10),RawData!$A$2:$A$1048576,0))</f>
        <v>234.077</v>
      </c>
      <c r="R2568">
        <f>INDEX(RawData!Q$2:Q$1048576,MATCH(FmtData!$B$4+(ROW()-10),RawData!$A$2:$A$1048576,0))</f>
        <v>2.4414100000000002E-3</v>
      </c>
      <c r="S2568">
        <f>INDEX(RawData!R$2:R$1048576,MATCH(FmtData!$B$4+(ROW()-10),RawData!$A$2:$A$1048576,0))</f>
        <v>0.51633799999999996</v>
      </c>
      <c r="T2568">
        <f>INDEX(RawData!S$2:S$1048576,MATCH(FmtData!$B$4+(ROW()-10),RawData!$A$2:$A$1048576,0))</f>
        <v>0.52676999999999996</v>
      </c>
      <c r="U2568">
        <f>INDEX(RawData!T$2:T$1048576,MATCH(FmtData!$B$4+(ROW()-10),RawData!$A$2:$A$1048576,0))</f>
        <v>21.351600000000001</v>
      </c>
      <c r="V2568">
        <f>INDEX(RawData!U$2:U$1048576,MATCH(FmtData!$B$4+(ROW()-10),RawData!$A$2:$A$1048576,0))</f>
        <v>21.575900000000001</v>
      </c>
      <c r="W2568" s="8">
        <f t="shared" si="864"/>
        <v>0.2242999999999995</v>
      </c>
      <c r="X2568" s="8">
        <f t="shared" si="881"/>
        <v>-0.26073607999999993</v>
      </c>
      <c r="Y2568" s="8">
        <f t="shared" si="882"/>
        <v>-0.15884651999999996</v>
      </c>
      <c r="Z2568" s="8">
        <f t="shared" si="865"/>
        <v>10.152691814042056</v>
      </c>
      <c r="AA2568" s="8">
        <f t="shared" si="866"/>
        <v>10.050802254042056</v>
      </c>
      <c r="AB2568" s="8">
        <f t="shared" si="883"/>
        <v>10.101747034042056</v>
      </c>
      <c r="AC2568" s="6">
        <f t="shared" si="880"/>
        <v>-273.25600000000003</v>
      </c>
      <c r="AD2568" s="15">
        <f t="shared" si="867"/>
        <v>-13.48399999999998</v>
      </c>
      <c r="AE2568" s="15">
        <f t="shared" si="868"/>
        <v>68.452791551277301</v>
      </c>
      <c r="AF2568" s="15">
        <f t="shared" si="869"/>
        <v>41.299610510253387</v>
      </c>
      <c r="AG2568" s="15">
        <f t="shared" si="870"/>
        <v>54.811079706319902</v>
      </c>
      <c r="AH2568" s="15">
        <f t="shared" si="884"/>
        <v>-114.3626051813481</v>
      </c>
      <c r="AI2568" s="17">
        <f t="shared" si="871"/>
        <v>1.1827903989403656</v>
      </c>
      <c r="AJ2568" s="17">
        <f t="shared" si="872"/>
        <v>0.93936256467052526</v>
      </c>
      <c r="AK2568" s="17">
        <f t="shared" si="873"/>
        <v>0.75951461028015788</v>
      </c>
      <c r="AL2568" s="17">
        <f t="shared" si="874"/>
        <v>0.78174490703777533</v>
      </c>
      <c r="AM2568" s="17">
        <f t="shared" si="875"/>
        <v>0.77052274714301561</v>
      </c>
      <c r="AN2568" s="17">
        <f t="shared" si="876"/>
        <v>0.93936256467052526</v>
      </c>
      <c r="AO2568" s="17">
        <f t="shared" si="863"/>
        <v>-6.0188939082150839E-4</v>
      </c>
      <c r="AP2568" s="17">
        <f t="shared" si="877"/>
        <v>7.7052274714301561</v>
      </c>
      <c r="AQ2568" s="17">
        <f t="shared" si="878"/>
        <v>11.827903989403657</v>
      </c>
      <c r="AR2568" s="17">
        <f t="shared" si="879"/>
        <v>20.017961707267283</v>
      </c>
    </row>
    <row r="2569" spans="2:44" x14ac:dyDescent="0.25">
      <c r="B2569">
        <f>INDEX(RawData!$A$2:$A$1048576,MATCH(FmtData!$B$4+(ROW()-10),RawData!$A$2:$A$1048576,0))</f>
        <v>2754</v>
      </c>
      <c r="C2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9)</f>
        <v>42230.438333333332</v>
      </c>
      <c r="D2569" s="46">
        <f>IF($B$6=1,MID(INDEX(RawData!$B$2:$B$1048576, MATCH(FmtData!$B$4+(ROW()-10),RawData!$A$2:$A$1048576,0)),12,8)+$B$5/24,INDEX(RawData!$C$2:$C$1048576, MATCH(FmtData!$B$4+(ROW()-10),RawData!$A$2:$A$1048576,0)))</f>
        <v>0.4383333333333333</v>
      </c>
      <c r="E2569">
        <f>INDEX(RawData!D$2:D$1048576,MATCH(FmtData!$B$4+(ROW()-10),RawData!$A$2:$A$1048576,0))</f>
        <v>2904.3</v>
      </c>
      <c r="F2569">
        <f>INDEX(RawData!E$2:E$1048576,MATCH(FmtData!$B$4+(ROW()-10),RawData!$A$2:$A$1048576,0))</f>
        <v>7.1738299999999997</v>
      </c>
      <c r="G2569">
        <f>INDEX(RawData!F$2:F$1048576,MATCH(FmtData!$B$4+(ROW()-10),RawData!$A$2:$A$1048576,0))</f>
        <v>-187.10900000000001</v>
      </c>
      <c r="H2569">
        <f>INDEX(RawData!G$2:G$1048576,MATCH(FmtData!$B$4+(ROW()-10),RawData!$A$2:$A$1048576,0))</f>
        <v>0.49980400000000003</v>
      </c>
      <c r="I2569">
        <f>INDEX(RawData!H$2:H$1048576,MATCH(FmtData!$B$4+(ROW()-10),RawData!$A$2:$A$1048576,0))</f>
        <v>-3.9036299999999999E-3</v>
      </c>
      <c r="J2569">
        <f>INDEX(RawData!I$2:I$1048576,MATCH(FmtData!$B$4+(ROW()-10),RawData!$A$2:$A$1048576,0))</f>
        <v>197.1</v>
      </c>
      <c r="K2569">
        <f>INDEX(RawData!J$2:J$1048576,MATCH(FmtData!$B$4+(ROW()-10),RawData!$A$2:$A$1048576,0))</f>
        <v>193.5</v>
      </c>
      <c r="L2569">
        <f>INDEX(RawData!K$2:K$1048576,MATCH(FmtData!$B$4+(ROW()-10),RawData!$A$2:$A$1048576,0))</f>
        <v>22.1</v>
      </c>
      <c r="M2569">
        <f>INDEX(RawData!L$2:L$1048576,MATCH(FmtData!$B$4+(ROW()-10),RawData!$A$2:$A$1048576,0))</f>
        <v>22.8</v>
      </c>
      <c r="N2569">
        <f>INDEX(RawData!M$2:M$1048576,MATCH(FmtData!$B$4+(ROW()-10),RawData!$A$2:$A$1048576,0))</f>
        <v>21.8</v>
      </c>
      <c r="O2569">
        <f>INDEX(RawData!N$2:N$1048576,MATCH(FmtData!$B$4+(ROW()-10),RawData!$A$2:$A$1048576,0))</f>
        <v>171.3</v>
      </c>
      <c r="P2569">
        <f>INDEX(RawData!O$2:O$1048576,MATCH(FmtData!$B$4+(ROW()-10),RawData!$A$2:$A$1048576,0))</f>
        <v>35.819800000000001</v>
      </c>
      <c r="Q2569">
        <f>INDEX(RawData!P$2:P$1048576,MATCH(FmtData!$B$4+(ROW()-10),RawData!$A$2:$A$1048576,0))</f>
        <v>234.077</v>
      </c>
      <c r="R2569">
        <f>INDEX(RawData!Q$2:Q$1048576,MATCH(FmtData!$B$4+(ROW()-10),RawData!$A$2:$A$1048576,0))</f>
        <v>1.8310500000000001E-3</v>
      </c>
      <c r="S2569">
        <f>INDEX(RawData!R$2:R$1048576,MATCH(FmtData!$B$4+(ROW()-10),RawData!$A$2:$A$1048576,0))</f>
        <v>0.51633799999999996</v>
      </c>
      <c r="T2569">
        <f>INDEX(RawData!S$2:S$1048576,MATCH(FmtData!$B$4+(ROW()-10),RawData!$A$2:$A$1048576,0))</f>
        <v>0.52676999999999996</v>
      </c>
      <c r="U2569">
        <f>INDEX(RawData!T$2:T$1048576,MATCH(FmtData!$B$4+(ROW()-10),RawData!$A$2:$A$1048576,0))</f>
        <v>21.260100000000001</v>
      </c>
      <c r="V2569">
        <f>INDEX(RawData!U$2:U$1048576,MATCH(FmtData!$B$4+(ROW()-10),RawData!$A$2:$A$1048576,0))</f>
        <v>21.347000000000001</v>
      </c>
      <c r="W2569" s="8">
        <f t="shared" si="864"/>
        <v>8.6899999999999977E-2</v>
      </c>
      <c r="X2569" s="8">
        <f t="shared" si="881"/>
        <v>-0.26073607999999993</v>
      </c>
      <c r="Y2569" s="8">
        <f t="shared" si="882"/>
        <v>-0.15884651999999996</v>
      </c>
      <c r="Z2569" s="8">
        <f t="shared" si="865"/>
        <v>10.152691814042056</v>
      </c>
      <c r="AA2569" s="8">
        <f t="shared" si="866"/>
        <v>10.050802254042056</v>
      </c>
      <c r="AB2569" s="8">
        <f t="shared" si="883"/>
        <v>10.101747034042056</v>
      </c>
      <c r="AC2569" s="6">
        <f t="shared" si="880"/>
        <v>-273.25600000000003</v>
      </c>
      <c r="AD2569" s="15">
        <f t="shared" si="867"/>
        <v>-13.48399999999998</v>
      </c>
      <c r="AE2569" s="15">
        <f t="shared" si="868"/>
        <v>68.452791551277301</v>
      </c>
      <c r="AF2569" s="15">
        <f t="shared" si="869"/>
        <v>41.299610510253387</v>
      </c>
      <c r="AG2569" s="15">
        <f t="shared" si="870"/>
        <v>54.811079706319902</v>
      </c>
      <c r="AH2569" s="15">
        <f t="shared" si="884"/>
        <v>-114.3626051813481</v>
      </c>
      <c r="AI2569" s="17">
        <f t="shared" si="871"/>
        <v>1.1827903989403656</v>
      </c>
      <c r="AJ2569" s="17">
        <f t="shared" si="872"/>
        <v>0.93936256467052526</v>
      </c>
      <c r="AK2569" s="17">
        <f t="shared" si="873"/>
        <v>0.75951461028015788</v>
      </c>
      <c r="AL2569" s="17">
        <f t="shared" si="874"/>
        <v>0.78174490703777533</v>
      </c>
      <c r="AM2569" s="17">
        <f t="shared" si="875"/>
        <v>0.77052274714301561</v>
      </c>
      <c r="AN2569" s="17">
        <f t="shared" si="876"/>
        <v>0.93936256467052526</v>
      </c>
      <c r="AO2569" s="17">
        <f t="shared" si="863"/>
        <v>-6.0188939082150839E-4</v>
      </c>
      <c r="AP2569" s="17">
        <f t="shared" si="877"/>
        <v>7.7052274714301561</v>
      </c>
      <c r="AQ2569" s="17">
        <f t="shared" si="878"/>
        <v>11.827903989403657</v>
      </c>
      <c r="AR2569" s="17">
        <f t="shared" si="879"/>
        <v>20.024373809199783</v>
      </c>
    </row>
    <row r="2570" spans="2:44" x14ac:dyDescent="0.25">
      <c r="B2570">
        <f>INDEX(RawData!$A$2:$A$1048576,MATCH(FmtData!$B$4+(ROW()-10),RawData!$A$2:$A$1048576,0))</f>
        <v>2755</v>
      </c>
      <c r="C2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0)</f>
        <v>42230.438449074078</v>
      </c>
      <c r="D2570" s="46">
        <f>IF($B$6=1,MID(INDEX(RawData!$B$2:$B$1048576, MATCH(FmtData!$B$4+(ROW()-10),RawData!$A$2:$A$1048576,0)),12,8)+$B$5/24,INDEX(RawData!$C$2:$C$1048576, MATCH(FmtData!$B$4+(ROW()-10),RawData!$A$2:$A$1048576,0)))</f>
        <v>0.43844907407407407</v>
      </c>
      <c r="E2570">
        <f>INDEX(RawData!D$2:D$1048576,MATCH(FmtData!$B$4+(ROW()-10),RawData!$A$2:$A$1048576,0))</f>
        <v>2905.23</v>
      </c>
      <c r="F2570">
        <f>INDEX(RawData!E$2:E$1048576,MATCH(FmtData!$B$4+(ROW()-10),RawData!$A$2:$A$1048576,0))</f>
        <v>7.1738299999999997</v>
      </c>
      <c r="G2570">
        <f>INDEX(RawData!F$2:F$1048576,MATCH(FmtData!$B$4+(ROW()-10),RawData!$A$2:$A$1048576,0))</f>
        <v>-187.10900000000001</v>
      </c>
      <c r="H2570">
        <f>INDEX(RawData!G$2:G$1048576,MATCH(FmtData!$B$4+(ROW()-10),RawData!$A$2:$A$1048576,0))</f>
        <v>0.49980400000000003</v>
      </c>
      <c r="I2570">
        <f>INDEX(RawData!H$2:H$1048576,MATCH(FmtData!$B$4+(ROW()-10),RawData!$A$2:$A$1048576,0))</f>
        <v>-3.9036299999999999E-3</v>
      </c>
      <c r="J2570">
        <f>INDEX(RawData!I$2:I$1048576,MATCH(FmtData!$B$4+(ROW()-10),RawData!$A$2:$A$1048576,0))</f>
        <v>197.4</v>
      </c>
      <c r="K2570">
        <f>INDEX(RawData!J$2:J$1048576,MATCH(FmtData!$B$4+(ROW()-10),RawData!$A$2:$A$1048576,0))</f>
        <v>193.9</v>
      </c>
      <c r="L2570">
        <f>INDEX(RawData!K$2:K$1048576,MATCH(FmtData!$B$4+(ROW()-10),RawData!$A$2:$A$1048576,0))</f>
        <v>22.2</v>
      </c>
      <c r="M2570">
        <f>INDEX(RawData!L$2:L$1048576,MATCH(FmtData!$B$4+(ROW()-10),RawData!$A$2:$A$1048576,0))</f>
        <v>22.9</v>
      </c>
      <c r="N2570">
        <f>INDEX(RawData!M$2:M$1048576,MATCH(FmtData!$B$4+(ROW()-10),RawData!$A$2:$A$1048576,0))</f>
        <v>21.8</v>
      </c>
      <c r="O2570">
        <f>INDEX(RawData!N$2:N$1048576,MATCH(FmtData!$B$4+(ROW()-10),RawData!$A$2:$A$1048576,0))</f>
        <v>171.3</v>
      </c>
      <c r="P2570">
        <f>INDEX(RawData!O$2:O$1048576,MATCH(FmtData!$B$4+(ROW()-10),RawData!$A$2:$A$1048576,0))</f>
        <v>35.819800000000001</v>
      </c>
      <c r="Q2570">
        <f>INDEX(RawData!P$2:P$1048576,MATCH(FmtData!$B$4+(ROW()-10),RawData!$A$2:$A$1048576,0))</f>
        <v>234.077</v>
      </c>
      <c r="R2570">
        <f>INDEX(RawData!Q$2:Q$1048576,MATCH(FmtData!$B$4+(ROW()-10),RawData!$A$2:$A$1048576,0))</f>
        <v>2.4414100000000002E-3</v>
      </c>
      <c r="S2570">
        <f>INDEX(RawData!R$2:R$1048576,MATCH(FmtData!$B$4+(ROW()-10),RawData!$A$2:$A$1048576,0))</f>
        <v>0.51633799999999996</v>
      </c>
      <c r="T2570">
        <f>INDEX(RawData!S$2:S$1048576,MATCH(FmtData!$B$4+(ROW()-10),RawData!$A$2:$A$1048576,0))</f>
        <v>0.52676999999999996</v>
      </c>
      <c r="U2570">
        <f>INDEX(RawData!T$2:T$1048576,MATCH(FmtData!$B$4+(ROW()-10),RawData!$A$2:$A$1048576,0))</f>
        <v>21.145600000000002</v>
      </c>
      <c r="V2570">
        <f>INDEX(RawData!U$2:U$1048576,MATCH(FmtData!$B$4+(ROW()-10),RawData!$A$2:$A$1048576,0))</f>
        <v>21.316500000000001</v>
      </c>
      <c r="W2570" s="8">
        <f t="shared" si="864"/>
        <v>0.17089999999999961</v>
      </c>
      <c r="X2570" s="8">
        <f t="shared" si="881"/>
        <v>-0.26073607999999993</v>
      </c>
      <c r="Y2570" s="8">
        <f t="shared" si="882"/>
        <v>-0.15884651999999996</v>
      </c>
      <c r="Z2570" s="8">
        <f t="shared" si="865"/>
        <v>10.152691814042056</v>
      </c>
      <c r="AA2570" s="8">
        <f t="shared" si="866"/>
        <v>10.050802254042056</v>
      </c>
      <c r="AB2570" s="8">
        <f t="shared" si="883"/>
        <v>10.101747034042056</v>
      </c>
      <c r="AC2570" s="6">
        <f t="shared" si="880"/>
        <v>-273.25600000000003</v>
      </c>
      <c r="AD2570" s="15">
        <f t="shared" si="867"/>
        <v>-13.48399999999998</v>
      </c>
      <c r="AE2570" s="15">
        <f t="shared" si="868"/>
        <v>68.452791551277301</v>
      </c>
      <c r="AF2570" s="15">
        <f t="shared" si="869"/>
        <v>41.299610510253387</v>
      </c>
      <c r="AG2570" s="15">
        <f t="shared" si="870"/>
        <v>54.811079706319902</v>
      </c>
      <c r="AH2570" s="15">
        <f t="shared" si="884"/>
        <v>-114.3626051813481</v>
      </c>
      <c r="AI2570" s="17">
        <f t="shared" si="871"/>
        <v>1.1827903989403656</v>
      </c>
      <c r="AJ2570" s="17">
        <f t="shared" si="872"/>
        <v>0.93936256467052526</v>
      </c>
      <c r="AK2570" s="17">
        <f t="shared" si="873"/>
        <v>0.75951461028015788</v>
      </c>
      <c r="AL2570" s="17">
        <f t="shared" si="874"/>
        <v>0.78174490703777533</v>
      </c>
      <c r="AM2570" s="17">
        <f t="shared" si="875"/>
        <v>0.77052274714301561</v>
      </c>
      <c r="AN2570" s="17">
        <f t="shared" si="876"/>
        <v>0.93936256467052526</v>
      </c>
      <c r="AO2570" s="17">
        <f t="shared" ref="AO2570:AO2633" si="885">INDEX($AN$10:$AN$2627,MATCH(C2570+1/24,$C$10:$C$2627,1))-INDEX($AN$10:$AN$2627,MATCH(C2570,$C$10:$C$2627,1))</f>
        <v>-6.0188939082150839E-4</v>
      </c>
      <c r="AP2570" s="17">
        <f t="shared" si="877"/>
        <v>7.7052274714301561</v>
      </c>
      <c r="AQ2570" s="17">
        <f t="shared" si="878"/>
        <v>11.827903989403657</v>
      </c>
      <c r="AR2570" s="17">
        <f t="shared" si="879"/>
        <v>20.030785911132281</v>
      </c>
    </row>
    <row r="2571" spans="2:44" x14ac:dyDescent="0.25">
      <c r="B2571">
        <f>INDEX(RawData!$A$2:$A$1048576,MATCH(FmtData!$B$4+(ROW()-10),RawData!$A$2:$A$1048576,0))</f>
        <v>2756</v>
      </c>
      <c r="C2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1)</f>
        <v>42230.438564814816</v>
      </c>
      <c r="D2571" s="46">
        <f>IF($B$6=1,MID(INDEX(RawData!$B$2:$B$1048576, MATCH(FmtData!$B$4+(ROW()-10),RawData!$A$2:$A$1048576,0)),12,8)+$B$5/24,INDEX(RawData!$C$2:$C$1048576, MATCH(FmtData!$B$4+(ROW()-10),RawData!$A$2:$A$1048576,0)))</f>
        <v>0.43856481481481485</v>
      </c>
      <c r="E2571">
        <f>INDEX(RawData!D$2:D$1048576,MATCH(FmtData!$B$4+(ROW()-10),RawData!$A$2:$A$1048576,0))</f>
        <v>2906.16</v>
      </c>
      <c r="F2571">
        <f>INDEX(RawData!E$2:E$1048576,MATCH(FmtData!$B$4+(ROW()-10),RawData!$A$2:$A$1048576,0))</f>
        <v>7.1738299999999997</v>
      </c>
      <c r="G2571">
        <f>INDEX(RawData!F$2:F$1048576,MATCH(FmtData!$B$4+(ROW()-10),RawData!$A$2:$A$1048576,0))</f>
        <v>-187.10900000000001</v>
      </c>
      <c r="H2571">
        <f>INDEX(RawData!G$2:G$1048576,MATCH(FmtData!$B$4+(ROW()-10),RawData!$A$2:$A$1048576,0))</f>
        <v>0.49980400000000003</v>
      </c>
      <c r="I2571">
        <f>INDEX(RawData!H$2:H$1048576,MATCH(FmtData!$B$4+(ROW()-10),RawData!$A$2:$A$1048576,0))</f>
        <v>-3.9036299999999999E-3</v>
      </c>
      <c r="J2571">
        <f>INDEX(RawData!I$2:I$1048576,MATCH(FmtData!$B$4+(ROW()-10),RawData!$A$2:$A$1048576,0))</f>
        <v>197.3</v>
      </c>
      <c r="K2571">
        <f>INDEX(RawData!J$2:J$1048576,MATCH(FmtData!$B$4+(ROW()-10),RawData!$A$2:$A$1048576,0))</f>
        <v>194</v>
      </c>
      <c r="L2571">
        <f>INDEX(RawData!K$2:K$1048576,MATCH(FmtData!$B$4+(ROW()-10),RawData!$A$2:$A$1048576,0))</f>
        <v>22.2</v>
      </c>
      <c r="M2571">
        <f>INDEX(RawData!L$2:L$1048576,MATCH(FmtData!$B$4+(ROW()-10),RawData!$A$2:$A$1048576,0))</f>
        <v>22.9</v>
      </c>
      <c r="N2571">
        <f>INDEX(RawData!M$2:M$1048576,MATCH(FmtData!$B$4+(ROW()-10),RawData!$A$2:$A$1048576,0))</f>
        <v>21.8</v>
      </c>
      <c r="O2571">
        <f>INDEX(RawData!N$2:N$1048576,MATCH(FmtData!$B$4+(ROW()-10),RawData!$A$2:$A$1048576,0))</f>
        <v>171.3</v>
      </c>
      <c r="P2571">
        <f>INDEX(RawData!O$2:O$1048576,MATCH(FmtData!$B$4+(ROW()-10),RawData!$A$2:$A$1048576,0))</f>
        <v>35.819800000000001</v>
      </c>
      <c r="Q2571">
        <f>INDEX(RawData!P$2:P$1048576,MATCH(FmtData!$B$4+(ROW()-10),RawData!$A$2:$A$1048576,0))</f>
        <v>234.077</v>
      </c>
      <c r="R2571">
        <f>INDEX(RawData!Q$2:Q$1048576,MATCH(FmtData!$B$4+(ROW()-10),RawData!$A$2:$A$1048576,0))</f>
        <v>1.8310500000000001E-3</v>
      </c>
      <c r="S2571">
        <f>INDEX(RawData!R$2:R$1048576,MATCH(FmtData!$B$4+(ROW()-10),RawData!$A$2:$A$1048576,0))</f>
        <v>0.51633799999999996</v>
      </c>
      <c r="T2571">
        <f>INDEX(RawData!S$2:S$1048576,MATCH(FmtData!$B$4+(ROW()-10),RawData!$A$2:$A$1048576,0))</f>
        <v>0.52676999999999996</v>
      </c>
      <c r="U2571">
        <f>INDEX(RawData!T$2:T$1048576,MATCH(FmtData!$B$4+(ROW()-10),RawData!$A$2:$A$1048576,0))</f>
        <v>21.046399999999998</v>
      </c>
      <c r="V2571">
        <f>INDEX(RawData!U$2:U$1048576,MATCH(FmtData!$B$4+(ROW()-10),RawData!$A$2:$A$1048576,0))</f>
        <v>21.270800000000001</v>
      </c>
      <c r="W2571" s="8">
        <f t="shared" ref="W2571:W2627" si="886">V2571-U2571</f>
        <v>0.22440000000000282</v>
      </c>
      <c r="X2571" s="8">
        <f t="shared" si="881"/>
        <v>-0.26073607999999993</v>
      </c>
      <c r="Y2571" s="8">
        <f t="shared" si="882"/>
        <v>-0.15884651999999996</v>
      </c>
      <c r="Z2571" s="8">
        <f t="shared" ref="Z2571:Z2627" si="887">$S$6-X2571</f>
        <v>10.152691814042056</v>
      </c>
      <c r="AA2571" s="8">
        <f t="shared" ref="AA2571:AA2627" si="888">$S$6-Y2571</f>
        <v>10.050802254042056</v>
      </c>
      <c r="AB2571" s="8">
        <f t="shared" si="883"/>
        <v>10.101747034042056</v>
      </c>
      <c r="AC2571" s="6">
        <f t="shared" si="880"/>
        <v>-273.25600000000003</v>
      </c>
      <c r="AD2571" s="15">
        <f t="shared" ref="AD2571:AD2634" si="889">AC2571+$AD$4</f>
        <v>-13.48399999999998</v>
      </c>
      <c r="AE2571" s="15">
        <f t="shared" ref="AE2571:AE2634" si="890">PI()*Z2571^2/4*($P$4+(Z2571-$Z$10))-$S$5</f>
        <v>68.452791551277301</v>
      </c>
      <c r="AF2571" s="15">
        <f t="shared" ref="AF2571:AF2634" si="891">PI()*AA2571^2/4*($P$4+(AA2571-$AA$10))-$S$5</f>
        <v>41.299610510253387</v>
      </c>
      <c r="AG2571" s="15">
        <f t="shared" ref="AG2571:AG2627" si="892">PI()*AB2571^2/4*($P$4+(AB2571-$AB$10))-$S$5</f>
        <v>54.811079706319902</v>
      </c>
      <c r="AH2571" s="15">
        <f t="shared" si="884"/>
        <v>-114.3626051813481</v>
      </c>
      <c r="AI2571" s="17">
        <f t="shared" ref="AI2571:AI2627" si="893">$L$6/(($S$5+AC2571)*2160)*100^3</f>
        <v>1.1827903989403656</v>
      </c>
      <c r="AJ2571" s="17">
        <f t="shared" ref="AJ2571:AJ2627" si="894">$L$6/(($S$5+AH2571)*2160)*100^3</f>
        <v>0.93936256467052526</v>
      </c>
      <c r="AK2571" s="17">
        <f t="shared" ref="AK2571:AK2627" si="895">$L$6/(($S$5+AE2571)*2160)*100^3</f>
        <v>0.75951461028015788</v>
      </c>
      <c r="AL2571" s="17">
        <f t="shared" ref="AL2571:AL2627" si="896">$L$6/(($S$5+AF2571)*2160)*100^3</f>
        <v>0.78174490703777533</v>
      </c>
      <c r="AM2571" s="17">
        <f t="shared" ref="AM2571:AM2627" si="897">$L$6/(($S$3+AG2571)*2160)*100^3</f>
        <v>0.77052274714301561</v>
      </c>
      <c r="AN2571" s="17">
        <f t="shared" ref="AN2571:AN2627" si="898">$L$6/(($S$5+AH2571)*2160)*100^3</f>
        <v>0.93936256467052526</v>
      </c>
      <c r="AO2571" s="17">
        <f t="shared" si="885"/>
        <v>-6.0188939082150839E-4</v>
      </c>
      <c r="AP2571" s="17">
        <f t="shared" ref="AP2571:AP2627" si="899">AM2571*10</f>
        <v>7.7052274714301561</v>
      </c>
      <c r="AQ2571" s="17">
        <f t="shared" ref="AQ2571:AQ2627" si="900">AI2571*10</f>
        <v>11.827903989403657</v>
      </c>
      <c r="AR2571" s="17">
        <f t="shared" ref="AR2571:AR2627" si="901">E2571*0.101325/14.696</f>
        <v>20.037198013064778</v>
      </c>
    </row>
    <row r="2572" spans="2:44" x14ac:dyDescent="0.25">
      <c r="B2572">
        <f>INDEX(RawData!$A$2:$A$1048576,MATCH(FmtData!$B$4+(ROW()-10),RawData!$A$2:$A$1048576,0))</f>
        <v>2757</v>
      </c>
      <c r="C2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2)</f>
        <v>42230.438668981478</v>
      </c>
      <c r="D2572" s="46">
        <f>IF($B$6=1,MID(INDEX(RawData!$B$2:$B$1048576, MATCH(FmtData!$B$4+(ROW()-10),RawData!$A$2:$A$1048576,0)),12,8)+$B$5/24,INDEX(RawData!$C$2:$C$1048576, MATCH(FmtData!$B$4+(ROW()-10),RawData!$A$2:$A$1048576,0)))</f>
        <v>0.43866898148148148</v>
      </c>
      <c r="E2572">
        <f>INDEX(RawData!D$2:D$1048576,MATCH(FmtData!$B$4+(ROW()-10),RawData!$A$2:$A$1048576,0))</f>
        <v>2901.19</v>
      </c>
      <c r="F2572">
        <f>INDEX(RawData!E$2:E$1048576,MATCH(FmtData!$B$4+(ROW()-10),RawData!$A$2:$A$1048576,0))</f>
        <v>7.1738299999999997</v>
      </c>
      <c r="G2572">
        <f>INDEX(RawData!F$2:F$1048576,MATCH(FmtData!$B$4+(ROW()-10),RawData!$A$2:$A$1048576,0))</f>
        <v>-187.10900000000001</v>
      </c>
      <c r="H2572">
        <f>INDEX(RawData!G$2:G$1048576,MATCH(FmtData!$B$4+(ROW()-10),RawData!$A$2:$A$1048576,0))</f>
        <v>0.49980400000000003</v>
      </c>
      <c r="I2572">
        <f>INDEX(RawData!H$2:H$1048576,MATCH(FmtData!$B$4+(ROW()-10),RawData!$A$2:$A$1048576,0))</f>
        <v>-3.9036299999999999E-3</v>
      </c>
      <c r="J2572">
        <f>INDEX(RawData!I$2:I$1048576,MATCH(FmtData!$B$4+(ROW()-10),RawData!$A$2:$A$1048576,0))</f>
        <v>197</v>
      </c>
      <c r="K2572">
        <f>INDEX(RawData!J$2:J$1048576,MATCH(FmtData!$B$4+(ROW()-10),RawData!$A$2:$A$1048576,0))</f>
        <v>194.4</v>
      </c>
      <c r="L2572">
        <f>INDEX(RawData!K$2:K$1048576,MATCH(FmtData!$B$4+(ROW()-10),RawData!$A$2:$A$1048576,0))</f>
        <v>22.1</v>
      </c>
      <c r="M2572">
        <f>INDEX(RawData!L$2:L$1048576,MATCH(FmtData!$B$4+(ROW()-10),RawData!$A$2:$A$1048576,0))</f>
        <v>22.9</v>
      </c>
      <c r="N2572">
        <f>INDEX(RawData!M$2:M$1048576,MATCH(FmtData!$B$4+(ROW()-10),RawData!$A$2:$A$1048576,0))</f>
        <v>21.8</v>
      </c>
      <c r="O2572">
        <f>INDEX(RawData!N$2:N$1048576,MATCH(FmtData!$B$4+(ROW()-10),RawData!$A$2:$A$1048576,0))</f>
        <v>171.3</v>
      </c>
      <c r="P2572">
        <f>INDEX(RawData!O$2:O$1048576,MATCH(FmtData!$B$4+(ROW()-10),RawData!$A$2:$A$1048576,0))</f>
        <v>35.819800000000001</v>
      </c>
      <c r="Q2572">
        <f>INDEX(RawData!P$2:P$1048576,MATCH(FmtData!$B$4+(ROW()-10),RawData!$A$2:$A$1048576,0))</f>
        <v>234.309</v>
      </c>
      <c r="R2572">
        <f>INDEX(RawData!Q$2:Q$1048576,MATCH(FmtData!$B$4+(ROW()-10),RawData!$A$2:$A$1048576,0))</f>
        <v>2.4414100000000002E-3</v>
      </c>
      <c r="S2572">
        <f>INDEX(RawData!R$2:R$1048576,MATCH(FmtData!$B$4+(ROW()-10),RawData!$A$2:$A$1048576,0))</f>
        <v>0.51633799999999996</v>
      </c>
      <c r="T2572">
        <f>INDEX(RawData!S$2:S$1048576,MATCH(FmtData!$B$4+(ROW()-10),RawData!$A$2:$A$1048576,0))</f>
        <v>0.52676999999999996</v>
      </c>
      <c r="U2572">
        <f>INDEX(RawData!T$2:T$1048576,MATCH(FmtData!$B$4+(ROW()-10),RawData!$A$2:$A$1048576,0))</f>
        <v>20.936599999999999</v>
      </c>
      <c r="V2572">
        <f>INDEX(RawData!U$2:U$1048576,MATCH(FmtData!$B$4+(ROW()-10),RawData!$A$2:$A$1048576,0))</f>
        <v>21.087599999999998</v>
      </c>
      <c r="W2572" s="8">
        <f t="shared" si="886"/>
        <v>0.1509999999999998</v>
      </c>
      <c r="X2572" s="8">
        <f t="shared" si="881"/>
        <v>-0.26073607999999993</v>
      </c>
      <c r="Y2572" s="8">
        <f t="shared" si="882"/>
        <v>-0.15884651999999996</v>
      </c>
      <c r="Z2572" s="8">
        <f t="shared" si="887"/>
        <v>10.152691814042056</v>
      </c>
      <c r="AA2572" s="8">
        <f t="shared" si="888"/>
        <v>10.050802254042056</v>
      </c>
      <c r="AB2572" s="8">
        <f t="shared" si="883"/>
        <v>10.101747034042056</v>
      </c>
      <c r="AC2572" s="6">
        <f t="shared" ref="AC2572:AC2635" si="902">Q2572-$Q$10</f>
        <v>-273.024</v>
      </c>
      <c r="AD2572" s="15">
        <f t="shared" si="889"/>
        <v>-13.251999999999953</v>
      </c>
      <c r="AE2572" s="15">
        <f t="shared" si="890"/>
        <v>68.452791551277301</v>
      </c>
      <c r="AF2572" s="15">
        <f t="shared" si="891"/>
        <v>41.299610510253387</v>
      </c>
      <c r="AG2572" s="15">
        <f t="shared" si="892"/>
        <v>54.811079706319902</v>
      </c>
      <c r="AH2572" s="15">
        <f t="shared" si="884"/>
        <v>-114.13060518134807</v>
      </c>
      <c r="AI2572" s="17">
        <f t="shared" si="893"/>
        <v>1.1823430333012415</v>
      </c>
      <c r="AJ2572" s="17">
        <f t="shared" si="894"/>
        <v>0.93908037094807273</v>
      </c>
      <c r="AK2572" s="17">
        <f t="shared" si="895"/>
        <v>0.75951461028015788</v>
      </c>
      <c r="AL2572" s="17">
        <f t="shared" si="896"/>
        <v>0.78174490703777533</v>
      </c>
      <c r="AM2572" s="17">
        <f t="shared" si="897"/>
        <v>0.77052274714301561</v>
      </c>
      <c r="AN2572" s="17">
        <f t="shared" si="898"/>
        <v>0.93908037094807273</v>
      </c>
      <c r="AO2572" s="17">
        <f t="shared" si="885"/>
        <v>-3.1969566836898E-4</v>
      </c>
      <c r="AP2572" s="17">
        <f t="shared" si="899"/>
        <v>7.7052274714301561</v>
      </c>
      <c r="AQ2572" s="17">
        <f t="shared" si="900"/>
        <v>11.823430333012414</v>
      </c>
      <c r="AR2572" s="17">
        <f t="shared" si="901"/>
        <v>20.002931188758847</v>
      </c>
    </row>
    <row r="2573" spans="2:44" x14ac:dyDescent="0.25">
      <c r="B2573">
        <f>INDEX(RawData!$A$2:$A$1048576,MATCH(FmtData!$B$4+(ROW()-10),RawData!$A$2:$A$1048576,0))</f>
        <v>2758</v>
      </c>
      <c r="C2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3)</f>
        <v>42230.438796296294</v>
      </c>
      <c r="D2573" s="46">
        <f>IF($B$6=1,MID(INDEX(RawData!$B$2:$B$1048576, MATCH(FmtData!$B$4+(ROW()-10),RawData!$A$2:$A$1048576,0)),12,8)+$B$5/24,INDEX(RawData!$C$2:$C$1048576, MATCH(FmtData!$B$4+(ROW()-10),RawData!$A$2:$A$1048576,0)))</f>
        <v>0.4387962962962963</v>
      </c>
      <c r="E2573">
        <f>INDEX(RawData!D$2:D$1048576,MATCH(FmtData!$B$4+(ROW()-10),RawData!$A$2:$A$1048576,0))</f>
        <v>2904.3</v>
      </c>
      <c r="F2573">
        <f>INDEX(RawData!E$2:E$1048576,MATCH(FmtData!$B$4+(ROW()-10),RawData!$A$2:$A$1048576,0))</f>
        <v>7.1738299999999997</v>
      </c>
      <c r="G2573">
        <f>INDEX(RawData!F$2:F$1048576,MATCH(FmtData!$B$4+(ROW()-10),RawData!$A$2:$A$1048576,0))</f>
        <v>-187.10900000000001</v>
      </c>
      <c r="H2573">
        <f>INDEX(RawData!G$2:G$1048576,MATCH(FmtData!$B$4+(ROW()-10),RawData!$A$2:$A$1048576,0))</f>
        <v>0.49980400000000003</v>
      </c>
      <c r="I2573">
        <f>INDEX(RawData!H$2:H$1048576,MATCH(FmtData!$B$4+(ROW()-10),RawData!$A$2:$A$1048576,0))</f>
        <v>-3.9036299999999999E-3</v>
      </c>
      <c r="J2573">
        <f>INDEX(RawData!I$2:I$1048576,MATCH(FmtData!$B$4+(ROW()-10),RawData!$A$2:$A$1048576,0))</f>
        <v>196.8</v>
      </c>
      <c r="K2573">
        <f>INDEX(RawData!J$2:J$1048576,MATCH(FmtData!$B$4+(ROW()-10),RawData!$A$2:$A$1048576,0))</f>
        <v>195</v>
      </c>
      <c r="L2573">
        <f>INDEX(RawData!K$2:K$1048576,MATCH(FmtData!$B$4+(ROW()-10),RawData!$A$2:$A$1048576,0))</f>
        <v>22.1</v>
      </c>
      <c r="M2573">
        <f>INDEX(RawData!L$2:L$1048576,MATCH(FmtData!$B$4+(ROW()-10),RawData!$A$2:$A$1048576,0))</f>
        <v>22.8</v>
      </c>
      <c r="N2573">
        <f>INDEX(RawData!M$2:M$1048576,MATCH(FmtData!$B$4+(ROW()-10),RawData!$A$2:$A$1048576,0))</f>
        <v>21.8</v>
      </c>
      <c r="O2573">
        <f>INDEX(RawData!N$2:N$1048576,MATCH(FmtData!$B$4+(ROW()-10),RawData!$A$2:$A$1048576,0))</f>
        <v>171.4</v>
      </c>
      <c r="P2573">
        <f>INDEX(RawData!O$2:O$1048576,MATCH(FmtData!$B$4+(ROW()-10),RawData!$A$2:$A$1048576,0))</f>
        <v>35.8078</v>
      </c>
      <c r="Q2573">
        <f>INDEX(RawData!P$2:P$1048576,MATCH(FmtData!$B$4+(ROW()-10),RawData!$A$2:$A$1048576,0))</f>
        <v>234.309</v>
      </c>
      <c r="R2573">
        <f>INDEX(RawData!Q$2:Q$1048576,MATCH(FmtData!$B$4+(ROW()-10),RawData!$A$2:$A$1048576,0))</f>
        <v>1.8310500000000001E-3</v>
      </c>
      <c r="S2573">
        <f>INDEX(RawData!R$2:R$1048576,MATCH(FmtData!$B$4+(ROW()-10),RawData!$A$2:$A$1048576,0))</f>
        <v>0.51633799999999996</v>
      </c>
      <c r="T2573">
        <f>INDEX(RawData!S$2:S$1048576,MATCH(FmtData!$B$4+(ROW()-10),RawData!$A$2:$A$1048576,0))</f>
        <v>0.52676999999999996</v>
      </c>
      <c r="U2573">
        <f>INDEX(RawData!T$2:T$1048576,MATCH(FmtData!$B$4+(ROW()-10),RawData!$A$2:$A$1048576,0))</f>
        <v>20.834399999999999</v>
      </c>
      <c r="V2573">
        <f>INDEX(RawData!U$2:U$1048576,MATCH(FmtData!$B$4+(ROW()-10),RawData!$A$2:$A$1048576,0))</f>
        <v>21.041899999999998</v>
      </c>
      <c r="W2573" s="8">
        <f t="shared" si="886"/>
        <v>0.20749999999999957</v>
      </c>
      <c r="X2573" s="8">
        <f t="shared" si="881"/>
        <v>-0.26073607999999993</v>
      </c>
      <c r="Y2573" s="8">
        <f t="shared" si="882"/>
        <v>-0.15884651999999996</v>
      </c>
      <c r="Z2573" s="8">
        <f t="shared" si="887"/>
        <v>10.152691814042056</v>
      </c>
      <c r="AA2573" s="8">
        <f t="shared" si="888"/>
        <v>10.050802254042056</v>
      </c>
      <c r="AB2573" s="8">
        <f t="shared" si="883"/>
        <v>10.101747034042056</v>
      </c>
      <c r="AC2573" s="6">
        <f t="shared" si="902"/>
        <v>-273.024</v>
      </c>
      <c r="AD2573" s="15">
        <f t="shared" si="889"/>
        <v>-13.251999999999953</v>
      </c>
      <c r="AE2573" s="15">
        <f t="shared" si="890"/>
        <v>68.452791551277301</v>
      </c>
      <c r="AF2573" s="15">
        <f t="shared" si="891"/>
        <v>41.299610510253387</v>
      </c>
      <c r="AG2573" s="15">
        <f t="shared" si="892"/>
        <v>54.811079706319902</v>
      </c>
      <c r="AH2573" s="15">
        <f t="shared" si="884"/>
        <v>-114.13060518134807</v>
      </c>
      <c r="AI2573" s="17">
        <f t="shared" si="893"/>
        <v>1.1823430333012415</v>
      </c>
      <c r="AJ2573" s="17">
        <f t="shared" si="894"/>
        <v>0.93908037094807273</v>
      </c>
      <c r="AK2573" s="17">
        <f t="shared" si="895"/>
        <v>0.75951461028015788</v>
      </c>
      <c r="AL2573" s="17">
        <f t="shared" si="896"/>
        <v>0.78174490703777533</v>
      </c>
      <c r="AM2573" s="17">
        <f t="shared" si="897"/>
        <v>0.77052274714301561</v>
      </c>
      <c r="AN2573" s="17">
        <f t="shared" si="898"/>
        <v>0.93908037094807273</v>
      </c>
      <c r="AO2573" s="17">
        <f t="shared" si="885"/>
        <v>-3.1969566836898E-4</v>
      </c>
      <c r="AP2573" s="17">
        <f t="shared" si="899"/>
        <v>7.7052274714301561</v>
      </c>
      <c r="AQ2573" s="17">
        <f t="shared" si="900"/>
        <v>11.823430333012414</v>
      </c>
      <c r="AR2573" s="17">
        <f t="shared" si="901"/>
        <v>20.024373809199783</v>
      </c>
    </row>
    <row r="2574" spans="2:44" x14ac:dyDescent="0.25">
      <c r="B2574">
        <f>INDEX(RawData!$A$2:$A$1048576,MATCH(FmtData!$B$4+(ROW()-10),RawData!$A$2:$A$1048576,0))</f>
        <v>2759</v>
      </c>
      <c r="C2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4)</f>
        <v>42230.43891203704</v>
      </c>
      <c r="D2574" s="46">
        <f>IF($B$6=1,MID(INDEX(RawData!$B$2:$B$1048576, MATCH(FmtData!$B$4+(ROW()-10),RawData!$A$2:$A$1048576,0)),12,8)+$B$5/24,INDEX(RawData!$C$2:$C$1048576, MATCH(FmtData!$B$4+(ROW()-10),RawData!$A$2:$A$1048576,0)))</f>
        <v>0.43891203703703702</v>
      </c>
      <c r="E2574">
        <f>INDEX(RawData!D$2:D$1048576,MATCH(FmtData!$B$4+(ROW()-10),RawData!$A$2:$A$1048576,0))</f>
        <v>2905.23</v>
      </c>
      <c r="F2574">
        <f>INDEX(RawData!E$2:E$1048576,MATCH(FmtData!$B$4+(ROW()-10),RawData!$A$2:$A$1048576,0))</f>
        <v>7.1738299999999997</v>
      </c>
      <c r="G2574">
        <f>INDEX(RawData!F$2:F$1048576,MATCH(FmtData!$B$4+(ROW()-10),RawData!$A$2:$A$1048576,0))</f>
        <v>-202.02099999999999</v>
      </c>
      <c r="H2574">
        <f>INDEX(RawData!G$2:G$1048576,MATCH(FmtData!$B$4+(ROW()-10),RawData!$A$2:$A$1048576,0))</f>
        <v>0.49980400000000003</v>
      </c>
      <c r="I2574">
        <f>INDEX(RawData!H$2:H$1048576,MATCH(FmtData!$B$4+(ROW()-10),RawData!$A$2:$A$1048576,0))</f>
        <v>-3.9036299999999999E-3</v>
      </c>
      <c r="J2574">
        <f>INDEX(RawData!I$2:I$1048576,MATCH(FmtData!$B$4+(ROW()-10),RawData!$A$2:$A$1048576,0))</f>
        <v>196.5</v>
      </c>
      <c r="K2574">
        <f>INDEX(RawData!J$2:J$1048576,MATCH(FmtData!$B$4+(ROW()-10),RawData!$A$2:$A$1048576,0))</f>
        <v>195.5</v>
      </c>
      <c r="L2574">
        <f>INDEX(RawData!K$2:K$1048576,MATCH(FmtData!$B$4+(ROW()-10),RawData!$A$2:$A$1048576,0))</f>
        <v>22.1</v>
      </c>
      <c r="M2574">
        <f>INDEX(RawData!L$2:L$1048576,MATCH(FmtData!$B$4+(ROW()-10),RawData!$A$2:$A$1048576,0))</f>
        <v>22.8</v>
      </c>
      <c r="N2574">
        <f>INDEX(RawData!M$2:M$1048576,MATCH(FmtData!$B$4+(ROW()-10),RawData!$A$2:$A$1048576,0))</f>
        <v>21.8</v>
      </c>
      <c r="O2574">
        <f>INDEX(RawData!N$2:N$1048576,MATCH(FmtData!$B$4+(ROW()-10),RawData!$A$2:$A$1048576,0))</f>
        <v>171.4</v>
      </c>
      <c r="P2574">
        <f>INDEX(RawData!O$2:O$1048576,MATCH(FmtData!$B$4+(ROW()-10),RawData!$A$2:$A$1048576,0))</f>
        <v>35.819800000000001</v>
      </c>
      <c r="Q2574">
        <f>INDEX(RawData!P$2:P$1048576,MATCH(FmtData!$B$4+(ROW()-10),RawData!$A$2:$A$1048576,0))</f>
        <v>234.309</v>
      </c>
      <c r="R2574">
        <f>INDEX(RawData!Q$2:Q$1048576,MATCH(FmtData!$B$4+(ROW()-10),RawData!$A$2:$A$1048576,0))</f>
        <v>2.4414100000000002E-3</v>
      </c>
      <c r="S2574">
        <f>INDEX(RawData!R$2:R$1048576,MATCH(FmtData!$B$4+(ROW()-10),RawData!$A$2:$A$1048576,0))</f>
        <v>0.51633799999999996</v>
      </c>
      <c r="T2574">
        <f>INDEX(RawData!S$2:S$1048576,MATCH(FmtData!$B$4+(ROW()-10),RawData!$A$2:$A$1048576,0))</f>
        <v>0.52676999999999996</v>
      </c>
      <c r="U2574">
        <f>INDEX(RawData!T$2:T$1048576,MATCH(FmtData!$B$4+(ROW()-10),RawData!$A$2:$A$1048576,0))</f>
        <v>20.742799999999999</v>
      </c>
      <c r="V2574">
        <f>INDEX(RawData!U$2:U$1048576,MATCH(FmtData!$B$4+(ROW()-10),RawData!$A$2:$A$1048576,0))</f>
        <v>20.858799999999999</v>
      </c>
      <c r="W2574" s="8">
        <f t="shared" si="886"/>
        <v>0.11599999999999966</v>
      </c>
      <c r="X2574" s="8">
        <f t="shared" si="881"/>
        <v>-0.26073607999999993</v>
      </c>
      <c r="Y2574" s="8">
        <f t="shared" si="882"/>
        <v>-0.15884651999999996</v>
      </c>
      <c r="Z2574" s="8">
        <f t="shared" si="887"/>
        <v>10.152691814042056</v>
      </c>
      <c r="AA2574" s="8">
        <f t="shared" si="888"/>
        <v>10.050802254042056</v>
      </c>
      <c r="AB2574" s="8">
        <f t="shared" si="883"/>
        <v>10.101747034042056</v>
      </c>
      <c r="AC2574" s="6">
        <f t="shared" si="902"/>
        <v>-273.024</v>
      </c>
      <c r="AD2574" s="15">
        <f t="shared" si="889"/>
        <v>-13.251999999999953</v>
      </c>
      <c r="AE2574" s="15">
        <f t="shared" si="890"/>
        <v>68.452791551277301</v>
      </c>
      <c r="AF2574" s="15">
        <f t="shared" si="891"/>
        <v>41.299610510253387</v>
      </c>
      <c r="AG2574" s="15">
        <f t="shared" si="892"/>
        <v>54.811079706319902</v>
      </c>
      <c r="AH2574" s="15">
        <f t="shared" si="884"/>
        <v>-114.13060518134807</v>
      </c>
      <c r="AI2574" s="17">
        <f t="shared" si="893"/>
        <v>1.1823430333012415</v>
      </c>
      <c r="AJ2574" s="17">
        <f t="shared" si="894"/>
        <v>0.93908037094807273</v>
      </c>
      <c r="AK2574" s="17">
        <f t="shared" si="895"/>
        <v>0.75951461028015788</v>
      </c>
      <c r="AL2574" s="17">
        <f t="shared" si="896"/>
        <v>0.78174490703777533</v>
      </c>
      <c r="AM2574" s="17">
        <f t="shared" si="897"/>
        <v>0.77052274714301561</v>
      </c>
      <c r="AN2574" s="17">
        <f t="shared" si="898"/>
        <v>0.93908037094807273</v>
      </c>
      <c r="AO2574" s="17">
        <f t="shared" si="885"/>
        <v>-3.1969566836898E-4</v>
      </c>
      <c r="AP2574" s="17">
        <f t="shared" si="899"/>
        <v>7.7052274714301561</v>
      </c>
      <c r="AQ2574" s="17">
        <f t="shared" si="900"/>
        <v>11.823430333012414</v>
      </c>
      <c r="AR2574" s="17">
        <f t="shared" si="901"/>
        <v>20.030785911132281</v>
      </c>
    </row>
    <row r="2575" spans="2:44" x14ac:dyDescent="0.25">
      <c r="B2575">
        <f>INDEX(RawData!$A$2:$A$1048576,MATCH(FmtData!$B$4+(ROW()-10),RawData!$A$2:$A$1048576,0))</f>
        <v>2760</v>
      </c>
      <c r="C2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5)</f>
        <v>42230.439027777778</v>
      </c>
      <c r="D2575" s="46">
        <f>IF($B$6=1,MID(INDEX(RawData!$B$2:$B$1048576, MATCH(FmtData!$B$4+(ROW()-10),RawData!$A$2:$A$1048576,0)),12,8)+$B$5/24,INDEX(RawData!$C$2:$C$1048576, MATCH(FmtData!$B$4+(ROW()-10),RawData!$A$2:$A$1048576,0)))</f>
        <v>0.43902777777777779</v>
      </c>
      <c r="E2575">
        <f>INDEX(RawData!D$2:D$1048576,MATCH(FmtData!$B$4+(ROW()-10),RawData!$A$2:$A$1048576,0))</f>
        <v>2906.16</v>
      </c>
      <c r="F2575">
        <f>INDEX(RawData!E$2:E$1048576,MATCH(FmtData!$B$4+(ROW()-10),RawData!$A$2:$A$1048576,0))</f>
        <v>7.1738299999999997</v>
      </c>
      <c r="G2575">
        <f>INDEX(RawData!F$2:F$1048576,MATCH(FmtData!$B$4+(ROW()-10),RawData!$A$2:$A$1048576,0))</f>
        <v>-187.10900000000001</v>
      </c>
      <c r="H2575">
        <f>INDEX(RawData!G$2:G$1048576,MATCH(FmtData!$B$4+(ROW()-10),RawData!$A$2:$A$1048576,0))</f>
        <v>0.49980400000000003</v>
      </c>
      <c r="I2575">
        <f>INDEX(RawData!H$2:H$1048576,MATCH(FmtData!$B$4+(ROW()-10),RawData!$A$2:$A$1048576,0))</f>
        <v>-3.9036299999999999E-3</v>
      </c>
      <c r="J2575">
        <f>INDEX(RawData!I$2:I$1048576,MATCH(FmtData!$B$4+(ROW()-10),RawData!$A$2:$A$1048576,0))</f>
        <v>196.2</v>
      </c>
      <c r="K2575">
        <f>INDEX(RawData!J$2:J$1048576,MATCH(FmtData!$B$4+(ROW()-10),RawData!$A$2:$A$1048576,0))</f>
        <v>196.2</v>
      </c>
      <c r="L2575">
        <f>INDEX(RawData!K$2:K$1048576,MATCH(FmtData!$B$4+(ROW()-10),RawData!$A$2:$A$1048576,0))</f>
        <v>22.1</v>
      </c>
      <c r="M2575">
        <f>INDEX(RawData!L$2:L$1048576,MATCH(FmtData!$B$4+(ROW()-10),RawData!$A$2:$A$1048576,0))</f>
        <v>22.8</v>
      </c>
      <c r="N2575">
        <f>INDEX(RawData!M$2:M$1048576,MATCH(FmtData!$B$4+(ROW()-10),RawData!$A$2:$A$1048576,0))</f>
        <v>21.8</v>
      </c>
      <c r="O2575">
        <f>INDEX(RawData!N$2:N$1048576,MATCH(FmtData!$B$4+(ROW()-10),RawData!$A$2:$A$1048576,0))</f>
        <v>171.4</v>
      </c>
      <c r="P2575">
        <f>INDEX(RawData!O$2:O$1048576,MATCH(FmtData!$B$4+(ROW()-10),RawData!$A$2:$A$1048576,0))</f>
        <v>35.819800000000001</v>
      </c>
      <c r="Q2575">
        <f>INDEX(RawData!P$2:P$1048576,MATCH(FmtData!$B$4+(ROW()-10),RawData!$A$2:$A$1048576,0))</f>
        <v>234.309</v>
      </c>
      <c r="R2575">
        <f>INDEX(RawData!Q$2:Q$1048576,MATCH(FmtData!$B$4+(ROW()-10),RawData!$A$2:$A$1048576,0))</f>
        <v>2.4414100000000002E-3</v>
      </c>
      <c r="S2575">
        <f>INDEX(RawData!R$2:R$1048576,MATCH(FmtData!$B$4+(ROW()-10),RawData!$A$2:$A$1048576,0))</f>
        <v>0.51633799999999996</v>
      </c>
      <c r="T2575">
        <f>INDEX(RawData!S$2:S$1048576,MATCH(FmtData!$B$4+(ROW()-10),RawData!$A$2:$A$1048576,0))</f>
        <v>0.52676999999999996</v>
      </c>
      <c r="U2575">
        <f>INDEX(RawData!T$2:T$1048576,MATCH(FmtData!$B$4+(ROW()-10),RawData!$A$2:$A$1048576,0))</f>
        <v>20.643599999999999</v>
      </c>
      <c r="V2575">
        <f>INDEX(RawData!U$2:U$1048576,MATCH(FmtData!$B$4+(ROW()-10),RawData!$A$2:$A$1048576,0))</f>
        <v>20.812999999999999</v>
      </c>
      <c r="W2575" s="8">
        <f t="shared" si="886"/>
        <v>0.16939999999999955</v>
      </c>
      <c r="X2575" s="8">
        <f t="shared" si="881"/>
        <v>-0.26073607999999993</v>
      </c>
      <c r="Y2575" s="8">
        <f t="shared" si="882"/>
        <v>-0.15884651999999996</v>
      </c>
      <c r="Z2575" s="8">
        <f t="shared" si="887"/>
        <v>10.152691814042056</v>
      </c>
      <c r="AA2575" s="8">
        <f t="shared" si="888"/>
        <v>10.050802254042056</v>
      </c>
      <c r="AB2575" s="8">
        <f t="shared" si="883"/>
        <v>10.101747034042056</v>
      </c>
      <c r="AC2575" s="6">
        <f t="shared" si="902"/>
        <v>-273.024</v>
      </c>
      <c r="AD2575" s="15">
        <f t="shared" si="889"/>
        <v>-13.251999999999953</v>
      </c>
      <c r="AE2575" s="15">
        <f t="shared" si="890"/>
        <v>68.452791551277301</v>
      </c>
      <c r="AF2575" s="15">
        <f t="shared" si="891"/>
        <v>41.299610510253387</v>
      </c>
      <c r="AG2575" s="15">
        <f t="shared" si="892"/>
        <v>54.811079706319902</v>
      </c>
      <c r="AH2575" s="15">
        <f t="shared" si="884"/>
        <v>-114.13060518134807</v>
      </c>
      <c r="AI2575" s="17">
        <f t="shared" si="893"/>
        <v>1.1823430333012415</v>
      </c>
      <c r="AJ2575" s="17">
        <f t="shared" si="894"/>
        <v>0.93908037094807273</v>
      </c>
      <c r="AK2575" s="17">
        <f t="shared" si="895"/>
        <v>0.75951461028015788</v>
      </c>
      <c r="AL2575" s="17">
        <f t="shared" si="896"/>
        <v>0.78174490703777533</v>
      </c>
      <c r="AM2575" s="17">
        <f t="shared" si="897"/>
        <v>0.77052274714301561</v>
      </c>
      <c r="AN2575" s="17">
        <f t="shared" si="898"/>
        <v>0.93908037094807273</v>
      </c>
      <c r="AO2575" s="17">
        <f t="shared" si="885"/>
        <v>-3.1969566836898E-4</v>
      </c>
      <c r="AP2575" s="17">
        <f t="shared" si="899"/>
        <v>7.7052274714301561</v>
      </c>
      <c r="AQ2575" s="17">
        <f t="shared" si="900"/>
        <v>11.823430333012414</v>
      </c>
      <c r="AR2575" s="17">
        <f t="shared" si="901"/>
        <v>20.037198013064778</v>
      </c>
    </row>
    <row r="2576" spans="2:44" x14ac:dyDescent="0.25">
      <c r="B2576">
        <f>INDEX(RawData!$A$2:$A$1048576,MATCH(FmtData!$B$4+(ROW()-10),RawData!$A$2:$A$1048576,0))</f>
        <v>2761</v>
      </c>
      <c r="C2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6)</f>
        <v>42230.439143518517</v>
      </c>
      <c r="D2576" s="46">
        <f>IF($B$6=1,MID(INDEX(RawData!$B$2:$B$1048576, MATCH(FmtData!$B$4+(ROW()-10),RawData!$A$2:$A$1048576,0)),12,8)+$B$5/24,INDEX(RawData!$C$2:$C$1048576, MATCH(FmtData!$B$4+(ROW()-10),RawData!$A$2:$A$1048576,0)))</f>
        <v>0.43914351851851857</v>
      </c>
      <c r="E2576">
        <f>INDEX(RawData!D$2:D$1048576,MATCH(FmtData!$B$4+(ROW()-10),RawData!$A$2:$A$1048576,0))</f>
        <v>2903.37</v>
      </c>
      <c r="F2576">
        <f>INDEX(RawData!E$2:E$1048576,MATCH(FmtData!$B$4+(ROW()-10),RawData!$A$2:$A$1048576,0))</f>
        <v>7.1738299999999997</v>
      </c>
      <c r="G2576">
        <f>INDEX(RawData!F$2:F$1048576,MATCH(FmtData!$B$4+(ROW()-10),RawData!$A$2:$A$1048576,0))</f>
        <v>-187.10900000000001</v>
      </c>
      <c r="H2576">
        <f>INDEX(RawData!G$2:G$1048576,MATCH(FmtData!$B$4+(ROW()-10),RawData!$A$2:$A$1048576,0))</f>
        <v>0.49980400000000003</v>
      </c>
      <c r="I2576">
        <f>INDEX(RawData!H$2:H$1048576,MATCH(FmtData!$B$4+(ROW()-10),RawData!$A$2:$A$1048576,0))</f>
        <v>-3.9036299999999999E-3</v>
      </c>
      <c r="J2576">
        <f>INDEX(RawData!I$2:I$1048576,MATCH(FmtData!$B$4+(ROW()-10),RawData!$A$2:$A$1048576,0))</f>
        <v>196</v>
      </c>
      <c r="K2576">
        <f>INDEX(RawData!J$2:J$1048576,MATCH(FmtData!$B$4+(ROW()-10),RawData!$A$2:$A$1048576,0))</f>
        <v>196.5</v>
      </c>
      <c r="L2576">
        <f>INDEX(RawData!K$2:K$1048576,MATCH(FmtData!$B$4+(ROW()-10),RawData!$A$2:$A$1048576,0))</f>
        <v>22.1</v>
      </c>
      <c r="M2576">
        <f>INDEX(RawData!L$2:L$1048576,MATCH(FmtData!$B$4+(ROW()-10),RawData!$A$2:$A$1048576,0))</f>
        <v>22.8</v>
      </c>
      <c r="N2576">
        <f>INDEX(RawData!M$2:M$1048576,MATCH(FmtData!$B$4+(ROW()-10),RawData!$A$2:$A$1048576,0))</f>
        <v>21.8</v>
      </c>
      <c r="O2576">
        <f>INDEX(RawData!N$2:N$1048576,MATCH(FmtData!$B$4+(ROW()-10),RawData!$A$2:$A$1048576,0))</f>
        <v>171.5</v>
      </c>
      <c r="P2576">
        <f>INDEX(RawData!O$2:O$1048576,MATCH(FmtData!$B$4+(ROW()-10),RawData!$A$2:$A$1048576,0))</f>
        <v>35.819800000000001</v>
      </c>
      <c r="Q2576">
        <f>INDEX(RawData!P$2:P$1048576,MATCH(FmtData!$B$4+(ROW()-10),RawData!$A$2:$A$1048576,0))</f>
        <v>234.572</v>
      </c>
      <c r="R2576">
        <f>INDEX(RawData!Q$2:Q$1048576,MATCH(FmtData!$B$4+(ROW()-10),RawData!$A$2:$A$1048576,0))</f>
        <v>1.8310500000000001E-3</v>
      </c>
      <c r="S2576">
        <f>INDEX(RawData!R$2:R$1048576,MATCH(FmtData!$B$4+(ROW()-10),RawData!$A$2:$A$1048576,0))</f>
        <v>0.51633799999999996</v>
      </c>
      <c r="T2576">
        <f>INDEX(RawData!S$2:S$1048576,MATCH(FmtData!$B$4+(ROW()-10),RawData!$A$2:$A$1048576,0))</f>
        <v>0.52676999999999996</v>
      </c>
      <c r="U2576">
        <f>INDEX(RawData!T$2:T$1048576,MATCH(FmtData!$B$4+(ROW()-10),RawData!$A$2:$A$1048576,0))</f>
        <v>20.548999999999999</v>
      </c>
      <c r="V2576">
        <f>INDEX(RawData!U$2:U$1048576,MATCH(FmtData!$B$4+(ROW()-10),RawData!$A$2:$A$1048576,0))</f>
        <v>20.736699999999999</v>
      </c>
      <c r="W2576" s="8">
        <f t="shared" si="886"/>
        <v>0.18769999999999953</v>
      </c>
      <c r="X2576" s="8">
        <f t="shared" si="881"/>
        <v>-0.26073607999999993</v>
      </c>
      <c r="Y2576" s="8">
        <f t="shared" si="882"/>
        <v>-0.15884651999999996</v>
      </c>
      <c r="Z2576" s="8">
        <f t="shared" si="887"/>
        <v>10.152691814042056</v>
      </c>
      <c r="AA2576" s="8">
        <f t="shared" si="888"/>
        <v>10.050802254042056</v>
      </c>
      <c r="AB2576" s="8">
        <f t="shared" si="883"/>
        <v>10.101747034042056</v>
      </c>
      <c r="AC2576" s="6">
        <f t="shared" si="902"/>
        <v>-272.76100000000002</v>
      </c>
      <c r="AD2576" s="15">
        <f t="shared" si="889"/>
        <v>-12.988999999999976</v>
      </c>
      <c r="AE2576" s="15">
        <f t="shared" si="890"/>
        <v>68.452791551277301</v>
      </c>
      <c r="AF2576" s="15">
        <f t="shared" si="891"/>
        <v>41.299610510253387</v>
      </c>
      <c r="AG2576" s="15">
        <f t="shared" si="892"/>
        <v>54.811079706319902</v>
      </c>
      <c r="AH2576" s="15">
        <f t="shared" si="884"/>
        <v>-113.8676051813481</v>
      </c>
      <c r="AI2576" s="17">
        <f t="shared" si="893"/>
        <v>1.1818362994444402</v>
      </c>
      <c r="AJ2576" s="17">
        <f t="shared" si="894"/>
        <v>0.93876067527970375</v>
      </c>
      <c r="AK2576" s="17">
        <f t="shared" si="895"/>
        <v>0.75951461028015788</v>
      </c>
      <c r="AL2576" s="17">
        <f t="shared" si="896"/>
        <v>0.78174490703777533</v>
      </c>
      <c r="AM2576" s="17">
        <f t="shared" si="897"/>
        <v>0.77052274714301561</v>
      </c>
      <c r="AN2576" s="17">
        <f t="shared" si="898"/>
        <v>0.93876067527970375</v>
      </c>
      <c r="AO2576" s="17">
        <f t="shared" si="885"/>
        <v>0</v>
      </c>
      <c r="AP2576" s="17">
        <f t="shared" si="899"/>
        <v>7.7052274714301561</v>
      </c>
      <c r="AQ2576" s="17">
        <f t="shared" si="900"/>
        <v>11.818362994444403</v>
      </c>
      <c r="AR2576" s="17">
        <f t="shared" si="901"/>
        <v>20.017961707267283</v>
      </c>
    </row>
    <row r="2577" spans="2:44" x14ac:dyDescent="0.25">
      <c r="B2577">
        <f>INDEX(RawData!$A$2:$A$1048576,MATCH(FmtData!$B$4+(ROW()-10),RawData!$A$2:$A$1048576,0))</f>
        <v>2762</v>
      </c>
      <c r="C2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7)</f>
        <v>42230.439259259256</v>
      </c>
      <c r="D2577" s="46">
        <f>IF($B$6=1,MID(INDEX(RawData!$B$2:$B$1048576, MATCH(FmtData!$B$4+(ROW()-10),RawData!$A$2:$A$1048576,0)),12,8)+$B$5/24,INDEX(RawData!$C$2:$C$1048576, MATCH(FmtData!$B$4+(ROW()-10),RawData!$A$2:$A$1048576,0)))</f>
        <v>0.43925925925925924</v>
      </c>
      <c r="E2577">
        <f>INDEX(RawData!D$2:D$1048576,MATCH(FmtData!$B$4+(ROW()-10),RawData!$A$2:$A$1048576,0))</f>
        <v>2903.37</v>
      </c>
      <c r="F2577">
        <f>INDEX(RawData!E$2:E$1048576,MATCH(FmtData!$B$4+(ROW()-10),RawData!$A$2:$A$1048576,0))</f>
        <v>7.1738299999999997</v>
      </c>
      <c r="G2577">
        <f>INDEX(RawData!F$2:F$1048576,MATCH(FmtData!$B$4+(ROW()-10),RawData!$A$2:$A$1048576,0))</f>
        <v>-187.10900000000001</v>
      </c>
      <c r="H2577">
        <f>INDEX(RawData!G$2:G$1048576,MATCH(FmtData!$B$4+(ROW()-10),RawData!$A$2:$A$1048576,0))</f>
        <v>0.49980400000000003</v>
      </c>
      <c r="I2577">
        <f>INDEX(RawData!H$2:H$1048576,MATCH(FmtData!$B$4+(ROW()-10),RawData!$A$2:$A$1048576,0))</f>
        <v>-3.9036299999999999E-3</v>
      </c>
      <c r="J2577">
        <f>INDEX(RawData!I$2:I$1048576,MATCH(FmtData!$B$4+(ROW()-10),RawData!$A$2:$A$1048576,0))</f>
        <v>195.6</v>
      </c>
      <c r="K2577">
        <f>INDEX(RawData!J$2:J$1048576,MATCH(FmtData!$B$4+(ROW()-10),RawData!$A$2:$A$1048576,0))</f>
        <v>196.2</v>
      </c>
      <c r="L2577">
        <f>INDEX(RawData!K$2:K$1048576,MATCH(FmtData!$B$4+(ROW()-10),RawData!$A$2:$A$1048576,0))</f>
        <v>22.1</v>
      </c>
      <c r="M2577">
        <f>INDEX(RawData!L$2:L$1048576,MATCH(FmtData!$B$4+(ROW()-10),RawData!$A$2:$A$1048576,0))</f>
        <v>22.8</v>
      </c>
      <c r="N2577">
        <f>INDEX(RawData!M$2:M$1048576,MATCH(FmtData!$B$4+(ROW()-10),RawData!$A$2:$A$1048576,0))</f>
        <v>21.8</v>
      </c>
      <c r="O2577">
        <f>INDEX(RawData!N$2:N$1048576,MATCH(FmtData!$B$4+(ROW()-10),RawData!$A$2:$A$1048576,0))</f>
        <v>171.4</v>
      </c>
      <c r="P2577">
        <f>INDEX(RawData!O$2:O$1048576,MATCH(FmtData!$B$4+(ROW()-10),RawData!$A$2:$A$1048576,0))</f>
        <v>35.819800000000001</v>
      </c>
      <c r="Q2577">
        <f>INDEX(RawData!P$2:P$1048576,MATCH(FmtData!$B$4+(ROW()-10),RawData!$A$2:$A$1048576,0))</f>
        <v>234.572</v>
      </c>
      <c r="R2577">
        <f>INDEX(RawData!Q$2:Q$1048576,MATCH(FmtData!$B$4+(ROW()-10),RawData!$A$2:$A$1048576,0))</f>
        <v>2.4414100000000002E-3</v>
      </c>
      <c r="S2577">
        <f>INDEX(RawData!R$2:R$1048576,MATCH(FmtData!$B$4+(ROW()-10),RawData!$A$2:$A$1048576,0))</f>
        <v>0.51633799999999996</v>
      </c>
      <c r="T2577">
        <f>INDEX(RawData!S$2:S$1048576,MATCH(FmtData!$B$4+(ROW()-10),RawData!$A$2:$A$1048576,0))</f>
        <v>0.52676999999999996</v>
      </c>
      <c r="U2577">
        <f>INDEX(RawData!T$2:T$1048576,MATCH(FmtData!$B$4+(ROW()-10),RawData!$A$2:$A$1048576,0))</f>
        <v>20.4498</v>
      </c>
      <c r="V2577">
        <f>INDEX(RawData!U$2:U$1048576,MATCH(FmtData!$B$4+(ROW()-10),RawData!$A$2:$A$1048576,0))</f>
        <v>20.553599999999999</v>
      </c>
      <c r="W2577" s="8">
        <f t="shared" si="886"/>
        <v>0.10379999999999967</v>
      </c>
      <c r="X2577" s="8">
        <f t="shared" si="881"/>
        <v>-0.26073607999999993</v>
      </c>
      <c r="Y2577" s="8">
        <f t="shared" si="882"/>
        <v>-0.15884651999999996</v>
      </c>
      <c r="Z2577" s="8">
        <f t="shared" si="887"/>
        <v>10.152691814042056</v>
      </c>
      <c r="AA2577" s="8">
        <f t="shared" si="888"/>
        <v>10.050802254042056</v>
      </c>
      <c r="AB2577" s="8">
        <f t="shared" si="883"/>
        <v>10.101747034042056</v>
      </c>
      <c r="AC2577" s="6">
        <f t="shared" si="902"/>
        <v>-272.76100000000002</v>
      </c>
      <c r="AD2577" s="15">
        <f t="shared" si="889"/>
        <v>-12.988999999999976</v>
      </c>
      <c r="AE2577" s="15">
        <f t="shared" si="890"/>
        <v>68.452791551277301</v>
      </c>
      <c r="AF2577" s="15">
        <f t="shared" si="891"/>
        <v>41.299610510253387</v>
      </c>
      <c r="AG2577" s="15">
        <f t="shared" si="892"/>
        <v>54.811079706319902</v>
      </c>
      <c r="AH2577" s="15">
        <f t="shared" si="884"/>
        <v>-113.8676051813481</v>
      </c>
      <c r="AI2577" s="17">
        <f t="shared" si="893"/>
        <v>1.1818362994444402</v>
      </c>
      <c r="AJ2577" s="17">
        <f t="shared" si="894"/>
        <v>0.93876067527970375</v>
      </c>
      <c r="AK2577" s="17">
        <f t="shared" si="895"/>
        <v>0.75951461028015788</v>
      </c>
      <c r="AL2577" s="17">
        <f t="shared" si="896"/>
        <v>0.78174490703777533</v>
      </c>
      <c r="AM2577" s="17">
        <f t="shared" si="897"/>
        <v>0.77052274714301561</v>
      </c>
      <c r="AN2577" s="17">
        <f t="shared" si="898"/>
        <v>0.93876067527970375</v>
      </c>
      <c r="AO2577" s="17">
        <f t="shared" si="885"/>
        <v>0</v>
      </c>
      <c r="AP2577" s="17">
        <f t="shared" si="899"/>
        <v>7.7052274714301561</v>
      </c>
      <c r="AQ2577" s="17">
        <f t="shared" si="900"/>
        <v>11.818362994444403</v>
      </c>
      <c r="AR2577" s="17">
        <f t="shared" si="901"/>
        <v>20.017961707267283</v>
      </c>
    </row>
    <row r="2578" spans="2:44" x14ac:dyDescent="0.25">
      <c r="B2578">
        <f>INDEX(RawData!$A$2:$A$1048576,MATCH(FmtData!$B$4+(ROW()-10),RawData!$A$2:$A$1048576,0))</f>
        <v>2763</v>
      </c>
      <c r="C2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8)</f>
        <v>42230.439375000002</v>
      </c>
      <c r="D2578" s="46">
        <f>IF($B$6=1,MID(INDEX(RawData!$B$2:$B$1048576, MATCH(FmtData!$B$4+(ROW()-10),RawData!$A$2:$A$1048576,0)),12,8)+$B$5/24,INDEX(RawData!$C$2:$C$1048576, MATCH(FmtData!$B$4+(ROW()-10),RawData!$A$2:$A$1048576,0)))</f>
        <v>0.43937500000000002</v>
      </c>
      <c r="E2578">
        <f>INDEX(RawData!D$2:D$1048576,MATCH(FmtData!$B$4+(ROW()-10),RawData!$A$2:$A$1048576,0))</f>
        <v>2903.37</v>
      </c>
      <c r="F2578">
        <f>INDEX(RawData!E$2:E$1048576,MATCH(FmtData!$B$4+(ROW()-10),RawData!$A$2:$A$1048576,0))</f>
        <v>7.1738299999999997</v>
      </c>
      <c r="G2578">
        <f>INDEX(RawData!F$2:F$1048576,MATCH(FmtData!$B$4+(ROW()-10),RawData!$A$2:$A$1048576,0))</f>
        <v>-187.10900000000001</v>
      </c>
      <c r="H2578">
        <f>INDEX(RawData!G$2:G$1048576,MATCH(FmtData!$B$4+(ROW()-10),RawData!$A$2:$A$1048576,0))</f>
        <v>0.49978600000000001</v>
      </c>
      <c r="I2578">
        <f>INDEX(RawData!H$2:H$1048576,MATCH(FmtData!$B$4+(ROW()-10),RawData!$A$2:$A$1048576,0))</f>
        <v>-3.9036299999999999E-3</v>
      </c>
      <c r="J2578">
        <f>INDEX(RawData!I$2:I$1048576,MATCH(FmtData!$B$4+(ROW()-10),RawData!$A$2:$A$1048576,0))</f>
        <v>195.4</v>
      </c>
      <c r="K2578">
        <f>INDEX(RawData!J$2:J$1048576,MATCH(FmtData!$B$4+(ROW()-10),RawData!$A$2:$A$1048576,0))</f>
        <v>195.7</v>
      </c>
      <c r="L2578">
        <f>INDEX(RawData!K$2:K$1048576,MATCH(FmtData!$B$4+(ROW()-10),RawData!$A$2:$A$1048576,0))</f>
        <v>22.1</v>
      </c>
      <c r="M2578">
        <f>INDEX(RawData!L$2:L$1048576,MATCH(FmtData!$B$4+(ROW()-10),RawData!$A$2:$A$1048576,0))</f>
        <v>22.9</v>
      </c>
      <c r="N2578">
        <f>INDEX(RawData!M$2:M$1048576,MATCH(FmtData!$B$4+(ROW()-10),RawData!$A$2:$A$1048576,0))</f>
        <v>21.8</v>
      </c>
      <c r="O2578">
        <f>INDEX(RawData!N$2:N$1048576,MATCH(FmtData!$B$4+(ROW()-10),RawData!$A$2:$A$1048576,0))</f>
        <v>171.4</v>
      </c>
      <c r="P2578">
        <f>INDEX(RawData!O$2:O$1048576,MATCH(FmtData!$B$4+(ROW()-10),RawData!$A$2:$A$1048576,0))</f>
        <v>35.819800000000001</v>
      </c>
      <c r="Q2578">
        <f>INDEX(RawData!P$2:P$1048576,MATCH(FmtData!$B$4+(ROW()-10),RawData!$A$2:$A$1048576,0))</f>
        <v>234.572</v>
      </c>
      <c r="R2578">
        <f>INDEX(RawData!Q$2:Q$1048576,MATCH(FmtData!$B$4+(ROW()-10),RawData!$A$2:$A$1048576,0))</f>
        <v>1.8310500000000001E-3</v>
      </c>
      <c r="S2578">
        <f>INDEX(RawData!R$2:R$1048576,MATCH(FmtData!$B$4+(ROW()-10),RawData!$A$2:$A$1048576,0))</f>
        <v>0.51633799999999996</v>
      </c>
      <c r="T2578">
        <f>INDEX(RawData!S$2:S$1048576,MATCH(FmtData!$B$4+(ROW()-10),RawData!$A$2:$A$1048576,0))</f>
        <v>0.52676999999999996</v>
      </c>
      <c r="U2578">
        <f>INDEX(RawData!T$2:T$1048576,MATCH(FmtData!$B$4+(ROW()-10),RawData!$A$2:$A$1048576,0))</f>
        <v>20.3445</v>
      </c>
      <c r="V2578">
        <f>INDEX(RawData!U$2:U$1048576,MATCH(FmtData!$B$4+(ROW()-10),RawData!$A$2:$A$1048576,0))</f>
        <v>20.5078</v>
      </c>
      <c r="W2578" s="8">
        <f t="shared" si="886"/>
        <v>0.16329999999999956</v>
      </c>
      <c r="X2578" s="8">
        <f t="shared" si="881"/>
        <v>-0.26073607999999993</v>
      </c>
      <c r="Y2578" s="8">
        <f t="shared" si="882"/>
        <v>-0.15884651999999996</v>
      </c>
      <c r="Z2578" s="8">
        <f t="shared" si="887"/>
        <v>10.152691814042056</v>
      </c>
      <c r="AA2578" s="8">
        <f t="shared" si="888"/>
        <v>10.050802254042056</v>
      </c>
      <c r="AB2578" s="8">
        <f t="shared" si="883"/>
        <v>10.101747034042056</v>
      </c>
      <c r="AC2578" s="6">
        <f t="shared" si="902"/>
        <v>-272.76100000000002</v>
      </c>
      <c r="AD2578" s="15">
        <f t="shared" si="889"/>
        <v>-12.988999999999976</v>
      </c>
      <c r="AE2578" s="15">
        <f t="shared" si="890"/>
        <v>68.452791551277301</v>
      </c>
      <c r="AF2578" s="15">
        <f t="shared" si="891"/>
        <v>41.299610510253387</v>
      </c>
      <c r="AG2578" s="15">
        <f t="shared" si="892"/>
        <v>54.811079706319902</v>
      </c>
      <c r="AH2578" s="15">
        <f t="shared" si="884"/>
        <v>-113.8676051813481</v>
      </c>
      <c r="AI2578" s="17">
        <f t="shared" si="893"/>
        <v>1.1818362994444402</v>
      </c>
      <c r="AJ2578" s="17">
        <f t="shared" si="894"/>
        <v>0.93876067527970375</v>
      </c>
      <c r="AK2578" s="17">
        <f t="shared" si="895"/>
        <v>0.75951461028015788</v>
      </c>
      <c r="AL2578" s="17">
        <f t="shared" si="896"/>
        <v>0.78174490703777533</v>
      </c>
      <c r="AM2578" s="17">
        <f t="shared" si="897"/>
        <v>0.77052274714301561</v>
      </c>
      <c r="AN2578" s="17">
        <f t="shared" si="898"/>
        <v>0.93876067527970375</v>
      </c>
      <c r="AO2578" s="17">
        <f t="shared" si="885"/>
        <v>0</v>
      </c>
      <c r="AP2578" s="17">
        <f t="shared" si="899"/>
        <v>7.7052274714301561</v>
      </c>
      <c r="AQ2578" s="17">
        <f t="shared" si="900"/>
        <v>11.818362994444403</v>
      </c>
      <c r="AR2578" s="17">
        <f t="shared" si="901"/>
        <v>20.017961707267283</v>
      </c>
    </row>
    <row r="2579" spans="2:44" x14ac:dyDescent="0.25">
      <c r="B2579">
        <f>INDEX(RawData!$A$2:$A$1048576,MATCH(FmtData!$B$4+(ROW()-10),RawData!$A$2:$A$1048576,0))</f>
        <v>2764</v>
      </c>
      <c r="C2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9)</f>
        <v>42230.43949074074</v>
      </c>
      <c r="D2579" s="46">
        <f>IF($B$6=1,MID(INDEX(RawData!$B$2:$B$1048576, MATCH(FmtData!$B$4+(ROW()-10),RawData!$A$2:$A$1048576,0)),12,8)+$B$5/24,INDEX(RawData!$C$2:$C$1048576, MATCH(FmtData!$B$4+(ROW()-10),RawData!$A$2:$A$1048576,0)))</f>
        <v>0.43949074074074074</v>
      </c>
      <c r="E2579">
        <f>INDEX(RawData!D$2:D$1048576,MATCH(FmtData!$B$4+(ROW()-10),RawData!$A$2:$A$1048576,0))</f>
        <v>2904.3</v>
      </c>
      <c r="F2579">
        <f>INDEX(RawData!E$2:E$1048576,MATCH(FmtData!$B$4+(ROW()-10),RawData!$A$2:$A$1048576,0))</f>
        <v>7.1738299999999997</v>
      </c>
      <c r="G2579">
        <f>INDEX(RawData!F$2:F$1048576,MATCH(FmtData!$B$4+(ROW()-10),RawData!$A$2:$A$1048576,0))</f>
        <v>-187.10900000000001</v>
      </c>
      <c r="H2579">
        <f>INDEX(RawData!G$2:G$1048576,MATCH(FmtData!$B$4+(ROW()-10),RawData!$A$2:$A$1048576,0))</f>
        <v>0.49980400000000003</v>
      </c>
      <c r="I2579">
        <f>INDEX(RawData!H$2:H$1048576,MATCH(FmtData!$B$4+(ROW()-10),RawData!$A$2:$A$1048576,0))</f>
        <v>-3.9036299999999999E-3</v>
      </c>
      <c r="J2579">
        <f>INDEX(RawData!I$2:I$1048576,MATCH(FmtData!$B$4+(ROW()-10),RawData!$A$2:$A$1048576,0))</f>
        <v>195</v>
      </c>
      <c r="K2579">
        <f>INDEX(RawData!J$2:J$1048576,MATCH(FmtData!$B$4+(ROW()-10),RawData!$A$2:$A$1048576,0))</f>
        <v>195.4</v>
      </c>
      <c r="L2579">
        <f>INDEX(RawData!K$2:K$1048576,MATCH(FmtData!$B$4+(ROW()-10),RawData!$A$2:$A$1048576,0))</f>
        <v>22.1</v>
      </c>
      <c r="M2579">
        <f>INDEX(RawData!L$2:L$1048576,MATCH(FmtData!$B$4+(ROW()-10),RawData!$A$2:$A$1048576,0))</f>
        <v>22.9</v>
      </c>
      <c r="N2579">
        <f>INDEX(RawData!M$2:M$1048576,MATCH(FmtData!$B$4+(ROW()-10),RawData!$A$2:$A$1048576,0))</f>
        <v>21.8</v>
      </c>
      <c r="O2579">
        <f>INDEX(RawData!N$2:N$1048576,MATCH(FmtData!$B$4+(ROW()-10),RawData!$A$2:$A$1048576,0))</f>
        <v>171.5</v>
      </c>
      <c r="P2579">
        <f>INDEX(RawData!O$2:O$1048576,MATCH(FmtData!$B$4+(ROW()-10),RawData!$A$2:$A$1048576,0))</f>
        <v>35.8078</v>
      </c>
      <c r="Q2579">
        <f>INDEX(RawData!P$2:P$1048576,MATCH(FmtData!$B$4+(ROW()-10),RawData!$A$2:$A$1048576,0))</f>
        <v>234.572</v>
      </c>
      <c r="R2579">
        <f>INDEX(RawData!Q$2:Q$1048576,MATCH(FmtData!$B$4+(ROW()-10),RawData!$A$2:$A$1048576,0))</f>
        <v>1.8310500000000001E-3</v>
      </c>
      <c r="S2579">
        <f>INDEX(RawData!R$2:R$1048576,MATCH(FmtData!$B$4+(ROW()-10),RawData!$A$2:$A$1048576,0))</f>
        <v>0.51633799999999996</v>
      </c>
      <c r="T2579">
        <f>INDEX(RawData!S$2:S$1048576,MATCH(FmtData!$B$4+(ROW()-10),RawData!$A$2:$A$1048576,0))</f>
        <v>0.52676999999999996</v>
      </c>
      <c r="U2579">
        <f>INDEX(RawData!T$2:T$1048576,MATCH(FmtData!$B$4+(ROW()-10),RawData!$A$2:$A$1048576,0))</f>
        <v>20.2454</v>
      </c>
      <c r="V2579">
        <f>INDEX(RawData!U$2:U$1048576,MATCH(FmtData!$B$4+(ROW()-10),RawData!$A$2:$A$1048576,0))</f>
        <v>20.4315</v>
      </c>
      <c r="W2579" s="8">
        <f t="shared" si="886"/>
        <v>0.18609999999999971</v>
      </c>
      <c r="X2579" s="8">
        <f t="shared" si="881"/>
        <v>-0.26073607999999993</v>
      </c>
      <c r="Y2579" s="8">
        <f t="shared" si="882"/>
        <v>-0.15884651999999996</v>
      </c>
      <c r="Z2579" s="8">
        <f t="shared" si="887"/>
        <v>10.152691814042056</v>
      </c>
      <c r="AA2579" s="8">
        <f t="shared" si="888"/>
        <v>10.050802254042056</v>
      </c>
      <c r="AB2579" s="8">
        <f t="shared" si="883"/>
        <v>10.101747034042056</v>
      </c>
      <c r="AC2579" s="6">
        <f t="shared" si="902"/>
        <v>-272.76100000000002</v>
      </c>
      <c r="AD2579" s="15">
        <f t="shared" si="889"/>
        <v>-12.988999999999976</v>
      </c>
      <c r="AE2579" s="15">
        <f t="shared" si="890"/>
        <v>68.452791551277301</v>
      </c>
      <c r="AF2579" s="15">
        <f t="shared" si="891"/>
        <v>41.299610510253387</v>
      </c>
      <c r="AG2579" s="15">
        <f t="shared" si="892"/>
        <v>54.811079706319902</v>
      </c>
      <c r="AH2579" s="15">
        <f t="shared" si="884"/>
        <v>-113.8676051813481</v>
      </c>
      <c r="AI2579" s="17">
        <f t="shared" si="893"/>
        <v>1.1818362994444402</v>
      </c>
      <c r="AJ2579" s="17">
        <f t="shared" si="894"/>
        <v>0.93876067527970375</v>
      </c>
      <c r="AK2579" s="17">
        <f t="shared" si="895"/>
        <v>0.75951461028015788</v>
      </c>
      <c r="AL2579" s="17">
        <f t="shared" si="896"/>
        <v>0.78174490703777533</v>
      </c>
      <c r="AM2579" s="17">
        <f t="shared" si="897"/>
        <v>0.77052274714301561</v>
      </c>
      <c r="AN2579" s="17">
        <f t="shared" si="898"/>
        <v>0.93876067527970375</v>
      </c>
      <c r="AO2579" s="17">
        <f t="shared" si="885"/>
        <v>0</v>
      </c>
      <c r="AP2579" s="17">
        <f t="shared" si="899"/>
        <v>7.7052274714301561</v>
      </c>
      <c r="AQ2579" s="17">
        <f t="shared" si="900"/>
        <v>11.818362994444403</v>
      </c>
      <c r="AR2579" s="17">
        <f t="shared" si="901"/>
        <v>20.024373809199783</v>
      </c>
    </row>
    <row r="2580" spans="2:44" x14ac:dyDescent="0.25">
      <c r="B2580">
        <f>INDEX(RawData!$A$2:$A$1048576,MATCH(FmtData!$B$4+(ROW()-10),RawData!$A$2:$A$1048576,0))</f>
        <v>2765</v>
      </c>
      <c r="C2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0)</f>
        <v>42230.439606481479</v>
      </c>
      <c r="D2580" s="46">
        <f>IF($B$6=1,MID(INDEX(RawData!$B$2:$B$1048576, MATCH(FmtData!$B$4+(ROW()-10),RawData!$A$2:$A$1048576,0)),12,8)+$B$5/24,INDEX(RawData!$C$2:$C$1048576, MATCH(FmtData!$B$4+(ROW()-10),RawData!$A$2:$A$1048576,0)))</f>
        <v>0.43960648148148151</v>
      </c>
      <c r="E2580">
        <f>INDEX(RawData!D$2:D$1048576,MATCH(FmtData!$B$4+(ROW()-10),RawData!$A$2:$A$1048576,0))</f>
        <v>2904.3</v>
      </c>
      <c r="F2580">
        <f>INDEX(RawData!E$2:E$1048576,MATCH(FmtData!$B$4+(ROW()-10),RawData!$A$2:$A$1048576,0))</f>
        <v>7.1738299999999997</v>
      </c>
      <c r="G2580">
        <f>INDEX(RawData!F$2:F$1048576,MATCH(FmtData!$B$4+(ROW()-10),RawData!$A$2:$A$1048576,0))</f>
        <v>-187.10900000000001</v>
      </c>
      <c r="H2580">
        <f>INDEX(RawData!G$2:G$1048576,MATCH(FmtData!$B$4+(ROW()-10),RawData!$A$2:$A$1048576,0))</f>
        <v>0.49980400000000003</v>
      </c>
      <c r="I2580">
        <f>INDEX(RawData!H$2:H$1048576,MATCH(FmtData!$B$4+(ROW()-10),RawData!$A$2:$A$1048576,0))</f>
        <v>-3.9036299999999999E-3</v>
      </c>
      <c r="J2580">
        <f>INDEX(RawData!I$2:I$1048576,MATCH(FmtData!$B$4+(ROW()-10),RawData!$A$2:$A$1048576,0))</f>
        <v>194.8</v>
      </c>
      <c r="K2580">
        <f>INDEX(RawData!J$2:J$1048576,MATCH(FmtData!$B$4+(ROW()-10),RawData!$A$2:$A$1048576,0))</f>
        <v>194.8</v>
      </c>
      <c r="L2580">
        <f>INDEX(RawData!K$2:K$1048576,MATCH(FmtData!$B$4+(ROW()-10),RawData!$A$2:$A$1048576,0))</f>
        <v>22.1</v>
      </c>
      <c r="M2580">
        <f>INDEX(RawData!L$2:L$1048576,MATCH(FmtData!$B$4+(ROW()-10),RawData!$A$2:$A$1048576,0))</f>
        <v>22.9</v>
      </c>
      <c r="N2580">
        <f>INDEX(RawData!M$2:M$1048576,MATCH(FmtData!$B$4+(ROW()-10),RawData!$A$2:$A$1048576,0))</f>
        <v>21.8</v>
      </c>
      <c r="O2580">
        <f>INDEX(RawData!N$2:N$1048576,MATCH(FmtData!$B$4+(ROW()-10),RawData!$A$2:$A$1048576,0))</f>
        <v>171.5</v>
      </c>
      <c r="P2580">
        <f>INDEX(RawData!O$2:O$1048576,MATCH(FmtData!$B$4+(ROW()-10),RawData!$A$2:$A$1048576,0))</f>
        <v>35.819800000000001</v>
      </c>
      <c r="Q2580">
        <f>INDEX(RawData!P$2:P$1048576,MATCH(FmtData!$B$4+(ROW()-10),RawData!$A$2:$A$1048576,0))</f>
        <v>234.572</v>
      </c>
      <c r="R2580">
        <f>INDEX(RawData!Q$2:Q$1048576,MATCH(FmtData!$B$4+(ROW()-10),RawData!$A$2:$A$1048576,0))</f>
        <v>2.4414100000000002E-3</v>
      </c>
      <c r="S2580">
        <f>INDEX(RawData!R$2:R$1048576,MATCH(FmtData!$B$4+(ROW()-10),RawData!$A$2:$A$1048576,0))</f>
        <v>0.51633799999999996</v>
      </c>
      <c r="T2580">
        <f>INDEX(RawData!S$2:S$1048576,MATCH(FmtData!$B$4+(ROW()-10),RawData!$A$2:$A$1048576,0))</f>
        <v>0.52676999999999996</v>
      </c>
      <c r="U2580">
        <f>INDEX(RawData!T$2:T$1048576,MATCH(FmtData!$B$4+(ROW()-10),RawData!$A$2:$A$1048576,0))</f>
        <v>20.1508</v>
      </c>
      <c r="V2580">
        <f>INDEX(RawData!U$2:U$1048576,MATCH(FmtData!$B$4+(ROW()-10),RawData!$A$2:$A$1048576,0))</f>
        <v>20.3552</v>
      </c>
      <c r="W2580" s="8">
        <f t="shared" si="886"/>
        <v>0.20439999999999969</v>
      </c>
      <c r="X2580" s="8">
        <f t="shared" si="881"/>
        <v>-0.26073607999999993</v>
      </c>
      <c r="Y2580" s="8">
        <f t="shared" si="882"/>
        <v>-0.15884651999999996</v>
      </c>
      <c r="Z2580" s="8">
        <f t="shared" si="887"/>
        <v>10.152691814042056</v>
      </c>
      <c r="AA2580" s="8">
        <f t="shared" si="888"/>
        <v>10.050802254042056</v>
      </c>
      <c r="AB2580" s="8">
        <f t="shared" si="883"/>
        <v>10.101747034042056</v>
      </c>
      <c r="AC2580" s="6">
        <f t="shared" si="902"/>
        <v>-272.76100000000002</v>
      </c>
      <c r="AD2580" s="15">
        <f t="shared" si="889"/>
        <v>-12.988999999999976</v>
      </c>
      <c r="AE2580" s="15">
        <f t="shared" si="890"/>
        <v>68.452791551277301</v>
      </c>
      <c r="AF2580" s="15">
        <f t="shared" si="891"/>
        <v>41.299610510253387</v>
      </c>
      <c r="AG2580" s="15">
        <f t="shared" si="892"/>
        <v>54.811079706319902</v>
      </c>
      <c r="AH2580" s="15">
        <f t="shared" si="884"/>
        <v>-113.8676051813481</v>
      </c>
      <c r="AI2580" s="17">
        <f t="shared" si="893"/>
        <v>1.1818362994444402</v>
      </c>
      <c r="AJ2580" s="17">
        <f t="shared" si="894"/>
        <v>0.93876067527970375</v>
      </c>
      <c r="AK2580" s="17">
        <f t="shared" si="895"/>
        <v>0.75951461028015788</v>
      </c>
      <c r="AL2580" s="17">
        <f t="shared" si="896"/>
        <v>0.78174490703777533</v>
      </c>
      <c r="AM2580" s="17">
        <f t="shared" si="897"/>
        <v>0.77052274714301561</v>
      </c>
      <c r="AN2580" s="17">
        <f t="shared" si="898"/>
        <v>0.93876067527970375</v>
      </c>
      <c r="AO2580" s="17">
        <f t="shared" si="885"/>
        <v>0</v>
      </c>
      <c r="AP2580" s="17">
        <f t="shared" si="899"/>
        <v>7.7052274714301561</v>
      </c>
      <c r="AQ2580" s="17">
        <f t="shared" si="900"/>
        <v>11.818362994444403</v>
      </c>
      <c r="AR2580" s="17">
        <f t="shared" si="901"/>
        <v>20.024373809199783</v>
      </c>
    </row>
    <row r="2581" spans="2:44" x14ac:dyDescent="0.25">
      <c r="B2581">
        <f>INDEX(RawData!$A$2:$A$1048576,MATCH(FmtData!$B$4+(ROW()-10),RawData!$A$2:$A$1048576,0))</f>
        <v>2766</v>
      </c>
      <c r="C2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1)</f>
        <v>42230.439722222225</v>
      </c>
      <c r="D2581" s="46">
        <f>IF($B$6=1,MID(INDEX(RawData!$B$2:$B$1048576, MATCH(FmtData!$B$4+(ROW()-10),RawData!$A$2:$A$1048576,0)),12,8)+$B$5/24,INDEX(RawData!$C$2:$C$1048576, MATCH(FmtData!$B$4+(ROW()-10),RawData!$A$2:$A$1048576,0)))</f>
        <v>0.43972222222222218</v>
      </c>
      <c r="E2581">
        <f>INDEX(RawData!D$2:D$1048576,MATCH(FmtData!$B$4+(ROW()-10),RawData!$A$2:$A$1048576,0))</f>
        <v>2904.3</v>
      </c>
      <c r="F2581">
        <f>INDEX(RawData!E$2:E$1048576,MATCH(FmtData!$B$4+(ROW()-10),RawData!$A$2:$A$1048576,0))</f>
        <v>6.25</v>
      </c>
      <c r="G2581">
        <f>INDEX(RawData!F$2:F$1048576,MATCH(FmtData!$B$4+(ROW()-10),RawData!$A$2:$A$1048576,0))</f>
        <v>-187.10900000000001</v>
      </c>
      <c r="H2581">
        <f>INDEX(RawData!G$2:G$1048576,MATCH(FmtData!$B$4+(ROW()-10),RawData!$A$2:$A$1048576,0))</f>
        <v>0.49980400000000003</v>
      </c>
      <c r="I2581">
        <f>INDEX(RawData!H$2:H$1048576,MATCH(FmtData!$B$4+(ROW()-10),RawData!$A$2:$A$1048576,0))</f>
        <v>-3.9036299999999999E-3</v>
      </c>
      <c r="J2581">
        <f>INDEX(RawData!I$2:I$1048576,MATCH(FmtData!$B$4+(ROW()-10),RawData!$A$2:$A$1048576,0))</f>
        <v>194.5</v>
      </c>
      <c r="K2581">
        <f>INDEX(RawData!J$2:J$1048576,MATCH(FmtData!$B$4+(ROW()-10),RawData!$A$2:$A$1048576,0))</f>
        <v>194.3</v>
      </c>
      <c r="L2581">
        <f>INDEX(RawData!K$2:K$1048576,MATCH(FmtData!$B$4+(ROW()-10),RawData!$A$2:$A$1048576,0))</f>
        <v>22.1</v>
      </c>
      <c r="M2581">
        <f>INDEX(RawData!L$2:L$1048576,MATCH(FmtData!$B$4+(ROW()-10),RawData!$A$2:$A$1048576,0))</f>
        <v>22.9</v>
      </c>
      <c r="N2581">
        <f>INDEX(RawData!M$2:M$1048576,MATCH(FmtData!$B$4+(ROW()-10),RawData!$A$2:$A$1048576,0))</f>
        <v>21.8</v>
      </c>
      <c r="O2581">
        <f>INDEX(RawData!N$2:N$1048576,MATCH(FmtData!$B$4+(ROW()-10),RawData!$A$2:$A$1048576,0))</f>
        <v>171.5</v>
      </c>
      <c r="P2581">
        <f>INDEX(RawData!O$2:O$1048576,MATCH(FmtData!$B$4+(ROW()-10),RawData!$A$2:$A$1048576,0))</f>
        <v>35.819800000000001</v>
      </c>
      <c r="Q2581">
        <f>INDEX(RawData!P$2:P$1048576,MATCH(FmtData!$B$4+(ROW()-10),RawData!$A$2:$A$1048576,0))</f>
        <v>234.572</v>
      </c>
      <c r="R2581">
        <f>INDEX(RawData!Q$2:Q$1048576,MATCH(FmtData!$B$4+(ROW()-10),RawData!$A$2:$A$1048576,0))</f>
        <v>1.8310500000000001E-3</v>
      </c>
      <c r="S2581">
        <f>INDEX(RawData!R$2:R$1048576,MATCH(FmtData!$B$4+(ROW()-10),RawData!$A$2:$A$1048576,0))</f>
        <v>0.51633799999999996</v>
      </c>
      <c r="T2581">
        <f>INDEX(RawData!S$2:S$1048576,MATCH(FmtData!$B$4+(ROW()-10),RawData!$A$2:$A$1048576,0))</f>
        <v>0.52676999999999996</v>
      </c>
      <c r="U2581">
        <f>INDEX(RawData!T$2:T$1048576,MATCH(FmtData!$B$4+(ROW()-10),RawData!$A$2:$A$1048576,0))</f>
        <v>20.0562</v>
      </c>
      <c r="V2581">
        <f>INDEX(RawData!U$2:U$1048576,MATCH(FmtData!$B$4+(ROW()-10),RawData!$A$2:$A$1048576,0))</f>
        <v>20.2789</v>
      </c>
      <c r="W2581" s="8">
        <f t="shared" si="886"/>
        <v>0.22269999999999968</v>
      </c>
      <c r="X2581" s="8">
        <f t="shared" si="881"/>
        <v>-0.26073607999999993</v>
      </c>
      <c r="Y2581" s="8">
        <f t="shared" si="882"/>
        <v>-0.15884651999999996</v>
      </c>
      <c r="Z2581" s="8">
        <f t="shared" si="887"/>
        <v>10.152691814042056</v>
      </c>
      <c r="AA2581" s="8">
        <f t="shared" si="888"/>
        <v>10.050802254042056</v>
      </c>
      <c r="AB2581" s="8">
        <f t="shared" si="883"/>
        <v>10.101747034042056</v>
      </c>
      <c r="AC2581" s="6">
        <f t="shared" si="902"/>
        <v>-272.76100000000002</v>
      </c>
      <c r="AD2581" s="15">
        <f t="shared" si="889"/>
        <v>-12.988999999999976</v>
      </c>
      <c r="AE2581" s="15">
        <f t="shared" si="890"/>
        <v>68.452791551277301</v>
      </c>
      <c r="AF2581" s="15">
        <f t="shared" si="891"/>
        <v>41.299610510253387</v>
      </c>
      <c r="AG2581" s="15">
        <f t="shared" si="892"/>
        <v>54.811079706319902</v>
      </c>
      <c r="AH2581" s="15">
        <f t="shared" si="884"/>
        <v>-113.8676051813481</v>
      </c>
      <c r="AI2581" s="17">
        <f t="shared" si="893"/>
        <v>1.1818362994444402</v>
      </c>
      <c r="AJ2581" s="17">
        <f t="shared" si="894"/>
        <v>0.93876067527970375</v>
      </c>
      <c r="AK2581" s="17">
        <f t="shared" si="895"/>
        <v>0.75951461028015788</v>
      </c>
      <c r="AL2581" s="17">
        <f t="shared" si="896"/>
        <v>0.78174490703777533</v>
      </c>
      <c r="AM2581" s="17">
        <f t="shared" si="897"/>
        <v>0.77052274714301561</v>
      </c>
      <c r="AN2581" s="17">
        <f t="shared" si="898"/>
        <v>0.93876067527970375</v>
      </c>
      <c r="AO2581" s="17">
        <f t="shared" si="885"/>
        <v>0</v>
      </c>
      <c r="AP2581" s="17">
        <f t="shared" si="899"/>
        <v>7.7052274714301561</v>
      </c>
      <c r="AQ2581" s="17">
        <f t="shared" si="900"/>
        <v>11.818362994444403</v>
      </c>
      <c r="AR2581" s="17">
        <f t="shared" si="901"/>
        <v>20.024373809199783</v>
      </c>
    </row>
    <row r="2582" spans="2:44" x14ac:dyDescent="0.25">
      <c r="B2582">
        <f>INDEX(RawData!$A$2:$A$1048576,MATCH(FmtData!$B$4+(ROW()-10),RawData!$A$2:$A$1048576,0))</f>
        <v>2767</v>
      </c>
      <c r="C2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2)</f>
        <v>42230.439837962964</v>
      </c>
      <c r="D2582" s="46">
        <f>IF($B$6=1,MID(INDEX(RawData!$B$2:$B$1048576, MATCH(FmtData!$B$4+(ROW()-10),RawData!$A$2:$A$1048576,0)),12,8)+$B$5/24,INDEX(RawData!$C$2:$C$1048576, MATCH(FmtData!$B$4+(ROW()-10),RawData!$A$2:$A$1048576,0)))</f>
        <v>0.43983796296296296</v>
      </c>
      <c r="E2582">
        <f>INDEX(RawData!D$2:D$1048576,MATCH(FmtData!$B$4+(ROW()-10),RawData!$A$2:$A$1048576,0))</f>
        <v>2904.3</v>
      </c>
      <c r="F2582">
        <f>INDEX(RawData!E$2:E$1048576,MATCH(FmtData!$B$4+(ROW()-10),RawData!$A$2:$A$1048576,0))</f>
        <v>7.1738299999999997</v>
      </c>
      <c r="G2582">
        <f>INDEX(RawData!F$2:F$1048576,MATCH(FmtData!$B$4+(ROW()-10),RawData!$A$2:$A$1048576,0))</f>
        <v>-187.10900000000001</v>
      </c>
      <c r="H2582">
        <f>INDEX(RawData!G$2:G$1048576,MATCH(FmtData!$B$4+(ROW()-10),RawData!$A$2:$A$1048576,0))</f>
        <v>0.49982199999999999</v>
      </c>
      <c r="I2582">
        <f>INDEX(RawData!H$2:H$1048576,MATCH(FmtData!$B$4+(ROW()-10),RawData!$A$2:$A$1048576,0))</f>
        <v>-3.9036299999999999E-3</v>
      </c>
      <c r="J2582">
        <f>INDEX(RawData!I$2:I$1048576,MATCH(FmtData!$B$4+(ROW()-10),RawData!$A$2:$A$1048576,0))</f>
        <v>194.2</v>
      </c>
      <c r="K2582">
        <f>INDEX(RawData!J$2:J$1048576,MATCH(FmtData!$B$4+(ROW()-10),RawData!$A$2:$A$1048576,0))</f>
        <v>193.8</v>
      </c>
      <c r="L2582">
        <f>INDEX(RawData!K$2:K$1048576,MATCH(FmtData!$B$4+(ROW()-10),RawData!$A$2:$A$1048576,0))</f>
        <v>22.1</v>
      </c>
      <c r="M2582">
        <f>INDEX(RawData!L$2:L$1048576,MATCH(FmtData!$B$4+(ROW()-10),RawData!$A$2:$A$1048576,0))</f>
        <v>22.9</v>
      </c>
      <c r="N2582">
        <f>INDEX(RawData!M$2:M$1048576,MATCH(FmtData!$B$4+(ROW()-10),RawData!$A$2:$A$1048576,0))</f>
        <v>21.8</v>
      </c>
      <c r="O2582">
        <f>INDEX(RawData!N$2:N$1048576,MATCH(FmtData!$B$4+(ROW()-10),RawData!$A$2:$A$1048576,0))</f>
        <v>171.5</v>
      </c>
      <c r="P2582">
        <f>INDEX(RawData!O$2:O$1048576,MATCH(FmtData!$B$4+(ROW()-10),RawData!$A$2:$A$1048576,0))</f>
        <v>35.819800000000001</v>
      </c>
      <c r="Q2582">
        <f>INDEX(RawData!P$2:P$1048576,MATCH(FmtData!$B$4+(ROW()-10),RawData!$A$2:$A$1048576,0))</f>
        <v>234.572</v>
      </c>
      <c r="R2582">
        <f>INDEX(RawData!Q$2:Q$1048576,MATCH(FmtData!$B$4+(ROW()-10),RawData!$A$2:$A$1048576,0))</f>
        <v>2.4414100000000002E-3</v>
      </c>
      <c r="S2582">
        <f>INDEX(RawData!R$2:R$1048576,MATCH(FmtData!$B$4+(ROW()-10),RawData!$A$2:$A$1048576,0))</f>
        <v>0.51633799999999996</v>
      </c>
      <c r="T2582">
        <f>INDEX(RawData!S$2:S$1048576,MATCH(FmtData!$B$4+(ROW()-10),RawData!$A$2:$A$1048576,0))</f>
        <v>0.52676999999999996</v>
      </c>
      <c r="U2582">
        <f>INDEX(RawData!T$2:T$1048576,MATCH(FmtData!$B$4+(ROW()-10),RawData!$A$2:$A$1048576,0))</f>
        <v>19.96</v>
      </c>
      <c r="V2582">
        <f>INDEX(RawData!U$2:U$1048576,MATCH(FmtData!$B$4+(ROW()-10),RawData!$A$2:$A$1048576,0))</f>
        <v>20.065300000000001</v>
      </c>
      <c r="W2582" s="8">
        <f t="shared" si="886"/>
        <v>0.10529999999999973</v>
      </c>
      <c r="X2582" s="8">
        <f t="shared" si="881"/>
        <v>-0.26073607999999993</v>
      </c>
      <c r="Y2582" s="8">
        <f t="shared" si="882"/>
        <v>-0.15884651999999996</v>
      </c>
      <c r="Z2582" s="8">
        <f t="shared" si="887"/>
        <v>10.152691814042056</v>
      </c>
      <c r="AA2582" s="8">
        <f t="shared" si="888"/>
        <v>10.050802254042056</v>
      </c>
      <c r="AB2582" s="8">
        <f t="shared" si="883"/>
        <v>10.101747034042056</v>
      </c>
      <c r="AC2582" s="6">
        <f t="shared" si="902"/>
        <v>-272.76100000000002</v>
      </c>
      <c r="AD2582" s="15">
        <f t="shared" si="889"/>
        <v>-12.988999999999976</v>
      </c>
      <c r="AE2582" s="15">
        <f t="shared" si="890"/>
        <v>68.452791551277301</v>
      </c>
      <c r="AF2582" s="15">
        <f t="shared" si="891"/>
        <v>41.299610510253387</v>
      </c>
      <c r="AG2582" s="15">
        <f t="shared" si="892"/>
        <v>54.811079706319902</v>
      </c>
      <c r="AH2582" s="15">
        <f t="shared" si="884"/>
        <v>-113.8676051813481</v>
      </c>
      <c r="AI2582" s="17">
        <f t="shared" si="893"/>
        <v>1.1818362994444402</v>
      </c>
      <c r="AJ2582" s="17">
        <f t="shared" si="894"/>
        <v>0.93876067527970375</v>
      </c>
      <c r="AK2582" s="17">
        <f t="shared" si="895"/>
        <v>0.75951461028015788</v>
      </c>
      <c r="AL2582" s="17">
        <f t="shared" si="896"/>
        <v>0.78174490703777533</v>
      </c>
      <c r="AM2582" s="17">
        <f t="shared" si="897"/>
        <v>0.77052274714301561</v>
      </c>
      <c r="AN2582" s="17">
        <f t="shared" si="898"/>
        <v>0.93876067527970375</v>
      </c>
      <c r="AO2582" s="17">
        <f t="shared" si="885"/>
        <v>0</v>
      </c>
      <c r="AP2582" s="17">
        <f t="shared" si="899"/>
        <v>7.7052274714301561</v>
      </c>
      <c r="AQ2582" s="17">
        <f t="shared" si="900"/>
        <v>11.818362994444403</v>
      </c>
      <c r="AR2582" s="17">
        <f t="shared" si="901"/>
        <v>20.024373809199783</v>
      </c>
    </row>
    <row r="2583" spans="2:44" x14ac:dyDescent="0.25">
      <c r="B2583">
        <f>INDEX(RawData!$A$2:$A$1048576,MATCH(FmtData!$B$4+(ROW()-10),RawData!$A$2:$A$1048576,0))</f>
        <v>2768</v>
      </c>
      <c r="C2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3)</f>
        <v>42230.439953703702</v>
      </c>
      <c r="D2583" s="46">
        <f>IF($B$6=1,MID(INDEX(RawData!$B$2:$B$1048576, MATCH(FmtData!$B$4+(ROW()-10),RawData!$A$2:$A$1048576,0)),12,8)+$B$5/24,INDEX(RawData!$C$2:$C$1048576, MATCH(FmtData!$B$4+(ROW()-10),RawData!$A$2:$A$1048576,0)))</f>
        <v>0.43995370370370374</v>
      </c>
      <c r="E2583">
        <f>INDEX(RawData!D$2:D$1048576,MATCH(FmtData!$B$4+(ROW()-10),RawData!$A$2:$A$1048576,0))</f>
        <v>2902.44</v>
      </c>
      <c r="F2583">
        <f>INDEX(RawData!E$2:E$1048576,MATCH(FmtData!$B$4+(ROW()-10),RawData!$A$2:$A$1048576,0))</f>
        <v>7.1738299999999997</v>
      </c>
      <c r="G2583">
        <f>INDEX(RawData!F$2:F$1048576,MATCH(FmtData!$B$4+(ROW()-10),RawData!$A$2:$A$1048576,0))</f>
        <v>-187.10900000000001</v>
      </c>
      <c r="H2583">
        <f>INDEX(RawData!G$2:G$1048576,MATCH(FmtData!$B$4+(ROW()-10),RawData!$A$2:$A$1048576,0))</f>
        <v>0.49980400000000003</v>
      </c>
      <c r="I2583">
        <f>INDEX(RawData!H$2:H$1048576,MATCH(FmtData!$B$4+(ROW()-10),RawData!$A$2:$A$1048576,0))</f>
        <v>-3.9036299999999999E-3</v>
      </c>
      <c r="J2583">
        <f>INDEX(RawData!I$2:I$1048576,MATCH(FmtData!$B$4+(ROW()-10),RawData!$A$2:$A$1048576,0))</f>
        <v>194.1</v>
      </c>
      <c r="K2583">
        <f>INDEX(RawData!J$2:J$1048576,MATCH(FmtData!$B$4+(ROW()-10),RawData!$A$2:$A$1048576,0))</f>
        <v>193.6</v>
      </c>
      <c r="L2583">
        <f>INDEX(RawData!K$2:K$1048576,MATCH(FmtData!$B$4+(ROW()-10),RawData!$A$2:$A$1048576,0))</f>
        <v>22.1</v>
      </c>
      <c r="M2583">
        <f>INDEX(RawData!L$2:L$1048576,MATCH(FmtData!$B$4+(ROW()-10),RawData!$A$2:$A$1048576,0))</f>
        <v>22.9</v>
      </c>
      <c r="N2583">
        <f>INDEX(RawData!M$2:M$1048576,MATCH(FmtData!$B$4+(ROW()-10),RawData!$A$2:$A$1048576,0))</f>
        <v>21.8</v>
      </c>
      <c r="O2583">
        <f>INDEX(RawData!N$2:N$1048576,MATCH(FmtData!$B$4+(ROW()-10),RawData!$A$2:$A$1048576,0))</f>
        <v>171.5</v>
      </c>
      <c r="P2583">
        <f>INDEX(RawData!O$2:O$1048576,MATCH(FmtData!$B$4+(ROW()-10),RawData!$A$2:$A$1048576,0))</f>
        <v>35.819800000000001</v>
      </c>
      <c r="Q2583">
        <f>INDEX(RawData!P$2:P$1048576,MATCH(FmtData!$B$4+(ROW()-10),RawData!$A$2:$A$1048576,0))</f>
        <v>234.572</v>
      </c>
      <c r="R2583">
        <f>INDEX(RawData!Q$2:Q$1048576,MATCH(FmtData!$B$4+(ROW()-10),RawData!$A$2:$A$1048576,0))</f>
        <v>2.4414100000000002E-3</v>
      </c>
      <c r="S2583">
        <f>INDEX(RawData!R$2:R$1048576,MATCH(FmtData!$B$4+(ROW()-10),RawData!$A$2:$A$1048576,0))</f>
        <v>0.51633799999999996</v>
      </c>
      <c r="T2583">
        <f>INDEX(RawData!S$2:S$1048576,MATCH(FmtData!$B$4+(ROW()-10),RawData!$A$2:$A$1048576,0))</f>
        <v>0.52676999999999996</v>
      </c>
      <c r="U2583">
        <f>INDEX(RawData!T$2:T$1048576,MATCH(FmtData!$B$4+(ROW()-10),RawData!$A$2:$A$1048576,0))</f>
        <v>19.865400000000001</v>
      </c>
      <c r="V2583">
        <f>INDEX(RawData!U$2:U$1048576,MATCH(FmtData!$B$4+(ROW()-10),RawData!$A$2:$A$1048576,0))</f>
        <v>20.019500000000001</v>
      </c>
      <c r="W2583" s="8">
        <f t="shared" si="886"/>
        <v>0.15409999999999968</v>
      </c>
      <c r="X2583" s="8">
        <f t="shared" si="881"/>
        <v>-0.26073607999999993</v>
      </c>
      <c r="Y2583" s="8">
        <f t="shared" si="882"/>
        <v>-0.15884651999999996</v>
      </c>
      <c r="Z2583" s="8">
        <f t="shared" si="887"/>
        <v>10.152691814042056</v>
      </c>
      <c r="AA2583" s="8">
        <f t="shared" si="888"/>
        <v>10.050802254042056</v>
      </c>
      <c r="AB2583" s="8">
        <f t="shared" si="883"/>
        <v>10.101747034042056</v>
      </c>
      <c r="AC2583" s="6">
        <f t="shared" si="902"/>
        <v>-272.76100000000002</v>
      </c>
      <c r="AD2583" s="15">
        <f t="shared" si="889"/>
        <v>-12.988999999999976</v>
      </c>
      <c r="AE2583" s="15">
        <f t="shared" si="890"/>
        <v>68.452791551277301</v>
      </c>
      <c r="AF2583" s="15">
        <f t="shared" si="891"/>
        <v>41.299610510253387</v>
      </c>
      <c r="AG2583" s="15">
        <f t="shared" si="892"/>
        <v>54.811079706319902</v>
      </c>
      <c r="AH2583" s="15">
        <f t="shared" si="884"/>
        <v>-113.8676051813481</v>
      </c>
      <c r="AI2583" s="17">
        <f t="shared" si="893"/>
        <v>1.1818362994444402</v>
      </c>
      <c r="AJ2583" s="17">
        <f t="shared" si="894"/>
        <v>0.93876067527970375</v>
      </c>
      <c r="AK2583" s="17">
        <f t="shared" si="895"/>
        <v>0.75951461028015788</v>
      </c>
      <c r="AL2583" s="17">
        <f t="shared" si="896"/>
        <v>0.78174490703777533</v>
      </c>
      <c r="AM2583" s="17">
        <f t="shared" si="897"/>
        <v>0.77052274714301561</v>
      </c>
      <c r="AN2583" s="17">
        <f t="shared" si="898"/>
        <v>0.93876067527970375</v>
      </c>
      <c r="AO2583" s="17">
        <f t="shared" si="885"/>
        <v>0</v>
      </c>
      <c r="AP2583" s="17">
        <f t="shared" si="899"/>
        <v>7.7052274714301561</v>
      </c>
      <c r="AQ2583" s="17">
        <f t="shared" si="900"/>
        <v>11.818362994444403</v>
      </c>
      <c r="AR2583" s="17">
        <f t="shared" si="901"/>
        <v>20.011549605334785</v>
      </c>
    </row>
    <row r="2584" spans="2:44" x14ac:dyDescent="0.25">
      <c r="B2584">
        <f>INDEX(RawData!$A$2:$A$1048576,MATCH(FmtData!$B$4+(ROW()-10),RawData!$A$2:$A$1048576,0))</f>
        <v>2769</v>
      </c>
      <c r="C2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4)</f>
        <v>42230.440069444441</v>
      </c>
      <c r="D2584" s="46">
        <f>IF($B$6=1,MID(INDEX(RawData!$B$2:$B$1048576, MATCH(FmtData!$B$4+(ROW()-10),RawData!$A$2:$A$1048576,0)),12,8)+$B$5/24,INDEX(RawData!$C$2:$C$1048576, MATCH(FmtData!$B$4+(ROW()-10),RawData!$A$2:$A$1048576,0)))</f>
        <v>0.44006944444444446</v>
      </c>
      <c r="E2584">
        <f>INDEX(RawData!D$2:D$1048576,MATCH(FmtData!$B$4+(ROW()-10),RawData!$A$2:$A$1048576,0))</f>
        <v>2903.37</v>
      </c>
      <c r="F2584">
        <f>INDEX(RawData!E$2:E$1048576,MATCH(FmtData!$B$4+(ROW()-10),RawData!$A$2:$A$1048576,0))</f>
        <v>6.25</v>
      </c>
      <c r="G2584">
        <f>INDEX(RawData!F$2:F$1048576,MATCH(FmtData!$B$4+(ROW()-10),RawData!$A$2:$A$1048576,0))</f>
        <v>-187.10900000000001</v>
      </c>
      <c r="H2584">
        <f>INDEX(RawData!G$2:G$1048576,MATCH(FmtData!$B$4+(ROW()-10),RawData!$A$2:$A$1048576,0))</f>
        <v>0.49980400000000003</v>
      </c>
      <c r="I2584">
        <f>INDEX(RawData!H$2:H$1048576,MATCH(FmtData!$B$4+(ROW()-10),RawData!$A$2:$A$1048576,0))</f>
        <v>-3.9036299999999999E-3</v>
      </c>
      <c r="J2584">
        <f>INDEX(RawData!I$2:I$1048576,MATCH(FmtData!$B$4+(ROW()-10),RawData!$A$2:$A$1048576,0))</f>
        <v>194.4</v>
      </c>
      <c r="K2584">
        <f>INDEX(RawData!J$2:J$1048576,MATCH(FmtData!$B$4+(ROW()-10),RawData!$A$2:$A$1048576,0))</f>
        <v>193.9</v>
      </c>
      <c r="L2584">
        <f>INDEX(RawData!K$2:K$1048576,MATCH(FmtData!$B$4+(ROW()-10),RawData!$A$2:$A$1048576,0))</f>
        <v>22.1</v>
      </c>
      <c r="M2584">
        <f>INDEX(RawData!L$2:L$1048576,MATCH(FmtData!$B$4+(ROW()-10),RawData!$A$2:$A$1048576,0))</f>
        <v>22.9</v>
      </c>
      <c r="N2584">
        <f>INDEX(RawData!M$2:M$1048576,MATCH(FmtData!$B$4+(ROW()-10),RawData!$A$2:$A$1048576,0))</f>
        <v>21.8</v>
      </c>
      <c r="O2584">
        <f>INDEX(RawData!N$2:N$1048576,MATCH(FmtData!$B$4+(ROW()-10),RawData!$A$2:$A$1048576,0))</f>
        <v>171.5</v>
      </c>
      <c r="P2584">
        <f>INDEX(RawData!O$2:O$1048576,MATCH(FmtData!$B$4+(ROW()-10),RawData!$A$2:$A$1048576,0))</f>
        <v>35.819800000000001</v>
      </c>
      <c r="Q2584">
        <f>INDEX(RawData!P$2:P$1048576,MATCH(FmtData!$B$4+(ROW()-10),RawData!$A$2:$A$1048576,0))</f>
        <v>234.464</v>
      </c>
      <c r="R2584">
        <f>INDEX(RawData!Q$2:Q$1048576,MATCH(FmtData!$B$4+(ROW()-10),RawData!$A$2:$A$1048576,0))</f>
        <v>2.4414100000000002E-3</v>
      </c>
      <c r="S2584">
        <f>INDEX(RawData!R$2:R$1048576,MATCH(FmtData!$B$4+(ROW()-10),RawData!$A$2:$A$1048576,0))</f>
        <v>0.51633799999999996</v>
      </c>
      <c r="T2584">
        <f>INDEX(RawData!S$2:S$1048576,MATCH(FmtData!$B$4+(ROW()-10),RawData!$A$2:$A$1048576,0))</f>
        <v>0.52676999999999996</v>
      </c>
      <c r="U2584">
        <f>INDEX(RawData!T$2:T$1048576,MATCH(FmtData!$B$4+(ROW()-10),RawData!$A$2:$A$1048576,0))</f>
        <v>19.773900000000001</v>
      </c>
      <c r="V2584">
        <f>INDEX(RawData!U$2:U$1048576,MATCH(FmtData!$B$4+(ROW()-10),RawData!$A$2:$A$1048576,0))</f>
        <v>19.989000000000001</v>
      </c>
      <c r="W2584" s="8">
        <f t="shared" si="886"/>
        <v>0.21509999999999962</v>
      </c>
      <c r="X2584" s="8">
        <f t="shared" si="881"/>
        <v>-0.26073607999999993</v>
      </c>
      <c r="Y2584" s="8">
        <f t="shared" si="882"/>
        <v>-0.15884651999999996</v>
      </c>
      <c r="Z2584" s="8">
        <f t="shared" si="887"/>
        <v>10.152691814042056</v>
      </c>
      <c r="AA2584" s="8">
        <f t="shared" si="888"/>
        <v>10.050802254042056</v>
      </c>
      <c r="AB2584" s="8">
        <f t="shared" si="883"/>
        <v>10.101747034042056</v>
      </c>
      <c r="AC2584" s="6">
        <f t="shared" si="902"/>
        <v>-272.86900000000003</v>
      </c>
      <c r="AD2584" s="15">
        <f t="shared" si="889"/>
        <v>-13.09699999999998</v>
      </c>
      <c r="AE2584" s="15">
        <f t="shared" si="890"/>
        <v>68.452791551277301</v>
      </c>
      <c r="AF2584" s="15">
        <f t="shared" si="891"/>
        <v>41.299610510253387</v>
      </c>
      <c r="AG2584" s="15">
        <f t="shared" si="892"/>
        <v>54.811079706319902</v>
      </c>
      <c r="AH2584" s="15">
        <f t="shared" si="884"/>
        <v>-113.9756051813481</v>
      </c>
      <c r="AI2584" s="17">
        <f t="shared" si="893"/>
        <v>1.1820443353024772</v>
      </c>
      <c r="AJ2584" s="17">
        <f t="shared" si="894"/>
        <v>0.93889193080750744</v>
      </c>
      <c r="AK2584" s="17">
        <f t="shared" si="895"/>
        <v>0.75951461028015788</v>
      </c>
      <c r="AL2584" s="17">
        <f t="shared" si="896"/>
        <v>0.78174490703777533</v>
      </c>
      <c r="AM2584" s="17">
        <f t="shared" si="897"/>
        <v>0.77052274714301561</v>
      </c>
      <c r="AN2584" s="17">
        <f t="shared" si="898"/>
        <v>0.93889193080750744</v>
      </c>
      <c r="AO2584" s="17">
        <f t="shared" si="885"/>
        <v>-1.3125552780368643E-4</v>
      </c>
      <c r="AP2584" s="17">
        <f t="shared" si="899"/>
        <v>7.7052274714301561</v>
      </c>
      <c r="AQ2584" s="17">
        <f t="shared" si="900"/>
        <v>11.820443353024771</v>
      </c>
      <c r="AR2584" s="17">
        <f t="shared" si="901"/>
        <v>20.017961707267283</v>
      </c>
    </row>
    <row r="2585" spans="2:44" x14ac:dyDescent="0.25">
      <c r="B2585">
        <f>INDEX(RawData!$A$2:$A$1048576,MATCH(FmtData!$B$4+(ROW()-10),RawData!$A$2:$A$1048576,0))</f>
        <v>2770</v>
      </c>
      <c r="C2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5)</f>
        <v>42230.440185185187</v>
      </c>
      <c r="D2585" s="46">
        <f>IF($B$6=1,MID(INDEX(RawData!$B$2:$B$1048576, MATCH(FmtData!$B$4+(ROW()-10),RawData!$A$2:$A$1048576,0)),12,8)+$B$5/24,INDEX(RawData!$C$2:$C$1048576, MATCH(FmtData!$B$4+(ROW()-10),RawData!$A$2:$A$1048576,0)))</f>
        <v>0.44018518518518518</v>
      </c>
      <c r="E2585">
        <f>INDEX(RawData!D$2:D$1048576,MATCH(FmtData!$B$4+(ROW()-10),RawData!$A$2:$A$1048576,0))</f>
        <v>2903.37</v>
      </c>
      <c r="F2585">
        <f>INDEX(RawData!E$2:E$1048576,MATCH(FmtData!$B$4+(ROW()-10),RawData!$A$2:$A$1048576,0))</f>
        <v>7.1738299999999997</v>
      </c>
      <c r="G2585">
        <f>INDEX(RawData!F$2:F$1048576,MATCH(FmtData!$B$4+(ROW()-10),RawData!$A$2:$A$1048576,0))</f>
        <v>-187.10900000000001</v>
      </c>
      <c r="H2585">
        <f>INDEX(RawData!G$2:G$1048576,MATCH(FmtData!$B$4+(ROW()-10),RawData!$A$2:$A$1048576,0))</f>
        <v>0.49980400000000003</v>
      </c>
      <c r="I2585">
        <f>INDEX(RawData!H$2:H$1048576,MATCH(FmtData!$B$4+(ROW()-10),RawData!$A$2:$A$1048576,0))</f>
        <v>-3.9036299999999999E-3</v>
      </c>
      <c r="J2585">
        <f>INDEX(RawData!I$2:I$1048576,MATCH(FmtData!$B$4+(ROW()-10),RawData!$A$2:$A$1048576,0))</f>
        <v>194.7</v>
      </c>
      <c r="K2585">
        <f>INDEX(RawData!J$2:J$1048576,MATCH(FmtData!$B$4+(ROW()-10),RawData!$A$2:$A$1048576,0))</f>
        <v>194</v>
      </c>
      <c r="L2585">
        <f>INDEX(RawData!K$2:K$1048576,MATCH(FmtData!$B$4+(ROW()-10),RawData!$A$2:$A$1048576,0))</f>
        <v>22.1</v>
      </c>
      <c r="M2585">
        <f>INDEX(RawData!L$2:L$1048576,MATCH(FmtData!$B$4+(ROW()-10),RawData!$A$2:$A$1048576,0))</f>
        <v>22.9</v>
      </c>
      <c r="N2585">
        <f>INDEX(RawData!M$2:M$1048576,MATCH(FmtData!$B$4+(ROW()-10),RawData!$A$2:$A$1048576,0))</f>
        <v>21.8</v>
      </c>
      <c r="O2585">
        <f>INDEX(RawData!N$2:N$1048576,MATCH(FmtData!$B$4+(ROW()-10),RawData!$A$2:$A$1048576,0))</f>
        <v>171.5</v>
      </c>
      <c r="P2585">
        <f>INDEX(RawData!O$2:O$1048576,MATCH(FmtData!$B$4+(ROW()-10),RawData!$A$2:$A$1048576,0))</f>
        <v>35.819800000000001</v>
      </c>
      <c r="Q2585">
        <f>INDEX(RawData!P$2:P$1048576,MATCH(FmtData!$B$4+(ROW()-10),RawData!$A$2:$A$1048576,0))</f>
        <v>234.34</v>
      </c>
      <c r="R2585">
        <f>INDEX(RawData!Q$2:Q$1048576,MATCH(FmtData!$B$4+(ROW()-10),RawData!$A$2:$A$1048576,0))</f>
        <v>1.8310500000000001E-3</v>
      </c>
      <c r="S2585">
        <f>INDEX(RawData!R$2:R$1048576,MATCH(FmtData!$B$4+(ROW()-10),RawData!$A$2:$A$1048576,0))</f>
        <v>0.51633799999999996</v>
      </c>
      <c r="T2585">
        <f>INDEX(RawData!S$2:S$1048576,MATCH(FmtData!$B$4+(ROW()-10),RawData!$A$2:$A$1048576,0))</f>
        <v>0.52676999999999996</v>
      </c>
      <c r="U2585">
        <f>INDEX(RawData!T$2:T$1048576,MATCH(FmtData!$B$4+(ROW()-10),RawData!$A$2:$A$1048576,0))</f>
        <v>19.683800000000002</v>
      </c>
      <c r="V2585">
        <f>INDEX(RawData!U$2:U$1048576,MATCH(FmtData!$B$4+(ROW()-10),RawData!$A$2:$A$1048576,0))</f>
        <v>19.912700000000001</v>
      </c>
      <c r="W2585" s="8">
        <f t="shared" si="886"/>
        <v>0.22889999999999944</v>
      </c>
      <c r="X2585" s="8">
        <f t="shared" si="881"/>
        <v>-0.26073607999999993</v>
      </c>
      <c r="Y2585" s="8">
        <f t="shared" si="882"/>
        <v>-0.15884651999999996</v>
      </c>
      <c r="Z2585" s="8">
        <f t="shared" si="887"/>
        <v>10.152691814042056</v>
      </c>
      <c r="AA2585" s="8">
        <f t="shared" si="888"/>
        <v>10.050802254042056</v>
      </c>
      <c r="AB2585" s="8">
        <f t="shared" si="883"/>
        <v>10.101747034042056</v>
      </c>
      <c r="AC2585" s="6">
        <f t="shared" si="902"/>
        <v>-272.99300000000005</v>
      </c>
      <c r="AD2585" s="15">
        <f t="shared" si="889"/>
        <v>-13.221000000000004</v>
      </c>
      <c r="AE2585" s="15">
        <f t="shared" si="890"/>
        <v>68.452791551277301</v>
      </c>
      <c r="AF2585" s="15">
        <f t="shared" si="891"/>
        <v>41.299610510253387</v>
      </c>
      <c r="AG2585" s="15">
        <f t="shared" si="892"/>
        <v>54.811079706319902</v>
      </c>
      <c r="AH2585" s="15">
        <f t="shared" si="884"/>
        <v>-114.09960518134812</v>
      </c>
      <c r="AI2585" s="17">
        <f t="shared" si="893"/>
        <v>1.1822832816253275</v>
      </c>
      <c r="AJ2585" s="17">
        <f t="shared" si="894"/>
        <v>0.93904267686886733</v>
      </c>
      <c r="AK2585" s="17">
        <f t="shared" si="895"/>
        <v>0.75951461028015788</v>
      </c>
      <c r="AL2585" s="17">
        <f t="shared" si="896"/>
        <v>0.78174490703777533</v>
      </c>
      <c r="AM2585" s="17">
        <f t="shared" si="897"/>
        <v>0.77052274714301561</v>
      </c>
      <c r="AN2585" s="17">
        <f t="shared" si="898"/>
        <v>0.93904267686886733</v>
      </c>
      <c r="AO2585" s="17">
        <f t="shared" si="885"/>
        <v>-2.8200158916358298E-4</v>
      </c>
      <c r="AP2585" s="17">
        <f t="shared" si="899"/>
        <v>7.7052274714301561</v>
      </c>
      <c r="AQ2585" s="17">
        <f t="shared" si="900"/>
        <v>11.822832816253275</v>
      </c>
      <c r="AR2585" s="17">
        <f t="shared" si="901"/>
        <v>20.017961707267283</v>
      </c>
    </row>
    <row r="2586" spans="2:44" x14ac:dyDescent="0.25">
      <c r="B2586">
        <f>INDEX(RawData!$A$2:$A$1048576,MATCH(FmtData!$B$4+(ROW()-10),RawData!$A$2:$A$1048576,0))</f>
        <v>2771</v>
      </c>
      <c r="C2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6)</f>
        <v>42230.440300925926</v>
      </c>
      <c r="D2586" s="46">
        <f>IF($B$6=1,MID(INDEX(RawData!$B$2:$B$1048576, MATCH(FmtData!$B$4+(ROW()-10),RawData!$A$2:$A$1048576,0)),12,8)+$B$5/24,INDEX(RawData!$C$2:$C$1048576, MATCH(FmtData!$B$4+(ROW()-10),RawData!$A$2:$A$1048576,0)))</f>
        <v>0.4403009259259259</v>
      </c>
      <c r="E2586">
        <f>INDEX(RawData!D$2:D$1048576,MATCH(FmtData!$B$4+(ROW()-10),RawData!$A$2:$A$1048576,0))</f>
        <v>2902.44</v>
      </c>
      <c r="F2586">
        <f>INDEX(RawData!E$2:E$1048576,MATCH(FmtData!$B$4+(ROW()-10),RawData!$A$2:$A$1048576,0))</f>
        <v>7.1738299999999997</v>
      </c>
      <c r="G2586">
        <f>INDEX(RawData!F$2:F$1048576,MATCH(FmtData!$B$4+(ROW()-10),RawData!$A$2:$A$1048576,0))</f>
        <v>-187.10900000000001</v>
      </c>
      <c r="H2586">
        <f>INDEX(RawData!G$2:G$1048576,MATCH(FmtData!$B$4+(ROW()-10),RawData!$A$2:$A$1048576,0))</f>
        <v>0.49978600000000001</v>
      </c>
      <c r="I2586">
        <f>INDEX(RawData!H$2:H$1048576,MATCH(FmtData!$B$4+(ROW()-10),RawData!$A$2:$A$1048576,0))</f>
        <v>-3.9036299999999999E-3</v>
      </c>
      <c r="J2586">
        <f>INDEX(RawData!I$2:I$1048576,MATCH(FmtData!$B$4+(ROW()-10),RawData!$A$2:$A$1048576,0))</f>
        <v>195</v>
      </c>
      <c r="K2586">
        <f>INDEX(RawData!J$2:J$1048576,MATCH(FmtData!$B$4+(ROW()-10),RawData!$A$2:$A$1048576,0))</f>
        <v>194.5</v>
      </c>
      <c r="L2586">
        <f>INDEX(RawData!K$2:K$1048576,MATCH(FmtData!$B$4+(ROW()-10),RawData!$A$2:$A$1048576,0))</f>
        <v>22.2</v>
      </c>
      <c r="M2586">
        <f>INDEX(RawData!L$2:L$1048576,MATCH(FmtData!$B$4+(ROW()-10),RawData!$A$2:$A$1048576,0))</f>
        <v>22.9</v>
      </c>
      <c r="N2586">
        <f>INDEX(RawData!M$2:M$1048576,MATCH(FmtData!$B$4+(ROW()-10),RawData!$A$2:$A$1048576,0))</f>
        <v>21.8</v>
      </c>
      <c r="O2586">
        <f>INDEX(RawData!N$2:N$1048576,MATCH(FmtData!$B$4+(ROW()-10),RawData!$A$2:$A$1048576,0))</f>
        <v>171.4</v>
      </c>
      <c r="P2586">
        <f>INDEX(RawData!O$2:O$1048576,MATCH(FmtData!$B$4+(ROW()-10),RawData!$A$2:$A$1048576,0))</f>
        <v>35.819800000000001</v>
      </c>
      <c r="Q2586">
        <f>INDEX(RawData!P$2:P$1048576,MATCH(FmtData!$B$4+(ROW()-10),RawData!$A$2:$A$1048576,0))</f>
        <v>234.309</v>
      </c>
      <c r="R2586">
        <f>INDEX(RawData!Q$2:Q$1048576,MATCH(FmtData!$B$4+(ROW()-10),RawData!$A$2:$A$1048576,0))</f>
        <v>2.4414100000000002E-3</v>
      </c>
      <c r="S2586">
        <f>INDEX(RawData!R$2:R$1048576,MATCH(FmtData!$B$4+(ROW()-10),RawData!$A$2:$A$1048576,0))</f>
        <v>0.51633799999999996</v>
      </c>
      <c r="T2586">
        <f>INDEX(RawData!S$2:S$1048576,MATCH(FmtData!$B$4+(ROW()-10),RawData!$A$2:$A$1048576,0))</f>
        <v>0.52676999999999996</v>
      </c>
      <c r="U2586">
        <f>INDEX(RawData!T$2:T$1048576,MATCH(FmtData!$B$4+(ROW()-10),RawData!$A$2:$A$1048576,0))</f>
        <v>19.592300000000002</v>
      </c>
      <c r="V2586">
        <f>INDEX(RawData!U$2:U$1048576,MATCH(FmtData!$B$4+(ROW()-10),RawData!$A$2:$A$1048576,0))</f>
        <v>19.790600000000001</v>
      </c>
      <c r="W2586" s="8">
        <f t="shared" si="886"/>
        <v>0.1982999999999997</v>
      </c>
      <c r="X2586" s="8">
        <f t="shared" si="881"/>
        <v>-0.26073607999999993</v>
      </c>
      <c r="Y2586" s="8">
        <f t="shared" si="882"/>
        <v>-0.15884651999999996</v>
      </c>
      <c r="Z2586" s="8">
        <f t="shared" si="887"/>
        <v>10.152691814042056</v>
      </c>
      <c r="AA2586" s="8">
        <f t="shared" si="888"/>
        <v>10.050802254042056</v>
      </c>
      <c r="AB2586" s="8">
        <f t="shared" si="883"/>
        <v>10.101747034042056</v>
      </c>
      <c r="AC2586" s="6">
        <f t="shared" si="902"/>
        <v>-273.024</v>
      </c>
      <c r="AD2586" s="15">
        <f t="shared" si="889"/>
        <v>-13.251999999999953</v>
      </c>
      <c r="AE2586" s="15">
        <f t="shared" si="890"/>
        <v>68.452791551277301</v>
      </c>
      <c r="AF2586" s="15">
        <f t="shared" si="891"/>
        <v>41.299610510253387</v>
      </c>
      <c r="AG2586" s="15">
        <f t="shared" si="892"/>
        <v>54.811079706319902</v>
      </c>
      <c r="AH2586" s="15">
        <f t="shared" si="884"/>
        <v>-114.13060518134807</v>
      </c>
      <c r="AI2586" s="17">
        <f t="shared" si="893"/>
        <v>1.1823430333012415</v>
      </c>
      <c r="AJ2586" s="17">
        <f t="shared" si="894"/>
        <v>0.93908037094807273</v>
      </c>
      <c r="AK2586" s="17">
        <f t="shared" si="895"/>
        <v>0.75951461028015788</v>
      </c>
      <c r="AL2586" s="17">
        <f t="shared" si="896"/>
        <v>0.78174490703777533</v>
      </c>
      <c r="AM2586" s="17">
        <f t="shared" si="897"/>
        <v>0.77052274714301561</v>
      </c>
      <c r="AN2586" s="17">
        <f t="shared" si="898"/>
        <v>0.93908037094807273</v>
      </c>
      <c r="AO2586" s="17">
        <f t="shared" si="885"/>
        <v>-3.1969566836898E-4</v>
      </c>
      <c r="AP2586" s="17">
        <f t="shared" si="899"/>
        <v>7.7052274714301561</v>
      </c>
      <c r="AQ2586" s="17">
        <f t="shared" si="900"/>
        <v>11.823430333012414</v>
      </c>
      <c r="AR2586" s="17">
        <f t="shared" si="901"/>
        <v>20.011549605334785</v>
      </c>
    </row>
    <row r="2587" spans="2:44" x14ac:dyDescent="0.25">
      <c r="B2587">
        <f>INDEX(RawData!$A$2:$A$1048576,MATCH(FmtData!$B$4+(ROW()-10),RawData!$A$2:$A$1048576,0))</f>
        <v>2772</v>
      </c>
      <c r="C2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7)</f>
        <v>42230.440416666665</v>
      </c>
      <c r="D2587" s="46">
        <f>IF($B$6=1,MID(INDEX(RawData!$B$2:$B$1048576, MATCH(FmtData!$B$4+(ROW()-10),RawData!$A$2:$A$1048576,0)),12,8)+$B$5/24,INDEX(RawData!$C$2:$C$1048576, MATCH(FmtData!$B$4+(ROW()-10),RawData!$A$2:$A$1048576,0)))</f>
        <v>0.44041666666666668</v>
      </c>
      <c r="E2587">
        <f>INDEX(RawData!D$2:D$1048576,MATCH(FmtData!$B$4+(ROW()-10),RawData!$A$2:$A$1048576,0))</f>
        <v>2902.44</v>
      </c>
      <c r="F2587">
        <f>INDEX(RawData!E$2:E$1048576,MATCH(FmtData!$B$4+(ROW()-10),RawData!$A$2:$A$1048576,0))</f>
        <v>6.25</v>
      </c>
      <c r="G2587">
        <f>INDEX(RawData!F$2:F$1048576,MATCH(FmtData!$B$4+(ROW()-10),RawData!$A$2:$A$1048576,0))</f>
        <v>-187.10900000000001</v>
      </c>
      <c r="H2587">
        <f>INDEX(RawData!G$2:G$1048576,MATCH(FmtData!$B$4+(ROW()-10),RawData!$A$2:$A$1048576,0))</f>
        <v>0.49980400000000003</v>
      </c>
      <c r="I2587">
        <f>INDEX(RawData!H$2:H$1048576,MATCH(FmtData!$B$4+(ROW()-10),RawData!$A$2:$A$1048576,0))</f>
        <v>-3.9036299999999999E-3</v>
      </c>
      <c r="J2587">
        <f>INDEX(RawData!I$2:I$1048576,MATCH(FmtData!$B$4+(ROW()-10),RawData!$A$2:$A$1048576,0))</f>
        <v>195.6</v>
      </c>
      <c r="K2587">
        <f>INDEX(RawData!J$2:J$1048576,MATCH(FmtData!$B$4+(ROW()-10),RawData!$A$2:$A$1048576,0))</f>
        <v>194.9</v>
      </c>
      <c r="L2587">
        <f>INDEX(RawData!K$2:K$1048576,MATCH(FmtData!$B$4+(ROW()-10),RawData!$A$2:$A$1048576,0))</f>
        <v>22.1</v>
      </c>
      <c r="M2587">
        <f>INDEX(RawData!L$2:L$1048576,MATCH(FmtData!$B$4+(ROW()-10),RawData!$A$2:$A$1048576,0))</f>
        <v>22.8</v>
      </c>
      <c r="N2587">
        <f>INDEX(RawData!M$2:M$1048576,MATCH(FmtData!$B$4+(ROW()-10),RawData!$A$2:$A$1048576,0))</f>
        <v>21.8</v>
      </c>
      <c r="O2587">
        <f>INDEX(RawData!N$2:N$1048576,MATCH(FmtData!$B$4+(ROW()-10),RawData!$A$2:$A$1048576,0))</f>
        <v>171.4</v>
      </c>
      <c r="P2587">
        <f>INDEX(RawData!O$2:O$1048576,MATCH(FmtData!$B$4+(ROW()-10),RawData!$A$2:$A$1048576,0))</f>
        <v>35.819800000000001</v>
      </c>
      <c r="Q2587">
        <f>INDEX(RawData!P$2:P$1048576,MATCH(FmtData!$B$4+(ROW()-10),RawData!$A$2:$A$1048576,0))</f>
        <v>234.185</v>
      </c>
      <c r="R2587">
        <f>INDEX(RawData!Q$2:Q$1048576,MATCH(FmtData!$B$4+(ROW()-10),RawData!$A$2:$A$1048576,0))</f>
        <v>2.4414100000000002E-3</v>
      </c>
      <c r="S2587">
        <f>INDEX(RawData!R$2:R$1048576,MATCH(FmtData!$B$4+(ROW()-10),RawData!$A$2:$A$1048576,0))</f>
        <v>0.51633799999999996</v>
      </c>
      <c r="T2587">
        <f>INDEX(RawData!S$2:S$1048576,MATCH(FmtData!$B$4+(ROW()-10),RawData!$A$2:$A$1048576,0))</f>
        <v>0.52676999999999996</v>
      </c>
      <c r="U2587">
        <f>INDEX(RawData!T$2:T$1048576,MATCH(FmtData!$B$4+(ROW()-10),RawData!$A$2:$A$1048576,0))</f>
        <v>19.505299999999998</v>
      </c>
      <c r="V2587">
        <f>INDEX(RawData!U$2:U$1048576,MATCH(FmtData!$B$4+(ROW()-10),RawData!$A$2:$A$1048576,0))</f>
        <v>19.714400000000001</v>
      </c>
      <c r="W2587" s="8">
        <f t="shared" si="886"/>
        <v>0.20910000000000295</v>
      </c>
      <c r="X2587" s="8">
        <f t="shared" si="881"/>
        <v>-0.26073607999999993</v>
      </c>
      <c r="Y2587" s="8">
        <f t="shared" si="882"/>
        <v>-0.15884651999999996</v>
      </c>
      <c r="Z2587" s="8">
        <f t="shared" si="887"/>
        <v>10.152691814042056</v>
      </c>
      <c r="AA2587" s="8">
        <f t="shared" si="888"/>
        <v>10.050802254042056</v>
      </c>
      <c r="AB2587" s="8">
        <f t="shared" si="883"/>
        <v>10.101747034042056</v>
      </c>
      <c r="AC2587" s="6">
        <f t="shared" si="902"/>
        <v>-273.14800000000002</v>
      </c>
      <c r="AD2587" s="15">
        <f t="shared" si="889"/>
        <v>-13.375999999999976</v>
      </c>
      <c r="AE2587" s="15">
        <f t="shared" si="890"/>
        <v>68.452791551277301</v>
      </c>
      <c r="AF2587" s="15">
        <f t="shared" si="891"/>
        <v>41.299610510253387</v>
      </c>
      <c r="AG2587" s="15">
        <f t="shared" si="892"/>
        <v>54.811079706319902</v>
      </c>
      <c r="AH2587" s="15">
        <f t="shared" si="884"/>
        <v>-114.2546051813481</v>
      </c>
      <c r="AI2587" s="17">
        <f t="shared" si="893"/>
        <v>1.1825821004131711</v>
      </c>
      <c r="AJ2587" s="17">
        <f t="shared" si="894"/>
        <v>0.93923117753128837</v>
      </c>
      <c r="AK2587" s="17">
        <f t="shared" si="895"/>
        <v>0.75951461028015788</v>
      </c>
      <c r="AL2587" s="17">
        <f t="shared" si="896"/>
        <v>0.78174490703777533</v>
      </c>
      <c r="AM2587" s="17">
        <f t="shared" si="897"/>
        <v>0.77052274714301561</v>
      </c>
      <c r="AN2587" s="17">
        <f t="shared" si="898"/>
        <v>0.93923117753128837</v>
      </c>
      <c r="AO2587" s="17">
        <f t="shared" si="885"/>
        <v>-4.7050225158462577E-4</v>
      </c>
      <c r="AP2587" s="17">
        <f t="shared" si="899"/>
        <v>7.7052274714301561</v>
      </c>
      <c r="AQ2587" s="17">
        <f t="shared" si="900"/>
        <v>11.825821004131711</v>
      </c>
      <c r="AR2587" s="17">
        <f t="shared" si="901"/>
        <v>20.011549605334785</v>
      </c>
    </row>
    <row r="2588" spans="2:44" x14ac:dyDescent="0.25">
      <c r="B2588">
        <f>INDEX(RawData!$A$2:$A$1048576,MATCH(FmtData!$B$4+(ROW()-10),RawData!$A$2:$A$1048576,0))</f>
        <v>2773</v>
      </c>
      <c r="C2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8)</f>
        <v>42230.440532407411</v>
      </c>
      <c r="D2588" s="46">
        <f>IF($B$6=1,MID(INDEX(RawData!$B$2:$B$1048576, MATCH(FmtData!$B$4+(ROW()-10),RawData!$A$2:$A$1048576,0)),12,8)+$B$5/24,INDEX(RawData!$C$2:$C$1048576, MATCH(FmtData!$B$4+(ROW()-10),RawData!$A$2:$A$1048576,0)))</f>
        <v>0.44053240740740746</v>
      </c>
      <c r="E2588">
        <f>INDEX(RawData!D$2:D$1048576,MATCH(FmtData!$B$4+(ROW()-10),RawData!$A$2:$A$1048576,0))</f>
        <v>2902.44</v>
      </c>
      <c r="F2588">
        <f>INDEX(RawData!E$2:E$1048576,MATCH(FmtData!$B$4+(ROW()-10),RawData!$A$2:$A$1048576,0))</f>
        <v>7.1738299999999997</v>
      </c>
      <c r="G2588">
        <f>INDEX(RawData!F$2:F$1048576,MATCH(FmtData!$B$4+(ROW()-10),RawData!$A$2:$A$1048576,0))</f>
        <v>-187.10900000000001</v>
      </c>
      <c r="H2588">
        <f>INDEX(RawData!G$2:G$1048576,MATCH(FmtData!$B$4+(ROW()-10),RawData!$A$2:$A$1048576,0))</f>
        <v>0.49980400000000003</v>
      </c>
      <c r="I2588">
        <f>INDEX(RawData!H$2:H$1048576,MATCH(FmtData!$B$4+(ROW()-10),RawData!$A$2:$A$1048576,0))</f>
        <v>-3.9036299999999999E-3</v>
      </c>
      <c r="J2588">
        <f>INDEX(RawData!I$2:I$1048576,MATCH(FmtData!$B$4+(ROW()-10),RawData!$A$2:$A$1048576,0))</f>
        <v>196</v>
      </c>
      <c r="K2588">
        <f>INDEX(RawData!J$2:J$1048576,MATCH(FmtData!$B$4+(ROW()-10),RawData!$A$2:$A$1048576,0))</f>
        <v>195.5</v>
      </c>
      <c r="L2588">
        <f>INDEX(RawData!K$2:K$1048576,MATCH(FmtData!$B$4+(ROW()-10),RawData!$A$2:$A$1048576,0))</f>
        <v>22.2</v>
      </c>
      <c r="M2588">
        <f>INDEX(RawData!L$2:L$1048576,MATCH(FmtData!$B$4+(ROW()-10),RawData!$A$2:$A$1048576,0))</f>
        <v>22.8</v>
      </c>
      <c r="N2588">
        <f>INDEX(RawData!M$2:M$1048576,MATCH(FmtData!$B$4+(ROW()-10),RawData!$A$2:$A$1048576,0))</f>
        <v>21.8</v>
      </c>
      <c r="O2588">
        <f>INDEX(RawData!N$2:N$1048576,MATCH(FmtData!$B$4+(ROW()-10),RawData!$A$2:$A$1048576,0))</f>
        <v>171.4</v>
      </c>
      <c r="P2588">
        <f>INDEX(RawData!O$2:O$1048576,MATCH(FmtData!$B$4+(ROW()-10),RawData!$A$2:$A$1048576,0))</f>
        <v>35.819800000000001</v>
      </c>
      <c r="Q2588">
        <f>INDEX(RawData!P$2:P$1048576,MATCH(FmtData!$B$4+(ROW()-10),RawData!$A$2:$A$1048576,0))</f>
        <v>234.185</v>
      </c>
      <c r="R2588">
        <f>INDEX(RawData!Q$2:Q$1048576,MATCH(FmtData!$B$4+(ROW()-10),RawData!$A$2:$A$1048576,0))</f>
        <v>2.4414100000000002E-3</v>
      </c>
      <c r="S2588">
        <f>INDEX(RawData!R$2:R$1048576,MATCH(FmtData!$B$4+(ROW()-10),RawData!$A$2:$A$1048576,0))</f>
        <v>0.51633799999999996</v>
      </c>
      <c r="T2588">
        <f>INDEX(RawData!S$2:S$1048576,MATCH(FmtData!$B$4+(ROW()-10),RawData!$A$2:$A$1048576,0))</f>
        <v>0.52676999999999996</v>
      </c>
      <c r="U2588">
        <f>INDEX(RawData!T$2:T$1048576,MATCH(FmtData!$B$4+(ROW()-10),RawData!$A$2:$A$1048576,0))</f>
        <v>19.401599999999998</v>
      </c>
      <c r="V2588">
        <f>INDEX(RawData!U$2:U$1048576,MATCH(FmtData!$B$4+(ROW()-10),RawData!$A$2:$A$1048576,0))</f>
        <v>19.638100000000001</v>
      </c>
      <c r="W2588" s="8">
        <f t="shared" si="886"/>
        <v>0.23650000000000304</v>
      </c>
      <c r="X2588" s="8">
        <f t="shared" si="881"/>
        <v>-0.26073607999999993</v>
      </c>
      <c r="Y2588" s="8">
        <f t="shared" si="882"/>
        <v>-0.15884651999999996</v>
      </c>
      <c r="Z2588" s="8">
        <f t="shared" si="887"/>
        <v>10.152691814042056</v>
      </c>
      <c r="AA2588" s="8">
        <f t="shared" si="888"/>
        <v>10.050802254042056</v>
      </c>
      <c r="AB2588" s="8">
        <f t="shared" si="883"/>
        <v>10.101747034042056</v>
      </c>
      <c r="AC2588" s="6">
        <f t="shared" si="902"/>
        <v>-273.14800000000002</v>
      </c>
      <c r="AD2588" s="15">
        <f t="shared" si="889"/>
        <v>-13.375999999999976</v>
      </c>
      <c r="AE2588" s="15">
        <f t="shared" si="890"/>
        <v>68.452791551277301</v>
      </c>
      <c r="AF2588" s="15">
        <f t="shared" si="891"/>
        <v>41.299610510253387</v>
      </c>
      <c r="AG2588" s="15">
        <f t="shared" si="892"/>
        <v>54.811079706319902</v>
      </c>
      <c r="AH2588" s="15">
        <f t="shared" si="884"/>
        <v>-114.2546051813481</v>
      </c>
      <c r="AI2588" s="17">
        <f t="shared" si="893"/>
        <v>1.1825821004131711</v>
      </c>
      <c r="AJ2588" s="17">
        <f t="shared" si="894"/>
        <v>0.93923117753128837</v>
      </c>
      <c r="AK2588" s="17">
        <f t="shared" si="895"/>
        <v>0.75951461028015788</v>
      </c>
      <c r="AL2588" s="17">
        <f t="shared" si="896"/>
        <v>0.78174490703777533</v>
      </c>
      <c r="AM2588" s="17">
        <f t="shared" si="897"/>
        <v>0.77052274714301561</v>
      </c>
      <c r="AN2588" s="17">
        <f t="shared" si="898"/>
        <v>0.93923117753128837</v>
      </c>
      <c r="AO2588" s="17">
        <f t="shared" si="885"/>
        <v>-4.7050225158462577E-4</v>
      </c>
      <c r="AP2588" s="17">
        <f t="shared" si="899"/>
        <v>7.7052274714301561</v>
      </c>
      <c r="AQ2588" s="17">
        <f t="shared" si="900"/>
        <v>11.825821004131711</v>
      </c>
      <c r="AR2588" s="17">
        <f t="shared" si="901"/>
        <v>20.011549605334785</v>
      </c>
    </row>
    <row r="2589" spans="2:44" x14ac:dyDescent="0.25">
      <c r="B2589">
        <f>INDEX(RawData!$A$2:$A$1048576,MATCH(FmtData!$B$4+(ROW()-10),RawData!$A$2:$A$1048576,0))</f>
        <v>2774</v>
      </c>
      <c r="C2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9)</f>
        <v>42230.440648148149</v>
      </c>
      <c r="D2589" s="46">
        <f>IF($B$6=1,MID(INDEX(RawData!$B$2:$B$1048576, MATCH(FmtData!$B$4+(ROW()-10),RawData!$A$2:$A$1048576,0)),12,8)+$B$5/24,INDEX(RawData!$C$2:$C$1048576, MATCH(FmtData!$B$4+(ROW()-10),RawData!$A$2:$A$1048576,0)))</f>
        <v>0.44064814814814812</v>
      </c>
      <c r="E2589">
        <f>INDEX(RawData!D$2:D$1048576,MATCH(FmtData!$B$4+(ROW()-10),RawData!$A$2:$A$1048576,0))</f>
        <v>2903.37</v>
      </c>
      <c r="F2589">
        <f>INDEX(RawData!E$2:E$1048576,MATCH(FmtData!$B$4+(ROW()-10),RawData!$A$2:$A$1048576,0))</f>
        <v>7.1738299999999997</v>
      </c>
      <c r="G2589">
        <f>INDEX(RawData!F$2:F$1048576,MATCH(FmtData!$B$4+(ROW()-10),RawData!$A$2:$A$1048576,0))</f>
        <v>-187.10900000000001</v>
      </c>
      <c r="H2589">
        <f>INDEX(RawData!G$2:G$1048576,MATCH(FmtData!$B$4+(ROW()-10),RawData!$A$2:$A$1048576,0))</f>
        <v>0.49980400000000003</v>
      </c>
      <c r="I2589">
        <f>INDEX(RawData!H$2:H$1048576,MATCH(FmtData!$B$4+(ROW()-10),RawData!$A$2:$A$1048576,0))</f>
        <v>-3.9036299999999999E-3</v>
      </c>
      <c r="J2589">
        <f>INDEX(RawData!I$2:I$1048576,MATCH(FmtData!$B$4+(ROW()-10),RawData!$A$2:$A$1048576,0))</f>
        <v>196.7</v>
      </c>
      <c r="K2589">
        <f>INDEX(RawData!J$2:J$1048576,MATCH(FmtData!$B$4+(ROW()-10),RawData!$A$2:$A$1048576,0))</f>
        <v>195.7</v>
      </c>
      <c r="L2589">
        <f>INDEX(RawData!K$2:K$1048576,MATCH(FmtData!$B$4+(ROW()-10),RawData!$A$2:$A$1048576,0))</f>
        <v>22.2</v>
      </c>
      <c r="M2589">
        <f>INDEX(RawData!L$2:L$1048576,MATCH(FmtData!$B$4+(ROW()-10),RawData!$A$2:$A$1048576,0))</f>
        <v>22.8</v>
      </c>
      <c r="N2589">
        <f>INDEX(RawData!M$2:M$1048576,MATCH(FmtData!$B$4+(ROW()-10),RawData!$A$2:$A$1048576,0))</f>
        <v>21.8</v>
      </c>
      <c r="O2589">
        <f>INDEX(RawData!N$2:N$1048576,MATCH(FmtData!$B$4+(ROW()-10),RawData!$A$2:$A$1048576,0))</f>
        <v>171.5</v>
      </c>
      <c r="P2589">
        <f>INDEX(RawData!O$2:O$1048576,MATCH(FmtData!$B$4+(ROW()-10),RawData!$A$2:$A$1048576,0))</f>
        <v>35.819800000000001</v>
      </c>
      <c r="Q2589">
        <f>INDEX(RawData!P$2:P$1048576,MATCH(FmtData!$B$4+(ROW()-10),RawData!$A$2:$A$1048576,0))</f>
        <v>234.185</v>
      </c>
      <c r="R2589">
        <f>INDEX(RawData!Q$2:Q$1048576,MATCH(FmtData!$B$4+(ROW()-10),RawData!$A$2:$A$1048576,0))</f>
        <v>2.4414100000000002E-3</v>
      </c>
      <c r="S2589">
        <f>INDEX(RawData!R$2:R$1048576,MATCH(FmtData!$B$4+(ROW()-10),RawData!$A$2:$A$1048576,0))</f>
        <v>0.51633799999999996</v>
      </c>
      <c r="T2589">
        <f>INDEX(RawData!S$2:S$1048576,MATCH(FmtData!$B$4+(ROW()-10),RawData!$A$2:$A$1048576,0))</f>
        <v>0.52676999999999996</v>
      </c>
      <c r="U2589">
        <f>INDEX(RawData!T$2:T$1048576,MATCH(FmtData!$B$4+(ROW()-10),RawData!$A$2:$A$1048576,0))</f>
        <v>19.311499999999999</v>
      </c>
      <c r="V2589">
        <f>INDEX(RawData!U$2:U$1048576,MATCH(FmtData!$B$4+(ROW()-10),RawData!$A$2:$A$1048576,0))</f>
        <v>19.531300000000002</v>
      </c>
      <c r="W2589" s="8">
        <f t="shared" si="886"/>
        <v>0.21980000000000288</v>
      </c>
      <c r="X2589" s="8">
        <f t="shared" si="881"/>
        <v>-0.26073607999999993</v>
      </c>
      <c r="Y2589" s="8">
        <f t="shared" si="882"/>
        <v>-0.15884651999999996</v>
      </c>
      <c r="Z2589" s="8">
        <f t="shared" si="887"/>
        <v>10.152691814042056</v>
      </c>
      <c r="AA2589" s="8">
        <f t="shared" si="888"/>
        <v>10.050802254042056</v>
      </c>
      <c r="AB2589" s="8">
        <f t="shared" si="883"/>
        <v>10.101747034042056</v>
      </c>
      <c r="AC2589" s="6">
        <f t="shared" si="902"/>
        <v>-273.14800000000002</v>
      </c>
      <c r="AD2589" s="15">
        <f t="shared" si="889"/>
        <v>-13.375999999999976</v>
      </c>
      <c r="AE2589" s="15">
        <f t="shared" si="890"/>
        <v>68.452791551277301</v>
      </c>
      <c r="AF2589" s="15">
        <f t="shared" si="891"/>
        <v>41.299610510253387</v>
      </c>
      <c r="AG2589" s="15">
        <f t="shared" si="892"/>
        <v>54.811079706319902</v>
      </c>
      <c r="AH2589" s="15">
        <f t="shared" si="884"/>
        <v>-114.2546051813481</v>
      </c>
      <c r="AI2589" s="17">
        <f t="shared" si="893"/>
        <v>1.1825821004131711</v>
      </c>
      <c r="AJ2589" s="17">
        <f t="shared" si="894"/>
        <v>0.93923117753128837</v>
      </c>
      <c r="AK2589" s="17">
        <f t="shared" si="895"/>
        <v>0.75951461028015788</v>
      </c>
      <c r="AL2589" s="17">
        <f t="shared" si="896"/>
        <v>0.78174490703777533</v>
      </c>
      <c r="AM2589" s="17">
        <f t="shared" si="897"/>
        <v>0.77052274714301561</v>
      </c>
      <c r="AN2589" s="17">
        <f t="shared" si="898"/>
        <v>0.93923117753128837</v>
      </c>
      <c r="AO2589" s="17">
        <f t="shared" si="885"/>
        <v>-4.7050225158462577E-4</v>
      </c>
      <c r="AP2589" s="17">
        <f t="shared" si="899"/>
        <v>7.7052274714301561</v>
      </c>
      <c r="AQ2589" s="17">
        <f t="shared" si="900"/>
        <v>11.825821004131711</v>
      </c>
      <c r="AR2589" s="17">
        <f t="shared" si="901"/>
        <v>20.017961707267283</v>
      </c>
    </row>
    <row r="2590" spans="2:44" x14ac:dyDescent="0.25">
      <c r="B2590">
        <f>INDEX(RawData!$A$2:$A$1048576,MATCH(FmtData!$B$4+(ROW()-10),RawData!$A$2:$A$1048576,0))</f>
        <v>2775</v>
      </c>
      <c r="C2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0)</f>
        <v>42230.440763888888</v>
      </c>
      <c r="D2590" s="46">
        <f>IF($B$6=1,MID(INDEX(RawData!$B$2:$B$1048576, MATCH(FmtData!$B$4+(ROW()-10),RawData!$A$2:$A$1048576,0)),12,8)+$B$5/24,INDEX(RawData!$C$2:$C$1048576, MATCH(FmtData!$B$4+(ROW()-10),RawData!$A$2:$A$1048576,0)))</f>
        <v>0.4407638888888889</v>
      </c>
      <c r="E2590">
        <f>INDEX(RawData!D$2:D$1048576,MATCH(FmtData!$B$4+(ROW()-10),RawData!$A$2:$A$1048576,0))</f>
        <v>2904.3</v>
      </c>
      <c r="F2590">
        <f>INDEX(RawData!E$2:E$1048576,MATCH(FmtData!$B$4+(ROW()-10),RawData!$A$2:$A$1048576,0))</f>
        <v>7.1738299999999997</v>
      </c>
      <c r="G2590">
        <f>INDEX(RawData!F$2:F$1048576,MATCH(FmtData!$B$4+(ROW()-10),RawData!$A$2:$A$1048576,0))</f>
        <v>-187.10900000000001</v>
      </c>
      <c r="H2590">
        <f>INDEX(RawData!G$2:G$1048576,MATCH(FmtData!$B$4+(ROW()-10),RawData!$A$2:$A$1048576,0))</f>
        <v>0.49980400000000003</v>
      </c>
      <c r="I2590">
        <f>INDEX(RawData!H$2:H$1048576,MATCH(FmtData!$B$4+(ROW()-10),RawData!$A$2:$A$1048576,0))</f>
        <v>-3.9036299999999999E-3</v>
      </c>
      <c r="J2590">
        <f>INDEX(RawData!I$2:I$1048576,MATCH(FmtData!$B$4+(ROW()-10),RawData!$A$2:$A$1048576,0))</f>
        <v>196.9</v>
      </c>
      <c r="K2590">
        <f>INDEX(RawData!J$2:J$1048576,MATCH(FmtData!$B$4+(ROW()-10),RawData!$A$2:$A$1048576,0))</f>
        <v>196.1</v>
      </c>
      <c r="L2590">
        <f>INDEX(RawData!K$2:K$1048576,MATCH(FmtData!$B$4+(ROW()-10),RawData!$A$2:$A$1048576,0))</f>
        <v>22.2</v>
      </c>
      <c r="M2590">
        <f>INDEX(RawData!L$2:L$1048576,MATCH(FmtData!$B$4+(ROW()-10),RawData!$A$2:$A$1048576,0))</f>
        <v>22.8</v>
      </c>
      <c r="N2590">
        <f>INDEX(RawData!M$2:M$1048576,MATCH(FmtData!$B$4+(ROW()-10),RawData!$A$2:$A$1048576,0))</f>
        <v>21.8</v>
      </c>
      <c r="O2590">
        <f>INDEX(RawData!N$2:N$1048576,MATCH(FmtData!$B$4+(ROW()-10),RawData!$A$2:$A$1048576,0))</f>
        <v>171.4</v>
      </c>
      <c r="P2590">
        <f>INDEX(RawData!O$2:O$1048576,MATCH(FmtData!$B$4+(ROW()-10),RawData!$A$2:$A$1048576,0))</f>
        <v>35.819800000000001</v>
      </c>
      <c r="Q2590">
        <f>INDEX(RawData!P$2:P$1048576,MATCH(FmtData!$B$4+(ROW()-10),RawData!$A$2:$A$1048576,0))</f>
        <v>234.185</v>
      </c>
      <c r="R2590">
        <f>INDEX(RawData!Q$2:Q$1048576,MATCH(FmtData!$B$4+(ROW()-10),RawData!$A$2:$A$1048576,0))</f>
        <v>1.8310500000000001E-3</v>
      </c>
      <c r="S2590">
        <f>INDEX(RawData!R$2:R$1048576,MATCH(FmtData!$B$4+(ROW()-10),RawData!$A$2:$A$1048576,0))</f>
        <v>0.51633799999999996</v>
      </c>
      <c r="T2590">
        <f>INDEX(RawData!S$2:S$1048576,MATCH(FmtData!$B$4+(ROW()-10),RawData!$A$2:$A$1048576,0))</f>
        <v>0.52676999999999996</v>
      </c>
      <c r="U2590">
        <f>INDEX(RawData!T$2:T$1048576,MATCH(FmtData!$B$4+(ROW()-10),RawData!$A$2:$A$1048576,0))</f>
        <v>19.215399999999999</v>
      </c>
      <c r="V2590">
        <f>INDEX(RawData!U$2:U$1048576,MATCH(FmtData!$B$4+(ROW()-10),RawData!$A$2:$A$1048576,0))</f>
        <v>19.332899999999999</v>
      </c>
      <c r="W2590" s="8">
        <f t="shared" si="886"/>
        <v>0.11749999999999972</v>
      </c>
      <c r="X2590" s="8">
        <f t="shared" si="881"/>
        <v>-0.26073607999999993</v>
      </c>
      <c r="Y2590" s="8">
        <f t="shared" si="882"/>
        <v>-0.15884651999999996</v>
      </c>
      <c r="Z2590" s="8">
        <f t="shared" si="887"/>
        <v>10.152691814042056</v>
      </c>
      <c r="AA2590" s="8">
        <f t="shared" si="888"/>
        <v>10.050802254042056</v>
      </c>
      <c r="AB2590" s="8">
        <f t="shared" si="883"/>
        <v>10.101747034042056</v>
      </c>
      <c r="AC2590" s="6">
        <f t="shared" si="902"/>
        <v>-273.14800000000002</v>
      </c>
      <c r="AD2590" s="15">
        <f t="shared" si="889"/>
        <v>-13.375999999999976</v>
      </c>
      <c r="AE2590" s="15">
        <f t="shared" si="890"/>
        <v>68.452791551277301</v>
      </c>
      <c r="AF2590" s="15">
        <f t="shared" si="891"/>
        <v>41.299610510253387</v>
      </c>
      <c r="AG2590" s="15">
        <f t="shared" si="892"/>
        <v>54.811079706319902</v>
      </c>
      <c r="AH2590" s="15">
        <f t="shared" si="884"/>
        <v>-114.2546051813481</v>
      </c>
      <c r="AI2590" s="17">
        <f t="shared" si="893"/>
        <v>1.1825821004131711</v>
      </c>
      <c r="AJ2590" s="17">
        <f t="shared" si="894"/>
        <v>0.93923117753128837</v>
      </c>
      <c r="AK2590" s="17">
        <f t="shared" si="895"/>
        <v>0.75951461028015788</v>
      </c>
      <c r="AL2590" s="17">
        <f t="shared" si="896"/>
        <v>0.78174490703777533</v>
      </c>
      <c r="AM2590" s="17">
        <f t="shared" si="897"/>
        <v>0.77052274714301561</v>
      </c>
      <c r="AN2590" s="17">
        <f t="shared" si="898"/>
        <v>0.93923117753128837</v>
      </c>
      <c r="AO2590" s="17">
        <f t="shared" si="885"/>
        <v>-4.7050225158462577E-4</v>
      </c>
      <c r="AP2590" s="17">
        <f t="shared" si="899"/>
        <v>7.7052274714301561</v>
      </c>
      <c r="AQ2590" s="17">
        <f t="shared" si="900"/>
        <v>11.825821004131711</v>
      </c>
      <c r="AR2590" s="17">
        <f t="shared" si="901"/>
        <v>20.024373809199783</v>
      </c>
    </row>
    <row r="2591" spans="2:44" x14ac:dyDescent="0.25">
      <c r="B2591">
        <f>INDEX(RawData!$A$2:$A$1048576,MATCH(FmtData!$B$4+(ROW()-10),RawData!$A$2:$A$1048576,0))</f>
        <v>2776</v>
      </c>
      <c r="C2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1)</f>
        <v>42230.440879629627</v>
      </c>
      <c r="D2591" s="46">
        <f>IF($B$6=1,MID(INDEX(RawData!$B$2:$B$1048576, MATCH(FmtData!$B$4+(ROW()-10),RawData!$A$2:$A$1048576,0)),12,8)+$B$5/24,INDEX(RawData!$C$2:$C$1048576, MATCH(FmtData!$B$4+(ROW()-10),RawData!$A$2:$A$1048576,0)))</f>
        <v>0.44087962962962962</v>
      </c>
      <c r="E2591">
        <f>INDEX(RawData!D$2:D$1048576,MATCH(FmtData!$B$4+(ROW()-10),RawData!$A$2:$A$1048576,0))</f>
        <v>2906.16</v>
      </c>
      <c r="F2591">
        <f>INDEX(RawData!E$2:E$1048576,MATCH(FmtData!$B$4+(ROW()-10),RawData!$A$2:$A$1048576,0))</f>
        <v>6.25</v>
      </c>
      <c r="G2591">
        <f>INDEX(RawData!F$2:F$1048576,MATCH(FmtData!$B$4+(ROW()-10),RawData!$A$2:$A$1048576,0))</f>
        <v>-187.10900000000001</v>
      </c>
      <c r="H2591">
        <f>INDEX(RawData!G$2:G$1048576,MATCH(FmtData!$B$4+(ROW()-10),RawData!$A$2:$A$1048576,0))</f>
        <v>0.49980400000000003</v>
      </c>
      <c r="I2591">
        <f>INDEX(RawData!H$2:H$1048576,MATCH(FmtData!$B$4+(ROW()-10),RawData!$A$2:$A$1048576,0))</f>
        <v>-3.9036299999999999E-3</v>
      </c>
      <c r="J2591">
        <f>INDEX(RawData!I$2:I$1048576,MATCH(FmtData!$B$4+(ROW()-10),RawData!$A$2:$A$1048576,0))</f>
        <v>196.8</v>
      </c>
      <c r="K2591">
        <f>INDEX(RawData!J$2:J$1048576,MATCH(FmtData!$B$4+(ROW()-10),RawData!$A$2:$A$1048576,0))</f>
        <v>196</v>
      </c>
      <c r="L2591">
        <f>INDEX(RawData!K$2:K$1048576,MATCH(FmtData!$B$4+(ROW()-10),RawData!$A$2:$A$1048576,0))</f>
        <v>22.2</v>
      </c>
      <c r="M2591">
        <f>INDEX(RawData!L$2:L$1048576,MATCH(FmtData!$B$4+(ROW()-10),RawData!$A$2:$A$1048576,0))</f>
        <v>22.9</v>
      </c>
      <c r="N2591">
        <f>INDEX(RawData!M$2:M$1048576,MATCH(FmtData!$B$4+(ROW()-10),RawData!$A$2:$A$1048576,0))</f>
        <v>21.8</v>
      </c>
      <c r="O2591">
        <f>INDEX(RawData!N$2:N$1048576,MATCH(FmtData!$B$4+(ROW()-10),RawData!$A$2:$A$1048576,0))</f>
        <v>171.4</v>
      </c>
      <c r="P2591">
        <f>INDEX(RawData!O$2:O$1048576,MATCH(FmtData!$B$4+(ROW()-10),RawData!$A$2:$A$1048576,0))</f>
        <v>35.819800000000001</v>
      </c>
      <c r="Q2591">
        <f>INDEX(RawData!P$2:P$1048576,MATCH(FmtData!$B$4+(ROW()-10),RawData!$A$2:$A$1048576,0))</f>
        <v>234.185</v>
      </c>
      <c r="R2591">
        <f>INDEX(RawData!Q$2:Q$1048576,MATCH(FmtData!$B$4+(ROW()-10),RawData!$A$2:$A$1048576,0))</f>
        <v>1.8310500000000001E-3</v>
      </c>
      <c r="S2591">
        <f>INDEX(RawData!R$2:R$1048576,MATCH(FmtData!$B$4+(ROW()-10),RawData!$A$2:$A$1048576,0))</f>
        <v>0.51633799999999996</v>
      </c>
      <c r="T2591">
        <f>INDEX(RawData!S$2:S$1048576,MATCH(FmtData!$B$4+(ROW()-10),RawData!$A$2:$A$1048576,0))</f>
        <v>0.52676999999999996</v>
      </c>
      <c r="U2591">
        <f>INDEX(RawData!T$2:T$1048576,MATCH(FmtData!$B$4+(ROW()-10),RawData!$A$2:$A$1048576,0))</f>
        <v>19.125399999999999</v>
      </c>
      <c r="V2591">
        <f>INDEX(RawData!U$2:U$1048576,MATCH(FmtData!$B$4+(ROW()-10),RawData!$A$2:$A$1048576,0))</f>
        <v>19.302399999999999</v>
      </c>
      <c r="W2591" s="8">
        <f t="shared" si="886"/>
        <v>0.1769999999999996</v>
      </c>
      <c r="X2591" s="8">
        <f t="shared" si="881"/>
        <v>-0.26073607999999993</v>
      </c>
      <c r="Y2591" s="8">
        <f t="shared" si="882"/>
        <v>-0.15884651999999996</v>
      </c>
      <c r="Z2591" s="8">
        <f t="shared" si="887"/>
        <v>10.152691814042056</v>
      </c>
      <c r="AA2591" s="8">
        <f t="shared" si="888"/>
        <v>10.050802254042056</v>
      </c>
      <c r="AB2591" s="8">
        <f t="shared" si="883"/>
        <v>10.101747034042056</v>
      </c>
      <c r="AC2591" s="6">
        <f t="shared" si="902"/>
        <v>-273.14800000000002</v>
      </c>
      <c r="AD2591" s="15">
        <f t="shared" si="889"/>
        <v>-13.375999999999976</v>
      </c>
      <c r="AE2591" s="15">
        <f t="shared" si="890"/>
        <v>68.452791551277301</v>
      </c>
      <c r="AF2591" s="15">
        <f t="shared" si="891"/>
        <v>41.299610510253387</v>
      </c>
      <c r="AG2591" s="15">
        <f t="shared" si="892"/>
        <v>54.811079706319902</v>
      </c>
      <c r="AH2591" s="15">
        <f t="shared" si="884"/>
        <v>-114.2546051813481</v>
      </c>
      <c r="AI2591" s="17">
        <f t="shared" si="893"/>
        <v>1.1825821004131711</v>
      </c>
      <c r="AJ2591" s="17">
        <f t="shared" si="894"/>
        <v>0.93923117753128837</v>
      </c>
      <c r="AK2591" s="17">
        <f t="shared" si="895"/>
        <v>0.75951461028015788</v>
      </c>
      <c r="AL2591" s="17">
        <f t="shared" si="896"/>
        <v>0.78174490703777533</v>
      </c>
      <c r="AM2591" s="17">
        <f t="shared" si="897"/>
        <v>0.77052274714301561</v>
      </c>
      <c r="AN2591" s="17">
        <f t="shared" si="898"/>
        <v>0.93923117753128837</v>
      </c>
      <c r="AO2591" s="17">
        <f t="shared" si="885"/>
        <v>-4.7050225158462577E-4</v>
      </c>
      <c r="AP2591" s="17">
        <f t="shared" si="899"/>
        <v>7.7052274714301561</v>
      </c>
      <c r="AQ2591" s="17">
        <f t="shared" si="900"/>
        <v>11.825821004131711</v>
      </c>
      <c r="AR2591" s="17">
        <f t="shared" si="901"/>
        <v>20.037198013064778</v>
      </c>
    </row>
    <row r="2592" spans="2:44" x14ac:dyDescent="0.25">
      <c r="B2592">
        <f>INDEX(RawData!$A$2:$A$1048576,MATCH(FmtData!$B$4+(ROW()-10),RawData!$A$2:$A$1048576,0))</f>
        <v>2777</v>
      </c>
      <c r="C2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2)</f>
        <v>42230.440995370373</v>
      </c>
      <c r="D2592" s="46">
        <f>IF($B$6=1,MID(INDEX(RawData!$B$2:$B$1048576, MATCH(FmtData!$B$4+(ROW()-10),RawData!$A$2:$A$1048576,0)),12,8)+$B$5/24,INDEX(RawData!$C$2:$C$1048576, MATCH(FmtData!$B$4+(ROW()-10),RawData!$A$2:$A$1048576,0)))</f>
        <v>0.4409953703703704</v>
      </c>
      <c r="E2592">
        <f>INDEX(RawData!D$2:D$1048576,MATCH(FmtData!$B$4+(ROW()-10),RawData!$A$2:$A$1048576,0))</f>
        <v>2902.44</v>
      </c>
      <c r="F2592">
        <f>INDEX(RawData!E$2:E$1048576,MATCH(FmtData!$B$4+(ROW()-10),RawData!$A$2:$A$1048576,0))</f>
        <v>7.1738299999999997</v>
      </c>
      <c r="G2592">
        <f>INDEX(RawData!F$2:F$1048576,MATCH(FmtData!$B$4+(ROW()-10),RawData!$A$2:$A$1048576,0))</f>
        <v>-187.10900000000001</v>
      </c>
      <c r="H2592">
        <f>INDEX(RawData!G$2:G$1048576,MATCH(FmtData!$B$4+(ROW()-10),RawData!$A$2:$A$1048576,0))</f>
        <v>0.49982199999999999</v>
      </c>
      <c r="I2592">
        <f>INDEX(RawData!H$2:H$1048576,MATCH(FmtData!$B$4+(ROW()-10),RawData!$A$2:$A$1048576,0))</f>
        <v>-3.9036299999999999E-3</v>
      </c>
      <c r="J2592">
        <f>INDEX(RawData!I$2:I$1048576,MATCH(FmtData!$B$4+(ROW()-10),RawData!$A$2:$A$1048576,0))</f>
        <v>196.6</v>
      </c>
      <c r="K2592">
        <f>INDEX(RawData!J$2:J$1048576,MATCH(FmtData!$B$4+(ROW()-10),RawData!$A$2:$A$1048576,0))</f>
        <v>195.6</v>
      </c>
      <c r="L2592">
        <f>INDEX(RawData!K$2:K$1048576,MATCH(FmtData!$B$4+(ROW()-10),RawData!$A$2:$A$1048576,0))</f>
        <v>22.1</v>
      </c>
      <c r="M2592">
        <f>INDEX(RawData!L$2:L$1048576,MATCH(FmtData!$B$4+(ROW()-10),RawData!$A$2:$A$1048576,0))</f>
        <v>22.9</v>
      </c>
      <c r="N2592">
        <f>INDEX(RawData!M$2:M$1048576,MATCH(FmtData!$B$4+(ROW()-10),RawData!$A$2:$A$1048576,0))</f>
        <v>21.8</v>
      </c>
      <c r="O2592">
        <f>INDEX(RawData!N$2:N$1048576,MATCH(FmtData!$B$4+(ROW()-10),RawData!$A$2:$A$1048576,0))</f>
        <v>171.4</v>
      </c>
      <c r="P2592">
        <f>INDEX(RawData!O$2:O$1048576,MATCH(FmtData!$B$4+(ROW()-10),RawData!$A$2:$A$1048576,0))</f>
        <v>35.819800000000001</v>
      </c>
      <c r="Q2592">
        <f>INDEX(RawData!P$2:P$1048576,MATCH(FmtData!$B$4+(ROW()-10),RawData!$A$2:$A$1048576,0))</f>
        <v>234.464</v>
      </c>
      <c r="R2592">
        <f>INDEX(RawData!Q$2:Q$1048576,MATCH(FmtData!$B$4+(ROW()-10),RawData!$A$2:$A$1048576,0))</f>
        <v>1.8310500000000001E-3</v>
      </c>
      <c r="S2592">
        <f>INDEX(RawData!R$2:R$1048576,MATCH(FmtData!$B$4+(ROW()-10),RawData!$A$2:$A$1048576,0))</f>
        <v>0.51633799999999996</v>
      </c>
      <c r="T2592">
        <f>INDEX(RawData!S$2:S$1048576,MATCH(FmtData!$B$4+(ROW()-10),RawData!$A$2:$A$1048576,0))</f>
        <v>0.52676999999999996</v>
      </c>
      <c r="U2592">
        <f>INDEX(RawData!T$2:T$1048576,MATCH(FmtData!$B$4+(ROW()-10),RawData!$A$2:$A$1048576,0))</f>
        <v>19.044499999999999</v>
      </c>
      <c r="V2592">
        <f>INDEX(RawData!U$2:U$1048576,MATCH(FmtData!$B$4+(ROW()-10),RawData!$A$2:$A$1048576,0))</f>
        <v>19.256599999999999</v>
      </c>
      <c r="W2592" s="8">
        <f t="shared" si="886"/>
        <v>0.21209999999999951</v>
      </c>
      <c r="X2592" s="8">
        <f t="shared" si="881"/>
        <v>-0.26073607999999993</v>
      </c>
      <c r="Y2592" s="8">
        <f t="shared" si="882"/>
        <v>-0.15884651999999996</v>
      </c>
      <c r="Z2592" s="8">
        <f t="shared" si="887"/>
        <v>10.152691814042056</v>
      </c>
      <c r="AA2592" s="8">
        <f t="shared" si="888"/>
        <v>10.050802254042056</v>
      </c>
      <c r="AB2592" s="8">
        <f t="shared" si="883"/>
        <v>10.101747034042056</v>
      </c>
      <c r="AC2592" s="6">
        <f t="shared" si="902"/>
        <v>-272.86900000000003</v>
      </c>
      <c r="AD2592" s="15">
        <f t="shared" si="889"/>
        <v>-13.09699999999998</v>
      </c>
      <c r="AE2592" s="15">
        <f t="shared" si="890"/>
        <v>68.452791551277301</v>
      </c>
      <c r="AF2592" s="15">
        <f t="shared" si="891"/>
        <v>41.299610510253387</v>
      </c>
      <c r="AG2592" s="15">
        <f t="shared" si="892"/>
        <v>54.811079706319902</v>
      </c>
      <c r="AH2592" s="15">
        <f t="shared" si="884"/>
        <v>-113.9756051813481</v>
      </c>
      <c r="AI2592" s="17">
        <f t="shared" si="893"/>
        <v>1.1820443353024772</v>
      </c>
      <c r="AJ2592" s="17">
        <f t="shared" si="894"/>
        <v>0.93889193080750744</v>
      </c>
      <c r="AK2592" s="17">
        <f t="shared" si="895"/>
        <v>0.75951461028015788</v>
      </c>
      <c r="AL2592" s="17">
        <f t="shared" si="896"/>
        <v>0.78174490703777533</v>
      </c>
      <c r="AM2592" s="17">
        <f t="shared" si="897"/>
        <v>0.77052274714301561</v>
      </c>
      <c r="AN2592" s="17">
        <f t="shared" si="898"/>
        <v>0.93889193080750744</v>
      </c>
      <c r="AO2592" s="17">
        <f t="shared" si="885"/>
        <v>-1.3125552780368643E-4</v>
      </c>
      <c r="AP2592" s="17">
        <f t="shared" si="899"/>
        <v>7.7052274714301561</v>
      </c>
      <c r="AQ2592" s="17">
        <f t="shared" si="900"/>
        <v>11.820443353024771</v>
      </c>
      <c r="AR2592" s="17">
        <f t="shared" si="901"/>
        <v>20.011549605334785</v>
      </c>
    </row>
    <row r="2593" spans="2:44" x14ac:dyDescent="0.25">
      <c r="B2593">
        <f>INDEX(RawData!$A$2:$A$1048576,MATCH(FmtData!$B$4+(ROW()-10),RawData!$A$2:$A$1048576,0))</f>
        <v>2778</v>
      </c>
      <c r="C2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3)</f>
        <v>42230.441111111111</v>
      </c>
      <c r="D2593" s="46">
        <f>IF($B$6=1,MID(INDEX(RawData!$B$2:$B$1048576, MATCH(FmtData!$B$4+(ROW()-10),RawData!$A$2:$A$1048576,0)),12,8)+$B$5/24,INDEX(RawData!$C$2:$C$1048576, MATCH(FmtData!$B$4+(ROW()-10),RawData!$A$2:$A$1048576,0)))</f>
        <v>0.44111111111111106</v>
      </c>
      <c r="E2593">
        <f>INDEX(RawData!D$2:D$1048576,MATCH(FmtData!$B$4+(ROW()-10),RawData!$A$2:$A$1048576,0))</f>
        <v>2903.37</v>
      </c>
      <c r="F2593">
        <f>INDEX(RawData!E$2:E$1048576,MATCH(FmtData!$B$4+(ROW()-10),RawData!$A$2:$A$1048576,0))</f>
        <v>7.1738299999999997</v>
      </c>
      <c r="G2593">
        <f>INDEX(RawData!F$2:F$1048576,MATCH(FmtData!$B$4+(ROW()-10),RawData!$A$2:$A$1048576,0))</f>
        <v>-187.10900000000001</v>
      </c>
      <c r="H2593">
        <f>INDEX(RawData!G$2:G$1048576,MATCH(FmtData!$B$4+(ROW()-10),RawData!$A$2:$A$1048576,0))</f>
        <v>0.49982199999999999</v>
      </c>
      <c r="I2593">
        <f>INDEX(RawData!H$2:H$1048576,MATCH(FmtData!$B$4+(ROW()-10),RawData!$A$2:$A$1048576,0))</f>
        <v>-3.9036299999999999E-3</v>
      </c>
      <c r="J2593">
        <f>INDEX(RawData!I$2:I$1048576,MATCH(FmtData!$B$4+(ROW()-10),RawData!$A$2:$A$1048576,0))</f>
        <v>196.4</v>
      </c>
      <c r="K2593">
        <f>INDEX(RawData!J$2:J$1048576,MATCH(FmtData!$B$4+(ROW()-10),RawData!$A$2:$A$1048576,0))</f>
        <v>195.2</v>
      </c>
      <c r="L2593">
        <f>INDEX(RawData!K$2:K$1048576,MATCH(FmtData!$B$4+(ROW()-10),RawData!$A$2:$A$1048576,0))</f>
        <v>22.1</v>
      </c>
      <c r="M2593">
        <f>INDEX(RawData!L$2:L$1048576,MATCH(FmtData!$B$4+(ROW()-10),RawData!$A$2:$A$1048576,0))</f>
        <v>22.9</v>
      </c>
      <c r="N2593">
        <f>INDEX(RawData!M$2:M$1048576,MATCH(FmtData!$B$4+(ROW()-10),RawData!$A$2:$A$1048576,0))</f>
        <v>21.8</v>
      </c>
      <c r="O2593">
        <f>INDEX(RawData!N$2:N$1048576,MATCH(FmtData!$B$4+(ROW()-10),RawData!$A$2:$A$1048576,0))</f>
        <v>171.4</v>
      </c>
      <c r="P2593">
        <f>INDEX(RawData!O$2:O$1048576,MATCH(FmtData!$B$4+(ROW()-10),RawData!$A$2:$A$1048576,0))</f>
        <v>35.819800000000001</v>
      </c>
      <c r="Q2593">
        <f>INDEX(RawData!P$2:P$1048576,MATCH(FmtData!$B$4+(ROW()-10),RawData!$A$2:$A$1048576,0))</f>
        <v>234.464</v>
      </c>
      <c r="R2593">
        <f>INDEX(RawData!Q$2:Q$1048576,MATCH(FmtData!$B$4+(ROW()-10),RawData!$A$2:$A$1048576,0))</f>
        <v>2.4414100000000002E-3</v>
      </c>
      <c r="S2593">
        <f>INDEX(RawData!R$2:R$1048576,MATCH(FmtData!$B$4+(ROW()-10),RawData!$A$2:$A$1048576,0))</f>
        <v>0.51633799999999996</v>
      </c>
      <c r="T2593">
        <f>INDEX(RawData!S$2:S$1048576,MATCH(FmtData!$B$4+(ROW()-10),RawData!$A$2:$A$1048576,0))</f>
        <v>0.52676999999999996</v>
      </c>
      <c r="U2593">
        <f>INDEX(RawData!T$2:T$1048576,MATCH(FmtData!$B$4+(ROW()-10),RawData!$A$2:$A$1048576,0))</f>
        <v>18.9468</v>
      </c>
      <c r="V2593">
        <f>INDEX(RawData!U$2:U$1048576,MATCH(FmtData!$B$4+(ROW()-10),RawData!$A$2:$A$1048576,0))</f>
        <v>19.180299999999999</v>
      </c>
      <c r="W2593" s="8">
        <f t="shared" si="886"/>
        <v>0.23349999999999937</v>
      </c>
      <c r="X2593" s="8">
        <f t="shared" si="881"/>
        <v>-0.26073607999999993</v>
      </c>
      <c r="Y2593" s="8">
        <f t="shared" si="882"/>
        <v>-0.15884651999999996</v>
      </c>
      <c r="Z2593" s="8">
        <f t="shared" si="887"/>
        <v>10.152691814042056</v>
      </c>
      <c r="AA2593" s="8">
        <f t="shared" si="888"/>
        <v>10.050802254042056</v>
      </c>
      <c r="AB2593" s="8">
        <f t="shared" si="883"/>
        <v>10.101747034042056</v>
      </c>
      <c r="AC2593" s="6">
        <f t="shared" si="902"/>
        <v>-272.86900000000003</v>
      </c>
      <c r="AD2593" s="15">
        <f t="shared" si="889"/>
        <v>-13.09699999999998</v>
      </c>
      <c r="AE2593" s="15">
        <f t="shared" si="890"/>
        <v>68.452791551277301</v>
      </c>
      <c r="AF2593" s="15">
        <f t="shared" si="891"/>
        <v>41.299610510253387</v>
      </c>
      <c r="AG2593" s="15">
        <f t="shared" si="892"/>
        <v>54.811079706319902</v>
      </c>
      <c r="AH2593" s="15">
        <f t="shared" si="884"/>
        <v>-113.9756051813481</v>
      </c>
      <c r="AI2593" s="17">
        <f t="shared" si="893"/>
        <v>1.1820443353024772</v>
      </c>
      <c r="AJ2593" s="17">
        <f t="shared" si="894"/>
        <v>0.93889193080750744</v>
      </c>
      <c r="AK2593" s="17">
        <f t="shared" si="895"/>
        <v>0.75951461028015788</v>
      </c>
      <c r="AL2593" s="17">
        <f t="shared" si="896"/>
        <v>0.78174490703777533</v>
      </c>
      <c r="AM2593" s="17">
        <f t="shared" si="897"/>
        <v>0.77052274714301561</v>
      </c>
      <c r="AN2593" s="17">
        <f t="shared" si="898"/>
        <v>0.93889193080750744</v>
      </c>
      <c r="AO2593" s="17">
        <f t="shared" si="885"/>
        <v>-1.3125552780368643E-4</v>
      </c>
      <c r="AP2593" s="17">
        <f t="shared" si="899"/>
        <v>7.7052274714301561</v>
      </c>
      <c r="AQ2593" s="17">
        <f t="shared" si="900"/>
        <v>11.820443353024771</v>
      </c>
      <c r="AR2593" s="17">
        <f t="shared" si="901"/>
        <v>20.017961707267283</v>
      </c>
    </row>
    <row r="2594" spans="2:44" x14ac:dyDescent="0.25">
      <c r="B2594">
        <f>INDEX(RawData!$A$2:$A$1048576,MATCH(FmtData!$B$4+(ROW()-10),RawData!$A$2:$A$1048576,0))</f>
        <v>2779</v>
      </c>
      <c r="C2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4)</f>
        <v>42230.441238425927</v>
      </c>
      <c r="D2594" s="46">
        <f>IF($B$6=1,MID(INDEX(RawData!$B$2:$B$1048576, MATCH(FmtData!$B$4+(ROW()-10),RawData!$A$2:$A$1048576,0)),12,8)+$B$5/24,INDEX(RawData!$C$2:$C$1048576, MATCH(FmtData!$B$4+(ROW()-10),RawData!$A$2:$A$1048576,0)))</f>
        <v>0.44123842592592594</v>
      </c>
      <c r="E2594">
        <f>INDEX(RawData!D$2:D$1048576,MATCH(FmtData!$B$4+(ROW()-10),RawData!$A$2:$A$1048576,0))</f>
        <v>2904.3</v>
      </c>
      <c r="F2594">
        <f>INDEX(RawData!E$2:E$1048576,MATCH(FmtData!$B$4+(ROW()-10),RawData!$A$2:$A$1048576,0))</f>
        <v>7.1738299999999997</v>
      </c>
      <c r="G2594">
        <f>INDEX(RawData!F$2:F$1048576,MATCH(FmtData!$B$4+(ROW()-10),RawData!$A$2:$A$1048576,0))</f>
        <v>-187.10900000000001</v>
      </c>
      <c r="H2594">
        <f>INDEX(RawData!G$2:G$1048576,MATCH(FmtData!$B$4+(ROW()-10),RawData!$A$2:$A$1048576,0))</f>
        <v>0.49980400000000003</v>
      </c>
      <c r="I2594">
        <f>INDEX(RawData!H$2:H$1048576,MATCH(FmtData!$B$4+(ROW()-10),RawData!$A$2:$A$1048576,0))</f>
        <v>-3.9036299999999999E-3</v>
      </c>
      <c r="J2594">
        <f>INDEX(RawData!I$2:I$1048576,MATCH(FmtData!$B$4+(ROW()-10),RawData!$A$2:$A$1048576,0))</f>
        <v>196.1</v>
      </c>
      <c r="K2594">
        <f>INDEX(RawData!J$2:J$1048576,MATCH(FmtData!$B$4+(ROW()-10),RawData!$A$2:$A$1048576,0))</f>
        <v>194.7</v>
      </c>
      <c r="L2594">
        <f>INDEX(RawData!K$2:K$1048576,MATCH(FmtData!$B$4+(ROW()-10),RawData!$A$2:$A$1048576,0))</f>
        <v>22.1</v>
      </c>
      <c r="M2594">
        <f>INDEX(RawData!L$2:L$1048576,MATCH(FmtData!$B$4+(ROW()-10),RawData!$A$2:$A$1048576,0))</f>
        <v>22.9</v>
      </c>
      <c r="N2594">
        <f>INDEX(RawData!M$2:M$1048576,MATCH(FmtData!$B$4+(ROW()-10),RawData!$A$2:$A$1048576,0))</f>
        <v>21.9</v>
      </c>
      <c r="O2594">
        <f>INDEX(RawData!N$2:N$1048576,MATCH(FmtData!$B$4+(ROW()-10),RawData!$A$2:$A$1048576,0))</f>
        <v>171.4</v>
      </c>
      <c r="P2594">
        <f>INDEX(RawData!O$2:O$1048576,MATCH(FmtData!$B$4+(ROW()-10),RawData!$A$2:$A$1048576,0))</f>
        <v>35.819800000000001</v>
      </c>
      <c r="Q2594">
        <f>INDEX(RawData!P$2:P$1048576,MATCH(FmtData!$B$4+(ROW()-10),RawData!$A$2:$A$1048576,0))</f>
        <v>234.417</v>
      </c>
      <c r="R2594">
        <f>INDEX(RawData!Q$2:Q$1048576,MATCH(FmtData!$B$4+(ROW()-10),RawData!$A$2:$A$1048576,0))</f>
        <v>1.8310500000000001E-3</v>
      </c>
      <c r="S2594">
        <f>INDEX(RawData!R$2:R$1048576,MATCH(FmtData!$B$4+(ROW()-10),RawData!$A$2:$A$1048576,0))</f>
        <v>0.51633799999999996</v>
      </c>
      <c r="T2594">
        <f>INDEX(RawData!S$2:S$1048576,MATCH(FmtData!$B$4+(ROW()-10),RawData!$A$2:$A$1048576,0))</f>
        <v>0.52676999999999996</v>
      </c>
      <c r="U2594">
        <f>INDEX(RawData!T$2:T$1048576,MATCH(FmtData!$B$4+(ROW()-10),RawData!$A$2:$A$1048576,0))</f>
        <v>18.8553</v>
      </c>
      <c r="V2594">
        <f>INDEX(RawData!U$2:U$1048576,MATCH(FmtData!$B$4+(ROW()-10),RawData!$A$2:$A$1048576,0))</f>
        <v>19.073499999999999</v>
      </c>
      <c r="W2594" s="8">
        <f t="shared" si="886"/>
        <v>0.21819999999999951</v>
      </c>
      <c r="X2594" s="8">
        <f t="shared" si="881"/>
        <v>-0.26073607999999993</v>
      </c>
      <c r="Y2594" s="8">
        <f t="shared" si="882"/>
        <v>-0.15884651999999996</v>
      </c>
      <c r="Z2594" s="8">
        <f t="shared" si="887"/>
        <v>10.152691814042056</v>
      </c>
      <c r="AA2594" s="8">
        <f t="shared" si="888"/>
        <v>10.050802254042056</v>
      </c>
      <c r="AB2594" s="8">
        <f t="shared" si="883"/>
        <v>10.101747034042056</v>
      </c>
      <c r="AC2594" s="6">
        <f t="shared" si="902"/>
        <v>-272.91600000000005</v>
      </c>
      <c r="AD2594" s="15">
        <f t="shared" si="889"/>
        <v>-13.144000000000005</v>
      </c>
      <c r="AE2594" s="15">
        <f t="shared" si="890"/>
        <v>68.452791551277301</v>
      </c>
      <c r="AF2594" s="15">
        <f t="shared" si="891"/>
        <v>41.299610510253387</v>
      </c>
      <c r="AG2594" s="15">
        <f t="shared" si="892"/>
        <v>54.811079706319902</v>
      </c>
      <c r="AH2594" s="15">
        <f t="shared" si="884"/>
        <v>-114.02260518134813</v>
      </c>
      <c r="AI2594" s="17">
        <f t="shared" si="893"/>
        <v>1.182134892299475</v>
      </c>
      <c r="AJ2594" s="17">
        <f t="shared" si="894"/>
        <v>0.93894906273143042</v>
      </c>
      <c r="AK2594" s="17">
        <f t="shared" si="895"/>
        <v>0.75951461028015788</v>
      </c>
      <c r="AL2594" s="17">
        <f t="shared" si="896"/>
        <v>0.78174490703777533</v>
      </c>
      <c r="AM2594" s="17">
        <f t="shared" si="897"/>
        <v>0.77052274714301561</v>
      </c>
      <c r="AN2594" s="17">
        <f t="shared" si="898"/>
        <v>0.93894906273143042</v>
      </c>
      <c r="AO2594" s="17">
        <f t="shared" si="885"/>
        <v>-1.8838745172666815E-4</v>
      </c>
      <c r="AP2594" s="17">
        <f t="shared" si="899"/>
        <v>7.7052274714301561</v>
      </c>
      <c r="AQ2594" s="17">
        <f t="shared" si="900"/>
        <v>11.821348922994749</v>
      </c>
      <c r="AR2594" s="17">
        <f t="shared" si="901"/>
        <v>20.024373809199783</v>
      </c>
    </row>
    <row r="2595" spans="2:44" x14ac:dyDescent="0.25">
      <c r="B2595">
        <f>INDEX(RawData!$A$2:$A$1048576,MATCH(FmtData!$B$4+(ROW()-10),RawData!$A$2:$A$1048576,0))</f>
        <v>2780</v>
      </c>
      <c r="C2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5)</f>
        <v>42230.441342592596</v>
      </c>
      <c r="D2595" s="46">
        <f>IF($B$6=1,MID(INDEX(RawData!$B$2:$B$1048576, MATCH(FmtData!$B$4+(ROW()-10),RawData!$A$2:$A$1048576,0)),12,8)+$B$5/24,INDEX(RawData!$C$2:$C$1048576, MATCH(FmtData!$B$4+(ROW()-10),RawData!$A$2:$A$1048576,0)))</f>
        <v>0.44134259259259262</v>
      </c>
      <c r="E2595">
        <f>INDEX(RawData!D$2:D$1048576,MATCH(FmtData!$B$4+(ROW()-10),RawData!$A$2:$A$1048576,0))</f>
        <v>2905.23</v>
      </c>
      <c r="F2595">
        <f>INDEX(RawData!E$2:E$1048576,MATCH(FmtData!$B$4+(ROW()-10),RawData!$A$2:$A$1048576,0))</f>
        <v>7.1738299999999997</v>
      </c>
      <c r="G2595">
        <f>INDEX(RawData!F$2:F$1048576,MATCH(FmtData!$B$4+(ROW()-10),RawData!$A$2:$A$1048576,0))</f>
        <v>-187.10900000000001</v>
      </c>
      <c r="H2595">
        <f>INDEX(RawData!G$2:G$1048576,MATCH(FmtData!$B$4+(ROW()-10),RawData!$A$2:$A$1048576,0))</f>
        <v>0.49978600000000001</v>
      </c>
      <c r="I2595">
        <f>INDEX(RawData!H$2:H$1048576,MATCH(FmtData!$B$4+(ROW()-10),RawData!$A$2:$A$1048576,0))</f>
        <v>-3.9036299999999999E-3</v>
      </c>
      <c r="J2595">
        <f>INDEX(RawData!I$2:I$1048576,MATCH(FmtData!$B$4+(ROW()-10),RawData!$A$2:$A$1048576,0))</f>
        <v>195.8</v>
      </c>
      <c r="K2595">
        <f>INDEX(RawData!J$2:J$1048576,MATCH(FmtData!$B$4+(ROW()-10),RawData!$A$2:$A$1048576,0))</f>
        <v>194.2</v>
      </c>
      <c r="L2595">
        <f>INDEX(RawData!K$2:K$1048576,MATCH(FmtData!$B$4+(ROW()-10),RawData!$A$2:$A$1048576,0))</f>
        <v>22.1</v>
      </c>
      <c r="M2595">
        <f>INDEX(RawData!L$2:L$1048576,MATCH(FmtData!$B$4+(ROW()-10),RawData!$A$2:$A$1048576,0))</f>
        <v>22.9</v>
      </c>
      <c r="N2595">
        <f>INDEX(RawData!M$2:M$1048576,MATCH(FmtData!$B$4+(ROW()-10),RawData!$A$2:$A$1048576,0))</f>
        <v>21.8</v>
      </c>
      <c r="O2595">
        <f>INDEX(RawData!N$2:N$1048576,MATCH(FmtData!$B$4+(ROW()-10),RawData!$A$2:$A$1048576,0))</f>
        <v>171.4</v>
      </c>
      <c r="P2595">
        <f>INDEX(RawData!O$2:O$1048576,MATCH(FmtData!$B$4+(ROW()-10),RawData!$A$2:$A$1048576,0))</f>
        <v>35.819800000000001</v>
      </c>
      <c r="Q2595">
        <f>INDEX(RawData!P$2:P$1048576,MATCH(FmtData!$B$4+(ROW()-10),RawData!$A$2:$A$1048576,0))</f>
        <v>234.464</v>
      </c>
      <c r="R2595">
        <f>INDEX(RawData!Q$2:Q$1048576,MATCH(FmtData!$B$4+(ROW()-10),RawData!$A$2:$A$1048576,0))</f>
        <v>2.4414100000000002E-3</v>
      </c>
      <c r="S2595">
        <f>INDEX(RawData!R$2:R$1048576,MATCH(FmtData!$B$4+(ROW()-10),RawData!$A$2:$A$1048576,0))</f>
        <v>0.51633799999999996</v>
      </c>
      <c r="T2595">
        <f>INDEX(RawData!S$2:S$1048576,MATCH(FmtData!$B$4+(ROW()-10),RawData!$A$2:$A$1048576,0))</f>
        <v>0.52676999999999996</v>
      </c>
      <c r="U2595">
        <f>INDEX(RawData!T$2:T$1048576,MATCH(FmtData!$B$4+(ROW()-10),RawData!$A$2:$A$1048576,0))</f>
        <v>18.7714</v>
      </c>
      <c r="V2595">
        <f>INDEX(RawData!U$2:U$1048576,MATCH(FmtData!$B$4+(ROW()-10),RawData!$A$2:$A$1048576,0))</f>
        <v>18.997199999999999</v>
      </c>
      <c r="W2595" s="8">
        <f t="shared" si="886"/>
        <v>0.22579999999999956</v>
      </c>
      <c r="X2595" s="8">
        <f t="shared" si="881"/>
        <v>-0.26073607999999993</v>
      </c>
      <c r="Y2595" s="8">
        <f t="shared" si="882"/>
        <v>-0.15884651999999996</v>
      </c>
      <c r="Z2595" s="8">
        <f t="shared" si="887"/>
        <v>10.152691814042056</v>
      </c>
      <c r="AA2595" s="8">
        <f t="shared" si="888"/>
        <v>10.050802254042056</v>
      </c>
      <c r="AB2595" s="8">
        <f t="shared" si="883"/>
        <v>10.101747034042056</v>
      </c>
      <c r="AC2595" s="6">
        <f t="shared" si="902"/>
        <v>-272.86900000000003</v>
      </c>
      <c r="AD2595" s="15">
        <f t="shared" si="889"/>
        <v>-13.09699999999998</v>
      </c>
      <c r="AE2595" s="15">
        <f t="shared" si="890"/>
        <v>68.452791551277301</v>
      </c>
      <c r="AF2595" s="15">
        <f t="shared" si="891"/>
        <v>41.299610510253387</v>
      </c>
      <c r="AG2595" s="15">
        <f t="shared" si="892"/>
        <v>54.811079706319902</v>
      </c>
      <c r="AH2595" s="15">
        <f t="shared" si="884"/>
        <v>-113.9756051813481</v>
      </c>
      <c r="AI2595" s="17">
        <f t="shared" si="893"/>
        <v>1.1820443353024772</v>
      </c>
      <c r="AJ2595" s="17">
        <f t="shared" si="894"/>
        <v>0.93889193080750744</v>
      </c>
      <c r="AK2595" s="17">
        <f t="shared" si="895"/>
        <v>0.75951461028015788</v>
      </c>
      <c r="AL2595" s="17">
        <f t="shared" si="896"/>
        <v>0.78174490703777533</v>
      </c>
      <c r="AM2595" s="17">
        <f t="shared" si="897"/>
        <v>0.77052274714301561</v>
      </c>
      <c r="AN2595" s="17">
        <f t="shared" si="898"/>
        <v>0.93889193080750744</v>
      </c>
      <c r="AO2595" s="17">
        <f t="shared" si="885"/>
        <v>-1.3125552780368643E-4</v>
      </c>
      <c r="AP2595" s="17">
        <f t="shared" si="899"/>
        <v>7.7052274714301561</v>
      </c>
      <c r="AQ2595" s="17">
        <f t="shared" si="900"/>
        <v>11.820443353024771</v>
      </c>
      <c r="AR2595" s="17">
        <f t="shared" si="901"/>
        <v>20.030785911132281</v>
      </c>
    </row>
    <row r="2596" spans="2:44" x14ac:dyDescent="0.25">
      <c r="B2596">
        <f>INDEX(RawData!$A$2:$A$1048576,MATCH(FmtData!$B$4+(ROW()-10),RawData!$A$2:$A$1048576,0))</f>
        <v>2781</v>
      </c>
      <c r="C2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6)</f>
        <v>42230.441458333335</v>
      </c>
      <c r="D2596" s="46">
        <f>IF($B$6=1,MID(INDEX(RawData!$B$2:$B$1048576, MATCH(FmtData!$B$4+(ROW()-10),RawData!$A$2:$A$1048576,0)),12,8)+$B$5/24,INDEX(RawData!$C$2:$C$1048576, MATCH(FmtData!$B$4+(ROW()-10),RawData!$A$2:$A$1048576,0)))</f>
        <v>0.44145833333333334</v>
      </c>
      <c r="E2596">
        <f>INDEX(RawData!D$2:D$1048576,MATCH(FmtData!$B$4+(ROW()-10),RawData!$A$2:$A$1048576,0))</f>
        <v>2906.16</v>
      </c>
      <c r="F2596">
        <f>INDEX(RawData!E$2:E$1048576,MATCH(FmtData!$B$4+(ROW()-10),RawData!$A$2:$A$1048576,0))</f>
        <v>7.1738299999999997</v>
      </c>
      <c r="G2596">
        <f>INDEX(RawData!F$2:F$1048576,MATCH(FmtData!$B$4+(ROW()-10),RawData!$A$2:$A$1048576,0))</f>
        <v>-187.10900000000001</v>
      </c>
      <c r="H2596">
        <f>INDEX(RawData!G$2:G$1048576,MATCH(FmtData!$B$4+(ROW()-10),RawData!$A$2:$A$1048576,0))</f>
        <v>0.49982199999999999</v>
      </c>
      <c r="I2596">
        <f>INDEX(RawData!H$2:H$1048576,MATCH(FmtData!$B$4+(ROW()-10),RawData!$A$2:$A$1048576,0))</f>
        <v>-3.9036299999999999E-3</v>
      </c>
      <c r="J2596">
        <f>INDEX(RawData!I$2:I$1048576,MATCH(FmtData!$B$4+(ROW()-10),RawData!$A$2:$A$1048576,0))</f>
        <v>195.5</v>
      </c>
      <c r="K2596">
        <f>INDEX(RawData!J$2:J$1048576,MATCH(FmtData!$B$4+(ROW()-10),RawData!$A$2:$A$1048576,0))</f>
        <v>193.6</v>
      </c>
      <c r="L2596">
        <f>INDEX(RawData!K$2:K$1048576,MATCH(FmtData!$B$4+(ROW()-10),RawData!$A$2:$A$1048576,0))</f>
        <v>22.1</v>
      </c>
      <c r="M2596">
        <f>INDEX(RawData!L$2:L$1048576,MATCH(FmtData!$B$4+(ROW()-10),RawData!$A$2:$A$1048576,0))</f>
        <v>22.8</v>
      </c>
      <c r="N2596">
        <f>INDEX(RawData!M$2:M$1048576,MATCH(FmtData!$B$4+(ROW()-10),RawData!$A$2:$A$1048576,0))</f>
        <v>21.8</v>
      </c>
      <c r="O2596">
        <f>INDEX(RawData!N$2:N$1048576,MATCH(FmtData!$B$4+(ROW()-10),RawData!$A$2:$A$1048576,0))</f>
        <v>171.5</v>
      </c>
      <c r="P2596">
        <f>INDEX(RawData!O$2:O$1048576,MATCH(FmtData!$B$4+(ROW()-10),RawData!$A$2:$A$1048576,0))</f>
        <v>35.819800000000001</v>
      </c>
      <c r="Q2596">
        <f>INDEX(RawData!P$2:P$1048576,MATCH(FmtData!$B$4+(ROW()-10),RawData!$A$2:$A$1048576,0))</f>
        <v>234.464</v>
      </c>
      <c r="R2596">
        <f>INDEX(RawData!Q$2:Q$1048576,MATCH(FmtData!$B$4+(ROW()-10),RawData!$A$2:$A$1048576,0))</f>
        <v>2.4414100000000002E-3</v>
      </c>
      <c r="S2596">
        <f>INDEX(RawData!R$2:R$1048576,MATCH(FmtData!$B$4+(ROW()-10),RawData!$A$2:$A$1048576,0))</f>
        <v>0.51633799999999996</v>
      </c>
      <c r="T2596">
        <f>INDEX(RawData!S$2:S$1048576,MATCH(FmtData!$B$4+(ROW()-10),RawData!$A$2:$A$1048576,0))</f>
        <v>0.52676999999999996</v>
      </c>
      <c r="U2596">
        <f>INDEX(RawData!T$2:T$1048576,MATCH(FmtData!$B$4+(ROW()-10),RawData!$A$2:$A$1048576,0))</f>
        <v>18.6874</v>
      </c>
      <c r="V2596">
        <f>INDEX(RawData!U$2:U$1048576,MATCH(FmtData!$B$4+(ROW()-10),RawData!$A$2:$A$1048576,0))</f>
        <v>18.7683</v>
      </c>
      <c r="W2596" s="8">
        <f t="shared" si="886"/>
        <v>8.089999999999975E-2</v>
      </c>
      <c r="X2596" s="8">
        <f t="shared" si="881"/>
        <v>-0.26073607999999993</v>
      </c>
      <c r="Y2596" s="8">
        <f t="shared" si="882"/>
        <v>-0.15884651999999996</v>
      </c>
      <c r="Z2596" s="8">
        <f t="shared" si="887"/>
        <v>10.152691814042056</v>
      </c>
      <c r="AA2596" s="8">
        <f t="shared" si="888"/>
        <v>10.050802254042056</v>
      </c>
      <c r="AB2596" s="8">
        <f t="shared" si="883"/>
        <v>10.101747034042056</v>
      </c>
      <c r="AC2596" s="6">
        <f t="shared" si="902"/>
        <v>-272.86900000000003</v>
      </c>
      <c r="AD2596" s="15">
        <f t="shared" si="889"/>
        <v>-13.09699999999998</v>
      </c>
      <c r="AE2596" s="15">
        <f t="shared" si="890"/>
        <v>68.452791551277301</v>
      </c>
      <c r="AF2596" s="15">
        <f t="shared" si="891"/>
        <v>41.299610510253387</v>
      </c>
      <c r="AG2596" s="15">
        <f t="shared" si="892"/>
        <v>54.811079706319902</v>
      </c>
      <c r="AH2596" s="15">
        <f t="shared" si="884"/>
        <v>-113.9756051813481</v>
      </c>
      <c r="AI2596" s="17">
        <f t="shared" si="893"/>
        <v>1.1820443353024772</v>
      </c>
      <c r="AJ2596" s="17">
        <f t="shared" si="894"/>
        <v>0.93889193080750744</v>
      </c>
      <c r="AK2596" s="17">
        <f t="shared" si="895"/>
        <v>0.75951461028015788</v>
      </c>
      <c r="AL2596" s="17">
        <f t="shared" si="896"/>
        <v>0.78174490703777533</v>
      </c>
      <c r="AM2596" s="17">
        <f t="shared" si="897"/>
        <v>0.77052274714301561</v>
      </c>
      <c r="AN2596" s="17">
        <f t="shared" si="898"/>
        <v>0.93889193080750744</v>
      </c>
      <c r="AO2596" s="17">
        <f t="shared" si="885"/>
        <v>-1.3125552780368643E-4</v>
      </c>
      <c r="AP2596" s="17">
        <f t="shared" si="899"/>
        <v>7.7052274714301561</v>
      </c>
      <c r="AQ2596" s="17">
        <f t="shared" si="900"/>
        <v>11.820443353024771</v>
      </c>
      <c r="AR2596" s="17">
        <f t="shared" si="901"/>
        <v>20.037198013064778</v>
      </c>
    </row>
    <row r="2597" spans="2:44" x14ac:dyDescent="0.25">
      <c r="B2597">
        <f>INDEX(RawData!$A$2:$A$1048576,MATCH(FmtData!$B$4+(ROW()-10),RawData!$A$2:$A$1048576,0))</f>
        <v>2782</v>
      </c>
      <c r="C2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7)</f>
        <v>42230.441574074073</v>
      </c>
      <c r="D2597" s="46">
        <f>IF($B$6=1,MID(INDEX(RawData!$B$2:$B$1048576, MATCH(FmtData!$B$4+(ROW()-10),RawData!$A$2:$A$1048576,0)),12,8)+$B$5/24,INDEX(RawData!$C$2:$C$1048576, MATCH(FmtData!$B$4+(ROW()-10),RawData!$A$2:$A$1048576,0)))</f>
        <v>0.44157407407407406</v>
      </c>
      <c r="E2597">
        <f>INDEX(RawData!D$2:D$1048576,MATCH(FmtData!$B$4+(ROW()-10),RawData!$A$2:$A$1048576,0))</f>
        <v>2906.16</v>
      </c>
      <c r="F2597">
        <f>INDEX(RawData!E$2:E$1048576,MATCH(FmtData!$B$4+(ROW()-10),RawData!$A$2:$A$1048576,0))</f>
        <v>6.25</v>
      </c>
      <c r="G2597">
        <f>INDEX(RawData!F$2:F$1048576,MATCH(FmtData!$B$4+(ROW()-10),RawData!$A$2:$A$1048576,0))</f>
        <v>-187.10900000000001</v>
      </c>
      <c r="H2597">
        <f>INDEX(RawData!G$2:G$1048576,MATCH(FmtData!$B$4+(ROW()-10),RawData!$A$2:$A$1048576,0))</f>
        <v>0.49980400000000003</v>
      </c>
      <c r="I2597">
        <f>INDEX(RawData!H$2:H$1048576,MATCH(FmtData!$B$4+(ROW()-10),RawData!$A$2:$A$1048576,0))</f>
        <v>-3.9036299999999999E-3</v>
      </c>
      <c r="J2597">
        <f>INDEX(RawData!I$2:I$1048576,MATCH(FmtData!$B$4+(ROW()-10),RawData!$A$2:$A$1048576,0))</f>
        <v>195.2</v>
      </c>
      <c r="K2597">
        <f>INDEX(RawData!J$2:J$1048576,MATCH(FmtData!$B$4+(ROW()-10),RawData!$A$2:$A$1048576,0))</f>
        <v>193.4</v>
      </c>
      <c r="L2597">
        <f>INDEX(RawData!K$2:K$1048576,MATCH(FmtData!$B$4+(ROW()-10),RawData!$A$2:$A$1048576,0))</f>
        <v>22.1</v>
      </c>
      <c r="M2597">
        <f>INDEX(RawData!L$2:L$1048576,MATCH(FmtData!$B$4+(ROW()-10),RawData!$A$2:$A$1048576,0))</f>
        <v>22.9</v>
      </c>
      <c r="N2597">
        <f>INDEX(RawData!M$2:M$1048576,MATCH(FmtData!$B$4+(ROW()-10),RawData!$A$2:$A$1048576,0))</f>
        <v>21.8</v>
      </c>
      <c r="O2597">
        <f>INDEX(RawData!N$2:N$1048576,MATCH(FmtData!$B$4+(ROW()-10),RawData!$A$2:$A$1048576,0))</f>
        <v>171.5</v>
      </c>
      <c r="P2597">
        <f>INDEX(RawData!O$2:O$1048576,MATCH(FmtData!$B$4+(ROW()-10),RawData!$A$2:$A$1048576,0))</f>
        <v>35.819800000000001</v>
      </c>
      <c r="Q2597">
        <f>INDEX(RawData!P$2:P$1048576,MATCH(FmtData!$B$4+(ROW()-10),RawData!$A$2:$A$1048576,0))</f>
        <v>234.572</v>
      </c>
      <c r="R2597">
        <f>INDEX(RawData!Q$2:Q$1048576,MATCH(FmtData!$B$4+(ROW()-10),RawData!$A$2:$A$1048576,0))</f>
        <v>2.4414100000000002E-3</v>
      </c>
      <c r="S2597">
        <f>INDEX(RawData!R$2:R$1048576,MATCH(FmtData!$B$4+(ROW()-10),RawData!$A$2:$A$1048576,0))</f>
        <v>0.51633799999999996</v>
      </c>
      <c r="T2597">
        <f>INDEX(RawData!S$2:S$1048576,MATCH(FmtData!$B$4+(ROW()-10),RawData!$A$2:$A$1048576,0))</f>
        <v>0.52676999999999996</v>
      </c>
      <c r="U2597">
        <f>INDEX(RawData!T$2:T$1048576,MATCH(FmtData!$B$4+(ROW()-10),RawData!$A$2:$A$1048576,0))</f>
        <v>18.6035</v>
      </c>
      <c r="V2597">
        <f>INDEX(RawData!U$2:U$1048576,MATCH(FmtData!$B$4+(ROW()-10),RawData!$A$2:$A$1048576,0))</f>
        <v>18.7683</v>
      </c>
      <c r="W2597" s="8">
        <f t="shared" si="886"/>
        <v>0.16479999999999961</v>
      </c>
      <c r="X2597" s="8">
        <f t="shared" si="881"/>
        <v>-0.26073607999999993</v>
      </c>
      <c r="Y2597" s="8">
        <f t="shared" si="882"/>
        <v>-0.15884651999999996</v>
      </c>
      <c r="Z2597" s="8">
        <f t="shared" si="887"/>
        <v>10.152691814042056</v>
      </c>
      <c r="AA2597" s="8">
        <f t="shared" si="888"/>
        <v>10.050802254042056</v>
      </c>
      <c r="AB2597" s="8">
        <f t="shared" si="883"/>
        <v>10.101747034042056</v>
      </c>
      <c r="AC2597" s="6">
        <f t="shared" si="902"/>
        <v>-272.76100000000002</v>
      </c>
      <c r="AD2597" s="15">
        <f t="shared" si="889"/>
        <v>-12.988999999999976</v>
      </c>
      <c r="AE2597" s="15">
        <f t="shared" si="890"/>
        <v>68.452791551277301</v>
      </c>
      <c r="AF2597" s="15">
        <f t="shared" si="891"/>
        <v>41.299610510253387</v>
      </c>
      <c r="AG2597" s="15">
        <f t="shared" si="892"/>
        <v>54.811079706319902</v>
      </c>
      <c r="AH2597" s="15">
        <f t="shared" si="884"/>
        <v>-113.8676051813481</v>
      </c>
      <c r="AI2597" s="17">
        <f t="shared" si="893"/>
        <v>1.1818362994444402</v>
      </c>
      <c r="AJ2597" s="17">
        <f t="shared" si="894"/>
        <v>0.93876067527970375</v>
      </c>
      <c r="AK2597" s="17">
        <f t="shared" si="895"/>
        <v>0.75951461028015788</v>
      </c>
      <c r="AL2597" s="17">
        <f t="shared" si="896"/>
        <v>0.78174490703777533</v>
      </c>
      <c r="AM2597" s="17">
        <f t="shared" si="897"/>
        <v>0.77052274714301561</v>
      </c>
      <c r="AN2597" s="17">
        <f t="shared" si="898"/>
        <v>0.93876067527970375</v>
      </c>
      <c r="AO2597" s="17">
        <f t="shared" si="885"/>
        <v>0</v>
      </c>
      <c r="AP2597" s="17">
        <f t="shared" si="899"/>
        <v>7.7052274714301561</v>
      </c>
      <c r="AQ2597" s="17">
        <f t="shared" si="900"/>
        <v>11.818362994444403</v>
      </c>
      <c r="AR2597" s="17">
        <f t="shared" si="901"/>
        <v>20.037198013064778</v>
      </c>
    </row>
    <row r="2598" spans="2:44" x14ac:dyDescent="0.25">
      <c r="B2598">
        <f>INDEX(RawData!$A$2:$A$1048576,MATCH(FmtData!$B$4+(ROW()-10),RawData!$A$2:$A$1048576,0))</f>
        <v>2783</v>
      </c>
      <c r="C2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8)</f>
        <v>42230.441689814812</v>
      </c>
      <c r="D2598" s="46">
        <f>IF($B$6=1,MID(INDEX(RawData!$B$2:$B$1048576, MATCH(FmtData!$B$4+(ROW()-10),RawData!$A$2:$A$1048576,0)),12,8)+$B$5/24,INDEX(RawData!$C$2:$C$1048576, MATCH(FmtData!$B$4+(ROW()-10),RawData!$A$2:$A$1048576,0)))</f>
        <v>0.44168981481481479</v>
      </c>
      <c r="E2598">
        <f>INDEX(RawData!D$2:D$1048576,MATCH(FmtData!$B$4+(ROW()-10),RawData!$A$2:$A$1048576,0))</f>
        <v>2905.23</v>
      </c>
      <c r="F2598">
        <f>INDEX(RawData!E$2:E$1048576,MATCH(FmtData!$B$4+(ROW()-10),RawData!$A$2:$A$1048576,0))</f>
        <v>7.1738299999999997</v>
      </c>
      <c r="G2598">
        <f>INDEX(RawData!F$2:F$1048576,MATCH(FmtData!$B$4+(ROW()-10),RawData!$A$2:$A$1048576,0))</f>
        <v>-187.10900000000001</v>
      </c>
      <c r="H2598">
        <f>INDEX(RawData!G$2:G$1048576,MATCH(FmtData!$B$4+(ROW()-10),RawData!$A$2:$A$1048576,0))</f>
        <v>0.49982199999999999</v>
      </c>
      <c r="I2598">
        <f>INDEX(RawData!H$2:H$1048576,MATCH(FmtData!$B$4+(ROW()-10),RawData!$A$2:$A$1048576,0))</f>
        <v>-3.9036299999999999E-3</v>
      </c>
      <c r="J2598">
        <f>INDEX(RawData!I$2:I$1048576,MATCH(FmtData!$B$4+(ROW()-10),RawData!$A$2:$A$1048576,0))</f>
        <v>195</v>
      </c>
      <c r="K2598">
        <f>INDEX(RawData!J$2:J$1048576,MATCH(FmtData!$B$4+(ROW()-10),RawData!$A$2:$A$1048576,0))</f>
        <v>193.8</v>
      </c>
      <c r="L2598">
        <f>INDEX(RawData!K$2:K$1048576,MATCH(FmtData!$B$4+(ROW()-10),RawData!$A$2:$A$1048576,0))</f>
        <v>22.1</v>
      </c>
      <c r="M2598">
        <f>INDEX(RawData!L$2:L$1048576,MATCH(FmtData!$B$4+(ROW()-10),RawData!$A$2:$A$1048576,0))</f>
        <v>22.8</v>
      </c>
      <c r="N2598">
        <f>INDEX(RawData!M$2:M$1048576,MATCH(FmtData!$B$4+(ROW()-10),RawData!$A$2:$A$1048576,0))</f>
        <v>21.8</v>
      </c>
      <c r="O2598">
        <f>INDEX(RawData!N$2:N$1048576,MATCH(FmtData!$B$4+(ROW()-10),RawData!$A$2:$A$1048576,0))</f>
        <v>171.5</v>
      </c>
      <c r="P2598">
        <f>INDEX(RawData!O$2:O$1048576,MATCH(FmtData!$B$4+(ROW()-10),RawData!$A$2:$A$1048576,0))</f>
        <v>35.819800000000001</v>
      </c>
      <c r="Q2598">
        <f>INDEX(RawData!P$2:P$1048576,MATCH(FmtData!$B$4+(ROW()-10),RawData!$A$2:$A$1048576,0))</f>
        <v>234.572</v>
      </c>
      <c r="R2598">
        <f>INDEX(RawData!Q$2:Q$1048576,MATCH(FmtData!$B$4+(ROW()-10),RawData!$A$2:$A$1048576,0))</f>
        <v>2.4414100000000002E-3</v>
      </c>
      <c r="S2598">
        <f>INDEX(RawData!R$2:R$1048576,MATCH(FmtData!$B$4+(ROW()-10),RawData!$A$2:$A$1048576,0))</f>
        <v>0.51633799999999996</v>
      </c>
      <c r="T2598">
        <f>INDEX(RawData!S$2:S$1048576,MATCH(FmtData!$B$4+(ROW()-10),RawData!$A$2:$A$1048576,0))</f>
        <v>0.52676999999999996</v>
      </c>
      <c r="U2598">
        <f>INDEX(RawData!T$2:T$1048576,MATCH(FmtData!$B$4+(ROW()-10),RawData!$A$2:$A$1048576,0))</f>
        <v>18.521100000000001</v>
      </c>
      <c r="V2598">
        <f>INDEX(RawData!U$2:U$1048576,MATCH(FmtData!$B$4+(ROW()-10),RawData!$A$2:$A$1048576,0))</f>
        <v>18.7225</v>
      </c>
      <c r="W2598" s="8">
        <f t="shared" si="886"/>
        <v>0.20139999999999958</v>
      </c>
      <c r="X2598" s="8">
        <f t="shared" si="881"/>
        <v>-0.26073607999999993</v>
      </c>
      <c r="Y2598" s="8">
        <f t="shared" si="882"/>
        <v>-0.15884651999999996</v>
      </c>
      <c r="Z2598" s="8">
        <f t="shared" si="887"/>
        <v>10.152691814042056</v>
      </c>
      <c r="AA2598" s="8">
        <f t="shared" si="888"/>
        <v>10.050802254042056</v>
      </c>
      <c r="AB2598" s="8">
        <f t="shared" si="883"/>
        <v>10.101747034042056</v>
      </c>
      <c r="AC2598" s="6">
        <f t="shared" si="902"/>
        <v>-272.76100000000002</v>
      </c>
      <c r="AD2598" s="15">
        <f t="shared" si="889"/>
        <v>-12.988999999999976</v>
      </c>
      <c r="AE2598" s="15">
        <f t="shared" si="890"/>
        <v>68.452791551277301</v>
      </c>
      <c r="AF2598" s="15">
        <f t="shared" si="891"/>
        <v>41.299610510253387</v>
      </c>
      <c r="AG2598" s="15">
        <f t="shared" si="892"/>
        <v>54.811079706319902</v>
      </c>
      <c r="AH2598" s="15">
        <f t="shared" si="884"/>
        <v>-113.8676051813481</v>
      </c>
      <c r="AI2598" s="17">
        <f t="shared" si="893"/>
        <v>1.1818362994444402</v>
      </c>
      <c r="AJ2598" s="17">
        <f t="shared" si="894"/>
        <v>0.93876067527970375</v>
      </c>
      <c r="AK2598" s="17">
        <f t="shared" si="895"/>
        <v>0.75951461028015788</v>
      </c>
      <c r="AL2598" s="17">
        <f t="shared" si="896"/>
        <v>0.78174490703777533</v>
      </c>
      <c r="AM2598" s="17">
        <f t="shared" si="897"/>
        <v>0.77052274714301561</v>
      </c>
      <c r="AN2598" s="17">
        <f t="shared" si="898"/>
        <v>0.93876067527970375</v>
      </c>
      <c r="AO2598" s="17">
        <f t="shared" si="885"/>
        <v>0</v>
      </c>
      <c r="AP2598" s="17">
        <f t="shared" si="899"/>
        <v>7.7052274714301561</v>
      </c>
      <c r="AQ2598" s="17">
        <f t="shared" si="900"/>
        <v>11.818362994444403</v>
      </c>
      <c r="AR2598" s="17">
        <f t="shared" si="901"/>
        <v>20.030785911132281</v>
      </c>
    </row>
    <row r="2599" spans="2:44" x14ac:dyDescent="0.25">
      <c r="B2599">
        <f>INDEX(RawData!$A$2:$A$1048576,MATCH(FmtData!$B$4+(ROW()-10),RawData!$A$2:$A$1048576,0))</f>
        <v>2784</v>
      </c>
      <c r="C2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9)</f>
        <v>42230.441805555558</v>
      </c>
      <c r="D2599" s="46">
        <f>IF($B$6=1,MID(INDEX(RawData!$B$2:$B$1048576, MATCH(FmtData!$B$4+(ROW()-10),RawData!$A$2:$A$1048576,0)),12,8)+$B$5/24,INDEX(RawData!$C$2:$C$1048576, MATCH(FmtData!$B$4+(ROW()-10),RawData!$A$2:$A$1048576,0)))</f>
        <v>0.44180555555555556</v>
      </c>
      <c r="E2599">
        <f>INDEX(RawData!D$2:D$1048576,MATCH(FmtData!$B$4+(ROW()-10),RawData!$A$2:$A$1048576,0))</f>
        <v>2906.16</v>
      </c>
      <c r="F2599">
        <f>INDEX(RawData!E$2:E$1048576,MATCH(FmtData!$B$4+(ROW()-10),RawData!$A$2:$A$1048576,0))</f>
        <v>7.1738299999999997</v>
      </c>
      <c r="G2599">
        <f>INDEX(RawData!F$2:F$1048576,MATCH(FmtData!$B$4+(ROW()-10),RawData!$A$2:$A$1048576,0))</f>
        <v>-187.10900000000001</v>
      </c>
      <c r="H2599">
        <f>INDEX(RawData!G$2:G$1048576,MATCH(FmtData!$B$4+(ROW()-10),RawData!$A$2:$A$1048576,0))</f>
        <v>0.49980400000000003</v>
      </c>
      <c r="I2599">
        <f>INDEX(RawData!H$2:H$1048576,MATCH(FmtData!$B$4+(ROW()-10),RawData!$A$2:$A$1048576,0))</f>
        <v>-3.9036299999999999E-3</v>
      </c>
      <c r="J2599">
        <f>INDEX(RawData!I$2:I$1048576,MATCH(FmtData!$B$4+(ROW()-10),RawData!$A$2:$A$1048576,0))</f>
        <v>194.7</v>
      </c>
      <c r="K2599">
        <f>INDEX(RawData!J$2:J$1048576,MATCH(FmtData!$B$4+(ROW()-10),RawData!$A$2:$A$1048576,0))</f>
        <v>193.9</v>
      </c>
      <c r="L2599">
        <f>INDEX(RawData!K$2:K$1048576,MATCH(FmtData!$B$4+(ROW()-10),RawData!$A$2:$A$1048576,0))</f>
        <v>22.1</v>
      </c>
      <c r="M2599">
        <f>INDEX(RawData!L$2:L$1048576,MATCH(FmtData!$B$4+(ROW()-10),RawData!$A$2:$A$1048576,0))</f>
        <v>22.9</v>
      </c>
      <c r="N2599">
        <f>INDEX(RawData!M$2:M$1048576,MATCH(FmtData!$B$4+(ROW()-10),RawData!$A$2:$A$1048576,0))</f>
        <v>21.8</v>
      </c>
      <c r="O2599">
        <f>INDEX(RawData!N$2:N$1048576,MATCH(FmtData!$B$4+(ROW()-10),RawData!$A$2:$A$1048576,0))</f>
        <v>171.5</v>
      </c>
      <c r="P2599">
        <f>INDEX(RawData!O$2:O$1048576,MATCH(FmtData!$B$4+(ROW()-10),RawData!$A$2:$A$1048576,0))</f>
        <v>35.819800000000001</v>
      </c>
      <c r="Q2599">
        <f>INDEX(RawData!P$2:P$1048576,MATCH(FmtData!$B$4+(ROW()-10),RawData!$A$2:$A$1048576,0))</f>
        <v>234.572</v>
      </c>
      <c r="R2599">
        <f>INDEX(RawData!Q$2:Q$1048576,MATCH(FmtData!$B$4+(ROW()-10),RawData!$A$2:$A$1048576,0))</f>
        <v>2.4414100000000002E-3</v>
      </c>
      <c r="S2599">
        <f>INDEX(RawData!R$2:R$1048576,MATCH(FmtData!$B$4+(ROW()-10),RawData!$A$2:$A$1048576,0))</f>
        <v>0.51633799999999996</v>
      </c>
      <c r="T2599">
        <f>INDEX(RawData!S$2:S$1048576,MATCH(FmtData!$B$4+(ROW()-10),RawData!$A$2:$A$1048576,0))</f>
        <v>0.52676999999999996</v>
      </c>
      <c r="U2599">
        <f>INDEX(RawData!T$2:T$1048576,MATCH(FmtData!$B$4+(ROW()-10),RawData!$A$2:$A$1048576,0))</f>
        <v>18.432600000000001</v>
      </c>
      <c r="V2599">
        <f>INDEX(RawData!U$2:U$1048576,MATCH(FmtData!$B$4+(ROW()-10),RawData!$A$2:$A$1048576,0))</f>
        <v>18.6462</v>
      </c>
      <c r="W2599" s="8">
        <f t="shared" si="886"/>
        <v>0.21359999999999957</v>
      </c>
      <c r="X2599" s="8">
        <f t="shared" si="881"/>
        <v>-0.26073607999999993</v>
      </c>
      <c r="Y2599" s="8">
        <f t="shared" si="882"/>
        <v>-0.15884651999999996</v>
      </c>
      <c r="Z2599" s="8">
        <f t="shared" si="887"/>
        <v>10.152691814042056</v>
      </c>
      <c r="AA2599" s="8">
        <f t="shared" si="888"/>
        <v>10.050802254042056</v>
      </c>
      <c r="AB2599" s="8">
        <f t="shared" si="883"/>
        <v>10.101747034042056</v>
      </c>
      <c r="AC2599" s="6">
        <f t="shared" si="902"/>
        <v>-272.76100000000002</v>
      </c>
      <c r="AD2599" s="15">
        <f t="shared" si="889"/>
        <v>-12.988999999999976</v>
      </c>
      <c r="AE2599" s="15">
        <f t="shared" si="890"/>
        <v>68.452791551277301</v>
      </c>
      <c r="AF2599" s="15">
        <f t="shared" si="891"/>
        <v>41.299610510253387</v>
      </c>
      <c r="AG2599" s="15">
        <f t="shared" si="892"/>
        <v>54.811079706319902</v>
      </c>
      <c r="AH2599" s="15">
        <f t="shared" si="884"/>
        <v>-113.8676051813481</v>
      </c>
      <c r="AI2599" s="17">
        <f t="shared" si="893"/>
        <v>1.1818362994444402</v>
      </c>
      <c r="AJ2599" s="17">
        <f t="shared" si="894"/>
        <v>0.93876067527970375</v>
      </c>
      <c r="AK2599" s="17">
        <f t="shared" si="895"/>
        <v>0.75951461028015788</v>
      </c>
      <c r="AL2599" s="17">
        <f t="shared" si="896"/>
        <v>0.78174490703777533</v>
      </c>
      <c r="AM2599" s="17">
        <f t="shared" si="897"/>
        <v>0.77052274714301561</v>
      </c>
      <c r="AN2599" s="17">
        <f t="shared" si="898"/>
        <v>0.93876067527970375</v>
      </c>
      <c r="AO2599" s="17">
        <f t="shared" si="885"/>
        <v>0</v>
      </c>
      <c r="AP2599" s="17">
        <f t="shared" si="899"/>
        <v>7.7052274714301561</v>
      </c>
      <c r="AQ2599" s="17">
        <f t="shared" si="900"/>
        <v>11.818362994444403</v>
      </c>
      <c r="AR2599" s="17">
        <f t="shared" si="901"/>
        <v>20.037198013064778</v>
      </c>
    </row>
    <row r="2600" spans="2:44" x14ac:dyDescent="0.25">
      <c r="B2600">
        <f>INDEX(RawData!$A$2:$A$1048576,MATCH(FmtData!$B$4+(ROW()-10),RawData!$A$2:$A$1048576,0))</f>
        <v>2785</v>
      </c>
      <c r="C2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0)</f>
        <v>42230.441921296297</v>
      </c>
      <c r="D2600" s="46">
        <f>IF($B$6=1,MID(INDEX(RawData!$B$2:$B$1048576, MATCH(FmtData!$B$4+(ROW()-10),RawData!$A$2:$A$1048576,0)),12,8)+$B$5/24,INDEX(RawData!$C$2:$C$1048576, MATCH(FmtData!$B$4+(ROW()-10),RawData!$A$2:$A$1048576,0)))</f>
        <v>0.44192129629629634</v>
      </c>
      <c r="E2600">
        <f>INDEX(RawData!D$2:D$1048576,MATCH(FmtData!$B$4+(ROW()-10),RawData!$A$2:$A$1048576,0))</f>
        <v>2905.23</v>
      </c>
      <c r="F2600">
        <f>INDEX(RawData!E$2:E$1048576,MATCH(FmtData!$B$4+(ROW()-10),RawData!$A$2:$A$1048576,0))</f>
        <v>6.25</v>
      </c>
      <c r="G2600">
        <f>INDEX(RawData!F$2:F$1048576,MATCH(FmtData!$B$4+(ROW()-10),RawData!$A$2:$A$1048576,0))</f>
        <v>-187.10900000000001</v>
      </c>
      <c r="H2600">
        <f>INDEX(RawData!G$2:G$1048576,MATCH(FmtData!$B$4+(ROW()-10),RawData!$A$2:$A$1048576,0))</f>
        <v>0.49980400000000003</v>
      </c>
      <c r="I2600">
        <f>INDEX(RawData!H$2:H$1048576,MATCH(FmtData!$B$4+(ROW()-10),RawData!$A$2:$A$1048576,0))</f>
        <v>-3.9036299999999999E-3</v>
      </c>
      <c r="J2600">
        <f>INDEX(RawData!I$2:I$1048576,MATCH(FmtData!$B$4+(ROW()-10),RawData!$A$2:$A$1048576,0))</f>
        <v>194.4</v>
      </c>
      <c r="K2600">
        <f>INDEX(RawData!J$2:J$1048576,MATCH(FmtData!$B$4+(ROW()-10),RawData!$A$2:$A$1048576,0))</f>
        <v>194.5</v>
      </c>
      <c r="L2600">
        <f>INDEX(RawData!K$2:K$1048576,MATCH(FmtData!$B$4+(ROW()-10),RawData!$A$2:$A$1048576,0))</f>
        <v>22.1</v>
      </c>
      <c r="M2600">
        <f>INDEX(RawData!L$2:L$1048576,MATCH(FmtData!$B$4+(ROW()-10),RawData!$A$2:$A$1048576,0))</f>
        <v>22.9</v>
      </c>
      <c r="N2600">
        <f>INDEX(RawData!M$2:M$1048576,MATCH(FmtData!$B$4+(ROW()-10),RawData!$A$2:$A$1048576,0))</f>
        <v>21.8</v>
      </c>
      <c r="O2600">
        <f>INDEX(RawData!N$2:N$1048576,MATCH(FmtData!$B$4+(ROW()-10),RawData!$A$2:$A$1048576,0))</f>
        <v>171.6</v>
      </c>
      <c r="P2600">
        <f>INDEX(RawData!O$2:O$1048576,MATCH(FmtData!$B$4+(ROW()-10),RawData!$A$2:$A$1048576,0))</f>
        <v>35.819800000000001</v>
      </c>
      <c r="Q2600">
        <f>INDEX(RawData!P$2:P$1048576,MATCH(FmtData!$B$4+(ROW()-10),RawData!$A$2:$A$1048576,0))</f>
        <v>234.572</v>
      </c>
      <c r="R2600">
        <f>INDEX(RawData!Q$2:Q$1048576,MATCH(FmtData!$B$4+(ROW()-10),RawData!$A$2:$A$1048576,0))</f>
        <v>1.8310500000000001E-3</v>
      </c>
      <c r="S2600">
        <f>INDEX(RawData!R$2:R$1048576,MATCH(FmtData!$B$4+(ROW()-10),RawData!$A$2:$A$1048576,0))</f>
        <v>0.51633799999999996</v>
      </c>
      <c r="T2600">
        <f>INDEX(RawData!S$2:S$1048576,MATCH(FmtData!$B$4+(ROW()-10),RawData!$A$2:$A$1048576,0))</f>
        <v>0.52676999999999996</v>
      </c>
      <c r="U2600">
        <f>INDEX(RawData!T$2:T$1048576,MATCH(FmtData!$B$4+(ROW()-10),RawData!$A$2:$A$1048576,0))</f>
        <v>18.342600000000001</v>
      </c>
      <c r="V2600">
        <f>INDEX(RawData!U$2:U$1048576,MATCH(FmtData!$B$4+(ROW()-10),RawData!$A$2:$A$1048576,0))</f>
        <v>18.539400000000001</v>
      </c>
      <c r="W2600" s="8">
        <f t="shared" si="886"/>
        <v>0.19679999999999964</v>
      </c>
      <c r="X2600" s="8">
        <f t="shared" si="881"/>
        <v>-0.26073607999999993</v>
      </c>
      <c r="Y2600" s="8">
        <f t="shared" si="882"/>
        <v>-0.15884651999999996</v>
      </c>
      <c r="Z2600" s="8">
        <f t="shared" si="887"/>
        <v>10.152691814042056</v>
      </c>
      <c r="AA2600" s="8">
        <f t="shared" si="888"/>
        <v>10.050802254042056</v>
      </c>
      <c r="AB2600" s="8">
        <f t="shared" si="883"/>
        <v>10.101747034042056</v>
      </c>
      <c r="AC2600" s="6">
        <f t="shared" si="902"/>
        <v>-272.76100000000002</v>
      </c>
      <c r="AD2600" s="15">
        <f t="shared" si="889"/>
        <v>-12.988999999999976</v>
      </c>
      <c r="AE2600" s="15">
        <f t="shared" si="890"/>
        <v>68.452791551277301</v>
      </c>
      <c r="AF2600" s="15">
        <f t="shared" si="891"/>
        <v>41.299610510253387</v>
      </c>
      <c r="AG2600" s="15">
        <f t="shared" si="892"/>
        <v>54.811079706319902</v>
      </c>
      <c r="AH2600" s="15">
        <f t="shared" si="884"/>
        <v>-113.8676051813481</v>
      </c>
      <c r="AI2600" s="17">
        <f t="shared" si="893"/>
        <v>1.1818362994444402</v>
      </c>
      <c r="AJ2600" s="17">
        <f t="shared" si="894"/>
        <v>0.93876067527970375</v>
      </c>
      <c r="AK2600" s="17">
        <f t="shared" si="895"/>
        <v>0.75951461028015788</v>
      </c>
      <c r="AL2600" s="17">
        <f t="shared" si="896"/>
        <v>0.78174490703777533</v>
      </c>
      <c r="AM2600" s="17">
        <f t="shared" si="897"/>
        <v>0.77052274714301561</v>
      </c>
      <c r="AN2600" s="17">
        <f t="shared" si="898"/>
        <v>0.93876067527970375</v>
      </c>
      <c r="AO2600" s="17">
        <f t="shared" si="885"/>
        <v>0</v>
      </c>
      <c r="AP2600" s="17">
        <f t="shared" si="899"/>
        <v>7.7052274714301561</v>
      </c>
      <c r="AQ2600" s="17">
        <f t="shared" si="900"/>
        <v>11.818362994444403</v>
      </c>
      <c r="AR2600" s="17">
        <f t="shared" si="901"/>
        <v>20.030785911132281</v>
      </c>
    </row>
    <row r="2601" spans="2:44" x14ac:dyDescent="0.25">
      <c r="B2601">
        <f>INDEX(RawData!$A$2:$A$1048576,MATCH(FmtData!$B$4+(ROW()-10),RawData!$A$2:$A$1048576,0))</f>
        <v>2786</v>
      </c>
      <c r="C2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1)</f>
        <v>42230.442037037035</v>
      </c>
      <c r="D2601" s="46">
        <f>IF($B$6=1,MID(INDEX(RawData!$B$2:$B$1048576, MATCH(FmtData!$B$4+(ROW()-10),RawData!$A$2:$A$1048576,0)),12,8)+$B$5/24,INDEX(RawData!$C$2:$C$1048576, MATCH(FmtData!$B$4+(ROW()-10),RawData!$A$2:$A$1048576,0)))</f>
        <v>0.44203703703703701</v>
      </c>
      <c r="E2601">
        <f>INDEX(RawData!D$2:D$1048576,MATCH(FmtData!$B$4+(ROW()-10),RawData!$A$2:$A$1048576,0))</f>
        <v>2903.37</v>
      </c>
      <c r="F2601">
        <f>INDEX(RawData!E$2:E$1048576,MATCH(FmtData!$B$4+(ROW()-10),RawData!$A$2:$A$1048576,0))</f>
        <v>7.1738299999999997</v>
      </c>
      <c r="G2601">
        <f>INDEX(RawData!F$2:F$1048576,MATCH(FmtData!$B$4+(ROW()-10),RawData!$A$2:$A$1048576,0))</f>
        <v>-187.10900000000001</v>
      </c>
      <c r="H2601">
        <f>INDEX(RawData!G$2:G$1048576,MATCH(FmtData!$B$4+(ROW()-10),RawData!$A$2:$A$1048576,0))</f>
        <v>0.49980400000000003</v>
      </c>
      <c r="I2601">
        <f>INDEX(RawData!H$2:H$1048576,MATCH(FmtData!$B$4+(ROW()-10),RawData!$A$2:$A$1048576,0))</f>
        <v>-3.9036299999999999E-3</v>
      </c>
      <c r="J2601">
        <f>INDEX(RawData!I$2:I$1048576,MATCH(FmtData!$B$4+(ROW()-10),RawData!$A$2:$A$1048576,0))</f>
        <v>194.2</v>
      </c>
      <c r="K2601">
        <f>INDEX(RawData!J$2:J$1048576,MATCH(FmtData!$B$4+(ROW()-10),RawData!$A$2:$A$1048576,0))</f>
        <v>195</v>
      </c>
      <c r="L2601">
        <f>INDEX(RawData!K$2:K$1048576,MATCH(FmtData!$B$4+(ROW()-10),RawData!$A$2:$A$1048576,0))</f>
        <v>22.1</v>
      </c>
      <c r="M2601">
        <f>INDEX(RawData!L$2:L$1048576,MATCH(FmtData!$B$4+(ROW()-10),RawData!$A$2:$A$1048576,0))</f>
        <v>22.9</v>
      </c>
      <c r="N2601">
        <f>INDEX(RawData!M$2:M$1048576,MATCH(FmtData!$B$4+(ROW()-10),RawData!$A$2:$A$1048576,0))</f>
        <v>21.8</v>
      </c>
      <c r="O2601">
        <f>INDEX(RawData!N$2:N$1048576,MATCH(FmtData!$B$4+(ROW()-10),RawData!$A$2:$A$1048576,0))</f>
        <v>171.5</v>
      </c>
      <c r="P2601">
        <f>INDEX(RawData!O$2:O$1048576,MATCH(FmtData!$B$4+(ROW()-10),RawData!$A$2:$A$1048576,0))</f>
        <v>35.819800000000001</v>
      </c>
      <c r="Q2601">
        <f>INDEX(RawData!P$2:P$1048576,MATCH(FmtData!$B$4+(ROW()-10),RawData!$A$2:$A$1048576,0))</f>
        <v>234.572</v>
      </c>
      <c r="R2601">
        <f>INDEX(RawData!Q$2:Q$1048576,MATCH(FmtData!$B$4+(ROW()-10),RawData!$A$2:$A$1048576,0))</f>
        <v>1.8310500000000001E-3</v>
      </c>
      <c r="S2601">
        <f>INDEX(RawData!R$2:R$1048576,MATCH(FmtData!$B$4+(ROW()-10),RawData!$A$2:$A$1048576,0))</f>
        <v>0.51633799999999996</v>
      </c>
      <c r="T2601">
        <f>INDEX(RawData!S$2:S$1048576,MATCH(FmtData!$B$4+(ROW()-10),RawData!$A$2:$A$1048576,0))</f>
        <v>0.52676999999999996</v>
      </c>
      <c r="U2601">
        <f>INDEX(RawData!T$2:T$1048576,MATCH(FmtData!$B$4+(ROW()-10),RawData!$A$2:$A$1048576,0))</f>
        <v>18.261700000000001</v>
      </c>
      <c r="V2601">
        <f>INDEX(RawData!U$2:U$1048576,MATCH(FmtData!$B$4+(ROW()-10),RawData!$A$2:$A$1048576,0))</f>
        <v>18.463100000000001</v>
      </c>
      <c r="W2601" s="8">
        <f t="shared" si="886"/>
        <v>0.20139999999999958</v>
      </c>
      <c r="X2601" s="8">
        <f t="shared" si="881"/>
        <v>-0.26073607999999993</v>
      </c>
      <c r="Y2601" s="8">
        <f t="shared" si="882"/>
        <v>-0.15884651999999996</v>
      </c>
      <c r="Z2601" s="8">
        <f t="shared" si="887"/>
        <v>10.152691814042056</v>
      </c>
      <c r="AA2601" s="8">
        <f t="shared" si="888"/>
        <v>10.050802254042056</v>
      </c>
      <c r="AB2601" s="8">
        <f t="shared" si="883"/>
        <v>10.101747034042056</v>
      </c>
      <c r="AC2601" s="6">
        <f t="shared" si="902"/>
        <v>-272.76100000000002</v>
      </c>
      <c r="AD2601" s="15">
        <f t="shared" si="889"/>
        <v>-12.988999999999976</v>
      </c>
      <c r="AE2601" s="15">
        <f t="shared" si="890"/>
        <v>68.452791551277301</v>
      </c>
      <c r="AF2601" s="15">
        <f t="shared" si="891"/>
        <v>41.299610510253387</v>
      </c>
      <c r="AG2601" s="15">
        <f t="shared" si="892"/>
        <v>54.811079706319902</v>
      </c>
      <c r="AH2601" s="15">
        <f t="shared" si="884"/>
        <v>-113.8676051813481</v>
      </c>
      <c r="AI2601" s="17">
        <f t="shared" si="893"/>
        <v>1.1818362994444402</v>
      </c>
      <c r="AJ2601" s="17">
        <f t="shared" si="894"/>
        <v>0.93876067527970375</v>
      </c>
      <c r="AK2601" s="17">
        <f t="shared" si="895"/>
        <v>0.75951461028015788</v>
      </c>
      <c r="AL2601" s="17">
        <f t="shared" si="896"/>
        <v>0.78174490703777533</v>
      </c>
      <c r="AM2601" s="17">
        <f t="shared" si="897"/>
        <v>0.77052274714301561</v>
      </c>
      <c r="AN2601" s="17">
        <f t="shared" si="898"/>
        <v>0.93876067527970375</v>
      </c>
      <c r="AO2601" s="17">
        <f t="shared" si="885"/>
        <v>0</v>
      </c>
      <c r="AP2601" s="17">
        <f t="shared" si="899"/>
        <v>7.7052274714301561</v>
      </c>
      <c r="AQ2601" s="17">
        <f t="shared" si="900"/>
        <v>11.818362994444403</v>
      </c>
      <c r="AR2601" s="17">
        <f t="shared" si="901"/>
        <v>20.017961707267283</v>
      </c>
    </row>
    <row r="2602" spans="2:44" x14ac:dyDescent="0.25">
      <c r="B2602">
        <f>INDEX(RawData!$A$2:$A$1048576,MATCH(FmtData!$B$4+(ROW()-10),RawData!$A$2:$A$1048576,0))</f>
        <v>2787</v>
      </c>
      <c r="C2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2)</f>
        <v>42230.442164351851</v>
      </c>
      <c r="D2602" s="46">
        <f>IF($B$6=1,MID(INDEX(RawData!$B$2:$B$1048576, MATCH(FmtData!$B$4+(ROW()-10),RawData!$A$2:$A$1048576,0)),12,8)+$B$5/24,INDEX(RawData!$C$2:$C$1048576, MATCH(FmtData!$B$4+(ROW()-10),RawData!$A$2:$A$1048576,0)))</f>
        <v>0.44216435185185188</v>
      </c>
      <c r="E2602">
        <f>INDEX(RawData!D$2:D$1048576,MATCH(FmtData!$B$4+(ROW()-10),RawData!$A$2:$A$1048576,0))</f>
        <v>2902.44</v>
      </c>
      <c r="F2602">
        <f>INDEX(RawData!E$2:E$1048576,MATCH(FmtData!$B$4+(ROW()-10),RawData!$A$2:$A$1048576,0))</f>
        <v>7.1738299999999997</v>
      </c>
      <c r="G2602">
        <f>INDEX(RawData!F$2:F$1048576,MATCH(FmtData!$B$4+(ROW()-10),RawData!$A$2:$A$1048576,0))</f>
        <v>-187.10900000000001</v>
      </c>
      <c r="H2602">
        <f>INDEX(RawData!G$2:G$1048576,MATCH(FmtData!$B$4+(ROW()-10),RawData!$A$2:$A$1048576,0))</f>
        <v>0.49980400000000003</v>
      </c>
      <c r="I2602">
        <f>INDEX(RawData!H$2:H$1048576,MATCH(FmtData!$B$4+(ROW()-10),RawData!$A$2:$A$1048576,0))</f>
        <v>-3.9036299999999999E-3</v>
      </c>
      <c r="J2602">
        <f>INDEX(RawData!I$2:I$1048576,MATCH(FmtData!$B$4+(ROW()-10),RawData!$A$2:$A$1048576,0))</f>
        <v>194.6</v>
      </c>
      <c r="K2602">
        <f>INDEX(RawData!J$2:J$1048576,MATCH(FmtData!$B$4+(ROW()-10),RawData!$A$2:$A$1048576,0))</f>
        <v>195.6</v>
      </c>
      <c r="L2602">
        <f>INDEX(RawData!K$2:K$1048576,MATCH(FmtData!$B$4+(ROW()-10),RawData!$A$2:$A$1048576,0))</f>
        <v>22.1</v>
      </c>
      <c r="M2602">
        <f>INDEX(RawData!L$2:L$1048576,MATCH(FmtData!$B$4+(ROW()-10),RawData!$A$2:$A$1048576,0))</f>
        <v>22.9</v>
      </c>
      <c r="N2602">
        <f>INDEX(RawData!M$2:M$1048576,MATCH(FmtData!$B$4+(ROW()-10),RawData!$A$2:$A$1048576,0))</f>
        <v>21.8</v>
      </c>
      <c r="O2602">
        <f>INDEX(RawData!N$2:N$1048576,MATCH(FmtData!$B$4+(ROW()-10),RawData!$A$2:$A$1048576,0))</f>
        <v>171.5</v>
      </c>
      <c r="P2602">
        <f>INDEX(RawData!O$2:O$1048576,MATCH(FmtData!$B$4+(ROW()-10),RawData!$A$2:$A$1048576,0))</f>
        <v>35.819800000000001</v>
      </c>
      <c r="Q2602">
        <f>INDEX(RawData!P$2:P$1048576,MATCH(FmtData!$B$4+(ROW()-10),RawData!$A$2:$A$1048576,0))</f>
        <v>234.572</v>
      </c>
      <c r="R2602">
        <f>INDEX(RawData!Q$2:Q$1048576,MATCH(FmtData!$B$4+(ROW()-10),RawData!$A$2:$A$1048576,0))</f>
        <v>2.4414100000000002E-3</v>
      </c>
      <c r="S2602">
        <f>INDEX(RawData!R$2:R$1048576,MATCH(FmtData!$B$4+(ROW()-10),RawData!$A$2:$A$1048576,0))</f>
        <v>0.51633799999999996</v>
      </c>
      <c r="T2602">
        <f>INDEX(RawData!S$2:S$1048576,MATCH(FmtData!$B$4+(ROW()-10),RawData!$A$2:$A$1048576,0))</f>
        <v>0.52676999999999996</v>
      </c>
      <c r="U2602">
        <f>INDEX(RawData!T$2:T$1048576,MATCH(FmtData!$B$4+(ROW()-10),RawData!$A$2:$A$1048576,0))</f>
        <v>18.171700000000001</v>
      </c>
      <c r="V2602">
        <f>INDEX(RawData!U$2:U$1048576,MATCH(FmtData!$B$4+(ROW()-10),RawData!$A$2:$A$1048576,0))</f>
        <v>18.386800000000001</v>
      </c>
      <c r="W2602" s="8">
        <f t="shared" si="886"/>
        <v>0.21509999999999962</v>
      </c>
      <c r="X2602" s="8">
        <f t="shared" si="881"/>
        <v>-0.26073607999999993</v>
      </c>
      <c r="Y2602" s="8">
        <f t="shared" si="882"/>
        <v>-0.15884651999999996</v>
      </c>
      <c r="Z2602" s="8">
        <f t="shared" si="887"/>
        <v>10.152691814042056</v>
      </c>
      <c r="AA2602" s="8">
        <f t="shared" si="888"/>
        <v>10.050802254042056</v>
      </c>
      <c r="AB2602" s="8">
        <f t="shared" si="883"/>
        <v>10.101747034042056</v>
      </c>
      <c r="AC2602" s="6">
        <f t="shared" si="902"/>
        <v>-272.76100000000002</v>
      </c>
      <c r="AD2602" s="15">
        <f t="shared" si="889"/>
        <v>-12.988999999999976</v>
      </c>
      <c r="AE2602" s="15">
        <f t="shared" si="890"/>
        <v>68.452791551277301</v>
      </c>
      <c r="AF2602" s="15">
        <f t="shared" si="891"/>
        <v>41.299610510253387</v>
      </c>
      <c r="AG2602" s="15">
        <f t="shared" si="892"/>
        <v>54.811079706319902</v>
      </c>
      <c r="AH2602" s="15">
        <f t="shared" si="884"/>
        <v>-113.8676051813481</v>
      </c>
      <c r="AI2602" s="17">
        <f t="shared" si="893"/>
        <v>1.1818362994444402</v>
      </c>
      <c r="AJ2602" s="17">
        <f t="shared" si="894"/>
        <v>0.93876067527970375</v>
      </c>
      <c r="AK2602" s="17">
        <f t="shared" si="895"/>
        <v>0.75951461028015788</v>
      </c>
      <c r="AL2602" s="17">
        <f t="shared" si="896"/>
        <v>0.78174490703777533</v>
      </c>
      <c r="AM2602" s="17">
        <f t="shared" si="897"/>
        <v>0.77052274714301561</v>
      </c>
      <c r="AN2602" s="17">
        <f t="shared" si="898"/>
        <v>0.93876067527970375</v>
      </c>
      <c r="AO2602" s="17">
        <f t="shared" si="885"/>
        <v>0</v>
      </c>
      <c r="AP2602" s="17">
        <f t="shared" si="899"/>
        <v>7.7052274714301561</v>
      </c>
      <c r="AQ2602" s="17">
        <f t="shared" si="900"/>
        <v>11.818362994444403</v>
      </c>
      <c r="AR2602" s="17">
        <f t="shared" si="901"/>
        <v>20.011549605334785</v>
      </c>
    </row>
    <row r="2603" spans="2:44" x14ac:dyDescent="0.25">
      <c r="B2603">
        <f>INDEX(RawData!$A$2:$A$1048576,MATCH(FmtData!$B$4+(ROW()-10),RawData!$A$2:$A$1048576,0))</f>
        <v>2788</v>
      </c>
      <c r="C2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3)</f>
        <v>42230.44226851852</v>
      </c>
      <c r="D2603" s="46">
        <f>IF($B$6=1,MID(INDEX(RawData!$B$2:$B$1048576, MATCH(FmtData!$B$4+(ROW()-10),RawData!$A$2:$A$1048576,0)),12,8)+$B$5/24,INDEX(RawData!$C$2:$C$1048576, MATCH(FmtData!$B$4+(ROW()-10),RawData!$A$2:$A$1048576,0)))</f>
        <v>0.44226851851851851</v>
      </c>
      <c r="E2603">
        <f>INDEX(RawData!D$2:D$1048576,MATCH(FmtData!$B$4+(ROW()-10),RawData!$A$2:$A$1048576,0))</f>
        <v>2902.44</v>
      </c>
      <c r="F2603">
        <f>INDEX(RawData!E$2:E$1048576,MATCH(FmtData!$B$4+(ROW()-10),RawData!$A$2:$A$1048576,0))</f>
        <v>7.1738299999999997</v>
      </c>
      <c r="G2603">
        <f>INDEX(RawData!F$2:F$1048576,MATCH(FmtData!$B$4+(ROW()-10),RawData!$A$2:$A$1048576,0))</f>
        <v>-187.10900000000001</v>
      </c>
      <c r="H2603">
        <f>INDEX(RawData!G$2:G$1048576,MATCH(FmtData!$B$4+(ROW()-10),RawData!$A$2:$A$1048576,0))</f>
        <v>0.49982199999999999</v>
      </c>
      <c r="I2603">
        <f>INDEX(RawData!H$2:H$1048576,MATCH(FmtData!$B$4+(ROW()-10),RawData!$A$2:$A$1048576,0))</f>
        <v>-3.9036299999999999E-3</v>
      </c>
      <c r="J2603">
        <f>INDEX(RawData!I$2:I$1048576,MATCH(FmtData!$B$4+(ROW()-10),RawData!$A$2:$A$1048576,0))</f>
        <v>194.6</v>
      </c>
      <c r="K2603">
        <f>INDEX(RawData!J$2:J$1048576,MATCH(FmtData!$B$4+(ROW()-10),RawData!$A$2:$A$1048576,0))</f>
        <v>196.1</v>
      </c>
      <c r="L2603">
        <f>INDEX(RawData!K$2:K$1048576,MATCH(FmtData!$B$4+(ROW()-10),RawData!$A$2:$A$1048576,0))</f>
        <v>22</v>
      </c>
      <c r="M2603">
        <f>INDEX(RawData!L$2:L$1048576,MATCH(FmtData!$B$4+(ROW()-10),RawData!$A$2:$A$1048576,0))</f>
        <v>22.9</v>
      </c>
      <c r="N2603">
        <f>INDEX(RawData!M$2:M$1048576,MATCH(FmtData!$B$4+(ROW()-10),RawData!$A$2:$A$1048576,0))</f>
        <v>21.8</v>
      </c>
      <c r="O2603">
        <f>INDEX(RawData!N$2:N$1048576,MATCH(FmtData!$B$4+(ROW()-10),RawData!$A$2:$A$1048576,0))</f>
        <v>171.6</v>
      </c>
      <c r="P2603">
        <f>INDEX(RawData!O$2:O$1048576,MATCH(FmtData!$B$4+(ROW()-10),RawData!$A$2:$A$1048576,0))</f>
        <v>35.819800000000001</v>
      </c>
      <c r="Q2603">
        <f>INDEX(RawData!P$2:P$1048576,MATCH(FmtData!$B$4+(ROW()-10),RawData!$A$2:$A$1048576,0))</f>
        <v>234.464</v>
      </c>
      <c r="R2603">
        <f>INDEX(RawData!Q$2:Q$1048576,MATCH(FmtData!$B$4+(ROW()-10),RawData!$A$2:$A$1048576,0))</f>
        <v>2.4414100000000002E-3</v>
      </c>
      <c r="S2603">
        <f>INDEX(RawData!R$2:R$1048576,MATCH(FmtData!$B$4+(ROW()-10),RawData!$A$2:$A$1048576,0))</f>
        <v>0.51633799999999996</v>
      </c>
      <c r="T2603">
        <f>INDEX(RawData!S$2:S$1048576,MATCH(FmtData!$B$4+(ROW()-10),RawData!$A$2:$A$1048576,0))</f>
        <v>0.52676999999999996</v>
      </c>
      <c r="U2603">
        <f>INDEX(RawData!T$2:T$1048576,MATCH(FmtData!$B$4+(ROW()-10),RawData!$A$2:$A$1048576,0))</f>
        <v>18.090800000000002</v>
      </c>
      <c r="V2603">
        <f>INDEX(RawData!U$2:U$1048576,MATCH(FmtData!$B$4+(ROW()-10),RawData!$A$2:$A$1048576,0))</f>
        <v>18.310500000000001</v>
      </c>
      <c r="W2603" s="8">
        <f t="shared" si="886"/>
        <v>0.21969999999999956</v>
      </c>
      <c r="X2603" s="8">
        <f t="shared" si="881"/>
        <v>-0.26073607999999993</v>
      </c>
      <c r="Y2603" s="8">
        <f t="shared" si="882"/>
        <v>-0.15884651999999996</v>
      </c>
      <c r="Z2603" s="8">
        <f t="shared" si="887"/>
        <v>10.152691814042056</v>
      </c>
      <c r="AA2603" s="8">
        <f t="shared" si="888"/>
        <v>10.050802254042056</v>
      </c>
      <c r="AB2603" s="8">
        <f t="shared" si="883"/>
        <v>10.101747034042056</v>
      </c>
      <c r="AC2603" s="6">
        <f t="shared" si="902"/>
        <v>-272.86900000000003</v>
      </c>
      <c r="AD2603" s="15">
        <f t="shared" si="889"/>
        <v>-13.09699999999998</v>
      </c>
      <c r="AE2603" s="15">
        <f t="shared" si="890"/>
        <v>68.452791551277301</v>
      </c>
      <c r="AF2603" s="15">
        <f t="shared" si="891"/>
        <v>41.299610510253387</v>
      </c>
      <c r="AG2603" s="15">
        <f t="shared" si="892"/>
        <v>54.811079706319902</v>
      </c>
      <c r="AH2603" s="15">
        <f t="shared" si="884"/>
        <v>-113.9756051813481</v>
      </c>
      <c r="AI2603" s="17">
        <f t="shared" si="893"/>
        <v>1.1820443353024772</v>
      </c>
      <c r="AJ2603" s="17">
        <f t="shared" si="894"/>
        <v>0.93889193080750744</v>
      </c>
      <c r="AK2603" s="17">
        <f t="shared" si="895"/>
        <v>0.75951461028015788</v>
      </c>
      <c r="AL2603" s="17">
        <f t="shared" si="896"/>
        <v>0.78174490703777533</v>
      </c>
      <c r="AM2603" s="17">
        <f t="shared" si="897"/>
        <v>0.77052274714301561</v>
      </c>
      <c r="AN2603" s="17">
        <f t="shared" si="898"/>
        <v>0.93889193080750744</v>
      </c>
      <c r="AO2603" s="17">
        <f t="shared" si="885"/>
        <v>-1.3125552780368643E-4</v>
      </c>
      <c r="AP2603" s="17">
        <f t="shared" si="899"/>
        <v>7.7052274714301561</v>
      </c>
      <c r="AQ2603" s="17">
        <f t="shared" si="900"/>
        <v>11.820443353024771</v>
      </c>
      <c r="AR2603" s="17">
        <f t="shared" si="901"/>
        <v>20.011549605334785</v>
      </c>
    </row>
    <row r="2604" spans="2:44" x14ac:dyDescent="0.25">
      <c r="B2604">
        <f>INDEX(RawData!$A$2:$A$1048576,MATCH(FmtData!$B$4+(ROW()-10),RawData!$A$2:$A$1048576,0))</f>
        <v>2789</v>
      </c>
      <c r="C2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4)</f>
        <v>42230.442384259259</v>
      </c>
      <c r="D2604" s="46">
        <f>IF($B$6=1,MID(INDEX(RawData!$B$2:$B$1048576, MATCH(FmtData!$B$4+(ROW()-10),RawData!$A$2:$A$1048576,0)),12,8)+$B$5/24,INDEX(RawData!$C$2:$C$1048576, MATCH(FmtData!$B$4+(ROW()-10),RawData!$A$2:$A$1048576,0)))</f>
        <v>0.44238425925925928</v>
      </c>
      <c r="E2604">
        <f>INDEX(RawData!D$2:D$1048576,MATCH(FmtData!$B$4+(ROW()-10),RawData!$A$2:$A$1048576,0))</f>
        <v>2903.37</v>
      </c>
      <c r="F2604">
        <f>INDEX(RawData!E$2:E$1048576,MATCH(FmtData!$B$4+(ROW()-10),RawData!$A$2:$A$1048576,0))</f>
        <v>6.25</v>
      </c>
      <c r="G2604">
        <f>INDEX(RawData!F$2:F$1048576,MATCH(FmtData!$B$4+(ROW()-10),RawData!$A$2:$A$1048576,0))</f>
        <v>-187.10900000000001</v>
      </c>
      <c r="H2604">
        <f>INDEX(RawData!G$2:G$1048576,MATCH(FmtData!$B$4+(ROW()-10),RawData!$A$2:$A$1048576,0))</f>
        <v>0.49980400000000003</v>
      </c>
      <c r="I2604">
        <f>INDEX(RawData!H$2:H$1048576,MATCH(FmtData!$B$4+(ROW()-10),RawData!$A$2:$A$1048576,0))</f>
        <v>-3.9036299999999999E-3</v>
      </c>
      <c r="J2604">
        <f>INDEX(RawData!I$2:I$1048576,MATCH(FmtData!$B$4+(ROW()-10),RawData!$A$2:$A$1048576,0))</f>
        <v>195</v>
      </c>
      <c r="K2604">
        <f>INDEX(RawData!J$2:J$1048576,MATCH(FmtData!$B$4+(ROW()-10),RawData!$A$2:$A$1048576,0))</f>
        <v>196.5</v>
      </c>
      <c r="L2604">
        <f>INDEX(RawData!K$2:K$1048576,MATCH(FmtData!$B$4+(ROW()-10),RawData!$A$2:$A$1048576,0))</f>
        <v>22</v>
      </c>
      <c r="M2604">
        <f>INDEX(RawData!L$2:L$1048576,MATCH(FmtData!$B$4+(ROW()-10),RawData!$A$2:$A$1048576,0))</f>
        <v>22.9</v>
      </c>
      <c r="N2604">
        <f>INDEX(RawData!M$2:M$1048576,MATCH(FmtData!$B$4+(ROW()-10),RawData!$A$2:$A$1048576,0))</f>
        <v>21.8</v>
      </c>
      <c r="O2604">
        <f>INDEX(RawData!N$2:N$1048576,MATCH(FmtData!$B$4+(ROW()-10),RawData!$A$2:$A$1048576,0))</f>
        <v>171.6</v>
      </c>
      <c r="P2604">
        <f>INDEX(RawData!O$2:O$1048576,MATCH(FmtData!$B$4+(ROW()-10),RawData!$A$2:$A$1048576,0))</f>
        <v>35.819800000000001</v>
      </c>
      <c r="Q2604">
        <f>INDEX(RawData!P$2:P$1048576,MATCH(FmtData!$B$4+(ROW()-10),RawData!$A$2:$A$1048576,0))</f>
        <v>234.309</v>
      </c>
      <c r="R2604">
        <f>INDEX(RawData!Q$2:Q$1048576,MATCH(FmtData!$B$4+(ROW()-10),RawData!$A$2:$A$1048576,0))</f>
        <v>1.8310500000000001E-3</v>
      </c>
      <c r="S2604">
        <f>INDEX(RawData!R$2:R$1048576,MATCH(FmtData!$B$4+(ROW()-10),RawData!$A$2:$A$1048576,0))</f>
        <v>0.51633799999999996</v>
      </c>
      <c r="T2604">
        <f>INDEX(RawData!S$2:S$1048576,MATCH(FmtData!$B$4+(ROW()-10),RawData!$A$2:$A$1048576,0))</f>
        <v>0.52676999999999996</v>
      </c>
      <c r="U2604">
        <f>INDEX(RawData!T$2:T$1048576,MATCH(FmtData!$B$4+(ROW()-10),RawData!$A$2:$A$1048576,0))</f>
        <v>18.011500000000002</v>
      </c>
      <c r="V2604">
        <f>INDEX(RawData!U$2:U$1048576,MATCH(FmtData!$B$4+(ROW()-10),RawData!$A$2:$A$1048576,0))</f>
        <v>18.203700000000001</v>
      </c>
      <c r="W2604" s="8">
        <f t="shared" si="886"/>
        <v>0.1921999999999997</v>
      </c>
      <c r="X2604" s="8">
        <f t="shared" si="881"/>
        <v>-0.26073607999999993</v>
      </c>
      <c r="Y2604" s="8">
        <f t="shared" si="882"/>
        <v>-0.15884651999999996</v>
      </c>
      <c r="Z2604" s="8">
        <f t="shared" si="887"/>
        <v>10.152691814042056</v>
      </c>
      <c r="AA2604" s="8">
        <f t="shared" si="888"/>
        <v>10.050802254042056</v>
      </c>
      <c r="AB2604" s="8">
        <f t="shared" si="883"/>
        <v>10.101747034042056</v>
      </c>
      <c r="AC2604" s="6">
        <f t="shared" si="902"/>
        <v>-273.024</v>
      </c>
      <c r="AD2604" s="15">
        <f t="shared" si="889"/>
        <v>-13.251999999999953</v>
      </c>
      <c r="AE2604" s="15">
        <f t="shared" si="890"/>
        <v>68.452791551277301</v>
      </c>
      <c r="AF2604" s="15">
        <f t="shared" si="891"/>
        <v>41.299610510253387</v>
      </c>
      <c r="AG2604" s="15">
        <f t="shared" si="892"/>
        <v>54.811079706319902</v>
      </c>
      <c r="AH2604" s="15">
        <f t="shared" si="884"/>
        <v>-114.13060518134807</v>
      </c>
      <c r="AI2604" s="17">
        <f t="shared" si="893"/>
        <v>1.1823430333012415</v>
      </c>
      <c r="AJ2604" s="17">
        <f t="shared" si="894"/>
        <v>0.93908037094807273</v>
      </c>
      <c r="AK2604" s="17">
        <f t="shared" si="895"/>
        <v>0.75951461028015788</v>
      </c>
      <c r="AL2604" s="17">
        <f t="shared" si="896"/>
        <v>0.78174490703777533</v>
      </c>
      <c r="AM2604" s="17">
        <f t="shared" si="897"/>
        <v>0.77052274714301561</v>
      </c>
      <c r="AN2604" s="17">
        <f t="shared" si="898"/>
        <v>0.93908037094807273</v>
      </c>
      <c r="AO2604" s="17">
        <f t="shared" si="885"/>
        <v>-3.1969566836898E-4</v>
      </c>
      <c r="AP2604" s="17">
        <f t="shared" si="899"/>
        <v>7.7052274714301561</v>
      </c>
      <c r="AQ2604" s="17">
        <f t="shared" si="900"/>
        <v>11.823430333012414</v>
      </c>
      <c r="AR2604" s="17">
        <f t="shared" si="901"/>
        <v>20.017961707267283</v>
      </c>
    </row>
    <row r="2605" spans="2:44" x14ac:dyDescent="0.25">
      <c r="B2605">
        <f>INDEX(RawData!$A$2:$A$1048576,MATCH(FmtData!$B$4+(ROW()-10),RawData!$A$2:$A$1048576,0))</f>
        <v>2790</v>
      </c>
      <c r="C2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5)</f>
        <v>42230.442499999997</v>
      </c>
      <c r="D2605" s="46">
        <f>IF($B$6=1,MID(INDEX(RawData!$B$2:$B$1048576, MATCH(FmtData!$B$4+(ROW()-10),RawData!$A$2:$A$1048576,0)),12,8)+$B$5/24,INDEX(RawData!$C$2:$C$1048576, MATCH(FmtData!$B$4+(ROW()-10),RawData!$A$2:$A$1048576,0)))</f>
        <v>0.44249999999999995</v>
      </c>
      <c r="E2605">
        <f>INDEX(RawData!D$2:D$1048576,MATCH(FmtData!$B$4+(ROW()-10),RawData!$A$2:$A$1048576,0))</f>
        <v>2902.44</v>
      </c>
      <c r="F2605">
        <f>INDEX(RawData!E$2:E$1048576,MATCH(FmtData!$B$4+(ROW()-10),RawData!$A$2:$A$1048576,0))</f>
        <v>7.1738299999999997</v>
      </c>
      <c r="G2605">
        <f>INDEX(RawData!F$2:F$1048576,MATCH(FmtData!$B$4+(ROW()-10),RawData!$A$2:$A$1048576,0))</f>
        <v>-187.10900000000001</v>
      </c>
      <c r="H2605">
        <f>INDEX(RawData!G$2:G$1048576,MATCH(FmtData!$B$4+(ROW()-10),RawData!$A$2:$A$1048576,0))</f>
        <v>0.49980400000000003</v>
      </c>
      <c r="I2605">
        <f>INDEX(RawData!H$2:H$1048576,MATCH(FmtData!$B$4+(ROW()-10),RawData!$A$2:$A$1048576,0))</f>
        <v>-3.9036299999999999E-3</v>
      </c>
      <c r="J2605">
        <f>INDEX(RawData!I$2:I$1048576,MATCH(FmtData!$B$4+(ROW()-10),RawData!$A$2:$A$1048576,0))</f>
        <v>195.5</v>
      </c>
      <c r="K2605">
        <f>INDEX(RawData!J$2:J$1048576,MATCH(FmtData!$B$4+(ROW()-10),RawData!$A$2:$A$1048576,0))</f>
        <v>196.4</v>
      </c>
      <c r="L2605">
        <f>INDEX(RawData!K$2:K$1048576,MATCH(FmtData!$B$4+(ROW()-10),RawData!$A$2:$A$1048576,0))</f>
        <v>22</v>
      </c>
      <c r="M2605">
        <f>INDEX(RawData!L$2:L$1048576,MATCH(FmtData!$B$4+(ROW()-10),RawData!$A$2:$A$1048576,0))</f>
        <v>22.8</v>
      </c>
      <c r="N2605">
        <f>INDEX(RawData!M$2:M$1048576,MATCH(FmtData!$B$4+(ROW()-10),RawData!$A$2:$A$1048576,0))</f>
        <v>21.8</v>
      </c>
      <c r="O2605">
        <f>INDEX(RawData!N$2:N$1048576,MATCH(FmtData!$B$4+(ROW()-10),RawData!$A$2:$A$1048576,0))</f>
        <v>171.5</v>
      </c>
      <c r="P2605">
        <f>INDEX(RawData!O$2:O$1048576,MATCH(FmtData!$B$4+(ROW()-10),RawData!$A$2:$A$1048576,0))</f>
        <v>35.819800000000001</v>
      </c>
      <c r="Q2605">
        <f>INDEX(RawData!P$2:P$1048576,MATCH(FmtData!$B$4+(ROW()-10),RawData!$A$2:$A$1048576,0))</f>
        <v>234.34</v>
      </c>
      <c r="R2605">
        <f>INDEX(RawData!Q$2:Q$1048576,MATCH(FmtData!$B$4+(ROW()-10),RawData!$A$2:$A$1048576,0))</f>
        <v>2.4414100000000002E-3</v>
      </c>
      <c r="S2605">
        <f>INDEX(RawData!R$2:R$1048576,MATCH(FmtData!$B$4+(ROW()-10),RawData!$A$2:$A$1048576,0))</f>
        <v>0.51633799999999996</v>
      </c>
      <c r="T2605">
        <f>INDEX(RawData!S$2:S$1048576,MATCH(FmtData!$B$4+(ROW()-10),RawData!$A$2:$A$1048576,0))</f>
        <v>0.52676999999999996</v>
      </c>
      <c r="U2605">
        <f>INDEX(RawData!T$2:T$1048576,MATCH(FmtData!$B$4+(ROW()-10),RawData!$A$2:$A$1048576,0))</f>
        <v>17.927600000000002</v>
      </c>
      <c r="V2605">
        <f>INDEX(RawData!U$2:U$1048576,MATCH(FmtData!$B$4+(ROW()-10),RawData!$A$2:$A$1048576,0))</f>
        <v>18.127400000000002</v>
      </c>
      <c r="W2605" s="8">
        <f t="shared" si="886"/>
        <v>0.19979999999999976</v>
      </c>
      <c r="X2605" s="8">
        <f t="shared" si="881"/>
        <v>-0.26073607999999993</v>
      </c>
      <c r="Y2605" s="8">
        <f t="shared" si="882"/>
        <v>-0.15884651999999996</v>
      </c>
      <c r="Z2605" s="8">
        <f t="shared" si="887"/>
        <v>10.152691814042056</v>
      </c>
      <c r="AA2605" s="8">
        <f t="shared" si="888"/>
        <v>10.050802254042056</v>
      </c>
      <c r="AB2605" s="8">
        <f t="shared" si="883"/>
        <v>10.101747034042056</v>
      </c>
      <c r="AC2605" s="6">
        <f t="shared" si="902"/>
        <v>-272.99300000000005</v>
      </c>
      <c r="AD2605" s="15">
        <f t="shared" si="889"/>
        <v>-13.221000000000004</v>
      </c>
      <c r="AE2605" s="15">
        <f t="shared" si="890"/>
        <v>68.452791551277301</v>
      </c>
      <c r="AF2605" s="15">
        <f t="shared" si="891"/>
        <v>41.299610510253387</v>
      </c>
      <c r="AG2605" s="15">
        <f t="shared" si="892"/>
        <v>54.811079706319902</v>
      </c>
      <c r="AH2605" s="15">
        <f t="shared" si="884"/>
        <v>-114.09960518134812</v>
      </c>
      <c r="AI2605" s="17">
        <f t="shared" si="893"/>
        <v>1.1822832816253275</v>
      </c>
      <c r="AJ2605" s="17">
        <f t="shared" si="894"/>
        <v>0.93904267686886733</v>
      </c>
      <c r="AK2605" s="17">
        <f t="shared" si="895"/>
        <v>0.75951461028015788</v>
      </c>
      <c r="AL2605" s="17">
        <f t="shared" si="896"/>
        <v>0.78174490703777533</v>
      </c>
      <c r="AM2605" s="17">
        <f t="shared" si="897"/>
        <v>0.77052274714301561</v>
      </c>
      <c r="AN2605" s="17">
        <f t="shared" si="898"/>
        <v>0.93904267686886733</v>
      </c>
      <c r="AO2605" s="17">
        <f t="shared" si="885"/>
        <v>-2.8200158916358298E-4</v>
      </c>
      <c r="AP2605" s="17">
        <f t="shared" si="899"/>
        <v>7.7052274714301561</v>
      </c>
      <c r="AQ2605" s="17">
        <f t="shared" si="900"/>
        <v>11.822832816253275</v>
      </c>
      <c r="AR2605" s="17">
        <f t="shared" si="901"/>
        <v>20.011549605334785</v>
      </c>
    </row>
    <row r="2606" spans="2:44" x14ac:dyDescent="0.25">
      <c r="B2606">
        <f>INDEX(RawData!$A$2:$A$1048576,MATCH(FmtData!$B$4+(ROW()-10),RawData!$A$2:$A$1048576,0))</f>
        <v>2791</v>
      </c>
      <c r="C2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6)</f>
        <v>42230.442615740743</v>
      </c>
      <c r="D2606" s="46">
        <f>IF($B$6=1,MID(INDEX(RawData!$B$2:$B$1048576, MATCH(FmtData!$B$4+(ROW()-10),RawData!$A$2:$A$1048576,0)),12,8)+$B$5/24,INDEX(RawData!$C$2:$C$1048576, MATCH(FmtData!$B$4+(ROW()-10),RawData!$A$2:$A$1048576,0)))</f>
        <v>0.44261574074074073</v>
      </c>
      <c r="E2606">
        <f>INDEX(RawData!D$2:D$1048576,MATCH(FmtData!$B$4+(ROW()-10),RawData!$A$2:$A$1048576,0))</f>
        <v>2902.44</v>
      </c>
      <c r="F2606">
        <f>INDEX(RawData!E$2:E$1048576,MATCH(FmtData!$B$4+(ROW()-10),RawData!$A$2:$A$1048576,0))</f>
        <v>6.25</v>
      </c>
      <c r="G2606">
        <f>INDEX(RawData!F$2:F$1048576,MATCH(FmtData!$B$4+(ROW()-10),RawData!$A$2:$A$1048576,0))</f>
        <v>-187.10900000000001</v>
      </c>
      <c r="H2606">
        <f>INDEX(RawData!G$2:G$1048576,MATCH(FmtData!$B$4+(ROW()-10),RawData!$A$2:$A$1048576,0))</f>
        <v>0.49982199999999999</v>
      </c>
      <c r="I2606">
        <f>INDEX(RawData!H$2:H$1048576,MATCH(FmtData!$B$4+(ROW()-10),RawData!$A$2:$A$1048576,0))</f>
        <v>-3.9036299999999999E-3</v>
      </c>
      <c r="J2606">
        <f>INDEX(RawData!I$2:I$1048576,MATCH(FmtData!$B$4+(ROW()-10),RawData!$A$2:$A$1048576,0))</f>
        <v>196</v>
      </c>
      <c r="K2606">
        <f>INDEX(RawData!J$2:J$1048576,MATCH(FmtData!$B$4+(ROW()-10),RawData!$A$2:$A$1048576,0))</f>
        <v>195.9</v>
      </c>
      <c r="L2606">
        <f>INDEX(RawData!K$2:K$1048576,MATCH(FmtData!$B$4+(ROW()-10),RawData!$A$2:$A$1048576,0))</f>
        <v>22</v>
      </c>
      <c r="M2606">
        <f>INDEX(RawData!L$2:L$1048576,MATCH(FmtData!$B$4+(ROW()-10),RawData!$A$2:$A$1048576,0))</f>
        <v>22.8</v>
      </c>
      <c r="N2606">
        <f>INDEX(RawData!M$2:M$1048576,MATCH(FmtData!$B$4+(ROW()-10),RawData!$A$2:$A$1048576,0))</f>
        <v>21.8</v>
      </c>
      <c r="O2606">
        <f>INDEX(RawData!N$2:N$1048576,MATCH(FmtData!$B$4+(ROW()-10),RawData!$A$2:$A$1048576,0))</f>
        <v>171.5</v>
      </c>
      <c r="P2606">
        <f>INDEX(RawData!O$2:O$1048576,MATCH(FmtData!$B$4+(ROW()-10),RawData!$A$2:$A$1048576,0))</f>
        <v>35.819800000000001</v>
      </c>
      <c r="Q2606">
        <f>INDEX(RawData!P$2:P$1048576,MATCH(FmtData!$B$4+(ROW()-10),RawData!$A$2:$A$1048576,0))</f>
        <v>234.309</v>
      </c>
      <c r="R2606">
        <f>INDEX(RawData!Q$2:Q$1048576,MATCH(FmtData!$B$4+(ROW()-10),RawData!$A$2:$A$1048576,0))</f>
        <v>1.8310500000000001E-3</v>
      </c>
      <c r="S2606">
        <f>INDEX(RawData!R$2:R$1048576,MATCH(FmtData!$B$4+(ROW()-10),RawData!$A$2:$A$1048576,0))</f>
        <v>0.51633799999999996</v>
      </c>
      <c r="T2606">
        <f>INDEX(RawData!S$2:S$1048576,MATCH(FmtData!$B$4+(ROW()-10),RawData!$A$2:$A$1048576,0))</f>
        <v>0.52676999999999996</v>
      </c>
      <c r="U2606">
        <f>INDEX(RawData!T$2:T$1048576,MATCH(FmtData!$B$4+(ROW()-10),RawData!$A$2:$A$1048576,0))</f>
        <v>17.845199999999998</v>
      </c>
      <c r="V2606">
        <f>INDEX(RawData!U$2:U$1048576,MATCH(FmtData!$B$4+(ROW()-10),RawData!$A$2:$A$1048576,0))</f>
        <v>17.974900000000002</v>
      </c>
      <c r="W2606" s="8">
        <f t="shared" si="886"/>
        <v>0.12970000000000326</v>
      </c>
      <c r="X2606" s="8">
        <f t="shared" ref="X2606:X2627" si="903">-(S2606-$S$10)*2.54</f>
        <v>-0.26073607999999993</v>
      </c>
      <c r="Y2606" s="8">
        <f t="shared" ref="Y2606:Y2627" si="904">-(T2606-$T$10)*2.54</f>
        <v>-0.15884651999999996</v>
      </c>
      <c r="Z2606" s="8">
        <f t="shared" si="887"/>
        <v>10.152691814042056</v>
      </c>
      <c r="AA2606" s="8">
        <f t="shared" si="888"/>
        <v>10.050802254042056</v>
      </c>
      <c r="AB2606" s="8">
        <f t="shared" ref="AB2606:AB2627" si="905">(Z2606+AA2606)/2</f>
        <v>10.101747034042056</v>
      </c>
      <c r="AC2606" s="6">
        <f t="shared" si="902"/>
        <v>-273.024</v>
      </c>
      <c r="AD2606" s="15">
        <f t="shared" si="889"/>
        <v>-13.251999999999953</v>
      </c>
      <c r="AE2606" s="15">
        <f t="shared" si="890"/>
        <v>68.452791551277301</v>
      </c>
      <c r="AF2606" s="15">
        <f t="shared" si="891"/>
        <v>41.299610510253387</v>
      </c>
      <c r="AG2606" s="15">
        <f t="shared" si="892"/>
        <v>54.811079706319902</v>
      </c>
      <c r="AH2606" s="15">
        <f t="shared" si="884"/>
        <v>-114.13060518134807</v>
      </c>
      <c r="AI2606" s="17">
        <f t="shared" si="893"/>
        <v>1.1823430333012415</v>
      </c>
      <c r="AJ2606" s="17">
        <f t="shared" si="894"/>
        <v>0.93908037094807273</v>
      </c>
      <c r="AK2606" s="17">
        <f t="shared" si="895"/>
        <v>0.75951461028015788</v>
      </c>
      <c r="AL2606" s="17">
        <f t="shared" si="896"/>
        <v>0.78174490703777533</v>
      </c>
      <c r="AM2606" s="17">
        <f t="shared" si="897"/>
        <v>0.77052274714301561</v>
      </c>
      <c r="AN2606" s="17">
        <f t="shared" si="898"/>
        <v>0.93908037094807273</v>
      </c>
      <c r="AO2606" s="17">
        <f t="shared" si="885"/>
        <v>-3.1969566836898E-4</v>
      </c>
      <c r="AP2606" s="17">
        <f t="shared" si="899"/>
        <v>7.7052274714301561</v>
      </c>
      <c r="AQ2606" s="17">
        <f t="shared" si="900"/>
        <v>11.823430333012414</v>
      </c>
      <c r="AR2606" s="17">
        <f t="shared" si="901"/>
        <v>20.011549605334785</v>
      </c>
    </row>
    <row r="2607" spans="2:44" x14ac:dyDescent="0.25">
      <c r="B2607">
        <f>INDEX(RawData!$A$2:$A$1048576,MATCH(FmtData!$B$4+(ROW()-10),RawData!$A$2:$A$1048576,0))</f>
        <v>2792</v>
      </c>
      <c r="C2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7)</f>
        <v>42230.442731481482</v>
      </c>
      <c r="D2607" s="46">
        <f>IF($B$6=1,MID(INDEX(RawData!$B$2:$B$1048576, MATCH(FmtData!$B$4+(ROW()-10),RawData!$A$2:$A$1048576,0)),12,8)+$B$5/24,INDEX(RawData!$C$2:$C$1048576, MATCH(FmtData!$B$4+(ROW()-10),RawData!$A$2:$A$1048576,0)))</f>
        <v>0.4427314814814815</v>
      </c>
      <c r="E2607">
        <f>INDEX(RawData!D$2:D$1048576,MATCH(FmtData!$B$4+(ROW()-10),RawData!$A$2:$A$1048576,0))</f>
        <v>2903.37</v>
      </c>
      <c r="F2607">
        <f>INDEX(RawData!E$2:E$1048576,MATCH(FmtData!$B$4+(ROW()-10),RawData!$A$2:$A$1048576,0))</f>
        <v>7.1738299999999997</v>
      </c>
      <c r="G2607">
        <f>INDEX(RawData!F$2:F$1048576,MATCH(FmtData!$B$4+(ROW()-10),RawData!$A$2:$A$1048576,0))</f>
        <v>-187.10900000000001</v>
      </c>
      <c r="H2607">
        <f>INDEX(RawData!G$2:G$1048576,MATCH(FmtData!$B$4+(ROW()-10),RawData!$A$2:$A$1048576,0))</f>
        <v>0.49980400000000003</v>
      </c>
      <c r="I2607">
        <f>INDEX(RawData!H$2:H$1048576,MATCH(FmtData!$B$4+(ROW()-10),RawData!$A$2:$A$1048576,0))</f>
        <v>-3.9036299999999999E-3</v>
      </c>
      <c r="J2607">
        <f>INDEX(RawData!I$2:I$1048576,MATCH(FmtData!$B$4+(ROW()-10),RawData!$A$2:$A$1048576,0))</f>
        <v>196.6</v>
      </c>
      <c r="K2607">
        <f>INDEX(RawData!J$2:J$1048576,MATCH(FmtData!$B$4+(ROW()-10),RawData!$A$2:$A$1048576,0))</f>
        <v>195.4</v>
      </c>
      <c r="L2607">
        <f>INDEX(RawData!K$2:K$1048576,MATCH(FmtData!$B$4+(ROW()-10),RawData!$A$2:$A$1048576,0))</f>
        <v>22</v>
      </c>
      <c r="M2607">
        <f>INDEX(RawData!L$2:L$1048576,MATCH(FmtData!$B$4+(ROW()-10),RawData!$A$2:$A$1048576,0))</f>
        <v>22.8</v>
      </c>
      <c r="N2607">
        <f>INDEX(RawData!M$2:M$1048576,MATCH(FmtData!$B$4+(ROW()-10),RawData!$A$2:$A$1048576,0))</f>
        <v>21.8</v>
      </c>
      <c r="O2607">
        <f>INDEX(RawData!N$2:N$1048576,MATCH(FmtData!$B$4+(ROW()-10),RawData!$A$2:$A$1048576,0))</f>
        <v>171.5</v>
      </c>
      <c r="P2607">
        <f>INDEX(RawData!O$2:O$1048576,MATCH(FmtData!$B$4+(ROW()-10),RawData!$A$2:$A$1048576,0))</f>
        <v>35.819800000000001</v>
      </c>
      <c r="Q2607">
        <f>INDEX(RawData!P$2:P$1048576,MATCH(FmtData!$B$4+(ROW()-10),RawData!$A$2:$A$1048576,0))</f>
        <v>234.309</v>
      </c>
      <c r="R2607">
        <f>INDEX(RawData!Q$2:Q$1048576,MATCH(FmtData!$B$4+(ROW()-10),RawData!$A$2:$A$1048576,0))</f>
        <v>2.4414100000000002E-3</v>
      </c>
      <c r="S2607">
        <f>INDEX(RawData!R$2:R$1048576,MATCH(FmtData!$B$4+(ROW()-10),RawData!$A$2:$A$1048576,0))</f>
        <v>0.51633799999999996</v>
      </c>
      <c r="T2607">
        <f>INDEX(RawData!S$2:S$1048576,MATCH(FmtData!$B$4+(ROW()-10),RawData!$A$2:$A$1048576,0))</f>
        <v>0.52676999999999996</v>
      </c>
      <c r="U2607">
        <f>INDEX(RawData!T$2:T$1048576,MATCH(FmtData!$B$4+(ROW()-10),RawData!$A$2:$A$1048576,0))</f>
        <v>17.764299999999999</v>
      </c>
      <c r="V2607">
        <f>INDEX(RawData!U$2:U$1048576,MATCH(FmtData!$B$4+(ROW()-10),RawData!$A$2:$A$1048576,0))</f>
        <v>17.929099999999998</v>
      </c>
      <c r="W2607" s="8">
        <f t="shared" si="886"/>
        <v>0.16479999999999961</v>
      </c>
      <c r="X2607" s="8">
        <f t="shared" si="903"/>
        <v>-0.26073607999999993</v>
      </c>
      <c r="Y2607" s="8">
        <f t="shared" si="904"/>
        <v>-0.15884651999999996</v>
      </c>
      <c r="Z2607" s="8">
        <f t="shared" si="887"/>
        <v>10.152691814042056</v>
      </c>
      <c r="AA2607" s="8">
        <f t="shared" si="888"/>
        <v>10.050802254042056</v>
      </c>
      <c r="AB2607" s="8">
        <f t="shared" si="905"/>
        <v>10.101747034042056</v>
      </c>
      <c r="AC2607" s="6">
        <f t="shared" si="902"/>
        <v>-273.024</v>
      </c>
      <c r="AD2607" s="15">
        <f t="shared" si="889"/>
        <v>-13.251999999999953</v>
      </c>
      <c r="AE2607" s="15">
        <f t="shared" si="890"/>
        <v>68.452791551277301</v>
      </c>
      <c r="AF2607" s="15">
        <f t="shared" si="891"/>
        <v>41.299610510253387</v>
      </c>
      <c r="AG2607" s="15">
        <f t="shared" si="892"/>
        <v>54.811079706319902</v>
      </c>
      <c r="AH2607" s="15">
        <f t="shared" si="884"/>
        <v>-114.13060518134807</v>
      </c>
      <c r="AI2607" s="17">
        <f t="shared" si="893"/>
        <v>1.1823430333012415</v>
      </c>
      <c r="AJ2607" s="17">
        <f t="shared" si="894"/>
        <v>0.93908037094807273</v>
      </c>
      <c r="AK2607" s="17">
        <f t="shared" si="895"/>
        <v>0.75951461028015788</v>
      </c>
      <c r="AL2607" s="17">
        <f t="shared" si="896"/>
        <v>0.78174490703777533</v>
      </c>
      <c r="AM2607" s="17">
        <f t="shared" si="897"/>
        <v>0.77052274714301561</v>
      </c>
      <c r="AN2607" s="17">
        <f t="shared" si="898"/>
        <v>0.93908037094807273</v>
      </c>
      <c r="AO2607" s="17">
        <f t="shared" si="885"/>
        <v>-3.1969566836898E-4</v>
      </c>
      <c r="AP2607" s="17">
        <f t="shared" si="899"/>
        <v>7.7052274714301561</v>
      </c>
      <c r="AQ2607" s="17">
        <f t="shared" si="900"/>
        <v>11.823430333012414</v>
      </c>
      <c r="AR2607" s="17">
        <f t="shared" si="901"/>
        <v>20.017961707267283</v>
      </c>
    </row>
    <row r="2608" spans="2:44" x14ac:dyDescent="0.25">
      <c r="B2608">
        <f>INDEX(RawData!$A$2:$A$1048576,MATCH(FmtData!$B$4+(ROW()-10),RawData!$A$2:$A$1048576,0))</f>
        <v>2793</v>
      </c>
      <c r="C2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8)</f>
        <v>42230.442847222221</v>
      </c>
      <c r="D2608" s="46">
        <f>IF($B$6=1,MID(INDEX(RawData!$B$2:$B$1048576, MATCH(FmtData!$B$4+(ROW()-10),RawData!$A$2:$A$1048576,0)),12,8)+$B$5/24,INDEX(RawData!$C$2:$C$1048576, MATCH(FmtData!$B$4+(ROW()-10),RawData!$A$2:$A$1048576,0)))</f>
        <v>0.44284722222222223</v>
      </c>
      <c r="E2608">
        <f>INDEX(RawData!D$2:D$1048576,MATCH(FmtData!$B$4+(ROW()-10),RawData!$A$2:$A$1048576,0))</f>
        <v>2905.23</v>
      </c>
      <c r="F2608">
        <f>INDEX(RawData!E$2:E$1048576,MATCH(FmtData!$B$4+(ROW()-10),RawData!$A$2:$A$1048576,0))</f>
        <v>7.1738299999999997</v>
      </c>
      <c r="G2608">
        <f>INDEX(RawData!F$2:F$1048576,MATCH(FmtData!$B$4+(ROW()-10),RawData!$A$2:$A$1048576,0))</f>
        <v>-187.10900000000001</v>
      </c>
      <c r="H2608">
        <f>INDEX(RawData!G$2:G$1048576,MATCH(FmtData!$B$4+(ROW()-10),RawData!$A$2:$A$1048576,0))</f>
        <v>0.49980400000000003</v>
      </c>
      <c r="I2608">
        <f>INDEX(RawData!H$2:H$1048576,MATCH(FmtData!$B$4+(ROW()-10),RawData!$A$2:$A$1048576,0))</f>
        <v>-3.9036299999999999E-3</v>
      </c>
      <c r="J2608">
        <f>INDEX(RawData!I$2:I$1048576,MATCH(FmtData!$B$4+(ROW()-10),RawData!$A$2:$A$1048576,0))</f>
        <v>196.8</v>
      </c>
      <c r="K2608">
        <f>INDEX(RawData!J$2:J$1048576,MATCH(FmtData!$B$4+(ROW()-10),RawData!$A$2:$A$1048576,0))</f>
        <v>194.9</v>
      </c>
      <c r="L2608">
        <f>INDEX(RawData!K$2:K$1048576,MATCH(FmtData!$B$4+(ROW()-10),RawData!$A$2:$A$1048576,0))</f>
        <v>22</v>
      </c>
      <c r="M2608">
        <f>INDEX(RawData!L$2:L$1048576,MATCH(FmtData!$B$4+(ROW()-10),RawData!$A$2:$A$1048576,0))</f>
        <v>22.8</v>
      </c>
      <c r="N2608">
        <f>INDEX(RawData!M$2:M$1048576,MATCH(FmtData!$B$4+(ROW()-10),RawData!$A$2:$A$1048576,0))</f>
        <v>21.8</v>
      </c>
      <c r="O2608">
        <f>INDEX(RawData!N$2:N$1048576,MATCH(FmtData!$B$4+(ROW()-10),RawData!$A$2:$A$1048576,0))</f>
        <v>171.6</v>
      </c>
      <c r="P2608">
        <f>INDEX(RawData!O$2:O$1048576,MATCH(FmtData!$B$4+(ROW()-10),RawData!$A$2:$A$1048576,0))</f>
        <v>35.819800000000001</v>
      </c>
      <c r="Q2608">
        <f>INDEX(RawData!P$2:P$1048576,MATCH(FmtData!$B$4+(ROW()-10),RawData!$A$2:$A$1048576,0))</f>
        <v>234.309</v>
      </c>
      <c r="R2608">
        <f>INDEX(RawData!Q$2:Q$1048576,MATCH(FmtData!$B$4+(ROW()-10),RawData!$A$2:$A$1048576,0))</f>
        <v>2.4414100000000002E-3</v>
      </c>
      <c r="S2608">
        <f>INDEX(RawData!R$2:R$1048576,MATCH(FmtData!$B$4+(ROW()-10),RawData!$A$2:$A$1048576,0))</f>
        <v>0.51633799999999996</v>
      </c>
      <c r="T2608">
        <f>INDEX(RawData!S$2:S$1048576,MATCH(FmtData!$B$4+(ROW()-10),RawData!$A$2:$A$1048576,0))</f>
        <v>0.52676999999999996</v>
      </c>
      <c r="U2608">
        <f>INDEX(RawData!T$2:T$1048576,MATCH(FmtData!$B$4+(ROW()-10),RawData!$A$2:$A$1048576,0))</f>
        <v>17.680399999999999</v>
      </c>
      <c r="V2608">
        <f>INDEX(RawData!U$2:U$1048576,MATCH(FmtData!$B$4+(ROW()-10),RawData!$A$2:$A$1048576,0))</f>
        <v>17.898599999999998</v>
      </c>
      <c r="W2608" s="8">
        <f t="shared" si="886"/>
        <v>0.21819999999999951</v>
      </c>
      <c r="X2608" s="8">
        <f t="shared" si="903"/>
        <v>-0.26073607999999993</v>
      </c>
      <c r="Y2608" s="8">
        <f t="shared" si="904"/>
        <v>-0.15884651999999996</v>
      </c>
      <c r="Z2608" s="8">
        <f t="shared" si="887"/>
        <v>10.152691814042056</v>
      </c>
      <c r="AA2608" s="8">
        <f t="shared" si="888"/>
        <v>10.050802254042056</v>
      </c>
      <c r="AB2608" s="8">
        <f t="shared" si="905"/>
        <v>10.101747034042056</v>
      </c>
      <c r="AC2608" s="6">
        <f t="shared" si="902"/>
        <v>-273.024</v>
      </c>
      <c r="AD2608" s="15">
        <f t="shared" si="889"/>
        <v>-13.251999999999953</v>
      </c>
      <c r="AE2608" s="15">
        <f t="shared" si="890"/>
        <v>68.452791551277301</v>
      </c>
      <c r="AF2608" s="15">
        <f t="shared" si="891"/>
        <v>41.299610510253387</v>
      </c>
      <c r="AG2608" s="15">
        <f t="shared" si="892"/>
        <v>54.811079706319902</v>
      </c>
      <c r="AH2608" s="15">
        <f t="shared" si="884"/>
        <v>-114.13060518134807</v>
      </c>
      <c r="AI2608" s="17">
        <f t="shared" si="893"/>
        <v>1.1823430333012415</v>
      </c>
      <c r="AJ2608" s="17">
        <f t="shared" si="894"/>
        <v>0.93908037094807273</v>
      </c>
      <c r="AK2608" s="17">
        <f t="shared" si="895"/>
        <v>0.75951461028015788</v>
      </c>
      <c r="AL2608" s="17">
        <f t="shared" si="896"/>
        <v>0.78174490703777533</v>
      </c>
      <c r="AM2608" s="17">
        <f t="shared" si="897"/>
        <v>0.77052274714301561</v>
      </c>
      <c r="AN2608" s="17">
        <f t="shared" si="898"/>
        <v>0.93908037094807273</v>
      </c>
      <c r="AO2608" s="17">
        <f t="shared" si="885"/>
        <v>-3.1969566836898E-4</v>
      </c>
      <c r="AP2608" s="17">
        <f t="shared" si="899"/>
        <v>7.7052274714301561</v>
      </c>
      <c r="AQ2608" s="17">
        <f t="shared" si="900"/>
        <v>11.823430333012414</v>
      </c>
      <c r="AR2608" s="17">
        <f t="shared" si="901"/>
        <v>20.030785911132281</v>
      </c>
    </row>
    <row r="2609" spans="2:44" x14ac:dyDescent="0.25">
      <c r="B2609">
        <f>INDEX(RawData!$A$2:$A$1048576,MATCH(FmtData!$B$4+(ROW()-10),RawData!$A$2:$A$1048576,0))</f>
        <v>2794</v>
      </c>
      <c r="C2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9)</f>
        <v>42230.442974537036</v>
      </c>
      <c r="D2609" s="46">
        <f>IF($B$6=1,MID(INDEX(RawData!$B$2:$B$1048576, MATCH(FmtData!$B$4+(ROW()-10),RawData!$A$2:$A$1048576,0)),12,8)+$B$5/24,INDEX(RawData!$C$2:$C$1048576, MATCH(FmtData!$B$4+(ROW()-10),RawData!$A$2:$A$1048576,0)))</f>
        <v>0.44297453703703704</v>
      </c>
      <c r="E2609">
        <f>INDEX(RawData!D$2:D$1048576,MATCH(FmtData!$B$4+(ROW()-10),RawData!$A$2:$A$1048576,0))</f>
        <v>2906.16</v>
      </c>
      <c r="F2609">
        <f>INDEX(RawData!E$2:E$1048576,MATCH(FmtData!$B$4+(ROW()-10),RawData!$A$2:$A$1048576,0))</f>
        <v>7.1738299999999997</v>
      </c>
      <c r="G2609">
        <f>INDEX(RawData!F$2:F$1048576,MATCH(FmtData!$B$4+(ROW()-10),RawData!$A$2:$A$1048576,0))</f>
        <v>-187.10900000000001</v>
      </c>
      <c r="H2609">
        <f>INDEX(RawData!G$2:G$1048576,MATCH(FmtData!$B$4+(ROW()-10),RawData!$A$2:$A$1048576,0))</f>
        <v>0.49978600000000001</v>
      </c>
      <c r="I2609">
        <f>INDEX(RawData!H$2:H$1048576,MATCH(FmtData!$B$4+(ROW()-10),RawData!$A$2:$A$1048576,0))</f>
        <v>-3.9036299999999999E-3</v>
      </c>
      <c r="J2609">
        <f>INDEX(RawData!I$2:I$1048576,MATCH(FmtData!$B$4+(ROW()-10),RawData!$A$2:$A$1048576,0))</f>
        <v>196.7</v>
      </c>
      <c r="K2609">
        <f>INDEX(RawData!J$2:J$1048576,MATCH(FmtData!$B$4+(ROW()-10),RawData!$A$2:$A$1048576,0))</f>
        <v>194.5</v>
      </c>
      <c r="L2609">
        <f>INDEX(RawData!K$2:K$1048576,MATCH(FmtData!$B$4+(ROW()-10),RawData!$A$2:$A$1048576,0))</f>
        <v>21.9</v>
      </c>
      <c r="M2609">
        <f>INDEX(RawData!L$2:L$1048576,MATCH(FmtData!$B$4+(ROW()-10),RawData!$A$2:$A$1048576,0))</f>
        <v>22.8</v>
      </c>
      <c r="N2609">
        <f>INDEX(RawData!M$2:M$1048576,MATCH(FmtData!$B$4+(ROW()-10),RawData!$A$2:$A$1048576,0))</f>
        <v>21.8</v>
      </c>
      <c r="O2609">
        <f>INDEX(RawData!N$2:N$1048576,MATCH(FmtData!$B$4+(ROW()-10),RawData!$A$2:$A$1048576,0))</f>
        <v>171.5</v>
      </c>
      <c r="P2609">
        <f>INDEX(RawData!O$2:O$1048576,MATCH(FmtData!$B$4+(ROW()-10),RawData!$A$2:$A$1048576,0))</f>
        <v>35.819800000000001</v>
      </c>
      <c r="Q2609">
        <f>INDEX(RawData!P$2:P$1048576,MATCH(FmtData!$B$4+(ROW()-10),RawData!$A$2:$A$1048576,0))</f>
        <v>234.309</v>
      </c>
      <c r="R2609">
        <f>INDEX(RawData!Q$2:Q$1048576,MATCH(FmtData!$B$4+(ROW()-10),RawData!$A$2:$A$1048576,0))</f>
        <v>2.4414100000000002E-3</v>
      </c>
      <c r="S2609">
        <f>INDEX(RawData!R$2:R$1048576,MATCH(FmtData!$B$4+(ROW()-10),RawData!$A$2:$A$1048576,0))</f>
        <v>0.51633799999999996</v>
      </c>
      <c r="T2609">
        <f>INDEX(RawData!S$2:S$1048576,MATCH(FmtData!$B$4+(ROW()-10),RawData!$A$2:$A$1048576,0))</f>
        <v>0.52676999999999996</v>
      </c>
      <c r="U2609">
        <f>INDEX(RawData!T$2:T$1048576,MATCH(FmtData!$B$4+(ROW()-10),RawData!$A$2:$A$1048576,0))</f>
        <v>17.590299999999999</v>
      </c>
      <c r="V2609">
        <f>INDEX(RawData!U$2:U$1048576,MATCH(FmtData!$B$4+(ROW()-10),RawData!$A$2:$A$1048576,0))</f>
        <v>17.776499999999999</v>
      </c>
      <c r="W2609" s="8">
        <f t="shared" si="886"/>
        <v>0.18619999999999948</v>
      </c>
      <c r="X2609" s="8">
        <f t="shared" si="903"/>
        <v>-0.26073607999999993</v>
      </c>
      <c r="Y2609" s="8">
        <f t="shared" si="904"/>
        <v>-0.15884651999999996</v>
      </c>
      <c r="Z2609" s="8">
        <f t="shared" si="887"/>
        <v>10.152691814042056</v>
      </c>
      <c r="AA2609" s="8">
        <f t="shared" si="888"/>
        <v>10.050802254042056</v>
      </c>
      <c r="AB2609" s="8">
        <f t="shared" si="905"/>
        <v>10.101747034042056</v>
      </c>
      <c r="AC2609" s="6">
        <f t="shared" si="902"/>
        <v>-273.024</v>
      </c>
      <c r="AD2609" s="15">
        <f t="shared" si="889"/>
        <v>-13.251999999999953</v>
      </c>
      <c r="AE2609" s="15">
        <f t="shared" si="890"/>
        <v>68.452791551277301</v>
      </c>
      <c r="AF2609" s="15">
        <f t="shared" si="891"/>
        <v>41.299610510253387</v>
      </c>
      <c r="AG2609" s="15">
        <f t="shared" si="892"/>
        <v>54.811079706319902</v>
      </c>
      <c r="AH2609" s="15">
        <f t="shared" si="884"/>
        <v>-114.13060518134807</v>
      </c>
      <c r="AI2609" s="17">
        <f t="shared" si="893"/>
        <v>1.1823430333012415</v>
      </c>
      <c r="AJ2609" s="17">
        <f t="shared" si="894"/>
        <v>0.93908037094807273</v>
      </c>
      <c r="AK2609" s="17">
        <f t="shared" si="895"/>
        <v>0.75951461028015788</v>
      </c>
      <c r="AL2609" s="17">
        <f t="shared" si="896"/>
        <v>0.78174490703777533</v>
      </c>
      <c r="AM2609" s="17">
        <f t="shared" si="897"/>
        <v>0.77052274714301561</v>
      </c>
      <c r="AN2609" s="17">
        <f t="shared" si="898"/>
        <v>0.93908037094807273</v>
      </c>
      <c r="AO2609" s="17">
        <f t="shared" si="885"/>
        <v>-3.1969566836898E-4</v>
      </c>
      <c r="AP2609" s="17">
        <f t="shared" si="899"/>
        <v>7.7052274714301561</v>
      </c>
      <c r="AQ2609" s="17">
        <f t="shared" si="900"/>
        <v>11.823430333012414</v>
      </c>
      <c r="AR2609" s="17">
        <f t="shared" si="901"/>
        <v>20.037198013064778</v>
      </c>
    </row>
    <row r="2610" spans="2:44" x14ac:dyDescent="0.25">
      <c r="B2610">
        <f>INDEX(RawData!$A$2:$A$1048576,MATCH(FmtData!$B$4+(ROW()-10),RawData!$A$2:$A$1048576,0))</f>
        <v>2795</v>
      </c>
      <c r="C2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0)</f>
        <v>42230.443090277775</v>
      </c>
      <c r="D2610" s="46">
        <f>IF($B$6=1,MID(INDEX(RawData!$B$2:$B$1048576, MATCH(FmtData!$B$4+(ROW()-10),RawData!$A$2:$A$1048576,0)),12,8)+$B$5/24,INDEX(RawData!$C$2:$C$1048576, MATCH(FmtData!$B$4+(ROW()-10),RawData!$A$2:$A$1048576,0)))</f>
        <v>0.44309027777777782</v>
      </c>
      <c r="E2610">
        <f>INDEX(RawData!D$2:D$1048576,MATCH(FmtData!$B$4+(ROW()-10),RawData!$A$2:$A$1048576,0))</f>
        <v>2902.44</v>
      </c>
      <c r="F2610">
        <f>INDEX(RawData!E$2:E$1048576,MATCH(FmtData!$B$4+(ROW()-10),RawData!$A$2:$A$1048576,0))</f>
        <v>7.1738299999999997</v>
      </c>
      <c r="G2610">
        <f>INDEX(RawData!F$2:F$1048576,MATCH(FmtData!$B$4+(ROW()-10),RawData!$A$2:$A$1048576,0))</f>
        <v>-187.10900000000001</v>
      </c>
      <c r="H2610">
        <f>INDEX(RawData!G$2:G$1048576,MATCH(FmtData!$B$4+(ROW()-10),RawData!$A$2:$A$1048576,0))</f>
        <v>0.49980400000000003</v>
      </c>
      <c r="I2610">
        <f>INDEX(RawData!H$2:H$1048576,MATCH(FmtData!$B$4+(ROW()-10),RawData!$A$2:$A$1048576,0))</f>
        <v>-3.9036299999999999E-3</v>
      </c>
      <c r="J2610">
        <f>INDEX(RawData!I$2:I$1048576,MATCH(FmtData!$B$4+(ROW()-10),RawData!$A$2:$A$1048576,0))</f>
        <v>196.5</v>
      </c>
      <c r="K2610">
        <f>INDEX(RawData!J$2:J$1048576,MATCH(FmtData!$B$4+(ROW()-10),RawData!$A$2:$A$1048576,0))</f>
        <v>193.9</v>
      </c>
      <c r="L2610">
        <f>INDEX(RawData!K$2:K$1048576,MATCH(FmtData!$B$4+(ROW()-10),RawData!$A$2:$A$1048576,0))</f>
        <v>21.9</v>
      </c>
      <c r="M2610">
        <f>INDEX(RawData!L$2:L$1048576,MATCH(FmtData!$B$4+(ROW()-10),RawData!$A$2:$A$1048576,0))</f>
        <v>22.8</v>
      </c>
      <c r="N2610">
        <f>INDEX(RawData!M$2:M$1048576,MATCH(FmtData!$B$4+(ROW()-10),RawData!$A$2:$A$1048576,0))</f>
        <v>21.8</v>
      </c>
      <c r="O2610">
        <f>INDEX(RawData!N$2:N$1048576,MATCH(FmtData!$B$4+(ROW()-10),RawData!$A$2:$A$1048576,0))</f>
        <v>171.5</v>
      </c>
      <c r="P2610">
        <f>INDEX(RawData!O$2:O$1048576,MATCH(FmtData!$B$4+(ROW()-10),RawData!$A$2:$A$1048576,0))</f>
        <v>35.819800000000001</v>
      </c>
      <c r="Q2610">
        <f>INDEX(RawData!P$2:P$1048576,MATCH(FmtData!$B$4+(ROW()-10),RawData!$A$2:$A$1048576,0))</f>
        <v>234.572</v>
      </c>
      <c r="R2610">
        <f>INDEX(RawData!Q$2:Q$1048576,MATCH(FmtData!$B$4+(ROW()-10),RawData!$A$2:$A$1048576,0))</f>
        <v>2.4414100000000002E-3</v>
      </c>
      <c r="S2610">
        <f>INDEX(RawData!R$2:R$1048576,MATCH(FmtData!$B$4+(ROW()-10),RawData!$A$2:$A$1048576,0))</f>
        <v>0.51633799999999996</v>
      </c>
      <c r="T2610">
        <f>INDEX(RawData!S$2:S$1048576,MATCH(FmtData!$B$4+(ROW()-10),RawData!$A$2:$A$1048576,0))</f>
        <v>0.52676999999999996</v>
      </c>
      <c r="U2610">
        <f>INDEX(RawData!T$2:T$1048576,MATCH(FmtData!$B$4+(ROW()-10),RawData!$A$2:$A$1048576,0))</f>
        <v>17.509499999999999</v>
      </c>
      <c r="V2610">
        <f>INDEX(RawData!U$2:U$1048576,MATCH(FmtData!$B$4+(ROW()-10),RawData!$A$2:$A$1048576,0))</f>
        <v>17.700199999999999</v>
      </c>
      <c r="W2610" s="8">
        <f t="shared" si="886"/>
        <v>0.19069999999999965</v>
      </c>
      <c r="X2610" s="8">
        <f t="shared" si="903"/>
        <v>-0.26073607999999993</v>
      </c>
      <c r="Y2610" s="8">
        <f t="shared" si="904"/>
        <v>-0.15884651999999996</v>
      </c>
      <c r="Z2610" s="8">
        <f t="shared" si="887"/>
        <v>10.152691814042056</v>
      </c>
      <c r="AA2610" s="8">
        <f t="shared" si="888"/>
        <v>10.050802254042056</v>
      </c>
      <c r="AB2610" s="8">
        <f t="shared" si="905"/>
        <v>10.101747034042056</v>
      </c>
      <c r="AC2610" s="6">
        <f t="shared" si="902"/>
        <v>-272.76100000000002</v>
      </c>
      <c r="AD2610" s="15">
        <f t="shared" si="889"/>
        <v>-12.988999999999976</v>
      </c>
      <c r="AE2610" s="15">
        <f t="shared" si="890"/>
        <v>68.452791551277301</v>
      </c>
      <c r="AF2610" s="15">
        <f t="shared" si="891"/>
        <v>41.299610510253387</v>
      </c>
      <c r="AG2610" s="15">
        <f t="shared" si="892"/>
        <v>54.811079706319902</v>
      </c>
      <c r="AH2610" s="15">
        <f t="shared" ref="AH2610:AH2673" si="906">$AH$1392+(AD2610-$AD$1392)</f>
        <v>-113.8676051813481</v>
      </c>
      <c r="AI2610" s="17">
        <f t="shared" si="893"/>
        <v>1.1818362994444402</v>
      </c>
      <c r="AJ2610" s="17">
        <f t="shared" si="894"/>
        <v>0.93876067527970375</v>
      </c>
      <c r="AK2610" s="17">
        <f t="shared" si="895"/>
        <v>0.75951461028015788</v>
      </c>
      <c r="AL2610" s="17">
        <f t="shared" si="896"/>
        <v>0.78174490703777533</v>
      </c>
      <c r="AM2610" s="17">
        <f t="shared" si="897"/>
        <v>0.77052274714301561</v>
      </c>
      <c r="AN2610" s="17">
        <f t="shared" si="898"/>
        <v>0.93876067527970375</v>
      </c>
      <c r="AO2610" s="17">
        <f t="shared" si="885"/>
        <v>0</v>
      </c>
      <c r="AP2610" s="17">
        <f t="shared" si="899"/>
        <v>7.7052274714301561</v>
      </c>
      <c r="AQ2610" s="17">
        <f t="shared" si="900"/>
        <v>11.818362994444403</v>
      </c>
      <c r="AR2610" s="17">
        <f t="shared" si="901"/>
        <v>20.011549605334785</v>
      </c>
    </row>
    <row r="2611" spans="2:44" x14ac:dyDescent="0.25">
      <c r="B2611">
        <f>INDEX(RawData!$A$2:$A$1048576,MATCH(FmtData!$B$4+(ROW()-10),RawData!$A$2:$A$1048576,0))</f>
        <v>2796</v>
      </c>
      <c r="C2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1)</f>
        <v>42230.443194444444</v>
      </c>
      <c r="D2611" s="46">
        <f>IF($B$6=1,MID(INDEX(RawData!$B$2:$B$1048576, MATCH(FmtData!$B$4+(ROW()-10),RawData!$A$2:$A$1048576,0)),12,8)+$B$5/24,INDEX(RawData!$C$2:$C$1048576, MATCH(FmtData!$B$4+(ROW()-10),RawData!$A$2:$A$1048576,0)))</f>
        <v>0.44319444444444445</v>
      </c>
      <c r="E2611">
        <f>INDEX(RawData!D$2:D$1048576,MATCH(FmtData!$B$4+(ROW()-10),RawData!$A$2:$A$1048576,0))</f>
        <v>2903.37</v>
      </c>
      <c r="F2611">
        <f>INDEX(RawData!E$2:E$1048576,MATCH(FmtData!$B$4+(ROW()-10),RawData!$A$2:$A$1048576,0))</f>
        <v>7.1738299999999997</v>
      </c>
      <c r="G2611">
        <f>INDEX(RawData!F$2:F$1048576,MATCH(FmtData!$B$4+(ROW()-10),RawData!$A$2:$A$1048576,0))</f>
        <v>-187.10900000000001</v>
      </c>
      <c r="H2611">
        <f>INDEX(RawData!G$2:G$1048576,MATCH(FmtData!$B$4+(ROW()-10),RawData!$A$2:$A$1048576,0))</f>
        <v>0.49980400000000003</v>
      </c>
      <c r="I2611">
        <f>INDEX(RawData!H$2:H$1048576,MATCH(FmtData!$B$4+(ROW()-10),RawData!$A$2:$A$1048576,0))</f>
        <v>-3.9036299999999999E-3</v>
      </c>
      <c r="J2611">
        <f>INDEX(RawData!I$2:I$1048576,MATCH(FmtData!$B$4+(ROW()-10),RawData!$A$2:$A$1048576,0))</f>
        <v>196.2</v>
      </c>
      <c r="K2611">
        <f>INDEX(RawData!J$2:J$1048576,MATCH(FmtData!$B$4+(ROW()-10),RawData!$A$2:$A$1048576,0))</f>
        <v>193.7</v>
      </c>
      <c r="L2611">
        <f>INDEX(RawData!K$2:K$1048576,MATCH(FmtData!$B$4+(ROW()-10),RawData!$A$2:$A$1048576,0))</f>
        <v>22</v>
      </c>
      <c r="M2611">
        <f>INDEX(RawData!L$2:L$1048576,MATCH(FmtData!$B$4+(ROW()-10),RawData!$A$2:$A$1048576,0))</f>
        <v>22.8</v>
      </c>
      <c r="N2611">
        <f>INDEX(RawData!M$2:M$1048576,MATCH(FmtData!$B$4+(ROW()-10),RawData!$A$2:$A$1048576,0))</f>
        <v>21.8</v>
      </c>
      <c r="O2611">
        <f>INDEX(RawData!N$2:N$1048576,MATCH(FmtData!$B$4+(ROW()-10),RawData!$A$2:$A$1048576,0))</f>
        <v>171.5</v>
      </c>
      <c r="P2611">
        <f>INDEX(RawData!O$2:O$1048576,MATCH(FmtData!$B$4+(ROW()-10),RawData!$A$2:$A$1048576,0))</f>
        <v>35.819800000000001</v>
      </c>
      <c r="Q2611">
        <f>INDEX(RawData!P$2:P$1048576,MATCH(FmtData!$B$4+(ROW()-10),RawData!$A$2:$A$1048576,0))</f>
        <v>234.572</v>
      </c>
      <c r="R2611">
        <f>INDEX(RawData!Q$2:Q$1048576,MATCH(FmtData!$B$4+(ROW()-10),RawData!$A$2:$A$1048576,0))</f>
        <v>2.4414100000000002E-3</v>
      </c>
      <c r="S2611">
        <f>INDEX(RawData!R$2:R$1048576,MATCH(FmtData!$B$4+(ROW()-10),RawData!$A$2:$A$1048576,0))</f>
        <v>0.51633799999999996</v>
      </c>
      <c r="T2611">
        <f>INDEX(RawData!S$2:S$1048576,MATCH(FmtData!$B$4+(ROW()-10),RawData!$A$2:$A$1048576,0))</f>
        <v>0.52676999999999996</v>
      </c>
      <c r="U2611">
        <f>INDEX(RawData!T$2:T$1048576,MATCH(FmtData!$B$4+(ROW()-10),RawData!$A$2:$A$1048576,0))</f>
        <v>17.4377</v>
      </c>
      <c r="V2611">
        <f>INDEX(RawData!U$2:U$1048576,MATCH(FmtData!$B$4+(ROW()-10),RawData!$A$2:$A$1048576,0))</f>
        <v>17.623899999999999</v>
      </c>
      <c r="W2611" s="8">
        <f t="shared" si="886"/>
        <v>0.18619999999999948</v>
      </c>
      <c r="X2611" s="8">
        <f t="shared" si="903"/>
        <v>-0.26073607999999993</v>
      </c>
      <c r="Y2611" s="8">
        <f t="shared" si="904"/>
        <v>-0.15884651999999996</v>
      </c>
      <c r="Z2611" s="8">
        <f t="shared" si="887"/>
        <v>10.152691814042056</v>
      </c>
      <c r="AA2611" s="8">
        <f t="shared" si="888"/>
        <v>10.050802254042056</v>
      </c>
      <c r="AB2611" s="8">
        <f t="shared" si="905"/>
        <v>10.101747034042056</v>
      </c>
      <c r="AC2611" s="6">
        <f t="shared" si="902"/>
        <v>-272.76100000000002</v>
      </c>
      <c r="AD2611" s="15">
        <f t="shared" si="889"/>
        <v>-12.988999999999976</v>
      </c>
      <c r="AE2611" s="15">
        <f t="shared" si="890"/>
        <v>68.452791551277301</v>
      </c>
      <c r="AF2611" s="15">
        <f t="shared" si="891"/>
        <v>41.299610510253387</v>
      </c>
      <c r="AG2611" s="15">
        <f t="shared" si="892"/>
        <v>54.811079706319902</v>
      </c>
      <c r="AH2611" s="15">
        <f t="shared" si="906"/>
        <v>-113.8676051813481</v>
      </c>
      <c r="AI2611" s="17">
        <f t="shared" si="893"/>
        <v>1.1818362994444402</v>
      </c>
      <c r="AJ2611" s="17">
        <f t="shared" si="894"/>
        <v>0.93876067527970375</v>
      </c>
      <c r="AK2611" s="17">
        <f t="shared" si="895"/>
        <v>0.75951461028015788</v>
      </c>
      <c r="AL2611" s="17">
        <f t="shared" si="896"/>
        <v>0.78174490703777533</v>
      </c>
      <c r="AM2611" s="17">
        <f t="shared" si="897"/>
        <v>0.77052274714301561</v>
      </c>
      <c r="AN2611" s="17">
        <f t="shared" si="898"/>
        <v>0.93876067527970375</v>
      </c>
      <c r="AO2611" s="17">
        <f t="shared" si="885"/>
        <v>0</v>
      </c>
      <c r="AP2611" s="17">
        <f t="shared" si="899"/>
        <v>7.7052274714301561</v>
      </c>
      <c r="AQ2611" s="17">
        <f t="shared" si="900"/>
        <v>11.818362994444403</v>
      </c>
      <c r="AR2611" s="17">
        <f t="shared" si="901"/>
        <v>20.017961707267283</v>
      </c>
    </row>
    <row r="2612" spans="2:44" x14ac:dyDescent="0.25">
      <c r="B2612">
        <f>INDEX(RawData!$A$2:$A$1048576,MATCH(FmtData!$B$4+(ROW()-10),RawData!$A$2:$A$1048576,0))</f>
        <v>2797</v>
      </c>
      <c r="C2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2)</f>
        <v>42230.443310185183</v>
      </c>
      <c r="D2612" s="46">
        <f>IF($B$6=1,MID(INDEX(RawData!$B$2:$B$1048576, MATCH(FmtData!$B$4+(ROW()-10),RawData!$A$2:$A$1048576,0)),12,8)+$B$5/24,INDEX(RawData!$C$2:$C$1048576, MATCH(FmtData!$B$4+(ROW()-10),RawData!$A$2:$A$1048576,0)))</f>
        <v>0.44331018518518522</v>
      </c>
      <c r="E2612">
        <f>INDEX(RawData!D$2:D$1048576,MATCH(FmtData!$B$4+(ROW()-10),RawData!$A$2:$A$1048576,0))</f>
        <v>2904.3</v>
      </c>
      <c r="F2612">
        <f>INDEX(RawData!E$2:E$1048576,MATCH(FmtData!$B$4+(ROW()-10),RawData!$A$2:$A$1048576,0))</f>
        <v>7.1738299999999997</v>
      </c>
      <c r="G2612">
        <f>INDEX(RawData!F$2:F$1048576,MATCH(FmtData!$B$4+(ROW()-10),RawData!$A$2:$A$1048576,0))</f>
        <v>-187.10900000000001</v>
      </c>
      <c r="H2612">
        <f>INDEX(RawData!G$2:G$1048576,MATCH(FmtData!$B$4+(ROW()-10),RawData!$A$2:$A$1048576,0))</f>
        <v>0.49980400000000003</v>
      </c>
      <c r="I2612">
        <f>INDEX(RawData!H$2:H$1048576,MATCH(FmtData!$B$4+(ROW()-10),RawData!$A$2:$A$1048576,0))</f>
        <v>-3.9036299999999999E-3</v>
      </c>
      <c r="J2612">
        <f>INDEX(RawData!I$2:I$1048576,MATCH(FmtData!$B$4+(ROW()-10),RawData!$A$2:$A$1048576,0))</f>
        <v>195.9</v>
      </c>
      <c r="K2612">
        <f>INDEX(RawData!J$2:J$1048576,MATCH(FmtData!$B$4+(ROW()-10),RawData!$A$2:$A$1048576,0))</f>
        <v>193.9</v>
      </c>
      <c r="L2612">
        <f>INDEX(RawData!K$2:K$1048576,MATCH(FmtData!$B$4+(ROW()-10),RawData!$A$2:$A$1048576,0))</f>
        <v>22</v>
      </c>
      <c r="M2612">
        <f>INDEX(RawData!L$2:L$1048576,MATCH(FmtData!$B$4+(ROW()-10),RawData!$A$2:$A$1048576,0))</f>
        <v>22.9</v>
      </c>
      <c r="N2612">
        <f>INDEX(RawData!M$2:M$1048576,MATCH(FmtData!$B$4+(ROW()-10),RawData!$A$2:$A$1048576,0))</f>
        <v>21.8</v>
      </c>
      <c r="O2612">
        <f>INDEX(RawData!N$2:N$1048576,MATCH(FmtData!$B$4+(ROW()-10),RawData!$A$2:$A$1048576,0))</f>
        <v>171.6</v>
      </c>
      <c r="P2612">
        <f>INDEX(RawData!O$2:O$1048576,MATCH(FmtData!$B$4+(ROW()-10),RawData!$A$2:$A$1048576,0))</f>
        <v>35.819800000000001</v>
      </c>
      <c r="Q2612">
        <f>INDEX(RawData!P$2:P$1048576,MATCH(FmtData!$B$4+(ROW()-10),RawData!$A$2:$A$1048576,0))</f>
        <v>234.572</v>
      </c>
      <c r="R2612">
        <f>INDEX(RawData!Q$2:Q$1048576,MATCH(FmtData!$B$4+(ROW()-10),RawData!$A$2:$A$1048576,0))</f>
        <v>2.4414100000000002E-3</v>
      </c>
      <c r="S2612">
        <f>INDEX(RawData!R$2:R$1048576,MATCH(FmtData!$B$4+(ROW()-10),RawData!$A$2:$A$1048576,0))</f>
        <v>0.51633799999999996</v>
      </c>
      <c r="T2612">
        <f>INDEX(RawData!S$2:S$1048576,MATCH(FmtData!$B$4+(ROW()-10),RawData!$A$2:$A$1048576,0))</f>
        <v>0.52676999999999996</v>
      </c>
      <c r="U2612">
        <f>INDEX(RawData!T$2:T$1048576,MATCH(FmtData!$B$4+(ROW()-10),RawData!$A$2:$A$1048576,0))</f>
        <v>17.3584</v>
      </c>
      <c r="V2612">
        <f>INDEX(RawData!U$2:U$1048576,MATCH(FmtData!$B$4+(ROW()-10),RawData!$A$2:$A$1048576,0))</f>
        <v>17.547599999999999</v>
      </c>
      <c r="W2612" s="8">
        <f t="shared" si="886"/>
        <v>0.18919999999999959</v>
      </c>
      <c r="X2612" s="8">
        <f t="shared" si="903"/>
        <v>-0.26073607999999993</v>
      </c>
      <c r="Y2612" s="8">
        <f t="shared" si="904"/>
        <v>-0.15884651999999996</v>
      </c>
      <c r="Z2612" s="8">
        <f t="shared" si="887"/>
        <v>10.152691814042056</v>
      </c>
      <c r="AA2612" s="8">
        <f t="shared" si="888"/>
        <v>10.050802254042056</v>
      </c>
      <c r="AB2612" s="8">
        <f t="shared" si="905"/>
        <v>10.101747034042056</v>
      </c>
      <c r="AC2612" s="6">
        <f t="shared" si="902"/>
        <v>-272.76100000000002</v>
      </c>
      <c r="AD2612" s="15">
        <f t="shared" si="889"/>
        <v>-12.988999999999976</v>
      </c>
      <c r="AE2612" s="15">
        <f t="shared" si="890"/>
        <v>68.452791551277301</v>
      </c>
      <c r="AF2612" s="15">
        <f t="shared" si="891"/>
        <v>41.299610510253387</v>
      </c>
      <c r="AG2612" s="15">
        <f t="shared" si="892"/>
        <v>54.811079706319902</v>
      </c>
      <c r="AH2612" s="15">
        <f t="shared" si="906"/>
        <v>-113.8676051813481</v>
      </c>
      <c r="AI2612" s="17">
        <f t="shared" si="893"/>
        <v>1.1818362994444402</v>
      </c>
      <c r="AJ2612" s="17">
        <f t="shared" si="894"/>
        <v>0.93876067527970375</v>
      </c>
      <c r="AK2612" s="17">
        <f t="shared" si="895"/>
        <v>0.75951461028015788</v>
      </c>
      <c r="AL2612" s="17">
        <f t="shared" si="896"/>
        <v>0.78174490703777533</v>
      </c>
      <c r="AM2612" s="17">
        <f t="shared" si="897"/>
        <v>0.77052274714301561</v>
      </c>
      <c r="AN2612" s="17">
        <f t="shared" si="898"/>
        <v>0.93876067527970375</v>
      </c>
      <c r="AO2612" s="17">
        <f t="shared" si="885"/>
        <v>0</v>
      </c>
      <c r="AP2612" s="17">
        <f t="shared" si="899"/>
        <v>7.7052274714301561</v>
      </c>
      <c r="AQ2612" s="17">
        <f t="shared" si="900"/>
        <v>11.818362994444403</v>
      </c>
      <c r="AR2612" s="17">
        <f t="shared" si="901"/>
        <v>20.024373809199783</v>
      </c>
    </row>
    <row r="2613" spans="2:44" x14ac:dyDescent="0.25">
      <c r="B2613">
        <f>INDEX(RawData!$A$2:$A$1048576,MATCH(FmtData!$B$4+(ROW()-10),RawData!$A$2:$A$1048576,0))</f>
        <v>2798</v>
      </c>
      <c r="C2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3)</f>
        <v>42230.443425925929</v>
      </c>
      <c r="D2613" s="46">
        <f>IF($B$6=1,MID(INDEX(RawData!$B$2:$B$1048576, MATCH(FmtData!$B$4+(ROW()-10),RawData!$A$2:$A$1048576,0)),12,8)+$B$5/24,INDEX(RawData!$C$2:$C$1048576, MATCH(FmtData!$B$4+(ROW()-10),RawData!$A$2:$A$1048576,0)))</f>
        <v>0.44342592592592589</v>
      </c>
      <c r="E2613">
        <f>INDEX(RawData!D$2:D$1048576,MATCH(FmtData!$B$4+(ROW()-10),RawData!$A$2:$A$1048576,0))</f>
        <v>2905.23</v>
      </c>
      <c r="F2613">
        <f>INDEX(RawData!E$2:E$1048576,MATCH(FmtData!$B$4+(ROW()-10),RawData!$A$2:$A$1048576,0))</f>
        <v>7.1738299999999997</v>
      </c>
      <c r="G2613">
        <f>INDEX(RawData!F$2:F$1048576,MATCH(FmtData!$B$4+(ROW()-10),RawData!$A$2:$A$1048576,0))</f>
        <v>-187.10900000000001</v>
      </c>
      <c r="H2613">
        <f>INDEX(RawData!G$2:G$1048576,MATCH(FmtData!$B$4+(ROW()-10),RawData!$A$2:$A$1048576,0))</f>
        <v>0.49980400000000003</v>
      </c>
      <c r="I2613">
        <f>INDEX(RawData!H$2:H$1048576,MATCH(FmtData!$B$4+(ROW()-10),RawData!$A$2:$A$1048576,0))</f>
        <v>-3.9036299999999999E-3</v>
      </c>
      <c r="J2613">
        <f>INDEX(RawData!I$2:I$1048576,MATCH(FmtData!$B$4+(ROW()-10),RawData!$A$2:$A$1048576,0))</f>
        <v>195.7</v>
      </c>
      <c r="K2613">
        <f>INDEX(RawData!J$2:J$1048576,MATCH(FmtData!$B$4+(ROW()-10),RawData!$A$2:$A$1048576,0))</f>
        <v>193.9</v>
      </c>
      <c r="L2613">
        <f>INDEX(RawData!K$2:K$1048576,MATCH(FmtData!$B$4+(ROW()-10),RawData!$A$2:$A$1048576,0))</f>
        <v>22.1</v>
      </c>
      <c r="M2613">
        <f>INDEX(RawData!L$2:L$1048576,MATCH(FmtData!$B$4+(ROW()-10),RawData!$A$2:$A$1048576,0))</f>
        <v>22.8</v>
      </c>
      <c r="N2613">
        <f>INDEX(RawData!M$2:M$1048576,MATCH(FmtData!$B$4+(ROW()-10),RawData!$A$2:$A$1048576,0))</f>
        <v>21.8</v>
      </c>
      <c r="O2613">
        <f>INDEX(RawData!N$2:N$1048576,MATCH(FmtData!$B$4+(ROW()-10),RawData!$A$2:$A$1048576,0))</f>
        <v>171.6</v>
      </c>
      <c r="P2613">
        <f>INDEX(RawData!O$2:O$1048576,MATCH(FmtData!$B$4+(ROW()-10),RawData!$A$2:$A$1048576,0))</f>
        <v>35.819800000000001</v>
      </c>
      <c r="Q2613">
        <f>INDEX(RawData!P$2:P$1048576,MATCH(FmtData!$B$4+(ROW()-10),RawData!$A$2:$A$1048576,0))</f>
        <v>234.572</v>
      </c>
      <c r="R2613">
        <f>INDEX(RawData!Q$2:Q$1048576,MATCH(FmtData!$B$4+(ROW()-10),RawData!$A$2:$A$1048576,0))</f>
        <v>1.8310500000000001E-3</v>
      </c>
      <c r="S2613">
        <f>INDEX(RawData!R$2:R$1048576,MATCH(FmtData!$B$4+(ROW()-10),RawData!$A$2:$A$1048576,0))</f>
        <v>0.51633799999999996</v>
      </c>
      <c r="T2613">
        <f>INDEX(RawData!S$2:S$1048576,MATCH(FmtData!$B$4+(ROW()-10),RawData!$A$2:$A$1048576,0))</f>
        <v>0.52676999999999996</v>
      </c>
      <c r="U2613">
        <f>INDEX(RawData!T$2:T$1048576,MATCH(FmtData!$B$4+(ROW()-10),RawData!$A$2:$A$1048576,0))</f>
        <v>17.2745</v>
      </c>
      <c r="V2613">
        <f>INDEX(RawData!U$2:U$1048576,MATCH(FmtData!$B$4+(ROW()-10),RawData!$A$2:$A$1048576,0))</f>
        <v>17.471299999999999</v>
      </c>
      <c r="W2613" s="8">
        <f t="shared" si="886"/>
        <v>0.19679999999999964</v>
      </c>
      <c r="X2613" s="8">
        <f t="shared" si="903"/>
        <v>-0.26073607999999993</v>
      </c>
      <c r="Y2613" s="8">
        <f t="shared" si="904"/>
        <v>-0.15884651999999996</v>
      </c>
      <c r="Z2613" s="8">
        <f t="shared" si="887"/>
        <v>10.152691814042056</v>
      </c>
      <c r="AA2613" s="8">
        <f t="shared" si="888"/>
        <v>10.050802254042056</v>
      </c>
      <c r="AB2613" s="8">
        <f t="shared" si="905"/>
        <v>10.101747034042056</v>
      </c>
      <c r="AC2613" s="6">
        <f t="shared" si="902"/>
        <v>-272.76100000000002</v>
      </c>
      <c r="AD2613" s="15">
        <f t="shared" si="889"/>
        <v>-12.988999999999976</v>
      </c>
      <c r="AE2613" s="15">
        <f t="shared" si="890"/>
        <v>68.452791551277301</v>
      </c>
      <c r="AF2613" s="15">
        <f t="shared" si="891"/>
        <v>41.299610510253387</v>
      </c>
      <c r="AG2613" s="15">
        <f t="shared" si="892"/>
        <v>54.811079706319902</v>
      </c>
      <c r="AH2613" s="15">
        <f t="shared" si="906"/>
        <v>-113.8676051813481</v>
      </c>
      <c r="AI2613" s="17">
        <f t="shared" si="893"/>
        <v>1.1818362994444402</v>
      </c>
      <c r="AJ2613" s="17">
        <f t="shared" si="894"/>
        <v>0.93876067527970375</v>
      </c>
      <c r="AK2613" s="17">
        <f t="shared" si="895"/>
        <v>0.75951461028015788</v>
      </c>
      <c r="AL2613" s="17">
        <f t="shared" si="896"/>
        <v>0.78174490703777533</v>
      </c>
      <c r="AM2613" s="17">
        <f t="shared" si="897"/>
        <v>0.77052274714301561</v>
      </c>
      <c r="AN2613" s="17">
        <f t="shared" si="898"/>
        <v>0.93876067527970375</v>
      </c>
      <c r="AO2613" s="17">
        <f t="shared" si="885"/>
        <v>0</v>
      </c>
      <c r="AP2613" s="17">
        <f t="shared" si="899"/>
        <v>7.7052274714301561</v>
      </c>
      <c r="AQ2613" s="17">
        <f t="shared" si="900"/>
        <v>11.818362994444403</v>
      </c>
      <c r="AR2613" s="17">
        <f t="shared" si="901"/>
        <v>20.030785911132281</v>
      </c>
    </row>
    <row r="2614" spans="2:44" x14ac:dyDescent="0.25">
      <c r="B2614">
        <f>INDEX(RawData!$A$2:$A$1048576,MATCH(FmtData!$B$4+(ROW()-10),RawData!$A$2:$A$1048576,0))</f>
        <v>2799</v>
      </c>
      <c r="C2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4)</f>
        <v>42230.443541666667</v>
      </c>
      <c r="D2614" s="46">
        <f>IF($B$6=1,MID(INDEX(RawData!$B$2:$B$1048576, MATCH(FmtData!$B$4+(ROW()-10),RawData!$A$2:$A$1048576,0)),12,8)+$B$5/24,INDEX(RawData!$C$2:$C$1048576, MATCH(FmtData!$B$4+(ROW()-10),RawData!$A$2:$A$1048576,0)))</f>
        <v>0.44354166666666667</v>
      </c>
      <c r="E2614">
        <f>INDEX(RawData!D$2:D$1048576,MATCH(FmtData!$B$4+(ROW()-10),RawData!$A$2:$A$1048576,0))</f>
        <v>2905.23</v>
      </c>
      <c r="F2614">
        <f>INDEX(RawData!E$2:E$1048576,MATCH(FmtData!$B$4+(ROW()-10),RawData!$A$2:$A$1048576,0))</f>
        <v>7.1738299999999997</v>
      </c>
      <c r="G2614">
        <f>INDEX(RawData!F$2:F$1048576,MATCH(FmtData!$B$4+(ROW()-10),RawData!$A$2:$A$1048576,0))</f>
        <v>-187.10900000000001</v>
      </c>
      <c r="H2614">
        <f>INDEX(RawData!G$2:G$1048576,MATCH(FmtData!$B$4+(ROW()-10),RawData!$A$2:$A$1048576,0))</f>
        <v>0.49980400000000003</v>
      </c>
      <c r="I2614">
        <f>INDEX(RawData!H$2:H$1048576,MATCH(FmtData!$B$4+(ROW()-10),RawData!$A$2:$A$1048576,0))</f>
        <v>-3.9036299999999999E-3</v>
      </c>
      <c r="J2614">
        <f>INDEX(RawData!I$2:I$1048576,MATCH(FmtData!$B$4+(ROW()-10),RawData!$A$2:$A$1048576,0))</f>
        <v>195.4</v>
      </c>
      <c r="K2614">
        <f>INDEX(RawData!J$2:J$1048576,MATCH(FmtData!$B$4+(ROW()-10),RawData!$A$2:$A$1048576,0))</f>
        <v>194.2</v>
      </c>
      <c r="L2614">
        <f>INDEX(RawData!K$2:K$1048576,MATCH(FmtData!$B$4+(ROW()-10),RawData!$A$2:$A$1048576,0))</f>
        <v>22.1</v>
      </c>
      <c r="M2614">
        <f>INDEX(RawData!L$2:L$1048576,MATCH(FmtData!$B$4+(ROW()-10),RawData!$A$2:$A$1048576,0))</f>
        <v>22.8</v>
      </c>
      <c r="N2614">
        <f>INDEX(RawData!M$2:M$1048576,MATCH(FmtData!$B$4+(ROW()-10),RawData!$A$2:$A$1048576,0))</f>
        <v>21.8</v>
      </c>
      <c r="O2614">
        <f>INDEX(RawData!N$2:N$1048576,MATCH(FmtData!$B$4+(ROW()-10),RawData!$A$2:$A$1048576,0))</f>
        <v>171.6</v>
      </c>
      <c r="P2614">
        <f>INDEX(RawData!O$2:O$1048576,MATCH(FmtData!$B$4+(ROW()-10),RawData!$A$2:$A$1048576,0))</f>
        <v>35.819800000000001</v>
      </c>
      <c r="Q2614">
        <f>INDEX(RawData!P$2:P$1048576,MATCH(FmtData!$B$4+(ROW()-10),RawData!$A$2:$A$1048576,0))</f>
        <v>234.572</v>
      </c>
      <c r="R2614">
        <f>INDEX(RawData!Q$2:Q$1048576,MATCH(FmtData!$B$4+(ROW()-10),RawData!$A$2:$A$1048576,0))</f>
        <v>2.4414100000000002E-3</v>
      </c>
      <c r="S2614">
        <f>INDEX(RawData!R$2:R$1048576,MATCH(FmtData!$B$4+(ROW()-10),RawData!$A$2:$A$1048576,0))</f>
        <v>0.51633799999999996</v>
      </c>
      <c r="T2614">
        <f>INDEX(RawData!S$2:S$1048576,MATCH(FmtData!$B$4+(ROW()-10),RawData!$A$2:$A$1048576,0))</f>
        <v>0.52676999999999996</v>
      </c>
      <c r="U2614">
        <f>INDEX(RawData!T$2:T$1048576,MATCH(FmtData!$B$4+(ROW()-10),RawData!$A$2:$A$1048576,0))</f>
        <v>17.2104</v>
      </c>
      <c r="V2614">
        <f>INDEX(RawData!U$2:U$1048576,MATCH(FmtData!$B$4+(ROW()-10),RawData!$A$2:$A$1048576,0))</f>
        <v>17.395</v>
      </c>
      <c r="W2614" s="8">
        <f t="shared" si="886"/>
        <v>0.18459999999999965</v>
      </c>
      <c r="X2614" s="8">
        <f t="shared" si="903"/>
        <v>-0.26073607999999993</v>
      </c>
      <c r="Y2614" s="8">
        <f t="shared" si="904"/>
        <v>-0.15884651999999996</v>
      </c>
      <c r="Z2614" s="8">
        <f t="shared" si="887"/>
        <v>10.152691814042056</v>
      </c>
      <c r="AA2614" s="8">
        <f t="shared" si="888"/>
        <v>10.050802254042056</v>
      </c>
      <c r="AB2614" s="8">
        <f t="shared" si="905"/>
        <v>10.101747034042056</v>
      </c>
      <c r="AC2614" s="6">
        <f t="shared" si="902"/>
        <v>-272.76100000000002</v>
      </c>
      <c r="AD2614" s="15">
        <f t="shared" si="889"/>
        <v>-12.988999999999976</v>
      </c>
      <c r="AE2614" s="15">
        <f t="shared" si="890"/>
        <v>68.452791551277301</v>
      </c>
      <c r="AF2614" s="15">
        <f t="shared" si="891"/>
        <v>41.299610510253387</v>
      </c>
      <c r="AG2614" s="15">
        <f t="shared" si="892"/>
        <v>54.811079706319902</v>
      </c>
      <c r="AH2614" s="15">
        <f t="shared" si="906"/>
        <v>-113.8676051813481</v>
      </c>
      <c r="AI2614" s="17">
        <f t="shared" si="893"/>
        <v>1.1818362994444402</v>
      </c>
      <c r="AJ2614" s="17">
        <f t="shared" si="894"/>
        <v>0.93876067527970375</v>
      </c>
      <c r="AK2614" s="17">
        <f t="shared" si="895"/>
        <v>0.75951461028015788</v>
      </c>
      <c r="AL2614" s="17">
        <f t="shared" si="896"/>
        <v>0.78174490703777533</v>
      </c>
      <c r="AM2614" s="17">
        <f t="shared" si="897"/>
        <v>0.77052274714301561</v>
      </c>
      <c r="AN2614" s="17">
        <f t="shared" si="898"/>
        <v>0.93876067527970375</v>
      </c>
      <c r="AO2614" s="17">
        <f t="shared" si="885"/>
        <v>0</v>
      </c>
      <c r="AP2614" s="17">
        <f t="shared" si="899"/>
        <v>7.7052274714301561</v>
      </c>
      <c r="AQ2614" s="17">
        <f t="shared" si="900"/>
        <v>11.818362994444403</v>
      </c>
      <c r="AR2614" s="17">
        <f t="shared" si="901"/>
        <v>20.030785911132281</v>
      </c>
    </row>
    <row r="2615" spans="2:44" x14ac:dyDescent="0.25">
      <c r="B2615">
        <f>INDEX(RawData!$A$2:$A$1048576,MATCH(FmtData!$B$4+(ROW()-10),RawData!$A$2:$A$1048576,0))</f>
        <v>2800</v>
      </c>
      <c r="C2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5)</f>
        <v>42230.443657407406</v>
      </c>
      <c r="D2615" s="46">
        <f>IF($B$6=1,MID(INDEX(RawData!$B$2:$B$1048576, MATCH(FmtData!$B$4+(ROW()-10),RawData!$A$2:$A$1048576,0)),12,8)+$B$5/24,INDEX(RawData!$C$2:$C$1048576, MATCH(FmtData!$B$4+(ROW()-10),RawData!$A$2:$A$1048576,0)))</f>
        <v>0.44365740740740739</v>
      </c>
      <c r="E2615">
        <f>INDEX(RawData!D$2:D$1048576,MATCH(FmtData!$B$4+(ROW()-10),RawData!$A$2:$A$1048576,0))</f>
        <v>2905.23</v>
      </c>
      <c r="F2615">
        <f>INDEX(RawData!E$2:E$1048576,MATCH(FmtData!$B$4+(ROW()-10),RawData!$A$2:$A$1048576,0))</f>
        <v>7.1738299999999997</v>
      </c>
      <c r="G2615">
        <f>INDEX(RawData!F$2:F$1048576,MATCH(FmtData!$B$4+(ROW()-10),RawData!$A$2:$A$1048576,0))</f>
        <v>-187.10900000000001</v>
      </c>
      <c r="H2615">
        <f>INDEX(RawData!G$2:G$1048576,MATCH(FmtData!$B$4+(ROW()-10),RawData!$A$2:$A$1048576,0))</f>
        <v>0.49980400000000003</v>
      </c>
      <c r="I2615">
        <f>INDEX(RawData!H$2:H$1048576,MATCH(FmtData!$B$4+(ROW()-10),RawData!$A$2:$A$1048576,0))</f>
        <v>-3.9036299999999999E-3</v>
      </c>
      <c r="J2615">
        <f>INDEX(RawData!I$2:I$1048576,MATCH(FmtData!$B$4+(ROW()-10),RawData!$A$2:$A$1048576,0))</f>
        <v>195.1</v>
      </c>
      <c r="K2615">
        <f>INDEX(RawData!J$2:J$1048576,MATCH(FmtData!$B$4+(ROW()-10),RawData!$A$2:$A$1048576,0))</f>
        <v>194.8</v>
      </c>
      <c r="L2615">
        <f>INDEX(RawData!K$2:K$1048576,MATCH(FmtData!$B$4+(ROW()-10),RawData!$A$2:$A$1048576,0))</f>
        <v>22.1</v>
      </c>
      <c r="M2615">
        <f>INDEX(RawData!L$2:L$1048576,MATCH(FmtData!$B$4+(ROW()-10),RawData!$A$2:$A$1048576,0))</f>
        <v>22.9</v>
      </c>
      <c r="N2615">
        <f>INDEX(RawData!M$2:M$1048576,MATCH(FmtData!$B$4+(ROW()-10),RawData!$A$2:$A$1048576,0))</f>
        <v>21.8</v>
      </c>
      <c r="O2615">
        <f>INDEX(RawData!N$2:N$1048576,MATCH(FmtData!$B$4+(ROW()-10),RawData!$A$2:$A$1048576,0))</f>
        <v>171.6</v>
      </c>
      <c r="P2615">
        <f>INDEX(RawData!O$2:O$1048576,MATCH(FmtData!$B$4+(ROW()-10),RawData!$A$2:$A$1048576,0))</f>
        <v>35.819800000000001</v>
      </c>
      <c r="Q2615">
        <f>INDEX(RawData!P$2:P$1048576,MATCH(FmtData!$B$4+(ROW()-10),RawData!$A$2:$A$1048576,0))</f>
        <v>234.572</v>
      </c>
      <c r="R2615">
        <f>INDEX(RawData!Q$2:Q$1048576,MATCH(FmtData!$B$4+(ROW()-10),RawData!$A$2:$A$1048576,0))</f>
        <v>2.4414100000000002E-3</v>
      </c>
      <c r="S2615">
        <f>INDEX(RawData!R$2:R$1048576,MATCH(FmtData!$B$4+(ROW()-10),RawData!$A$2:$A$1048576,0))</f>
        <v>0.51633799999999996</v>
      </c>
      <c r="T2615">
        <f>INDEX(RawData!S$2:S$1048576,MATCH(FmtData!$B$4+(ROW()-10),RawData!$A$2:$A$1048576,0))</f>
        <v>0.52676999999999996</v>
      </c>
      <c r="U2615">
        <f>INDEX(RawData!T$2:T$1048576,MATCH(FmtData!$B$4+(ROW()-10),RawData!$A$2:$A$1048576,0))</f>
        <v>17.1219</v>
      </c>
      <c r="V2615">
        <f>INDEX(RawData!U$2:U$1048576,MATCH(FmtData!$B$4+(ROW()-10),RawData!$A$2:$A$1048576,0))</f>
        <v>17.3187</v>
      </c>
      <c r="W2615" s="8">
        <f t="shared" si="886"/>
        <v>0.19679999999999964</v>
      </c>
      <c r="X2615" s="8">
        <f t="shared" si="903"/>
        <v>-0.26073607999999993</v>
      </c>
      <c r="Y2615" s="8">
        <f t="shared" si="904"/>
        <v>-0.15884651999999996</v>
      </c>
      <c r="Z2615" s="8">
        <f t="shared" si="887"/>
        <v>10.152691814042056</v>
      </c>
      <c r="AA2615" s="8">
        <f t="shared" si="888"/>
        <v>10.050802254042056</v>
      </c>
      <c r="AB2615" s="8">
        <f t="shared" si="905"/>
        <v>10.101747034042056</v>
      </c>
      <c r="AC2615" s="6">
        <f t="shared" si="902"/>
        <v>-272.76100000000002</v>
      </c>
      <c r="AD2615" s="15">
        <f t="shared" si="889"/>
        <v>-12.988999999999976</v>
      </c>
      <c r="AE2615" s="15">
        <f t="shared" si="890"/>
        <v>68.452791551277301</v>
      </c>
      <c r="AF2615" s="15">
        <f t="shared" si="891"/>
        <v>41.299610510253387</v>
      </c>
      <c r="AG2615" s="15">
        <f t="shared" si="892"/>
        <v>54.811079706319902</v>
      </c>
      <c r="AH2615" s="15">
        <f t="shared" si="906"/>
        <v>-113.8676051813481</v>
      </c>
      <c r="AI2615" s="17">
        <f t="shared" si="893"/>
        <v>1.1818362994444402</v>
      </c>
      <c r="AJ2615" s="17">
        <f t="shared" si="894"/>
        <v>0.93876067527970375</v>
      </c>
      <c r="AK2615" s="17">
        <f t="shared" si="895"/>
        <v>0.75951461028015788</v>
      </c>
      <c r="AL2615" s="17">
        <f t="shared" si="896"/>
        <v>0.78174490703777533</v>
      </c>
      <c r="AM2615" s="17">
        <f t="shared" si="897"/>
        <v>0.77052274714301561</v>
      </c>
      <c r="AN2615" s="17">
        <f t="shared" si="898"/>
        <v>0.93876067527970375</v>
      </c>
      <c r="AO2615" s="17">
        <f t="shared" si="885"/>
        <v>0</v>
      </c>
      <c r="AP2615" s="17">
        <f t="shared" si="899"/>
        <v>7.7052274714301561</v>
      </c>
      <c r="AQ2615" s="17">
        <f t="shared" si="900"/>
        <v>11.818362994444403</v>
      </c>
      <c r="AR2615" s="17">
        <f t="shared" si="901"/>
        <v>20.030785911132281</v>
      </c>
    </row>
    <row r="2616" spans="2:44" x14ac:dyDescent="0.25">
      <c r="B2616">
        <f>INDEX(RawData!$A$2:$A$1048576,MATCH(FmtData!$B$4+(ROW()-10),RawData!$A$2:$A$1048576,0))</f>
        <v>2801</v>
      </c>
      <c r="C2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6)</f>
        <v>42230.443784722222</v>
      </c>
      <c r="D2616" s="46">
        <f>IF($B$6=1,MID(INDEX(RawData!$B$2:$B$1048576, MATCH(FmtData!$B$4+(ROW()-10),RawData!$A$2:$A$1048576,0)),12,8)+$B$5/24,INDEX(RawData!$C$2:$C$1048576, MATCH(FmtData!$B$4+(ROW()-10),RawData!$A$2:$A$1048576,0)))</f>
        <v>0.44378472222222221</v>
      </c>
      <c r="E2616">
        <f>INDEX(RawData!D$2:D$1048576,MATCH(FmtData!$B$4+(ROW()-10),RawData!$A$2:$A$1048576,0))</f>
        <v>2905.23</v>
      </c>
      <c r="F2616">
        <f>INDEX(RawData!E$2:E$1048576,MATCH(FmtData!$B$4+(ROW()-10),RawData!$A$2:$A$1048576,0))</f>
        <v>7.1738299999999997</v>
      </c>
      <c r="G2616">
        <f>INDEX(RawData!F$2:F$1048576,MATCH(FmtData!$B$4+(ROW()-10),RawData!$A$2:$A$1048576,0))</f>
        <v>-187.10900000000001</v>
      </c>
      <c r="H2616">
        <f>INDEX(RawData!G$2:G$1048576,MATCH(FmtData!$B$4+(ROW()-10),RawData!$A$2:$A$1048576,0))</f>
        <v>0.49980400000000003</v>
      </c>
      <c r="I2616">
        <f>INDEX(RawData!H$2:H$1048576,MATCH(FmtData!$B$4+(ROW()-10),RawData!$A$2:$A$1048576,0))</f>
        <v>-3.9036299999999999E-3</v>
      </c>
      <c r="J2616">
        <f>INDEX(RawData!I$2:I$1048576,MATCH(FmtData!$B$4+(ROW()-10),RawData!$A$2:$A$1048576,0))</f>
        <v>194.9</v>
      </c>
      <c r="K2616">
        <f>INDEX(RawData!J$2:J$1048576,MATCH(FmtData!$B$4+(ROW()-10),RawData!$A$2:$A$1048576,0))</f>
        <v>195.3</v>
      </c>
      <c r="L2616">
        <f>INDEX(RawData!K$2:K$1048576,MATCH(FmtData!$B$4+(ROW()-10),RawData!$A$2:$A$1048576,0))</f>
        <v>22.1</v>
      </c>
      <c r="M2616">
        <f>INDEX(RawData!L$2:L$1048576,MATCH(FmtData!$B$4+(ROW()-10),RawData!$A$2:$A$1048576,0))</f>
        <v>22.8</v>
      </c>
      <c r="N2616">
        <f>INDEX(RawData!M$2:M$1048576,MATCH(FmtData!$B$4+(ROW()-10),RawData!$A$2:$A$1048576,0))</f>
        <v>21.8</v>
      </c>
      <c r="O2616">
        <f>INDEX(RawData!N$2:N$1048576,MATCH(FmtData!$B$4+(ROW()-10),RawData!$A$2:$A$1048576,0))</f>
        <v>171.6</v>
      </c>
      <c r="P2616">
        <f>INDEX(RawData!O$2:O$1048576,MATCH(FmtData!$B$4+(ROW()-10),RawData!$A$2:$A$1048576,0))</f>
        <v>35.819800000000001</v>
      </c>
      <c r="Q2616">
        <f>INDEX(RawData!P$2:P$1048576,MATCH(FmtData!$B$4+(ROW()-10),RawData!$A$2:$A$1048576,0))</f>
        <v>234.572</v>
      </c>
      <c r="R2616">
        <f>INDEX(RawData!Q$2:Q$1048576,MATCH(FmtData!$B$4+(ROW()-10),RawData!$A$2:$A$1048576,0))</f>
        <v>2.4414100000000002E-3</v>
      </c>
      <c r="S2616">
        <f>INDEX(RawData!R$2:R$1048576,MATCH(FmtData!$B$4+(ROW()-10),RawData!$A$2:$A$1048576,0))</f>
        <v>0.51633799999999996</v>
      </c>
      <c r="T2616">
        <f>INDEX(RawData!S$2:S$1048576,MATCH(FmtData!$B$4+(ROW()-10),RawData!$A$2:$A$1048576,0))</f>
        <v>0.52676999999999996</v>
      </c>
      <c r="U2616">
        <f>INDEX(RawData!T$2:T$1048576,MATCH(FmtData!$B$4+(ROW()-10),RawData!$A$2:$A$1048576,0))</f>
        <v>17.0425</v>
      </c>
      <c r="V2616">
        <f>INDEX(RawData!U$2:U$1048576,MATCH(FmtData!$B$4+(ROW()-10),RawData!$A$2:$A$1048576,0))</f>
        <v>17.2424</v>
      </c>
      <c r="W2616" s="8">
        <f t="shared" si="886"/>
        <v>0.19989999999999952</v>
      </c>
      <c r="X2616" s="8">
        <f t="shared" si="903"/>
        <v>-0.26073607999999993</v>
      </c>
      <c r="Y2616" s="8">
        <f t="shared" si="904"/>
        <v>-0.15884651999999996</v>
      </c>
      <c r="Z2616" s="8">
        <f t="shared" si="887"/>
        <v>10.152691814042056</v>
      </c>
      <c r="AA2616" s="8">
        <f t="shared" si="888"/>
        <v>10.050802254042056</v>
      </c>
      <c r="AB2616" s="8">
        <f t="shared" si="905"/>
        <v>10.101747034042056</v>
      </c>
      <c r="AC2616" s="6">
        <f t="shared" si="902"/>
        <v>-272.76100000000002</v>
      </c>
      <c r="AD2616" s="15">
        <f t="shared" si="889"/>
        <v>-12.988999999999976</v>
      </c>
      <c r="AE2616" s="15">
        <f t="shared" si="890"/>
        <v>68.452791551277301</v>
      </c>
      <c r="AF2616" s="15">
        <f t="shared" si="891"/>
        <v>41.299610510253387</v>
      </c>
      <c r="AG2616" s="15">
        <f t="shared" si="892"/>
        <v>54.811079706319902</v>
      </c>
      <c r="AH2616" s="15">
        <f t="shared" si="906"/>
        <v>-113.8676051813481</v>
      </c>
      <c r="AI2616" s="17">
        <f t="shared" si="893"/>
        <v>1.1818362994444402</v>
      </c>
      <c r="AJ2616" s="17">
        <f t="shared" si="894"/>
        <v>0.93876067527970375</v>
      </c>
      <c r="AK2616" s="17">
        <f t="shared" si="895"/>
        <v>0.75951461028015788</v>
      </c>
      <c r="AL2616" s="17">
        <f t="shared" si="896"/>
        <v>0.78174490703777533</v>
      </c>
      <c r="AM2616" s="17">
        <f t="shared" si="897"/>
        <v>0.77052274714301561</v>
      </c>
      <c r="AN2616" s="17">
        <f t="shared" si="898"/>
        <v>0.93876067527970375</v>
      </c>
      <c r="AO2616" s="17">
        <f t="shared" si="885"/>
        <v>0</v>
      </c>
      <c r="AP2616" s="17">
        <f t="shared" si="899"/>
        <v>7.7052274714301561</v>
      </c>
      <c r="AQ2616" s="17">
        <f t="shared" si="900"/>
        <v>11.818362994444403</v>
      </c>
      <c r="AR2616" s="17">
        <f t="shared" si="901"/>
        <v>20.030785911132281</v>
      </c>
    </row>
    <row r="2617" spans="2:44" x14ac:dyDescent="0.25">
      <c r="B2617">
        <f>INDEX(RawData!$A$2:$A$1048576,MATCH(FmtData!$B$4+(ROW()-10),RawData!$A$2:$A$1048576,0))</f>
        <v>2802</v>
      </c>
      <c r="C2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7)</f>
        <v>42230.44390046296</v>
      </c>
      <c r="D2617" s="46">
        <f>IF($B$6=1,MID(INDEX(RawData!$B$2:$B$1048576, MATCH(FmtData!$B$4+(ROW()-10),RawData!$A$2:$A$1048576,0)),12,8)+$B$5/24,INDEX(RawData!$C$2:$C$1048576, MATCH(FmtData!$B$4+(ROW()-10),RawData!$A$2:$A$1048576,0)))</f>
        <v>0.44390046296296298</v>
      </c>
      <c r="E2617">
        <f>INDEX(RawData!D$2:D$1048576,MATCH(FmtData!$B$4+(ROW()-10),RawData!$A$2:$A$1048576,0))</f>
        <v>2905.23</v>
      </c>
      <c r="F2617">
        <f>INDEX(RawData!E$2:E$1048576,MATCH(FmtData!$B$4+(ROW()-10),RawData!$A$2:$A$1048576,0))</f>
        <v>7.1738299999999997</v>
      </c>
      <c r="G2617">
        <f>INDEX(RawData!F$2:F$1048576,MATCH(FmtData!$B$4+(ROW()-10),RawData!$A$2:$A$1048576,0))</f>
        <v>-187.10900000000001</v>
      </c>
      <c r="H2617">
        <f>INDEX(RawData!G$2:G$1048576,MATCH(FmtData!$B$4+(ROW()-10),RawData!$A$2:$A$1048576,0))</f>
        <v>0.49980400000000003</v>
      </c>
      <c r="I2617">
        <f>INDEX(RawData!H$2:H$1048576,MATCH(FmtData!$B$4+(ROW()-10),RawData!$A$2:$A$1048576,0))</f>
        <v>-3.9036299999999999E-3</v>
      </c>
      <c r="J2617">
        <f>INDEX(RawData!I$2:I$1048576,MATCH(FmtData!$B$4+(ROW()-10),RawData!$A$2:$A$1048576,0))</f>
        <v>194.6</v>
      </c>
      <c r="K2617">
        <f>INDEX(RawData!J$2:J$1048576,MATCH(FmtData!$B$4+(ROW()-10),RawData!$A$2:$A$1048576,0))</f>
        <v>195.9</v>
      </c>
      <c r="L2617">
        <f>INDEX(RawData!K$2:K$1048576,MATCH(FmtData!$B$4+(ROW()-10),RawData!$A$2:$A$1048576,0))</f>
        <v>22.1</v>
      </c>
      <c r="M2617">
        <f>INDEX(RawData!L$2:L$1048576,MATCH(FmtData!$B$4+(ROW()-10),RawData!$A$2:$A$1048576,0))</f>
        <v>22.7</v>
      </c>
      <c r="N2617">
        <f>INDEX(RawData!M$2:M$1048576,MATCH(FmtData!$B$4+(ROW()-10),RawData!$A$2:$A$1048576,0))</f>
        <v>21.8</v>
      </c>
      <c r="O2617">
        <f>INDEX(RawData!N$2:N$1048576,MATCH(FmtData!$B$4+(ROW()-10),RawData!$A$2:$A$1048576,0))</f>
        <v>171.6</v>
      </c>
      <c r="P2617">
        <f>INDEX(RawData!O$2:O$1048576,MATCH(FmtData!$B$4+(ROW()-10),RawData!$A$2:$A$1048576,0))</f>
        <v>35.819800000000001</v>
      </c>
      <c r="Q2617">
        <f>INDEX(RawData!P$2:P$1048576,MATCH(FmtData!$B$4+(ROW()-10),RawData!$A$2:$A$1048576,0))</f>
        <v>234.572</v>
      </c>
      <c r="R2617">
        <f>INDEX(RawData!Q$2:Q$1048576,MATCH(FmtData!$B$4+(ROW()-10),RawData!$A$2:$A$1048576,0))</f>
        <v>1.8310500000000001E-3</v>
      </c>
      <c r="S2617">
        <f>INDEX(RawData!R$2:R$1048576,MATCH(FmtData!$B$4+(ROW()-10),RawData!$A$2:$A$1048576,0))</f>
        <v>0.51633799999999996</v>
      </c>
      <c r="T2617">
        <f>INDEX(RawData!S$2:S$1048576,MATCH(FmtData!$B$4+(ROW()-10),RawData!$A$2:$A$1048576,0))</f>
        <v>0.52676999999999996</v>
      </c>
      <c r="U2617">
        <f>INDEX(RawData!T$2:T$1048576,MATCH(FmtData!$B$4+(ROW()-10),RawData!$A$2:$A$1048576,0))</f>
        <v>16.966200000000001</v>
      </c>
      <c r="V2617">
        <f>INDEX(RawData!U$2:U$1048576,MATCH(FmtData!$B$4+(ROW()-10),RawData!$A$2:$A$1048576,0))</f>
        <v>17.1661</v>
      </c>
      <c r="W2617" s="8">
        <f t="shared" si="886"/>
        <v>0.19989999999999952</v>
      </c>
      <c r="X2617" s="8">
        <f t="shared" si="903"/>
        <v>-0.26073607999999993</v>
      </c>
      <c r="Y2617" s="8">
        <f t="shared" si="904"/>
        <v>-0.15884651999999996</v>
      </c>
      <c r="Z2617" s="8">
        <f t="shared" si="887"/>
        <v>10.152691814042056</v>
      </c>
      <c r="AA2617" s="8">
        <f t="shared" si="888"/>
        <v>10.050802254042056</v>
      </c>
      <c r="AB2617" s="8">
        <f t="shared" si="905"/>
        <v>10.101747034042056</v>
      </c>
      <c r="AC2617" s="6">
        <f t="shared" si="902"/>
        <v>-272.76100000000002</v>
      </c>
      <c r="AD2617" s="15">
        <f t="shared" si="889"/>
        <v>-12.988999999999976</v>
      </c>
      <c r="AE2617" s="15">
        <f t="shared" si="890"/>
        <v>68.452791551277301</v>
      </c>
      <c r="AF2617" s="15">
        <f t="shared" si="891"/>
        <v>41.299610510253387</v>
      </c>
      <c r="AG2617" s="15">
        <f t="shared" si="892"/>
        <v>54.811079706319902</v>
      </c>
      <c r="AH2617" s="15">
        <f t="shared" si="906"/>
        <v>-113.8676051813481</v>
      </c>
      <c r="AI2617" s="17">
        <f t="shared" si="893"/>
        <v>1.1818362994444402</v>
      </c>
      <c r="AJ2617" s="17">
        <f t="shared" si="894"/>
        <v>0.93876067527970375</v>
      </c>
      <c r="AK2617" s="17">
        <f t="shared" si="895"/>
        <v>0.75951461028015788</v>
      </c>
      <c r="AL2617" s="17">
        <f t="shared" si="896"/>
        <v>0.78174490703777533</v>
      </c>
      <c r="AM2617" s="17">
        <f t="shared" si="897"/>
        <v>0.77052274714301561</v>
      </c>
      <c r="AN2617" s="17">
        <f t="shared" si="898"/>
        <v>0.93876067527970375</v>
      </c>
      <c r="AO2617" s="17">
        <f t="shared" si="885"/>
        <v>0</v>
      </c>
      <c r="AP2617" s="17">
        <f t="shared" si="899"/>
        <v>7.7052274714301561</v>
      </c>
      <c r="AQ2617" s="17">
        <f t="shared" si="900"/>
        <v>11.818362994444403</v>
      </c>
      <c r="AR2617" s="17">
        <f t="shared" si="901"/>
        <v>20.030785911132281</v>
      </c>
    </row>
    <row r="2618" spans="2:44" x14ac:dyDescent="0.25">
      <c r="B2618">
        <f>INDEX(RawData!$A$2:$A$1048576,MATCH(FmtData!$B$4+(ROW()-10),RawData!$A$2:$A$1048576,0))</f>
        <v>2803</v>
      </c>
      <c r="C2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8)</f>
        <v>42230.444004629629</v>
      </c>
      <c r="D2618" s="46">
        <f>IF($B$6=1,MID(INDEX(RawData!$B$2:$B$1048576, MATCH(FmtData!$B$4+(ROW()-10),RawData!$A$2:$A$1048576,0)),12,8)+$B$5/24,INDEX(RawData!$C$2:$C$1048576, MATCH(FmtData!$B$4+(ROW()-10),RawData!$A$2:$A$1048576,0)))</f>
        <v>0.44400462962962961</v>
      </c>
      <c r="E2618">
        <f>INDEX(RawData!D$2:D$1048576,MATCH(FmtData!$B$4+(ROW()-10),RawData!$A$2:$A$1048576,0))</f>
        <v>2905.23</v>
      </c>
      <c r="F2618">
        <f>INDEX(RawData!E$2:E$1048576,MATCH(FmtData!$B$4+(ROW()-10),RawData!$A$2:$A$1048576,0))</f>
        <v>7.1738299999999997</v>
      </c>
      <c r="G2618">
        <f>INDEX(RawData!F$2:F$1048576,MATCH(FmtData!$B$4+(ROW()-10),RawData!$A$2:$A$1048576,0))</f>
        <v>-187.10900000000001</v>
      </c>
      <c r="H2618">
        <f>INDEX(RawData!G$2:G$1048576,MATCH(FmtData!$B$4+(ROW()-10),RawData!$A$2:$A$1048576,0))</f>
        <v>0.49980400000000003</v>
      </c>
      <c r="I2618">
        <f>INDEX(RawData!H$2:H$1048576,MATCH(FmtData!$B$4+(ROW()-10),RawData!$A$2:$A$1048576,0))</f>
        <v>-3.9036299999999999E-3</v>
      </c>
      <c r="J2618">
        <f>INDEX(RawData!I$2:I$1048576,MATCH(FmtData!$B$4+(ROW()-10),RawData!$A$2:$A$1048576,0))</f>
        <v>194.3</v>
      </c>
      <c r="K2618">
        <f>INDEX(RawData!J$2:J$1048576,MATCH(FmtData!$B$4+(ROW()-10),RawData!$A$2:$A$1048576,0))</f>
        <v>196.4</v>
      </c>
      <c r="L2618">
        <f>INDEX(RawData!K$2:K$1048576,MATCH(FmtData!$B$4+(ROW()-10),RawData!$A$2:$A$1048576,0))</f>
        <v>22.1</v>
      </c>
      <c r="M2618">
        <f>INDEX(RawData!L$2:L$1048576,MATCH(FmtData!$B$4+(ROW()-10),RawData!$A$2:$A$1048576,0))</f>
        <v>22.8</v>
      </c>
      <c r="N2618">
        <f>INDEX(RawData!M$2:M$1048576,MATCH(FmtData!$B$4+(ROW()-10),RawData!$A$2:$A$1048576,0))</f>
        <v>21.8</v>
      </c>
      <c r="O2618">
        <f>INDEX(RawData!N$2:N$1048576,MATCH(FmtData!$B$4+(ROW()-10),RawData!$A$2:$A$1048576,0))</f>
        <v>171.6</v>
      </c>
      <c r="P2618">
        <f>INDEX(RawData!O$2:O$1048576,MATCH(FmtData!$B$4+(ROW()-10),RawData!$A$2:$A$1048576,0))</f>
        <v>35.819800000000001</v>
      </c>
      <c r="Q2618">
        <f>INDEX(RawData!P$2:P$1048576,MATCH(FmtData!$B$4+(ROW()-10),RawData!$A$2:$A$1048576,0))</f>
        <v>234.572</v>
      </c>
      <c r="R2618">
        <f>INDEX(RawData!Q$2:Q$1048576,MATCH(FmtData!$B$4+(ROW()-10),RawData!$A$2:$A$1048576,0))</f>
        <v>2.4414100000000002E-3</v>
      </c>
      <c r="S2618">
        <f>INDEX(RawData!R$2:R$1048576,MATCH(FmtData!$B$4+(ROW()-10),RawData!$A$2:$A$1048576,0))</f>
        <v>0.51633799999999996</v>
      </c>
      <c r="T2618">
        <f>INDEX(RawData!S$2:S$1048576,MATCH(FmtData!$B$4+(ROW()-10),RawData!$A$2:$A$1048576,0))</f>
        <v>0.52676999999999996</v>
      </c>
      <c r="U2618">
        <f>INDEX(RawData!T$2:T$1048576,MATCH(FmtData!$B$4+(ROW()-10),RawData!$A$2:$A$1048576,0))</f>
        <v>16.886900000000001</v>
      </c>
      <c r="V2618">
        <f>INDEX(RawData!U$2:U$1048576,MATCH(FmtData!$B$4+(ROW()-10),RawData!$A$2:$A$1048576,0))</f>
        <v>17.0898</v>
      </c>
      <c r="W2618" s="8">
        <f t="shared" si="886"/>
        <v>0.20289999999999964</v>
      </c>
      <c r="X2618" s="8">
        <f t="shared" si="903"/>
        <v>-0.26073607999999993</v>
      </c>
      <c r="Y2618" s="8">
        <f t="shared" si="904"/>
        <v>-0.15884651999999996</v>
      </c>
      <c r="Z2618" s="8">
        <f t="shared" si="887"/>
        <v>10.152691814042056</v>
      </c>
      <c r="AA2618" s="8">
        <f t="shared" si="888"/>
        <v>10.050802254042056</v>
      </c>
      <c r="AB2618" s="8">
        <f t="shared" si="905"/>
        <v>10.101747034042056</v>
      </c>
      <c r="AC2618" s="6">
        <f t="shared" si="902"/>
        <v>-272.76100000000002</v>
      </c>
      <c r="AD2618" s="15">
        <f t="shared" si="889"/>
        <v>-12.988999999999976</v>
      </c>
      <c r="AE2618" s="15">
        <f t="shared" si="890"/>
        <v>68.452791551277301</v>
      </c>
      <c r="AF2618" s="15">
        <f t="shared" si="891"/>
        <v>41.299610510253387</v>
      </c>
      <c r="AG2618" s="15">
        <f t="shared" si="892"/>
        <v>54.811079706319902</v>
      </c>
      <c r="AH2618" s="15">
        <f t="shared" si="906"/>
        <v>-113.8676051813481</v>
      </c>
      <c r="AI2618" s="17">
        <f t="shared" si="893"/>
        <v>1.1818362994444402</v>
      </c>
      <c r="AJ2618" s="17">
        <f t="shared" si="894"/>
        <v>0.93876067527970375</v>
      </c>
      <c r="AK2618" s="17">
        <f t="shared" si="895"/>
        <v>0.75951461028015788</v>
      </c>
      <c r="AL2618" s="17">
        <f t="shared" si="896"/>
        <v>0.78174490703777533</v>
      </c>
      <c r="AM2618" s="17">
        <f t="shared" si="897"/>
        <v>0.77052274714301561</v>
      </c>
      <c r="AN2618" s="17">
        <f t="shared" si="898"/>
        <v>0.93876067527970375</v>
      </c>
      <c r="AO2618" s="17">
        <f t="shared" si="885"/>
        <v>0</v>
      </c>
      <c r="AP2618" s="17">
        <f t="shared" si="899"/>
        <v>7.7052274714301561</v>
      </c>
      <c r="AQ2618" s="17">
        <f t="shared" si="900"/>
        <v>11.818362994444403</v>
      </c>
      <c r="AR2618" s="17">
        <f t="shared" si="901"/>
        <v>20.030785911132281</v>
      </c>
    </row>
    <row r="2619" spans="2:44" x14ac:dyDescent="0.25">
      <c r="B2619">
        <f>INDEX(RawData!$A$2:$A$1048576,MATCH(FmtData!$B$4+(ROW()-10),RawData!$A$2:$A$1048576,0))</f>
        <v>2804</v>
      </c>
      <c r="C2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9)</f>
        <v>42230.444120370368</v>
      </c>
      <c r="D2619" s="46">
        <f>IF($B$6=1,MID(INDEX(RawData!$B$2:$B$1048576, MATCH(FmtData!$B$4+(ROW()-10),RawData!$A$2:$A$1048576,0)),12,8)+$B$5/24,INDEX(RawData!$C$2:$C$1048576, MATCH(FmtData!$B$4+(ROW()-10),RawData!$A$2:$A$1048576,0)))</f>
        <v>0.44412037037037039</v>
      </c>
      <c r="E2619">
        <f>INDEX(RawData!D$2:D$1048576,MATCH(FmtData!$B$4+(ROW()-10),RawData!$A$2:$A$1048576,0))</f>
        <v>2903.37</v>
      </c>
      <c r="F2619">
        <f>INDEX(RawData!E$2:E$1048576,MATCH(FmtData!$B$4+(ROW()-10),RawData!$A$2:$A$1048576,0))</f>
        <v>7.1738299999999997</v>
      </c>
      <c r="G2619">
        <f>INDEX(RawData!F$2:F$1048576,MATCH(FmtData!$B$4+(ROW()-10),RawData!$A$2:$A$1048576,0))</f>
        <v>-187.10900000000001</v>
      </c>
      <c r="H2619">
        <f>INDEX(RawData!G$2:G$1048576,MATCH(FmtData!$B$4+(ROW()-10),RawData!$A$2:$A$1048576,0))</f>
        <v>0.49980400000000003</v>
      </c>
      <c r="I2619">
        <f>INDEX(RawData!H$2:H$1048576,MATCH(FmtData!$B$4+(ROW()-10),RawData!$A$2:$A$1048576,0))</f>
        <v>-3.9036299999999999E-3</v>
      </c>
      <c r="J2619">
        <f>INDEX(RawData!I$2:I$1048576,MATCH(FmtData!$B$4+(ROW()-10),RawData!$A$2:$A$1048576,0))</f>
        <v>194.1</v>
      </c>
      <c r="K2619">
        <f>INDEX(RawData!J$2:J$1048576,MATCH(FmtData!$B$4+(ROW()-10),RawData!$A$2:$A$1048576,0))</f>
        <v>196.2</v>
      </c>
      <c r="L2619">
        <f>INDEX(RawData!K$2:K$1048576,MATCH(FmtData!$B$4+(ROW()-10),RawData!$A$2:$A$1048576,0))</f>
        <v>22.1</v>
      </c>
      <c r="M2619">
        <f>INDEX(RawData!L$2:L$1048576,MATCH(FmtData!$B$4+(ROW()-10),RawData!$A$2:$A$1048576,0))</f>
        <v>22.8</v>
      </c>
      <c r="N2619">
        <f>INDEX(RawData!M$2:M$1048576,MATCH(FmtData!$B$4+(ROW()-10),RawData!$A$2:$A$1048576,0))</f>
        <v>21.8</v>
      </c>
      <c r="O2619">
        <f>INDEX(RawData!N$2:N$1048576,MATCH(FmtData!$B$4+(ROW()-10),RawData!$A$2:$A$1048576,0))</f>
        <v>171.6</v>
      </c>
      <c r="P2619">
        <f>INDEX(RawData!O$2:O$1048576,MATCH(FmtData!$B$4+(ROW()-10),RawData!$A$2:$A$1048576,0))</f>
        <v>35.819800000000001</v>
      </c>
      <c r="Q2619">
        <f>INDEX(RawData!P$2:P$1048576,MATCH(FmtData!$B$4+(ROW()-10),RawData!$A$2:$A$1048576,0))</f>
        <v>234.572</v>
      </c>
      <c r="R2619">
        <f>INDEX(RawData!Q$2:Q$1048576,MATCH(FmtData!$B$4+(ROW()-10),RawData!$A$2:$A$1048576,0))</f>
        <v>2.4414100000000002E-3</v>
      </c>
      <c r="S2619">
        <f>INDEX(RawData!R$2:R$1048576,MATCH(FmtData!$B$4+(ROW()-10),RawData!$A$2:$A$1048576,0))</f>
        <v>0.51633799999999996</v>
      </c>
      <c r="T2619">
        <f>INDEX(RawData!S$2:S$1048576,MATCH(FmtData!$B$4+(ROW()-10),RawData!$A$2:$A$1048576,0))</f>
        <v>0.52676999999999996</v>
      </c>
      <c r="U2619">
        <f>INDEX(RawData!T$2:T$1048576,MATCH(FmtData!$B$4+(ROW()-10),RawData!$A$2:$A$1048576,0))</f>
        <v>16.810600000000001</v>
      </c>
      <c r="V2619">
        <f>INDEX(RawData!U$2:U$1048576,MATCH(FmtData!$B$4+(ROW()-10),RawData!$A$2:$A$1048576,0))</f>
        <v>17.013500000000001</v>
      </c>
      <c r="W2619" s="8">
        <f t="shared" si="886"/>
        <v>0.20289999999999964</v>
      </c>
      <c r="X2619" s="8">
        <f t="shared" si="903"/>
        <v>-0.26073607999999993</v>
      </c>
      <c r="Y2619" s="8">
        <f t="shared" si="904"/>
        <v>-0.15884651999999996</v>
      </c>
      <c r="Z2619" s="8">
        <f t="shared" si="887"/>
        <v>10.152691814042056</v>
      </c>
      <c r="AA2619" s="8">
        <f t="shared" si="888"/>
        <v>10.050802254042056</v>
      </c>
      <c r="AB2619" s="8">
        <f t="shared" si="905"/>
        <v>10.101747034042056</v>
      </c>
      <c r="AC2619" s="6">
        <f t="shared" si="902"/>
        <v>-272.76100000000002</v>
      </c>
      <c r="AD2619" s="15">
        <f t="shared" si="889"/>
        <v>-12.988999999999976</v>
      </c>
      <c r="AE2619" s="15">
        <f t="shared" si="890"/>
        <v>68.452791551277301</v>
      </c>
      <c r="AF2619" s="15">
        <f t="shared" si="891"/>
        <v>41.299610510253387</v>
      </c>
      <c r="AG2619" s="15">
        <f t="shared" si="892"/>
        <v>54.811079706319902</v>
      </c>
      <c r="AH2619" s="15">
        <f t="shared" si="906"/>
        <v>-113.8676051813481</v>
      </c>
      <c r="AI2619" s="17">
        <f t="shared" si="893"/>
        <v>1.1818362994444402</v>
      </c>
      <c r="AJ2619" s="17">
        <f t="shared" si="894"/>
        <v>0.93876067527970375</v>
      </c>
      <c r="AK2619" s="17">
        <f t="shared" si="895"/>
        <v>0.75951461028015788</v>
      </c>
      <c r="AL2619" s="17">
        <f t="shared" si="896"/>
        <v>0.78174490703777533</v>
      </c>
      <c r="AM2619" s="17">
        <f t="shared" si="897"/>
        <v>0.77052274714301561</v>
      </c>
      <c r="AN2619" s="17">
        <f t="shared" si="898"/>
        <v>0.93876067527970375</v>
      </c>
      <c r="AO2619" s="17">
        <f t="shared" si="885"/>
        <v>0</v>
      </c>
      <c r="AP2619" s="17">
        <f t="shared" si="899"/>
        <v>7.7052274714301561</v>
      </c>
      <c r="AQ2619" s="17">
        <f t="shared" si="900"/>
        <v>11.818362994444403</v>
      </c>
      <c r="AR2619" s="17">
        <f t="shared" si="901"/>
        <v>20.017961707267283</v>
      </c>
    </row>
    <row r="2620" spans="2:44" x14ac:dyDescent="0.25">
      <c r="B2620">
        <f>INDEX(RawData!$A$2:$A$1048576,MATCH(FmtData!$B$4+(ROW()-10),RawData!$A$2:$A$1048576,0))</f>
        <v>2805</v>
      </c>
      <c r="C2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0)</f>
        <v>42230.444236111114</v>
      </c>
      <c r="D2620" s="46">
        <f>IF($B$6=1,MID(INDEX(RawData!$B$2:$B$1048576, MATCH(FmtData!$B$4+(ROW()-10),RawData!$A$2:$A$1048576,0)),12,8)+$B$5/24,INDEX(RawData!$C$2:$C$1048576, MATCH(FmtData!$B$4+(ROW()-10),RawData!$A$2:$A$1048576,0)))</f>
        <v>0.44423611111111111</v>
      </c>
      <c r="E2620">
        <f>INDEX(RawData!D$2:D$1048576,MATCH(FmtData!$B$4+(ROW()-10),RawData!$A$2:$A$1048576,0))</f>
        <v>2903.37</v>
      </c>
      <c r="F2620">
        <f>INDEX(RawData!E$2:E$1048576,MATCH(FmtData!$B$4+(ROW()-10),RawData!$A$2:$A$1048576,0))</f>
        <v>7.1738299999999997</v>
      </c>
      <c r="G2620">
        <f>INDEX(RawData!F$2:F$1048576,MATCH(FmtData!$B$4+(ROW()-10),RawData!$A$2:$A$1048576,0))</f>
        <v>-187.10900000000001</v>
      </c>
      <c r="H2620">
        <f>INDEX(RawData!G$2:G$1048576,MATCH(FmtData!$B$4+(ROW()-10),RawData!$A$2:$A$1048576,0))</f>
        <v>0.49980400000000003</v>
      </c>
      <c r="I2620">
        <f>INDEX(RawData!H$2:H$1048576,MATCH(FmtData!$B$4+(ROW()-10),RawData!$A$2:$A$1048576,0))</f>
        <v>-3.9036299999999999E-3</v>
      </c>
      <c r="J2620">
        <f>INDEX(RawData!I$2:I$1048576,MATCH(FmtData!$B$4+(ROW()-10),RawData!$A$2:$A$1048576,0))</f>
        <v>194.4</v>
      </c>
      <c r="K2620">
        <f>INDEX(RawData!J$2:J$1048576,MATCH(FmtData!$B$4+(ROW()-10),RawData!$A$2:$A$1048576,0))</f>
        <v>195.8</v>
      </c>
      <c r="L2620">
        <f>INDEX(RawData!K$2:K$1048576,MATCH(FmtData!$B$4+(ROW()-10),RawData!$A$2:$A$1048576,0))</f>
        <v>22</v>
      </c>
      <c r="M2620">
        <f>INDEX(RawData!L$2:L$1048576,MATCH(FmtData!$B$4+(ROW()-10),RawData!$A$2:$A$1048576,0))</f>
        <v>22.8</v>
      </c>
      <c r="N2620">
        <f>INDEX(RawData!M$2:M$1048576,MATCH(FmtData!$B$4+(ROW()-10),RawData!$A$2:$A$1048576,0))</f>
        <v>21.8</v>
      </c>
      <c r="O2620">
        <f>INDEX(RawData!N$2:N$1048576,MATCH(FmtData!$B$4+(ROW()-10),RawData!$A$2:$A$1048576,0))</f>
        <v>171.6</v>
      </c>
      <c r="P2620">
        <f>INDEX(RawData!O$2:O$1048576,MATCH(FmtData!$B$4+(ROW()-10),RawData!$A$2:$A$1048576,0))</f>
        <v>35.819800000000001</v>
      </c>
      <c r="Q2620">
        <f>INDEX(RawData!P$2:P$1048576,MATCH(FmtData!$B$4+(ROW()-10),RawData!$A$2:$A$1048576,0))</f>
        <v>234.572</v>
      </c>
      <c r="R2620">
        <f>INDEX(RawData!Q$2:Q$1048576,MATCH(FmtData!$B$4+(ROW()-10),RawData!$A$2:$A$1048576,0))</f>
        <v>2.4414100000000002E-3</v>
      </c>
      <c r="S2620">
        <f>INDEX(RawData!R$2:R$1048576,MATCH(FmtData!$B$4+(ROW()-10),RawData!$A$2:$A$1048576,0))</f>
        <v>0.51633799999999996</v>
      </c>
      <c r="T2620">
        <f>INDEX(RawData!S$2:S$1048576,MATCH(FmtData!$B$4+(ROW()-10),RawData!$A$2:$A$1048576,0))</f>
        <v>0.52676999999999996</v>
      </c>
      <c r="U2620">
        <f>INDEX(RawData!T$2:T$1048576,MATCH(FmtData!$B$4+(ROW()-10),RawData!$A$2:$A$1048576,0))</f>
        <v>16.738900000000001</v>
      </c>
      <c r="V2620">
        <f>INDEX(RawData!U$2:U$1048576,MATCH(FmtData!$B$4+(ROW()-10),RawData!$A$2:$A$1048576,0))</f>
        <v>16.9373</v>
      </c>
      <c r="W2620" s="8">
        <f t="shared" si="886"/>
        <v>0.19839999999999947</v>
      </c>
      <c r="X2620" s="8">
        <f t="shared" si="903"/>
        <v>-0.26073607999999993</v>
      </c>
      <c r="Y2620" s="8">
        <f t="shared" si="904"/>
        <v>-0.15884651999999996</v>
      </c>
      <c r="Z2620" s="8">
        <f t="shared" si="887"/>
        <v>10.152691814042056</v>
      </c>
      <c r="AA2620" s="8">
        <f t="shared" si="888"/>
        <v>10.050802254042056</v>
      </c>
      <c r="AB2620" s="8">
        <f t="shared" si="905"/>
        <v>10.101747034042056</v>
      </c>
      <c r="AC2620" s="6">
        <f t="shared" si="902"/>
        <v>-272.76100000000002</v>
      </c>
      <c r="AD2620" s="15">
        <f t="shared" si="889"/>
        <v>-12.988999999999976</v>
      </c>
      <c r="AE2620" s="15">
        <f t="shared" si="890"/>
        <v>68.452791551277301</v>
      </c>
      <c r="AF2620" s="15">
        <f t="shared" si="891"/>
        <v>41.299610510253387</v>
      </c>
      <c r="AG2620" s="15">
        <f t="shared" si="892"/>
        <v>54.811079706319902</v>
      </c>
      <c r="AH2620" s="15">
        <f t="shared" si="906"/>
        <v>-113.8676051813481</v>
      </c>
      <c r="AI2620" s="17">
        <f t="shared" si="893"/>
        <v>1.1818362994444402</v>
      </c>
      <c r="AJ2620" s="17">
        <f t="shared" si="894"/>
        <v>0.93876067527970375</v>
      </c>
      <c r="AK2620" s="17">
        <f t="shared" si="895"/>
        <v>0.75951461028015788</v>
      </c>
      <c r="AL2620" s="17">
        <f t="shared" si="896"/>
        <v>0.78174490703777533</v>
      </c>
      <c r="AM2620" s="17">
        <f t="shared" si="897"/>
        <v>0.77052274714301561</v>
      </c>
      <c r="AN2620" s="17">
        <f t="shared" si="898"/>
        <v>0.93876067527970375</v>
      </c>
      <c r="AO2620" s="17">
        <f t="shared" si="885"/>
        <v>0</v>
      </c>
      <c r="AP2620" s="17">
        <f t="shared" si="899"/>
        <v>7.7052274714301561</v>
      </c>
      <c r="AQ2620" s="17">
        <f t="shared" si="900"/>
        <v>11.818362994444403</v>
      </c>
      <c r="AR2620" s="17">
        <f t="shared" si="901"/>
        <v>20.017961707267283</v>
      </c>
    </row>
    <row r="2621" spans="2:44" x14ac:dyDescent="0.25">
      <c r="B2621">
        <f>INDEX(RawData!$A$2:$A$1048576,MATCH(FmtData!$B$4+(ROW()-10),RawData!$A$2:$A$1048576,0))</f>
        <v>2806</v>
      </c>
      <c r="C2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1)</f>
        <v>42230.444351851853</v>
      </c>
      <c r="D2621" s="46">
        <f>IF($B$6=1,MID(INDEX(RawData!$B$2:$B$1048576, MATCH(FmtData!$B$4+(ROW()-10),RawData!$A$2:$A$1048576,0)),12,8)+$B$5/24,INDEX(RawData!$C$2:$C$1048576, MATCH(FmtData!$B$4+(ROW()-10),RawData!$A$2:$A$1048576,0)))</f>
        <v>0.44435185185185189</v>
      </c>
      <c r="E2621">
        <f>INDEX(RawData!D$2:D$1048576,MATCH(FmtData!$B$4+(ROW()-10),RawData!$A$2:$A$1048576,0))</f>
        <v>2902.44</v>
      </c>
      <c r="F2621">
        <f>INDEX(RawData!E$2:E$1048576,MATCH(FmtData!$B$4+(ROW()-10),RawData!$A$2:$A$1048576,0))</f>
        <v>7.1738299999999997</v>
      </c>
      <c r="G2621">
        <f>INDEX(RawData!F$2:F$1048576,MATCH(FmtData!$B$4+(ROW()-10),RawData!$A$2:$A$1048576,0))</f>
        <v>-187.10900000000001</v>
      </c>
      <c r="H2621">
        <f>INDEX(RawData!G$2:G$1048576,MATCH(FmtData!$B$4+(ROW()-10),RawData!$A$2:$A$1048576,0))</f>
        <v>0.49978600000000001</v>
      </c>
      <c r="I2621">
        <f>INDEX(RawData!H$2:H$1048576,MATCH(FmtData!$B$4+(ROW()-10),RawData!$A$2:$A$1048576,0))</f>
        <v>-3.9036299999999999E-3</v>
      </c>
      <c r="J2621">
        <f>INDEX(RawData!I$2:I$1048576,MATCH(FmtData!$B$4+(ROW()-10),RawData!$A$2:$A$1048576,0))</f>
        <v>194.8</v>
      </c>
      <c r="K2621">
        <f>INDEX(RawData!J$2:J$1048576,MATCH(FmtData!$B$4+(ROW()-10),RawData!$A$2:$A$1048576,0))</f>
        <v>195.4</v>
      </c>
      <c r="L2621">
        <f>INDEX(RawData!K$2:K$1048576,MATCH(FmtData!$B$4+(ROW()-10),RawData!$A$2:$A$1048576,0))</f>
        <v>22</v>
      </c>
      <c r="M2621">
        <f>INDEX(RawData!L$2:L$1048576,MATCH(FmtData!$B$4+(ROW()-10),RawData!$A$2:$A$1048576,0))</f>
        <v>22.8</v>
      </c>
      <c r="N2621">
        <f>INDEX(RawData!M$2:M$1048576,MATCH(FmtData!$B$4+(ROW()-10),RawData!$A$2:$A$1048576,0))</f>
        <v>21.8</v>
      </c>
      <c r="O2621">
        <f>INDEX(RawData!N$2:N$1048576,MATCH(FmtData!$B$4+(ROW()-10),RawData!$A$2:$A$1048576,0))</f>
        <v>171.6</v>
      </c>
      <c r="P2621">
        <f>INDEX(RawData!O$2:O$1048576,MATCH(FmtData!$B$4+(ROW()-10),RawData!$A$2:$A$1048576,0))</f>
        <v>35.819800000000001</v>
      </c>
      <c r="Q2621">
        <f>INDEX(RawData!P$2:P$1048576,MATCH(FmtData!$B$4+(ROW()-10),RawData!$A$2:$A$1048576,0))</f>
        <v>234.572</v>
      </c>
      <c r="R2621">
        <f>INDEX(RawData!Q$2:Q$1048576,MATCH(FmtData!$B$4+(ROW()-10),RawData!$A$2:$A$1048576,0))</f>
        <v>2.4414100000000002E-3</v>
      </c>
      <c r="S2621">
        <f>INDEX(RawData!R$2:R$1048576,MATCH(FmtData!$B$4+(ROW()-10),RawData!$A$2:$A$1048576,0))</f>
        <v>0.51633799999999996</v>
      </c>
      <c r="T2621">
        <f>INDEX(RawData!S$2:S$1048576,MATCH(FmtData!$B$4+(ROW()-10),RawData!$A$2:$A$1048576,0))</f>
        <v>0.52676999999999996</v>
      </c>
      <c r="U2621">
        <f>INDEX(RawData!T$2:T$1048576,MATCH(FmtData!$B$4+(ROW()-10),RawData!$A$2:$A$1048576,0))</f>
        <v>16.655000000000001</v>
      </c>
      <c r="V2621">
        <f>INDEX(RawData!U$2:U$1048576,MATCH(FmtData!$B$4+(ROW()-10),RawData!$A$2:$A$1048576,0))</f>
        <v>16.861000000000001</v>
      </c>
      <c r="W2621" s="8">
        <f t="shared" si="886"/>
        <v>0.20599999999999952</v>
      </c>
      <c r="X2621" s="8">
        <f t="shared" si="903"/>
        <v>-0.26073607999999993</v>
      </c>
      <c r="Y2621" s="8">
        <f t="shared" si="904"/>
        <v>-0.15884651999999996</v>
      </c>
      <c r="Z2621" s="8">
        <f t="shared" si="887"/>
        <v>10.152691814042056</v>
      </c>
      <c r="AA2621" s="8">
        <f t="shared" si="888"/>
        <v>10.050802254042056</v>
      </c>
      <c r="AB2621" s="8">
        <f t="shared" si="905"/>
        <v>10.101747034042056</v>
      </c>
      <c r="AC2621" s="6">
        <f t="shared" si="902"/>
        <v>-272.76100000000002</v>
      </c>
      <c r="AD2621" s="15">
        <f t="shared" si="889"/>
        <v>-12.988999999999976</v>
      </c>
      <c r="AE2621" s="15">
        <f t="shared" si="890"/>
        <v>68.452791551277301</v>
      </c>
      <c r="AF2621" s="15">
        <f t="shared" si="891"/>
        <v>41.299610510253387</v>
      </c>
      <c r="AG2621" s="15">
        <f t="shared" si="892"/>
        <v>54.811079706319902</v>
      </c>
      <c r="AH2621" s="15">
        <f t="shared" si="906"/>
        <v>-113.8676051813481</v>
      </c>
      <c r="AI2621" s="17">
        <f t="shared" si="893"/>
        <v>1.1818362994444402</v>
      </c>
      <c r="AJ2621" s="17">
        <f t="shared" si="894"/>
        <v>0.93876067527970375</v>
      </c>
      <c r="AK2621" s="17">
        <f t="shared" si="895"/>
        <v>0.75951461028015788</v>
      </c>
      <c r="AL2621" s="17">
        <f t="shared" si="896"/>
        <v>0.78174490703777533</v>
      </c>
      <c r="AM2621" s="17">
        <f t="shared" si="897"/>
        <v>0.77052274714301561</v>
      </c>
      <c r="AN2621" s="17">
        <f t="shared" si="898"/>
        <v>0.93876067527970375</v>
      </c>
      <c r="AO2621" s="17">
        <f t="shared" si="885"/>
        <v>0</v>
      </c>
      <c r="AP2621" s="17">
        <f t="shared" si="899"/>
        <v>7.7052274714301561</v>
      </c>
      <c r="AQ2621" s="17">
        <f t="shared" si="900"/>
        <v>11.818362994444403</v>
      </c>
      <c r="AR2621" s="17">
        <f t="shared" si="901"/>
        <v>20.011549605334785</v>
      </c>
    </row>
    <row r="2622" spans="2:44" x14ac:dyDescent="0.25">
      <c r="B2622">
        <f>INDEX(RawData!$A$2:$A$1048576,MATCH(FmtData!$B$4+(ROW()-10),RawData!$A$2:$A$1048576,0))</f>
        <v>2807</v>
      </c>
      <c r="C2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2)</f>
        <v>42230.444467592592</v>
      </c>
      <c r="D2622" s="46">
        <f>IF($B$6=1,MID(INDEX(RawData!$B$2:$B$1048576, MATCH(FmtData!$B$4+(ROW()-10),RawData!$A$2:$A$1048576,0)),12,8)+$B$5/24,INDEX(RawData!$C$2:$C$1048576, MATCH(FmtData!$B$4+(ROW()-10),RawData!$A$2:$A$1048576,0)))</f>
        <v>0.44446759259259255</v>
      </c>
      <c r="E2622">
        <f>INDEX(RawData!D$2:D$1048576,MATCH(FmtData!$B$4+(ROW()-10),RawData!$A$2:$A$1048576,0))</f>
        <v>2902.44</v>
      </c>
      <c r="F2622">
        <f>INDEX(RawData!E$2:E$1048576,MATCH(FmtData!$B$4+(ROW()-10),RawData!$A$2:$A$1048576,0))</f>
        <v>7.1738299999999997</v>
      </c>
      <c r="G2622">
        <f>INDEX(RawData!F$2:F$1048576,MATCH(FmtData!$B$4+(ROW()-10),RawData!$A$2:$A$1048576,0))</f>
        <v>-187.10900000000001</v>
      </c>
      <c r="H2622">
        <f>INDEX(RawData!G$2:G$1048576,MATCH(FmtData!$B$4+(ROW()-10),RawData!$A$2:$A$1048576,0))</f>
        <v>0.49980400000000003</v>
      </c>
      <c r="I2622">
        <f>INDEX(RawData!H$2:H$1048576,MATCH(FmtData!$B$4+(ROW()-10),RawData!$A$2:$A$1048576,0))</f>
        <v>-3.9036299999999999E-3</v>
      </c>
      <c r="J2622">
        <f>INDEX(RawData!I$2:I$1048576,MATCH(FmtData!$B$4+(ROW()-10),RawData!$A$2:$A$1048576,0))</f>
        <v>195.2</v>
      </c>
      <c r="K2622">
        <f>INDEX(RawData!J$2:J$1048576,MATCH(FmtData!$B$4+(ROW()-10),RawData!$A$2:$A$1048576,0))</f>
        <v>194.9</v>
      </c>
      <c r="L2622">
        <f>INDEX(RawData!K$2:K$1048576,MATCH(FmtData!$B$4+(ROW()-10),RawData!$A$2:$A$1048576,0))</f>
        <v>22</v>
      </c>
      <c r="M2622">
        <f>INDEX(RawData!L$2:L$1048576,MATCH(FmtData!$B$4+(ROW()-10),RawData!$A$2:$A$1048576,0))</f>
        <v>22.8</v>
      </c>
      <c r="N2622">
        <f>INDEX(RawData!M$2:M$1048576,MATCH(FmtData!$B$4+(ROW()-10),RawData!$A$2:$A$1048576,0))</f>
        <v>21.7</v>
      </c>
      <c r="O2622">
        <f>INDEX(RawData!N$2:N$1048576,MATCH(FmtData!$B$4+(ROW()-10),RawData!$A$2:$A$1048576,0))</f>
        <v>171.6</v>
      </c>
      <c r="P2622">
        <f>INDEX(RawData!O$2:O$1048576,MATCH(FmtData!$B$4+(ROW()-10),RawData!$A$2:$A$1048576,0))</f>
        <v>35.819800000000001</v>
      </c>
      <c r="Q2622">
        <f>INDEX(RawData!P$2:P$1048576,MATCH(FmtData!$B$4+(ROW()-10),RawData!$A$2:$A$1048576,0))</f>
        <v>234.464</v>
      </c>
      <c r="R2622">
        <f>INDEX(RawData!Q$2:Q$1048576,MATCH(FmtData!$B$4+(ROW()-10),RawData!$A$2:$A$1048576,0))</f>
        <v>2.4414100000000002E-3</v>
      </c>
      <c r="S2622">
        <f>INDEX(RawData!R$2:R$1048576,MATCH(FmtData!$B$4+(ROW()-10),RawData!$A$2:$A$1048576,0))</f>
        <v>0.51633799999999996</v>
      </c>
      <c r="T2622">
        <f>INDEX(RawData!S$2:S$1048576,MATCH(FmtData!$B$4+(ROW()-10),RawData!$A$2:$A$1048576,0))</f>
        <v>0.52676999999999996</v>
      </c>
      <c r="U2622">
        <f>INDEX(RawData!T$2:T$1048576,MATCH(FmtData!$B$4+(ROW()-10),RawData!$A$2:$A$1048576,0))</f>
        <v>16.583300000000001</v>
      </c>
      <c r="V2622">
        <f>INDEX(RawData!U$2:U$1048576,MATCH(FmtData!$B$4+(ROW()-10),RawData!$A$2:$A$1048576,0))</f>
        <v>16.784700000000001</v>
      </c>
      <c r="W2622" s="8">
        <f t="shared" si="886"/>
        <v>0.20139999999999958</v>
      </c>
      <c r="X2622" s="8">
        <f t="shared" si="903"/>
        <v>-0.26073607999999993</v>
      </c>
      <c r="Y2622" s="8">
        <f t="shared" si="904"/>
        <v>-0.15884651999999996</v>
      </c>
      <c r="Z2622" s="8">
        <f t="shared" si="887"/>
        <v>10.152691814042056</v>
      </c>
      <c r="AA2622" s="8">
        <f t="shared" si="888"/>
        <v>10.050802254042056</v>
      </c>
      <c r="AB2622" s="8">
        <f t="shared" si="905"/>
        <v>10.101747034042056</v>
      </c>
      <c r="AC2622" s="6">
        <f t="shared" si="902"/>
        <v>-272.86900000000003</v>
      </c>
      <c r="AD2622" s="15">
        <f t="shared" si="889"/>
        <v>-13.09699999999998</v>
      </c>
      <c r="AE2622" s="15">
        <f t="shared" si="890"/>
        <v>68.452791551277301</v>
      </c>
      <c r="AF2622" s="15">
        <f t="shared" si="891"/>
        <v>41.299610510253387</v>
      </c>
      <c r="AG2622" s="15">
        <f t="shared" si="892"/>
        <v>54.811079706319902</v>
      </c>
      <c r="AH2622" s="15">
        <f t="shared" si="906"/>
        <v>-113.9756051813481</v>
      </c>
      <c r="AI2622" s="17">
        <f t="shared" si="893"/>
        <v>1.1820443353024772</v>
      </c>
      <c r="AJ2622" s="17">
        <f t="shared" si="894"/>
        <v>0.93889193080750744</v>
      </c>
      <c r="AK2622" s="17">
        <f t="shared" si="895"/>
        <v>0.75951461028015788</v>
      </c>
      <c r="AL2622" s="17">
        <f t="shared" si="896"/>
        <v>0.78174490703777533</v>
      </c>
      <c r="AM2622" s="17">
        <f t="shared" si="897"/>
        <v>0.77052274714301561</v>
      </c>
      <c r="AN2622" s="17">
        <f t="shared" si="898"/>
        <v>0.93889193080750744</v>
      </c>
      <c r="AO2622" s="17">
        <f t="shared" si="885"/>
        <v>-1.3125552780368643E-4</v>
      </c>
      <c r="AP2622" s="17">
        <f t="shared" si="899"/>
        <v>7.7052274714301561</v>
      </c>
      <c r="AQ2622" s="17">
        <f t="shared" si="900"/>
        <v>11.820443353024771</v>
      </c>
      <c r="AR2622" s="17">
        <f t="shared" si="901"/>
        <v>20.011549605334785</v>
      </c>
    </row>
    <row r="2623" spans="2:44" x14ac:dyDescent="0.25">
      <c r="B2623">
        <f>INDEX(RawData!$A$2:$A$1048576,MATCH(FmtData!$B$4+(ROW()-10),RawData!$A$2:$A$1048576,0))</f>
        <v>2808</v>
      </c>
      <c r="C2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3)</f>
        <v>42230.444594907407</v>
      </c>
      <c r="D2623" s="46">
        <f>IF($B$6=1,MID(INDEX(RawData!$B$2:$B$1048576, MATCH(FmtData!$B$4+(ROW()-10),RawData!$A$2:$A$1048576,0)),12,8)+$B$5/24,INDEX(RawData!$C$2:$C$1048576, MATCH(FmtData!$B$4+(ROW()-10),RawData!$A$2:$A$1048576,0)))</f>
        <v>0.44459490740740742</v>
      </c>
      <c r="E2623">
        <f>INDEX(RawData!D$2:D$1048576,MATCH(FmtData!$B$4+(ROW()-10),RawData!$A$2:$A$1048576,0))</f>
        <v>2902.44</v>
      </c>
      <c r="F2623">
        <f>INDEX(RawData!E$2:E$1048576,MATCH(FmtData!$B$4+(ROW()-10),RawData!$A$2:$A$1048576,0))</f>
        <v>7.1738299999999997</v>
      </c>
      <c r="G2623">
        <f>INDEX(RawData!F$2:F$1048576,MATCH(FmtData!$B$4+(ROW()-10),RawData!$A$2:$A$1048576,0))</f>
        <v>-187.10900000000001</v>
      </c>
      <c r="H2623">
        <f>INDEX(RawData!G$2:G$1048576,MATCH(FmtData!$B$4+(ROW()-10),RawData!$A$2:$A$1048576,0))</f>
        <v>0.49980400000000003</v>
      </c>
      <c r="I2623">
        <f>INDEX(RawData!H$2:H$1048576,MATCH(FmtData!$B$4+(ROW()-10),RawData!$A$2:$A$1048576,0))</f>
        <v>-3.9036299999999999E-3</v>
      </c>
      <c r="J2623">
        <f>INDEX(RawData!I$2:I$1048576,MATCH(FmtData!$B$4+(ROW()-10),RawData!$A$2:$A$1048576,0))</f>
        <v>195.7</v>
      </c>
      <c r="K2623">
        <f>INDEX(RawData!J$2:J$1048576,MATCH(FmtData!$B$4+(ROW()-10),RawData!$A$2:$A$1048576,0))</f>
        <v>194.4</v>
      </c>
      <c r="L2623">
        <f>INDEX(RawData!K$2:K$1048576,MATCH(FmtData!$B$4+(ROW()-10),RawData!$A$2:$A$1048576,0))</f>
        <v>22</v>
      </c>
      <c r="M2623">
        <f>INDEX(RawData!L$2:L$1048576,MATCH(FmtData!$B$4+(ROW()-10),RawData!$A$2:$A$1048576,0))</f>
        <v>22.8</v>
      </c>
      <c r="N2623">
        <f>INDEX(RawData!M$2:M$1048576,MATCH(FmtData!$B$4+(ROW()-10),RawData!$A$2:$A$1048576,0))</f>
        <v>21.7</v>
      </c>
      <c r="O2623">
        <f>INDEX(RawData!N$2:N$1048576,MATCH(FmtData!$B$4+(ROW()-10),RawData!$A$2:$A$1048576,0))</f>
        <v>171.6</v>
      </c>
      <c r="P2623">
        <f>INDEX(RawData!O$2:O$1048576,MATCH(FmtData!$B$4+(ROW()-10),RawData!$A$2:$A$1048576,0))</f>
        <v>35.819800000000001</v>
      </c>
      <c r="Q2623">
        <f>INDEX(RawData!P$2:P$1048576,MATCH(FmtData!$B$4+(ROW()-10),RawData!$A$2:$A$1048576,0))</f>
        <v>234.34</v>
      </c>
      <c r="R2623">
        <f>INDEX(RawData!Q$2:Q$1048576,MATCH(FmtData!$B$4+(ROW()-10),RawData!$A$2:$A$1048576,0))</f>
        <v>2.4414100000000002E-3</v>
      </c>
      <c r="S2623">
        <f>INDEX(RawData!R$2:R$1048576,MATCH(FmtData!$B$4+(ROW()-10),RawData!$A$2:$A$1048576,0))</f>
        <v>0.51633799999999996</v>
      </c>
      <c r="T2623">
        <f>INDEX(RawData!S$2:S$1048576,MATCH(FmtData!$B$4+(ROW()-10),RawData!$A$2:$A$1048576,0))</f>
        <v>0.52676999999999996</v>
      </c>
      <c r="U2623">
        <f>INDEX(RawData!T$2:T$1048576,MATCH(FmtData!$B$4+(ROW()-10),RawData!$A$2:$A$1048576,0))</f>
        <v>16.519200000000001</v>
      </c>
      <c r="V2623">
        <f>INDEX(RawData!U$2:U$1048576,MATCH(FmtData!$B$4+(ROW()-10),RawData!$A$2:$A$1048576,0))</f>
        <v>16.708400000000001</v>
      </c>
      <c r="W2623" s="8">
        <f t="shared" si="886"/>
        <v>0.18919999999999959</v>
      </c>
      <c r="X2623" s="8">
        <f t="shared" si="903"/>
        <v>-0.26073607999999993</v>
      </c>
      <c r="Y2623" s="8">
        <f t="shared" si="904"/>
        <v>-0.15884651999999996</v>
      </c>
      <c r="Z2623" s="8">
        <f t="shared" si="887"/>
        <v>10.152691814042056</v>
      </c>
      <c r="AA2623" s="8">
        <f t="shared" si="888"/>
        <v>10.050802254042056</v>
      </c>
      <c r="AB2623" s="8">
        <f t="shared" si="905"/>
        <v>10.101747034042056</v>
      </c>
      <c r="AC2623" s="6">
        <f t="shared" si="902"/>
        <v>-272.99300000000005</v>
      </c>
      <c r="AD2623" s="15">
        <f t="shared" si="889"/>
        <v>-13.221000000000004</v>
      </c>
      <c r="AE2623" s="15">
        <f t="shared" si="890"/>
        <v>68.452791551277301</v>
      </c>
      <c r="AF2623" s="15">
        <f t="shared" si="891"/>
        <v>41.299610510253387</v>
      </c>
      <c r="AG2623" s="15">
        <f t="shared" si="892"/>
        <v>54.811079706319902</v>
      </c>
      <c r="AH2623" s="15">
        <f t="shared" si="906"/>
        <v>-114.09960518134812</v>
      </c>
      <c r="AI2623" s="17">
        <f t="shared" si="893"/>
        <v>1.1822832816253275</v>
      </c>
      <c r="AJ2623" s="17">
        <f t="shared" si="894"/>
        <v>0.93904267686886733</v>
      </c>
      <c r="AK2623" s="17">
        <f t="shared" si="895"/>
        <v>0.75951461028015788</v>
      </c>
      <c r="AL2623" s="17">
        <f t="shared" si="896"/>
        <v>0.78174490703777533</v>
      </c>
      <c r="AM2623" s="17">
        <f t="shared" si="897"/>
        <v>0.77052274714301561</v>
      </c>
      <c r="AN2623" s="17">
        <f t="shared" si="898"/>
        <v>0.93904267686886733</v>
      </c>
      <c r="AO2623" s="17">
        <f t="shared" si="885"/>
        <v>-2.8200158916358298E-4</v>
      </c>
      <c r="AP2623" s="17">
        <f t="shared" si="899"/>
        <v>7.7052274714301561</v>
      </c>
      <c r="AQ2623" s="17">
        <f t="shared" si="900"/>
        <v>11.822832816253275</v>
      </c>
      <c r="AR2623" s="17">
        <f t="shared" si="901"/>
        <v>20.011549605334785</v>
      </c>
    </row>
    <row r="2624" spans="2:44" x14ac:dyDescent="0.25">
      <c r="B2624">
        <f>INDEX(RawData!$A$2:$A$1048576,MATCH(FmtData!$B$4+(ROW()-10),RawData!$A$2:$A$1048576,0))</f>
        <v>2809</v>
      </c>
      <c r="C2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4)</f>
        <v>42230.444710648146</v>
      </c>
      <c r="D2624" s="46">
        <f>IF($B$6=1,MID(INDEX(RawData!$B$2:$B$1048576, MATCH(FmtData!$B$4+(ROW()-10),RawData!$A$2:$A$1048576,0)),12,8)+$B$5/24,INDEX(RawData!$C$2:$C$1048576, MATCH(FmtData!$B$4+(ROW()-10),RawData!$A$2:$A$1048576,0)))</f>
        <v>0.44471064814814815</v>
      </c>
      <c r="E2624">
        <f>INDEX(RawData!D$2:D$1048576,MATCH(FmtData!$B$4+(ROW()-10),RawData!$A$2:$A$1048576,0))</f>
        <v>2903.37</v>
      </c>
      <c r="F2624">
        <f>INDEX(RawData!E$2:E$1048576,MATCH(FmtData!$B$4+(ROW()-10),RawData!$A$2:$A$1048576,0))</f>
        <v>6.25</v>
      </c>
      <c r="G2624">
        <f>INDEX(RawData!F$2:F$1048576,MATCH(FmtData!$B$4+(ROW()-10),RawData!$A$2:$A$1048576,0))</f>
        <v>-187.10900000000001</v>
      </c>
      <c r="H2624">
        <f>INDEX(RawData!G$2:G$1048576,MATCH(FmtData!$B$4+(ROW()-10),RawData!$A$2:$A$1048576,0))</f>
        <v>0.49982199999999999</v>
      </c>
      <c r="I2624">
        <f>INDEX(RawData!H$2:H$1048576,MATCH(FmtData!$B$4+(ROW()-10),RawData!$A$2:$A$1048576,0))</f>
        <v>-3.9036299999999999E-3</v>
      </c>
      <c r="J2624">
        <f>INDEX(RawData!I$2:I$1048576,MATCH(FmtData!$B$4+(ROW()-10),RawData!$A$2:$A$1048576,0))</f>
        <v>196.4</v>
      </c>
      <c r="K2624">
        <f>INDEX(RawData!J$2:J$1048576,MATCH(FmtData!$B$4+(ROW()-10),RawData!$A$2:$A$1048576,0))</f>
        <v>193.9</v>
      </c>
      <c r="L2624">
        <f>INDEX(RawData!K$2:K$1048576,MATCH(FmtData!$B$4+(ROW()-10),RawData!$A$2:$A$1048576,0))</f>
        <v>22</v>
      </c>
      <c r="M2624">
        <f>INDEX(RawData!L$2:L$1048576,MATCH(FmtData!$B$4+(ROW()-10),RawData!$A$2:$A$1048576,0))</f>
        <v>22.9</v>
      </c>
      <c r="N2624">
        <f>INDEX(RawData!M$2:M$1048576,MATCH(FmtData!$B$4+(ROW()-10),RawData!$A$2:$A$1048576,0))</f>
        <v>21.7</v>
      </c>
      <c r="O2624">
        <f>INDEX(RawData!N$2:N$1048576,MATCH(FmtData!$B$4+(ROW()-10),RawData!$A$2:$A$1048576,0))</f>
        <v>171.6</v>
      </c>
      <c r="P2624">
        <f>INDEX(RawData!O$2:O$1048576,MATCH(FmtData!$B$4+(ROW()-10),RawData!$A$2:$A$1048576,0))</f>
        <v>35.819800000000001</v>
      </c>
      <c r="Q2624">
        <f>INDEX(RawData!P$2:P$1048576,MATCH(FmtData!$B$4+(ROW()-10),RawData!$A$2:$A$1048576,0))</f>
        <v>234.34</v>
      </c>
      <c r="R2624">
        <f>INDEX(RawData!Q$2:Q$1048576,MATCH(FmtData!$B$4+(ROW()-10),RawData!$A$2:$A$1048576,0))</f>
        <v>2.4414100000000002E-3</v>
      </c>
      <c r="S2624">
        <f>INDEX(RawData!R$2:R$1048576,MATCH(FmtData!$B$4+(ROW()-10),RawData!$A$2:$A$1048576,0))</f>
        <v>0.51633799999999996</v>
      </c>
      <c r="T2624">
        <f>INDEX(RawData!S$2:S$1048576,MATCH(FmtData!$B$4+(ROW()-10),RawData!$A$2:$A$1048576,0))</f>
        <v>0.52676999999999996</v>
      </c>
      <c r="U2624">
        <f>INDEX(RawData!T$2:T$1048576,MATCH(FmtData!$B$4+(ROW()-10),RawData!$A$2:$A$1048576,0))</f>
        <v>16.442900000000002</v>
      </c>
      <c r="V2624">
        <f>INDEX(RawData!U$2:U$1048576,MATCH(FmtData!$B$4+(ROW()-10),RawData!$A$2:$A$1048576,0))</f>
        <v>16.647300000000001</v>
      </c>
      <c r="W2624" s="8">
        <f t="shared" si="886"/>
        <v>0.20439999999999969</v>
      </c>
      <c r="X2624" s="8">
        <f t="shared" si="903"/>
        <v>-0.26073607999999993</v>
      </c>
      <c r="Y2624" s="8">
        <f t="shared" si="904"/>
        <v>-0.15884651999999996</v>
      </c>
      <c r="Z2624" s="8">
        <f t="shared" si="887"/>
        <v>10.152691814042056</v>
      </c>
      <c r="AA2624" s="8">
        <f t="shared" si="888"/>
        <v>10.050802254042056</v>
      </c>
      <c r="AB2624" s="8">
        <f t="shared" si="905"/>
        <v>10.101747034042056</v>
      </c>
      <c r="AC2624" s="6">
        <f t="shared" si="902"/>
        <v>-272.99300000000005</v>
      </c>
      <c r="AD2624" s="15">
        <f t="shared" si="889"/>
        <v>-13.221000000000004</v>
      </c>
      <c r="AE2624" s="15">
        <f t="shared" si="890"/>
        <v>68.452791551277301</v>
      </c>
      <c r="AF2624" s="15">
        <f t="shared" si="891"/>
        <v>41.299610510253387</v>
      </c>
      <c r="AG2624" s="15">
        <f t="shared" si="892"/>
        <v>54.811079706319902</v>
      </c>
      <c r="AH2624" s="15">
        <f t="shared" si="906"/>
        <v>-114.09960518134812</v>
      </c>
      <c r="AI2624" s="17">
        <f t="shared" si="893"/>
        <v>1.1822832816253275</v>
      </c>
      <c r="AJ2624" s="17">
        <f t="shared" si="894"/>
        <v>0.93904267686886733</v>
      </c>
      <c r="AK2624" s="17">
        <f t="shared" si="895"/>
        <v>0.75951461028015788</v>
      </c>
      <c r="AL2624" s="17">
        <f t="shared" si="896"/>
        <v>0.78174490703777533</v>
      </c>
      <c r="AM2624" s="17">
        <f t="shared" si="897"/>
        <v>0.77052274714301561</v>
      </c>
      <c r="AN2624" s="17">
        <f t="shared" si="898"/>
        <v>0.93904267686886733</v>
      </c>
      <c r="AO2624" s="17">
        <f t="shared" si="885"/>
        <v>-2.8200158916358298E-4</v>
      </c>
      <c r="AP2624" s="17">
        <f t="shared" si="899"/>
        <v>7.7052274714301561</v>
      </c>
      <c r="AQ2624" s="17">
        <f t="shared" si="900"/>
        <v>11.822832816253275</v>
      </c>
      <c r="AR2624" s="17">
        <f t="shared" si="901"/>
        <v>20.017961707267283</v>
      </c>
    </row>
    <row r="2625" spans="2:44" x14ac:dyDescent="0.25">
      <c r="B2625">
        <f>INDEX(RawData!$A$2:$A$1048576,MATCH(FmtData!$B$4+(ROW()-10),RawData!$A$2:$A$1048576,0))</f>
        <v>2810</v>
      </c>
      <c r="C2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5)</f>
        <v>42230.444826388892</v>
      </c>
      <c r="D2625" s="46">
        <f>IF($B$6=1,MID(INDEX(RawData!$B$2:$B$1048576, MATCH(FmtData!$B$4+(ROW()-10),RawData!$A$2:$A$1048576,0)),12,8)+$B$5/24,INDEX(RawData!$C$2:$C$1048576, MATCH(FmtData!$B$4+(ROW()-10),RawData!$A$2:$A$1048576,0)))</f>
        <v>0.44482638888888887</v>
      </c>
      <c r="E2625">
        <f>INDEX(RawData!D$2:D$1048576,MATCH(FmtData!$B$4+(ROW()-10),RawData!$A$2:$A$1048576,0))</f>
        <v>2904.3</v>
      </c>
      <c r="F2625">
        <f>INDEX(RawData!E$2:E$1048576,MATCH(FmtData!$B$4+(ROW()-10),RawData!$A$2:$A$1048576,0))</f>
        <v>7.1738299999999997</v>
      </c>
      <c r="G2625">
        <f>INDEX(RawData!F$2:F$1048576,MATCH(FmtData!$B$4+(ROW()-10),RawData!$A$2:$A$1048576,0))</f>
        <v>-187.10900000000001</v>
      </c>
      <c r="H2625">
        <f>INDEX(RawData!G$2:G$1048576,MATCH(FmtData!$B$4+(ROW()-10),RawData!$A$2:$A$1048576,0))</f>
        <v>0.49980400000000003</v>
      </c>
      <c r="I2625">
        <f>INDEX(RawData!H$2:H$1048576,MATCH(FmtData!$B$4+(ROW()-10),RawData!$A$2:$A$1048576,0))</f>
        <v>-3.9036299999999999E-3</v>
      </c>
      <c r="J2625">
        <f>INDEX(RawData!I$2:I$1048576,MATCH(FmtData!$B$4+(ROW()-10),RawData!$A$2:$A$1048576,0))</f>
        <v>197</v>
      </c>
      <c r="K2625">
        <f>INDEX(RawData!J$2:J$1048576,MATCH(FmtData!$B$4+(ROW()-10),RawData!$A$2:$A$1048576,0))</f>
        <v>193.6</v>
      </c>
      <c r="L2625">
        <f>INDEX(RawData!K$2:K$1048576,MATCH(FmtData!$B$4+(ROW()-10),RawData!$A$2:$A$1048576,0))</f>
        <v>22</v>
      </c>
      <c r="M2625">
        <f>INDEX(RawData!L$2:L$1048576,MATCH(FmtData!$B$4+(ROW()-10),RawData!$A$2:$A$1048576,0))</f>
        <v>22.9</v>
      </c>
      <c r="N2625">
        <f>INDEX(RawData!M$2:M$1048576,MATCH(FmtData!$B$4+(ROW()-10),RawData!$A$2:$A$1048576,0))</f>
        <v>21.8</v>
      </c>
      <c r="O2625">
        <f>INDEX(RawData!N$2:N$1048576,MATCH(FmtData!$B$4+(ROW()-10),RawData!$A$2:$A$1048576,0))</f>
        <v>171.6</v>
      </c>
      <c r="P2625">
        <f>INDEX(RawData!O$2:O$1048576,MATCH(FmtData!$B$4+(ROW()-10),RawData!$A$2:$A$1048576,0))</f>
        <v>35.819800000000001</v>
      </c>
      <c r="Q2625">
        <f>INDEX(RawData!P$2:P$1048576,MATCH(FmtData!$B$4+(ROW()-10),RawData!$A$2:$A$1048576,0))</f>
        <v>234.34</v>
      </c>
      <c r="R2625">
        <f>INDEX(RawData!Q$2:Q$1048576,MATCH(FmtData!$B$4+(ROW()-10),RawData!$A$2:$A$1048576,0))</f>
        <v>1.8310500000000001E-3</v>
      </c>
      <c r="S2625">
        <f>INDEX(RawData!R$2:R$1048576,MATCH(FmtData!$B$4+(ROW()-10),RawData!$A$2:$A$1048576,0))</f>
        <v>0.51633799999999996</v>
      </c>
      <c r="T2625">
        <f>INDEX(RawData!S$2:S$1048576,MATCH(FmtData!$B$4+(ROW()-10),RawData!$A$2:$A$1048576,0))</f>
        <v>0.52676999999999996</v>
      </c>
      <c r="U2625">
        <f>INDEX(RawData!T$2:T$1048576,MATCH(FmtData!$B$4+(ROW()-10),RawData!$A$2:$A$1048576,0))</f>
        <v>16.363499999999998</v>
      </c>
      <c r="V2625">
        <f>INDEX(RawData!U$2:U$1048576,MATCH(FmtData!$B$4+(ROW()-10),RawData!$A$2:$A$1048576,0))</f>
        <v>16.571000000000002</v>
      </c>
      <c r="W2625" s="8">
        <f t="shared" si="886"/>
        <v>0.20750000000000313</v>
      </c>
      <c r="X2625" s="8">
        <f t="shared" si="903"/>
        <v>-0.26073607999999993</v>
      </c>
      <c r="Y2625" s="8">
        <f t="shared" si="904"/>
        <v>-0.15884651999999996</v>
      </c>
      <c r="Z2625" s="8">
        <f t="shared" si="887"/>
        <v>10.152691814042056</v>
      </c>
      <c r="AA2625" s="8">
        <f t="shared" si="888"/>
        <v>10.050802254042056</v>
      </c>
      <c r="AB2625" s="8">
        <f t="shared" si="905"/>
        <v>10.101747034042056</v>
      </c>
      <c r="AC2625" s="6">
        <f t="shared" si="902"/>
        <v>-272.99300000000005</v>
      </c>
      <c r="AD2625" s="15">
        <f t="shared" si="889"/>
        <v>-13.221000000000004</v>
      </c>
      <c r="AE2625" s="15">
        <f t="shared" si="890"/>
        <v>68.452791551277301</v>
      </c>
      <c r="AF2625" s="15">
        <f t="shared" si="891"/>
        <v>41.299610510253387</v>
      </c>
      <c r="AG2625" s="15">
        <f t="shared" si="892"/>
        <v>54.811079706319902</v>
      </c>
      <c r="AH2625" s="15">
        <f t="shared" si="906"/>
        <v>-114.09960518134812</v>
      </c>
      <c r="AI2625" s="17">
        <f t="shared" si="893"/>
        <v>1.1822832816253275</v>
      </c>
      <c r="AJ2625" s="17">
        <f t="shared" si="894"/>
        <v>0.93904267686886733</v>
      </c>
      <c r="AK2625" s="17">
        <f t="shared" si="895"/>
        <v>0.75951461028015788</v>
      </c>
      <c r="AL2625" s="17">
        <f t="shared" si="896"/>
        <v>0.78174490703777533</v>
      </c>
      <c r="AM2625" s="17">
        <f t="shared" si="897"/>
        <v>0.77052274714301561</v>
      </c>
      <c r="AN2625" s="17">
        <f t="shared" si="898"/>
        <v>0.93904267686886733</v>
      </c>
      <c r="AO2625" s="17">
        <f t="shared" si="885"/>
        <v>-2.8200158916358298E-4</v>
      </c>
      <c r="AP2625" s="17">
        <f t="shared" si="899"/>
        <v>7.7052274714301561</v>
      </c>
      <c r="AQ2625" s="17">
        <f t="shared" si="900"/>
        <v>11.822832816253275</v>
      </c>
      <c r="AR2625" s="17">
        <f t="shared" si="901"/>
        <v>20.024373809199783</v>
      </c>
    </row>
    <row r="2626" spans="2:44" x14ac:dyDescent="0.25">
      <c r="B2626">
        <f>INDEX(RawData!$A$2:$A$1048576,MATCH(FmtData!$B$4+(ROW()-10),RawData!$A$2:$A$1048576,0))</f>
        <v>2811</v>
      </c>
      <c r="C2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6)</f>
        <v>42230.444930555554</v>
      </c>
      <c r="D2626" s="46">
        <f>IF($B$6=1,MID(INDEX(RawData!$B$2:$B$1048576, MATCH(FmtData!$B$4+(ROW()-10),RawData!$A$2:$A$1048576,0)),12,8)+$B$5/24,INDEX(RawData!$C$2:$C$1048576, MATCH(FmtData!$B$4+(ROW()-10),RawData!$A$2:$A$1048576,0)))</f>
        <v>0.44493055555555555</v>
      </c>
      <c r="E2626">
        <f>INDEX(RawData!D$2:D$1048576,MATCH(FmtData!$B$4+(ROW()-10),RawData!$A$2:$A$1048576,0))</f>
        <v>2906.16</v>
      </c>
      <c r="F2626">
        <f>INDEX(RawData!E$2:E$1048576,MATCH(FmtData!$B$4+(ROW()-10),RawData!$A$2:$A$1048576,0))</f>
        <v>6.25</v>
      </c>
      <c r="G2626">
        <f>INDEX(RawData!F$2:F$1048576,MATCH(FmtData!$B$4+(ROW()-10),RawData!$A$2:$A$1048576,0))</f>
        <v>-187.10900000000001</v>
      </c>
      <c r="H2626">
        <f>INDEX(RawData!G$2:G$1048576,MATCH(FmtData!$B$4+(ROW()-10),RawData!$A$2:$A$1048576,0))</f>
        <v>0.49980400000000003</v>
      </c>
      <c r="I2626">
        <f>INDEX(RawData!H$2:H$1048576,MATCH(FmtData!$B$4+(ROW()-10),RawData!$A$2:$A$1048576,0))</f>
        <v>-3.9036299999999999E-3</v>
      </c>
      <c r="J2626">
        <f>INDEX(RawData!I$2:I$1048576,MATCH(FmtData!$B$4+(ROW()-10),RawData!$A$2:$A$1048576,0))</f>
        <v>197.2</v>
      </c>
      <c r="K2626">
        <f>INDEX(RawData!J$2:J$1048576,MATCH(FmtData!$B$4+(ROW()-10),RawData!$A$2:$A$1048576,0))</f>
        <v>193.9</v>
      </c>
      <c r="L2626">
        <f>INDEX(RawData!K$2:K$1048576,MATCH(FmtData!$B$4+(ROW()-10),RawData!$A$2:$A$1048576,0))</f>
        <v>22</v>
      </c>
      <c r="M2626">
        <f>INDEX(RawData!L$2:L$1048576,MATCH(FmtData!$B$4+(ROW()-10),RawData!$A$2:$A$1048576,0))</f>
        <v>22.9</v>
      </c>
      <c r="N2626">
        <f>INDEX(RawData!M$2:M$1048576,MATCH(FmtData!$B$4+(ROW()-10),RawData!$A$2:$A$1048576,0))</f>
        <v>21.8</v>
      </c>
      <c r="O2626">
        <f>INDEX(RawData!N$2:N$1048576,MATCH(FmtData!$B$4+(ROW()-10),RawData!$A$2:$A$1048576,0))</f>
        <v>171.6</v>
      </c>
      <c r="P2626">
        <f>INDEX(RawData!O$2:O$1048576,MATCH(FmtData!$B$4+(ROW()-10),RawData!$A$2:$A$1048576,0))</f>
        <v>35.819800000000001</v>
      </c>
      <c r="Q2626">
        <f>INDEX(RawData!P$2:P$1048576,MATCH(FmtData!$B$4+(ROW()-10),RawData!$A$2:$A$1048576,0))</f>
        <v>234.309</v>
      </c>
      <c r="R2626">
        <f>INDEX(RawData!Q$2:Q$1048576,MATCH(FmtData!$B$4+(ROW()-10),RawData!$A$2:$A$1048576,0))</f>
        <v>2.4414100000000002E-3</v>
      </c>
      <c r="S2626">
        <f>INDEX(RawData!R$2:R$1048576,MATCH(FmtData!$B$4+(ROW()-10),RawData!$A$2:$A$1048576,0))</f>
        <v>0.51633799999999996</v>
      </c>
      <c r="T2626">
        <f>INDEX(RawData!S$2:S$1048576,MATCH(FmtData!$B$4+(ROW()-10),RawData!$A$2:$A$1048576,0))</f>
        <v>0.52676999999999996</v>
      </c>
      <c r="U2626">
        <f>INDEX(RawData!T$2:T$1048576,MATCH(FmtData!$B$4+(ROW()-10),RawData!$A$2:$A$1048576,0))</f>
        <v>16.287199999999999</v>
      </c>
      <c r="V2626">
        <f>INDEX(RawData!U$2:U$1048576,MATCH(FmtData!$B$4+(ROW()-10),RawData!$A$2:$A$1048576,0))</f>
        <v>16.494800000000001</v>
      </c>
      <c r="W2626" s="8">
        <f t="shared" si="886"/>
        <v>0.20760000000000289</v>
      </c>
      <c r="X2626" s="8">
        <f t="shared" si="903"/>
        <v>-0.26073607999999993</v>
      </c>
      <c r="Y2626" s="8">
        <f t="shared" si="904"/>
        <v>-0.15884651999999996</v>
      </c>
      <c r="Z2626" s="8">
        <f t="shared" si="887"/>
        <v>10.152691814042056</v>
      </c>
      <c r="AA2626" s="8">
        <f t="shared" si="888"/>
        <v>10.050802254042056</v>
      </c>
      <c r="AB2626" s="8">
        <f t="shared" si="905"/>
        <v>10.101747034042056</v>
      </c>
      <c r="AC2626" s="6">
        <f t="shared" si="902"/>
        <v>-273.024</v>
      </c>
      <c r="AD2626" s="15">
        <f t="shared" si="889"/>
        <v>-13.251999999999953</v>
      </c>
      <c r="AE2626" s="15">
        <f t="shared" si="890"/>
        <v>68.452791551277301</v>
      </c>
      <c r="AF2626" s="15">
        <f t="shared" si="891"/>
        <v>41.299610510253387</v>
      </c>
      <c r="AG2626" s="15">
        <f t="shared" si="892"/>
        <v>54.811079706319902</v>
      </c>
      <c r="AH2626" s="15">
        <f t="shared" si="906"/>
        <v>-114.13060518134807</v>
      </c>
      <c r="AI2626" s="17">
        <f t="shared" si="893"/>
        <v>1.1823430333012415</v>
      </c>
      <c r="AJ2626" s="17">
        <f t="shared" si="894"/>
        <v>0.93908037094807273</v>
      </c>
      <c r="AK2626" s="17">
        <f t="shared" si="895"/>
        <v>0.75951461028015788</v>
      </c>
      <c r="AL2626" s="17">
        <f t="shared" si="896"/>
        <v>0.78174490703777533</v>
      </c>
      <c r="AM2626" s="17">
        <f t="shared" si="897"/>
        <v>0.77052274714301561</v>
      </c>
      <c r="AN2626" s="17">
        <f t="shared" si="898"/>
        <v>0.93908037094807273</v>
      </c>
      <c r="AO2626" s="17">
        <f t="shared" si="885"/>
        <v>-3.1969566836898E-4</v>
      </c>
      <c r="AP2626" s="17">
        <f t="shared" si="899"/>
        <v>7.7052274714301561</v>
      </c>
      <c r="AQ2626" s="17">
        <f t="shared" si="900"/>
        <v>11.823430333012414</v>
      </c>
      <c r="AR2626" s="17">
        <f t="shared" si="901"/>
        <v>20.037198013064778</v>
      </c>
    </row>
    <row r="2627" spans="2:44" x14ac:dyDescent="0.25">
      <c r="B2627">
        <f>INDEX(RawData!$A$2:$A$1048576,MATCH(FmtData!$B$4+(ROW()-10),RawData!$A$2:$A$1048576,0))</f>
        <v>2812</v>
      </c>
      <c r="C2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7)</f>
        <v>42230.4450462963</v>
      </c>
      <c r="D2627" s="46">
        <f>IF($B$6=1,MID(INDEX(RawData!$B$2:$B$1048576, MATCH(FmtData!$B$4+(ROW()-10),RawData!$A$2:$A$1048576,0)),12,8)+$B$5/24,INDEX(RawData!$C$2:$C$1048576, MATCH(FmtData!$B$4+(ROW()-10),RawData!$A$2:$A$1048576,0)))</f>
        <v>0.44504629629629627</v>
      </c>
      <c r="E2627">
        <f>INDEX(RawData!D$2:D$1048576,MATCH(FmtData!$B$4+(ROW()-10),RawData!$A$2:$A$1048576,0))</f>
        <v>2904.3</v>
      </c>
      <c r="F2627">
        <f>INDEX(RawData!E$2:E$1048576,MATCH(FmtData!$B$4+(ROW()-10),RawData!$A$2:$A$1048576,0))</f>
        <v>7.1738299999999997</v>
      </c>
      <c r="G2627">
        <f>INDEX(RawData!F$2:F$1048576,MATCH(FmtData!$B$4+(ROW()-10),RawData!$A$2:$A$1048576,0))</f>
        <v>-187.10900000000001</v>
      </c>
      <c r="H2627">
        <f>INDEX(RawData!G$2:G$1048576,MATCH(FmtData!$B$4+(ROW()-10),RawData!$A$2:$A$1048576,0))</f>
        <v>0.49980400000000003</v>
      </c>
      <c r="I2627">
        <f>INDEX(RawData!H$2:H$1048576,MATCH(FmtData!$B$4+(ROW()-10),RawData!$A$2:$A$1048576,0))</f>
        <v>-3.9036299999999999E-3</v>
      </c>
      <c r="J2627">
        <f>INDEX(RawData!I$2:I$1048576,MATCH(FmtData!$B$4+(ROW()-10),RawData!$A$2:$A$1048576,0))</f>
        <v>197.1</v>
      </c>
      <c r="K2627">
        <f>INDEX(RawData!J$2:J$1048576,MATCH(FmtData!$B$4+(ROW()-10),RawData!$A$2:$A$1048576,0))</f>
        <v>193.9</v>
      </c>
      <c r="L2627">
        <f>INDEX(RawData!K$2:K$1048576,MATCH(FmtData!$B$4+(ROW()-10),RawData!$A$2:$A$1048576,0))</f>
        <v>22.1</v>
      </c>
      <c r="M2627">
        <f>INDEX(RawData!L$2:L$1048576,MATCH(FmtData!$B$4+(ROW()-10),RawData!$A$2:$A$1048576,0))</f>
        <v>22.8</v>
      </c>
      <c r="N2627">
        <f>INDEX(RawData!M$2:M$1048576,MATCH(FmtData!$B$4+(ROW()-10),RawData!$A$2:$A$1048576,0))</f>
        <v>21.8</v>
      </c>
      <c r="O2627">
        <f>INDEX(RawData!N$2:N$1048576,MATCH(FmtData!$B$4+(ROW()-10),RawData!$A$2:$A$1048576,0))</f>
        <v>171.6</v>
      </c>
      <c r="P2627">
        <f>INDEX(RawData!O$2:O$1048576,MATCH(FmtData!$B$4+(ROW()-10),RawData!$A$2:$A$1048576,0))</f>
        <v>35.819800000000001</v>
      </c>
      <c r="Q2627">
        <f>INDEX(RawData!P$2:P$1048576,MATCH(FmtData!$B$4+(ROW()-10),RawData!$A$2:$A$1048576,0))</f>
        <v>234.572</v>
      </c>
      <c r="R2627">
        <f>INDEX(RawData!Q$2:Q$1048576,MATCH(FmtData!$B$4+(ROW()-10),RawData!$A$2:$A$1048576,0))</f>
        <v>2.4414100000000002E-3</v>
      </c>
      <c r="S2627">
        <f>INDEX(RawData!R$2:R$1048576,MATCH(FmtData!$B$4+(ROW()-10),RawData!$A$2:$A$1048576,0))</f>
        <v>0.51633799999999996</v>
      </c>
      <c r="T2627">
        <f>INDEX(RawData!S$2:S$1048576,MATCH(FmtData!$B$4+(ROW()-10),RawData!$A$2:$A$1048576,0))</f>
        <v>0.52676999999999996</v>
      </c>
      <c r="U2627">
        <f>INDEX(RawData!T$2:T$1048576,MATCH(FmtData!$B$4+(ROW()-10),RawData!$A$2:$A$1048576,0))</f>
        <v>16.221599999999999</v>
      </c>
      <c r="V2627">
        <f>INDEX(RawData!U$2:U$1048576,MATCH(FmtData!$B$4+(ROW()-10),RawData!$A$2:$A$1048576,0))</f>
        <v>16.418500000000002</v>
      </c>
      <c r="W2627" s="8">
        <f t="shared" si="886"/>
        <v>0.19690000000000296</v>
      </c>
      <c r="X2627" s="8">
        <f t="shared" si="903"/>
        <v>-0.26073607999999993</v>
      </c>
      <c r="Y2627" s="8">
        <f t="shared" si="904"/>
        <v>-0.15884651999999996</v>
      </c>
      <c r="Z2627" s="8">
        <f t="shared" si="887"/>
        <v>10.152691814042056</v>
      </c>
      <c r="AA2627" s="8">
        <f t="shared" si="888"/>
        <v>10.050802254042056</v>
      </c>
      <c r="AB2627" s="8">
        <f t="shared" si="905"/>
        <v>10.101747034042056</v>
      </c>
      <c r="AC2627" s="6">
        <f t="shared" si="902"/>
        <v>-272.76100000000002</v>
      </c>
      <c r="AD2627" s="15">
        <f t="shared" si="889"/>
        <v>-12.988999999999976</v>
      </c>
      <c r="AE2627" s="15">
        <f t="shared" si="890"/>
        <v>68.452791551277301</v>
      </c>
      <c r="AF2627" s="15">
        <f t="shared" si="891"/>
        <v>41.299610510253387</v>
      </c>
      <c r="AG2627" s="15">
        <f t="shared" si="892"/>
        <v>54.811079706319902</v>
      </c>
      <c r="AH2627" s="15">
        <f t="shared" si="906"/>
        <v>-113.8676051813481</v>
      </c>
      <c r="AI2627" s="17">
        <f t="shared" si="893"/>
        <v>1.1818362994444402</v>
      </c>
      <c r="AJ2627" s="17">
        <f t="shared" si="894"/>
        <v>0.93876067527970375</v>
      </c>
      <c r="AK2627" s="17">
        <f t="shared" si="895"/>
        <v>0.75951461028015788</v>
      </c>
      <c r="AL2627" s="17">
        <f t="shared" si="896"/>
        <v>0.78174490703777533</v>
      </c>
      <c r="AM2627" s="17">
        <f t="shared" si="897"/>
        <v>0.77052274714301561</v>
      </c>
      <c r="AN2627" s="17">
        <f t="shared" si="898"/>
        <v>0.93876067527970375</v>
      </c>
      <c r="AO2627" s="17">
        <f t="shared" si="885"/>
        <v>0</v>
      </c>
      <c r="AP2627" s="17">
        <f t="shared" si="899"/>
        <v>7.7052274714301561</v>
      </c>
      <c r="AQ2627" s="17">
        <f t="shared" si="900"/>
        <v>11.818362994444403</v>
      </c>
      <c r="AR2627" s="17">
        <f t="shared" si="901"/>
        <v>20.024373809199783</v>
      </c>
    </row>
    <row r="2628" spans="2:44" x14ac:dyDescent="0.25">
      <c r="B2628">
        <f>INDEX(RawData!$A$2:$A$1048576,MATCH(FmtData!$B$4+(ROW()-10),RawData!$A$2:$A$1048576,0))</f>
        <v>2813</v>
      </c>
      <c r="C2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8)</f>
        <v>42230.445162037038</v>
      </c>
      <c r="D2628" s="46">
        <f>IF($B$6=1,MID(INDEX(RawData!$B$2:$B$1048576, MATCH(FmtData!$B$4+(ROW()-10),RawData!$A$2:$A$1048576,0)),12,8)+$B$5/24,INDEX(RawData!$C$2:$C$1048576, MATCH(FmtData!$B$4+(ROW()-10),RawData!$A$2:$A$1048576,0)))</f>
        <v>0.44516203703703705</v>
      </c>
      <c r="E2628">
        <f>INDEX(RawData!D$2:D$1048576,MATCH(FmtData!$B$4+(ROW()-10),RawData!$A$2:$A$1048576,0))</f>
        <v>2903.37</v>
      </c>
      <c r="F2628">
        <f>INDEX(RawData!E$2:E$1048576,MATCH(FmtData!$B$4+(ROW()-10),RawData!$A$2:$A$1048576,0))</f>
        <v>7.1738299999999997</v>
      </c>
      <c r="G2628">
        <f>INDEX(RawData!F$2:F$1048576,MATCH(FmtData!$B$4+(ROW()-10),RawData!$A$2:$A$1048576,0))</f>
        <v>-187.10900000000001</v>
      </c>
      <c r="H2628">
        <f>INDEX(RawData!G$2:G$1048576,MATCH(FmtData!$B$4+(ROW()-10),RawData!$A$2:$A$1048576,0))</f>
        <v>0.49980400000000003</v>
      </c>
      <c r="I2628">
        <f>INDEX(RawData!H$2:H$1048576,MATCH(FmtData!$B$4+(ROW()-10),RawData!$A$2:$A$1048576,0))</f>
        <v>-3.9036299999999999E-3</v>
      </c>
      <c r="J2628">
        <f>INDEX(RawData!I$2:I$1048576,MATCH(FmtData!$B$4+(ROW()-10),RawData!$A$2:$A$1048576,0))</f>
        <v>196.9</v>
      </c>
      <c r="K2628">
        <f>INDEX(RawData!J$2:J$1048576,MATCH(FmtData!$B$4+(ROW()-10),RawData!$A$2:$A$1048576,0))</f>
        <v>194.4</v>
      </c>
      <c r="L2628">
        <f>INDEX(RawData!K$2:K$1048576,MATCH(FmtData!$B$4+(ROW()-10),RawData!$A$2:$A$1048576,0))</f>
        <v>22</v>
      </c>
      <c r="M2628">
        <f>INDEX(RawData!L$2:L$1048576,MATCH(FmtData!$B$4+(ROW()-10),RawData!$A$2:$A$1048576,0))</f>
        <v>22.8</v>
      </c>
      <c r="N2628">
        <f>INDEX(RawData!M$2:M$1048576,MATCH(FmtData!$B$4+(ROW()-10),RawData!$A$2:$A$1048576,0))</f>
        <v>21.8</v>
      </c>
      <c r="O2628">
        <f>INDEX(RawData!N$2:N$1048576,MATCH(FmtData!$B$4+(ROW()-10),RawData!$A$2:$A$1048576,0))</f>
        <v>171.6</v>
      </c>
      <c r="P2628">
        <f>INDEX(RawData!O$2:O$1048576,MATCH(FmtData!$B$4+(ROW()-10),RawData!$A$2:$A$1048576,0))</f>
        <v>35.819800000000001</v>
      </c>
      <c r="Q2628">
        <f>INDEX(RawData!P$2:P$1048576,MATCH(FmtData!$B$4+(ROW()-10),RawData!$A$2:$A$1048576,0))</f>
        <v>234.696</v>
      </c>
      <c r="R2628">
        <f>INDEX(RawData!Q$2:Q$1048576,MATCH(FmtData!$B$4+(ROW()-10),RawData!$A$2:$A$1048576,0))</f>
        <v>2.4414100000000002E-3</v>
      </c>
      <c r="S2628">
        <f>INDEX(RawData!R$2:R$1048576,MATCH(FmtData!$B$4+(ROW()-10),RawData!$A$2:$A$1048576,0))</f>
        <v>0.51633799999999996</v>
      </c>
      <c r="T2628">
        <f>INDEX(RawData!S$2:S$1048576,MATCH(FmtData!$B$4+(ROW()-10),RawData!$A$2:$A$1048576,0))</f>
        <v>0.52676999999999996</v>
      </c>
      <c r="U2628">
        <f>INDEX(RawData!T$2:T$1048576,MATCH(FmtData!$B$4+(ROW()-10),RawData!$A$2:$A$1048576,0))</f>
        <v>16.146899999999999</v>
      </c>
      <c r="V2628">
        <f>INDEX(RawData!U$2:U$1048576,MATCH(FmtData!$B$4+(ROW()-10),RawData!$A$2:$A$1048576,0))</f>
        <v>16.342199999999998</v>
      </c>
      <c r="W2628" s="8">
        <f t="shared" ref="W2628:W2691" si="907">V2628-U2628</f>
        <v>0.19529999999999959</v>
      </c>
      <c r="X2628" s="8">
        <f t="shared" ref="X2628:X2691" si="908">-(S2628-$S$10)*2.54</f>
        <v>-0.26073607999999993</v>
      </c>
      <c r="Y2628" s="8">
        <f t="shared" ref="Y2628:Y2691" si="909">-(T2628-$T$10)*2.54</f>
        <v>-0.15884651999999996</v>
      </c>
      <c r="Z2628" s="8">
        <f t="shared" ref="Z2628:Z2691" si="910">$S$6-X2628</f>
        <v>10.152691814042056</v>
      </c>
      <c r="AA2628" s="8">
        <f t="shared" ref="AA2628:AA2691" si="911">$S$6-Y2628</f>
        <v>10.050802254042056</v>
      </c>
      <c r="AB2628" s="8">
        <f t="shared" ref="AB2628:AB2691" si="912">(Z2628+AA2628)/2</f>
        <v>10.101747034042056</v>
      </c>
      <c r="AC2628" s="6">
        <f t="shared" si="902"/>
        <v>-272.63700000000006</v>
      </c>
      <c r="AD2628" s="15">
        <f t="shared" si="889"/>
        <v>-12.865000000000009</v>
      </c>
      <c r="AE2628" s="15">
        <f t="shared" si="890"/>
        <v>68.452791551277301</v>
      </c>
      <c r="AF2628" s="15">
        <f t="shared" si="891"/>
        <v>41.299610510253387</v>
      </c>
      <c r="AG2628" s="15">
        <f t="shared" ref="AG2628:AG2691" si="913">PI()*AB2628^2/4*($P$4+(AB2628-$AB$10))-$S$5</f>
        <v>54.811079706319902</v>
      </c>
      <c r="AH2628" s="15">
        <f t="shared" si="906"/>
        <v>-113.74360518134813</v>
      </c>
      <c r="AI2628" s="17">
        <f t="shared" ref="AI2628:AI2691" si="914">$L$6/(($S$5+AC2628)*2160)*100^3</f>
        <v>1.1815975337445859</v>
      </c>
      <c r="AJ2628" s="17">
        <f t="shared" ref="AJ2628:AJ2691" si="915">$L$6/(($S$5+AH2628)*2160)*100^3</f>
        <v>0.93861001973784131</v>
      </c>
      <c r="AK2628" s="17">
        <f t="shared" ref="AK2628:AK2691" si="916">$L$6/(($S$5+AE2628)*2160)*100^3</f>
        <v>0.75951461028015788</v>
      </c>
      <c r="AL2628" s="17">
        <f t="shared" ref="AL2628:AL2691" si="917">$L$6/(($S$5+AF2628)*2160)*100^3</f>
        <v>0.78174490703777533</v>
      </c>
      <c r="AM2628" s="17">
        <f t="shared" ref="AM2628:AM2691" si="918">$L$6/(($S$3+AG2628)*2160)*100^3</f>
        <v>0.77052274714301561</v>
      </c>
      <c r="AN2628" s="17">
        <f t="shared" ref="AN2628:AN2691" si="919">$L$6/(($S$5+AH2628)*2160)*100^3</f>
        <v>0.93861001973784131</v>
      </c>
      <c r="AO2628" s="17">
        <f t="shared" si="885"/>
        <v>0</v>
      </c>
      <c r="AP2628" s="17">
        <f t="shared" ref="AP2628:AP2691" si="920">AM2628*10</f>
        <v>7.7052274714301561</v>
      </c>
      <c r="AQ2628" s="17">
        <f t="shared" ref="AQ2628:AQ2691" si="921">AI2628*10</f>
        <v>11.81597533744586</v>
      </c>
      <c r="AR2628" s="17">
        <f t="shared" ref="AR2628:AR2691" si="922">E2628*0.101325/14.696</f>
        <v>20.017961707267283</v>
      </c>
    </row>
    <row r="2629" spans="2:44" x14ac:dyDescent="0.25">
      <c r="B2629">
        <f>INDEX(RawData!$A$2:$A$1048576,MATCH(FmtData!$B$4+(ROW()-10),RawData!$A$2:$A$1048576,0))</f>
        <v>2814</v>
      </c>
      <c r="C2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9)</f>
        <v>42230.445277777777</v>
      </c>
      <c r="D2629" s="46">
        <f>IF($B$6=1,MID(INDEX(RawData!$B$2:$B$1048576, MATCH(FmtData!$B$4+(ROW()-10),RawData!$A$2:$A$1048576,0)),12,8)+$B$5/24,INDEX(RawData!$C$2:$C$1048576, MATCH(FmtData!$B$4+(ROW()-10),RawData!$A$2:$A$1048576,0)))</f>
        <v>0.44527777777777783</v>
      </c>
      <c r="E2629">
        <f>INDEX(RawData!D$2:D$1048576,MATCH(FmtData!$B$4+(ROW()-10),RawData!$A$2:$A$1048576,0))</f>
        <v>2905.23</v>
      </c>
      <c r="F2629">
        <f>INDEX(RawData!E$2:E$1048576,MATCH(FmtData!$B$4+(ROW()-10),RawData!$A$2:$A$1048576,0))</f>
        <v>7.1738299999999997</v>
      </c>
      <c r="G2629">
        <f>INDEX(RawData!F$2:F$1048576,MATCH(FmtData!$B$4+(ROW()-10),RawData!$A$2:$A$1048576,0))</f>
        <v>-187.10900000000001</v>
      </c>
      <c r="H2629">
        <f>INDEX(RawData!G$2:G$1048576,MATCH(FmtData!$B$4+(ROW()-10),RawData!$A$2:$A$1048576,0))</f>
        <v>0.49978600000000001</v>
      </c>
      <c r="I2629">
        <f>INDEX(RawData!H$2:H$1048576,MATCH(FmtData!$B$4+(ROW()-10),RawData!$A$2:$A$1048576,0))</f>
        <v>-3.9036299999999999E-3</v>
      </c>
      <c r="J2629">
        <f>INDEX(RawData!I$2:I$1048576,MATCH(FmtData!$B$4+(ROW()-10),RawData!$A$2:$A$1048576,0))</f>
        <v>196.6</v>
      </c>
      <c r="K2629">
        <f>INDEX(RawData!J$2:J$1048576,MATCH(FmtData!$B$4+(ROW()-10),RawData!$A$2:$A$1048576,0))</f>
        <v>194.9</v>
      </c>
      <c r="L2629">
        <f>INDEX(RawData!K$2:K$1048576,MATCH(FmtData!$B$4+(ROW()-10),RawData!$A$2:$A$1048576,0))</f>
        <v>22.1</v>
      </c>
      <c r="M2629">
        <f>INDEX(RawData!L$2:L$1048576,MATCH(FmtData!$B$4+(ROW()-10),RawData!$A$2:$A$1048576,0))</f>
        <v>22.8</v>
      </c>
      <c r="N2629">
        <f>INDEX(RawData!M$2:M$1048576,MATCH(FmtData!$B$4+(ROW()-10),RawData!$A$2:$A$1048576,0))</f>
        <v>21.8</v>
      </c>
      <c r="O2629">
        <f>INDEX(RawData!N$2:N$1048576,MATCH(FmtData!$B$4+(ROW()-10),RawData!$A$2:$A$1048576,0))</f>
        <v>171.6</v>
      </c>
      <c r="P2629">
        <f>INDEX(RawData!O$2:O$1048576,MATCH(FmtData!$B$4+(ROW()-10),RawData!$A$2:$A$1048576,0))</f>
        <v>35.819800000000001</v>
      </c>
      <c r="Q2629">
        <f>INDEX(RawData!P$2:P$1048576,MATCH(FmtData!$B$4+(ROW()-10),RawData!$A$2:$A$1048576,0))</f>
        <v>234.696</v>
      </c>
      <c r="R2629">
        <f>INDEX(RawData!Q$2:Q$1048576,MATCH(FmtData!$B$4+(ROW()-10),RawData!$A$2:$A$1048576,0))</f>
        <v>2.4414100000000002E-3</v>
      </c>
      <c r="S2629">
        <f>INDEX(RawData!R$2:R$1048576,MATCH(FmtData!$B$4+(ROW()-10),RawData!$A$2:$A$1048576,0))</f>
        <v>0.51633799999999996</v>
      </c>
      <c r="T2629">
        <f>INDEX(RawData!S$2:S$1048576,MATCH(FmtData!$B$4+(ROW()-10),RawData!$A$2:$A$1048576,0))</f>
        <v>0.52676999999999996</v>
      </c>
      <c r="U2629">
        <f>INDEX(RawData!T$2:T$1048576,MATCH(FmtData!$B$4+(ROW()-10),RawData!$A$2:$A$1048576,0))</f>
        <v>16.073599999999999</v>
      </c>
      <c r="V2629">
        <f>INDEX(RawData!U$2:U$1048576,MATCH(FmtData!$B$4+(ROW()-10),RawData!$A$2:$A$1048576,0))</f>
        <v>16.189599999999999</v>
      </c>
      <c r="W2629" s="8">
        <f t="shared" si="907"/>
        <v>0.11599999999999966</v>
      </c>
      <c r="X2629" s="8">
        <f t="shared" si="908"/>
        <v>-0.26073607999999993</v>
      </c>
      <c r="Y2629" s="8">
        <f t="shared" si="909"/>
        <v>-0.15884651999999996</v>
      </c>
      <c r="Z2629" s="8">
        <f t="shared" si="910"/>
        <v>10.152691814042056</v>
      </c>
      <c r="AA2629" s="8">
        <f t="shared" si="911"/>
        <v>10.050802254042056</v>
      </c>
      <c r="AB2629" s="8">
        <f t="shared" si="912"/>
        <v>10.101747034042056</v>
      </c>
      <c r="AC2629" s="6">
        <f t="shared" si="902"/>
        <v>-272.63700000000006</v>
      </c>
      <c r="AD2629" s="15">
        <f t="shared" si="889"/>
        <v>-12.865000000000009</v>
      </c>
      <c r="AE2629" s="15">
        <f t="shared" si="890"/>
        <v>68.452791551277301</v>
      </c>
      <c r="AF2629" s="15">
        <f t="shared" si="891"/>
        <v>41.299610510253387</v>
      </c>
      <c r="AG2629" s="15">
        <f t="shared" si="913"/>
        <v>54.811079706319902</v>
      </c>
      <c r="AH2629" s="15">
        <f t="shared" si="906"/>
        <v>-113.74360518134813</v>
      </c>
      <c r="AI2629" s="17">
        <f t="shared" si="914"/>
        <v>1.1815975337445859</v>
      </c>
      <c r="AJ2629" s="17">
        <f t="shared" si="915"/>
        <v>0.93861001973784131</v>
      </c>
      <c r="AK2629" s="17">
        <f t="shared" si="916"/>
        <v>0.75951461028015788</v>
      </c>
      <c r="AL2629" s="17">
        <f t="shared" si="917"/>
        <v>0.78174490703777533</v>
      </c>
      <c r="AM2629" s="17">
        <f t="shared" si="918"/>
        <v>0.77052274714301561</v>
      </c>
      <c r="AN2629" s="17">
        <f t="shared" si="919"/>
        <v>0.93861001973784131</v>
      </c>
      <c r="AO2629" s="17">
        <f t="shared" si="885"/>
        <v>0</v>
      </c>
      <c r="AP2629" s="17">
        <f t="shared" si="920"/>
        <v>7.7052274714301561</v>
      </c>
      <c r="AQ2629" s="17">
        <f t="shared" si="921"/>
        <v>11.81597533744586</v>
      </c>
      <c r="AR2629" s="17">
        <f t="shared" si="922"/>
        <v>20.030785911132281</v>
      </c>
    </row>
    <row r="2630" spans="2:44" x14ac:dyDescent="0.25">
      <c r="B2630">
        <f>INDEX(RawData!$A$2:$A$1048576,MATCH(FmtData!$B$4+(ROW()-10),RawData!$A$2:$A$1048576,0))</f>
        <v>2815</v>
      </c>
      <c r="C2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0)</f>
        <v>42230.445393518516</v>
      </c>
      <c r="D2630" s="46">
        <f>IF($B$6=1,MID(INDEX(RawData!$B$2:$B$1048576, MATCH(FmtData!$B$4+(ROW()-10),RawData!$A$2:$A$1048576,0)),12,8)+$B$5/24,INDEX(RawData!$C$2:$C$1048576, MATCH(FmtData!$B$4+(ROW()-10),RawData!$A$2:$A$1048576,0)))</f>
        <v>0.44539351851851849</v>
      </c>
      <c r="E2630">
        <f>INDEX(RawData!D$2:D$1048576,MATCH(FmtData!$B$4+(ROW()-10),RawData!$A$2:$A$1048576,0))</f>
        <v>2906.16</v>
      </c>
      <c r="F2630">
        <f>INDEX(RawData!E$2:E$1048576,MATCH(FmtData!$B$4+(ROW()-10),RawData!$A$2:$A$1048576,0))</f>
        <v>7.1738299999999997</v>
      </c>
      <c r="G2630">
        <f>INDEX(RawData!F$2:F$1048576,MATCH(FmtData!$B$4+(ROW()-10),RawData!$A$2:$A$1048576,0))</f>
        <v>-187.10900000000001</v>
      </c>
      <c r="H2630">
        <f>INDEX(RawData!G$2:G$1048576,MATCH(FmtData!$B$4+(ROW()-10),RawData!$A$2:$A$1048576,0))</f>
        <v>0.49980400000000003</v>
      </c>
      <c r="I2630">
        <f>INDEX(RawData!H$2:H$1048576,MATCH(FmtData!$B$4+(ROW()-10),RawData!$A$2:$A$1048576,0))</f>
        <v>-3.9036299999999999E-3</v>
      </c>
      <c r="J2630">
        <f>INDEX(RawData!I$2:I$1048576,MATCH(FmtData!$B$4+(ROW()-10),RawData!$A$2:$A$1048576,0))</f>
        <v>196.4</v>
      </c>
      <c r="K2630">
        <f>INDEX(RawData!J$2:J$1048576,MATCH(FmtData!$B$4+(ROW()-10),RawData!$A$2:$A$1048576,0))</f>
        <v>195.5</v>
      </c>
      <c r="L2630">
        <f>INDEX(RawData!K$2:K$1048576,MATCH(FmtData!$B$4+(ROW()-10),RawData!$A$2:$A$1048576,0))</f>
        <v>22</v>
      </c>
      <c r="M2630">
        <f>INDEX(RawData!L$2:L$1048576,MATCH(FmtData!$B$4+(ROW()-10),RawData!$A$2:$A$1048576,0))</f>
        <v>22.9</v>
      </c>
      <c r="N2630">
        <f>INDEX(RawData!M$2:M$1048576,MATCH(FmtData!$B$4+(ROW()-10),RawData!$A$2:$A$1048576,0))</f>
        <v>21.8</v>
      </c>
      <c r="O2630">
        <f>INDEX(RawData!N$2:N$1048576,MATCH(FmtData!$B$4+(ROW()-10),RawData!$A$2:$A$1048576,0))</f>
        <v>171.6</v>
      </c>
      <c r="P2630">
        <f>INDEX(RawData!O$2:O$1048576,MATCH(FmtData!$B$4+(ROW()-10),RawData!$A$2:$A$1048576,0))</f>
        <v>35.819800000000001</v>
      </c>
      <c r="Q2630">
        <f>INDEX(RawData!P$2:P$1048576,MATCH(FmtData!$B$4+(ROW()-10),RawData!$A$2:$A$1048576,0))</f>
        <v>234.696</v>
      </c>
      <c r="R2630">
        <f>INDEX(RawData!Q$2:Q$1048576,MATCH(FmtData!$B$4+(ROW()-10),RawData!$A$2:$A$1048576,0))</f>
        <v>2.4414100000000002E-3</v>
      </c>
      <c r="S2630">
        <f>INDEX(RawData!R$2:R$1048576,MATCH(FmtData!$B$4+(ROW()-10),RawData!$A$2:$A$1048576,0))</f>
        <v>0.51633799999999996</v>
      </c>
      <c r="T2630">
        <f>INDEX(RawData!S$2:S$1048576,MATCH(FmtData!$B$4+(ROW()-10),RawData!$A$2:$A$1048576,0))</f>
        <v>0.52676999999999996</v>
      </c>
      <c r="U2630">
        <f>INDEX(RawData!T$2:T$1048576,MATCH(FmtData!$B$4+(ROW()-10),RawData!$A$2:$A$1048576,0))</f>
        <v>16.012599999999999</v>
      </c>
      <c r="V2630">
        <f>INDEX(RawData!U$2:U$1048576,MATCH(FmtData!$B$4+(ROW()-10),RawData!$A$2:$A$1048576,0))</f>
        <v>16.189599999999999</v>
      </c>
      <c r="W2630" s="8">
        <f t="shared" si="907"/>
        <v>0.1769999999999996</v>
      </c>
      <c r="X2630" s="8">
        <f t="shared" si="908"/>
        <v>-0.26073607999999993</v>
      </c>
      <c r="Y2630" s="8">
        <f t="shared" si="909"/>
        <v>-0.15884651999999996</v>
      </c>
      <c r="Z2630" s="8">
        <f t="shared" si="910"/>
        <v>10.152691814042056</v>
      </c>
      <c r="AA2630" s="8">
        <f t="shared" si="911"/>
        <v>10.050802254042056</v>
      </c>
      <c r="AB2630" s="8">
        <f t="shared" si="912"/>
        <v>10.101747034042056</v>
      </c>
      <c r="AC2630" s="6">
        <f t="shared" si="902"/>
        <v>-272.63700000000006</v>
      </c>
      <c r="AD2630" s="15">
        <f t="shared" si="889"/>
        <v>-12.865000000000009</v>
      </c>
      <c r="AE2630" s="15">
        <f t="shared" si="890"/>
        <v>68.452791551277301</v>
      </c>
      <c r="AF2630" s="15">
        <f t="shared" si="891"/>
        <v>41.299610510253387</v>
      </c>
      <c r="AG2630" s="15">
        <f t="shared" si="913"/>
        <v>54.811079706319902</v>
      </c>
      <c r="AH2630" s="15">
        <f t="shared" si="906"/>
        <v>-113.74360518134813</v>
      </c>
      <c r="AI2630" s="17">
        <f t="shared" si="914"/>
        <v>1.1815975337445859</v>
      </c>
      <c r="AJ2630" s="17">
        <f t="shared" si="915"/>
        <v>0.93861001973784131</v>
      </c>
      <c r="AK2630" s="17">
        <f t="shared" si="916"/>
        <v>0.75951461028015788</v>
      </c>
      <c r="AL2630" s="17">
        <f t="shared" si="917"/>
        <v>0.78174490703777533</v>
      </c>
      <c r="AM2630" s="17">
        <f t="shared" si="918"/>
        <v>0.77052274714301561</v>
      </c>
      <c r="AN2630" s="17">
        <f t="shared" si="919"/>
        <v>0.93861001973784131</v>
      </c>
      <c r="AO2630" s="17">
        <f t="shared" si="885"/>
        <v>0</v>
      </c>
      <c r="AP2630" s="17">
        <f t="shared" si="920"/>
        <v>7.7052274714301561</v>
      </c>
      <c r="AQ2630" s="17">
        <f t="shared" si="921"/>
        <v>11.81597533744586</v>
      </c>
      <c r="AR2630" s="17">
        <f t="shared" si="922"/>
        <v>20.037198013064778</v>
      </c>
    </row>
    <row r="2631" spans="2:44" x14ac:dyDescent="0.25">
      <c r="B2631">
        <f>INDEX(RawData!$A$2:$A$1048576,MATCH(FmtData!$B$4+(ROW()-10),RawData!$A$2:$A$1048576,0))</f>
        <v>2816</v>
      </c>
      <c r="C2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1)</f>
        <v>42230.445520833331</v>
      </c>
      <c r="D2631" s="46">
        <f>IF($B$6=1,MID(INDEX(RawData!$B$2:$B$1048576, MATCH(FmtData!$B$4+(ROW()-10),RawData!$A$2:$A$1048576,0)),12,8)+$B$5/24,INDEX(RawData!$C$2:$C$1048576, MATCH(FmtData!$B$4+(ROW()-10),RawData!$A$2:$A$1048576,0)))</f>
        <v>0.44552083333333337</v>
      </c>
      <c r="E2631">
        <f>INDEX(RawData!D$2:D$1048576,MATCH(FmtData!$B$4+(ROW()-10),RawData!$A$2:$A$1048576,0))</f>
        <v>2905.23</v>
      </c>
      <c r="F2631">
        <f>INDEX(RawData!E$2:E$1048576,MATCH(FmtData!$B$4+(ROW()-10),RawData!$A$2:$A$1048576,0))</f>
        <v>7.1738299999999997</v>
      </c>
      <c r="G2631">
        <f>INDEX(RawData!F$2:F$1048576,MATCH(FmtData!$B$4+(ROW()-10),RawData!$A$2:$A$1048576,0))</f>
        <v>-187.10900000000001</v>
      </c>
      <c r="H2631">
        <f>INDEX(RawData!G$2:G$1048576,MATCH(FmtData!$B$4+(ROW()-10),RawData!$A$2:$A$1048576,0))</f>
        <v>0.49980400000000003</v>
      </c>
      <c r="I2631">
        <f>INDEX(RawData!H$2:H$1048576,MATCH(FmtData!$B$4+(ROW()-10),RawData!$A$2:$A$1048576,0))</f>
        <v>-3.9036299999999999E-3</v>
      </c>
      <c r="J2631">
        <f>INDEX(RawData!I$2:I$1048576,MATCH(FmtData!$B$4+(ROW()-10),RawData!$A$2:$A$1048576,0))</f>
        <v>196.1</v>
      </c>
      <c r="K2631">
        <f>INDEX(RawData!J$2:J$1048576,MATCH(FmtData!$B$4+(ROW()-10),RawData!$A$2:$A$1048576,0))</f>
        <v>196</v>
      </c>
      <c r="L2631">
        <f>INDEX(RawData!K$2:K$1048576,MATCH(FmtData!$B$4+(ROW()-10),RawData!$A$2:$A$1048576,0))</f>
        <v>22.1</v>
      </c>
      <c r="M2631">
        <f>INDEX(RawData!L$2:L$1048576,MATCH(FmtData!$B$4+(ROW()-10),RawData!$A$2:$A$1048576,0))</f>
        <v>22.9</v>
      </c>
      <c r="N2631">
        <f>INDEX(RawData!M$2:M$1048576,MATCH(FmtData!$B$4+(ROW()-10),RawData!$A$2:$A$1048576,0))</f>
        <v>21.8</v>
      </c>
      <c r="O2631">
        <f>INDEX(RawData!N$2:N$1048576,MATCH(FmtData!$B$4+(ROW()-10),RawData!$A$2:$A$1048576,0))</f>
        <v>171.6</v>
      </c>
      <c r="P2631">
        <f>INDEX(RawData!O$2:O$1048576,MATCH(FmtData!$B$4+(ROW()-10),RawData!$A$2:$A$1048576,0))</f>
        <v>35.8078</v>
      </c>
      <c r="Q2631">
        <f>INDEX(RawData!P$2:P$1048576,MATCH(FmtData!$B$4+(ROW()-10),RawData!$A$2:$A$1048576,0))</f>
        <v>234.696</v>
      </c>
      <c r="R2631">
        <f>INDEX(RawData!Q$2:Q$1048576,MATCH(FmtData!$B$4+(ROW()-10),RawData!$A$2:$A$1048576,0))</f>
        <v>2.4414100000000002E-3</v>
      </c>
      <c r="S2631">
        <f>INDEX(RawData!R$2:R$1048576,MATCH(FmtData!$B$4+(ROW()-10),RawData!$A$2:$A$1048576,0))</f>
        <v>0.51633799999999996</v>
      </c>
      <c r="T2631">
        <f>INDEX(RawData!S$2:S$1048576,MATCH(FmtData!$B$4+(ROW()-10),RawData!$A$2:$A$1048576,0))</f>
        <v>0.52676999999999996</v>
      </c>
      <c r="U2631">
        <f>INDEX(RawData!T$2:T$1048576,MATCH(FmtData!$B$4+(ROW()-10),RawData!$A$2:$A$1048576,0))</f>
        <v>15.933199999999999</v>
      </c>
      <c r="V2631">
        <f>INDEX(RawData!U$2:U$1048576,MATCH(FmtData!$B$4+(ROW()-10),RawData!$A$2:$A$1048576,0))</f>
        <v>16.113299999999999</v>
      </c>
      <c r="W2631" s="8">
        <f t="shared" si="907"/>
        <v>0.18009999999999948</v>
      </c>
      <c r="X2631" s="8">
        <f t="shared" si="908"/>
        <v>-0.26073607999999993</v>
      </c>
      <c r="Y2631" s="8">
        <f t="shared" si="909"/>
        <v>-0.15884651999999996</v>
      </c>
      <c r="Z2631" s="8">
        <f t="shared" si="910"/>
        <v>10.152691814042056</v>
      </c>
      <c r="AA2631" s="8">
        <f t="shared" si="911"/>
        <v>10.050802254042056</v>
      </c>
      <c r="AB2631" s="8">
        <f t="shared" si="912"/>
        <v>10.101747034042056</v>
      </c>
      <c r="AC2631" s="6">
        <f t="shared" si="902"/>
        <v>-272.63700000000006</v>
      </c>
      <c r="AD2631" s="15">
        <f t="shared" si="889"/>
        <v>-12.865000000000009</v>
      </c>
      <c r="AE2631" s="15">
        <f t="shared" si="890"/>
        <v>68.452791551277301</v>
      </c>
      <c r="AF2631" s="15">
        <f t="shared" si="891"/>
        <v>41.299610510253387</v>
      </c>
      <c r="AG2631" s="15">
        <f t="shared" si="913"/>
        <v>54.811079706319902</v>
      </c>
      <c r="AH2631" s="15">
        <f t="shared" si="906"/>
        <v>-113.74360518134813</v>
      </c>
      <c r="AI2631" s="17">
        <f t="shared" si="914"/>
        <v>1.1815975337445859</v>
      </c>
      <c r="AJ2631" s="17">
        <f t="shared" si="915"/>
        <v>0.93861001973784131</v>
      </c>
      <c r="AK2631" s="17">
        <f t="shared" si="916"/>
        <v>0.75951461028015788</v>
      </c>
      <c r="AL2631" s="17">
        <f t="shared" si="917"/>
        <v>0.78174490703777533</v>
      </c>
      <c r="AM2631" s="17">
        <f t="shared" si="918"/>
        <v>0.77052274714301561</v>
      </c>
      <c r="AN2631" s="17">
        <f t="shared" si="919"/>
        <v>0.93861001973784131</v>
      </c>
      <c r="AO2631" s="17">
        <f t="shared" si="885"/>
        <v>0</v>
      </c>
      <c r="AP2631" s="17">
        <f t="shared" si="920"/>
        <v>7.7052274714301561</v>
      </c>
      <c r="AQ2631" s="17">
        <f t="shared" si="921"/>
        <v>11.81597533744586</v>
      </c>
      <c r="AR2631" s="17">
        <f t="shared" si="922"/>
        <v>20.030785911132281</v>
      </c>
    </row>
    <row r="2632" spans="2:44" x14ac:dyDescent="0.25">
      <c r="B2632">
        <f>INDEX(RawData!$A$2:$A$1048576,MATCH(FmtData!$B$4+(ROW()-10),RawData!$A$2:$A$1048576,0))</f>
        <v>2817</v>
      </c>
      <c r="C2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2)</f>
        <v>42230.445636574077</v>
      </c>
      <c r="D2632" s="46">
        <f>IF($B$6=1,MID(INDEX(RawData!$B$2:$B$1048576, MATCH(FmtData!$B$4+(ROW()-10),RawData!$A$2:$A$1048576,0)),12,8)+$B$5/24,INDEX(RawData!$C$2:$C$1048576, MATCH(FmtData!$B$4+(ROW()-10),RawData!$A$2:$A$1048576,0)))</f>
        <v>0.44563657407407403</v>
      </c>
      <c r="E2632">
        <f>INDEX(RawData!D$2:D$1048576,MATCH(FmtData!$B$4+(ROW()-10),RawData!$A$2:$A$1048576,0))</f>
        <v>2902.44</v>
      </c>
      <c r="F2632">
        <f>INDEX(RawData!E$2:E$1048576,MATCH(FmtData!$B$4+(ROW()-10),RawData!$A$2:$A$1048576,0))</f>
        <v>7.1738299999999997</v>
      </c>
      <c r="G2632">
        <f>INDEX(RawData!F$2:F$1048576,MATCH(FmtData!$B$4+(ROW()-10),RawData!$A$2:$A$1048576,0))</f>
        <v>-187.10900000000001</v>
      </c>
      <c r="H2632">
        <f>INDEX(RawData!G$2:G$1048576,MATCH(FmtData!$B$4+(ROW()-10),RawData!$A$2:$A$1048576,0))</f>
        <v>0.49978600000000001</v>
      </c>
      <c r="I2632">
        <f>INDEX(RawData!H$2:H$1048576,MATCH(FmtData!$B$4+(ROW()-10),RawData!$A$2:$A$1048576,0))</f>
        <v>-3.71981E-3</v>
      </c>
      <c r="J2632">
        <f>INDEX(RawData!I$2:I$1048576,MATCH(FmtData!$B$4+(ROW()-10),RawData!$A$2:$A$1048576,0))</f>
        <v>195.8</v>
      </c>
      <c r="K2632">
        <f>INDEX(RawData!J$2:J$1048576,MATCH(FmtData!$B$4+(ROW()-10),RawData!$A$2:$A$1048576,0))</f>
        <v>196.5</v>
      </c>
      <c r="L2632">
        <f>INDEX(RawData!K$2:K$1048576,MATCH(FmtData!$B$4+(ROW()-10),RawData!$A$2:$A$1048576,0))</f>
        <v>22.1</v>
      </c>
      <c r="M2632">
        <f>INDEX(RawData!L$2:L$1048576,MATCH(FmtData!$B$4+(ROW()-10),RawData!$A$2:$A$1048576,0))</f>
        <v>22.9</v>
      </c>
      <c r="N2632">
        <f>INDEX(RawData!M$2:M$1048576,MATCH(FmtData!$B$4+(ROW()-10),RawData!$A$2:$A$1048576,0))</f>
        <v>21.8</v>
      </c>
      <c r="O2632">
        <f>INDEX(RawData!N$2:N$1048576,MATCH(FmtData!$B$4+(ROW()-10),RawData!$A$2:$A$1048576,0))</f>
        <v>171.7</v>
      </c>
      <c r="P2632">
        <f>INDEX(RawData!O$2:O$1048576,MATCH(FmtData!$B$4+(ROW()-10),RawData!$A$2:$A$1048576,0))</f>
        <v>35.8078</v>
      </c>
      <c r="Q2632">
        <f>INDEX(RawData!P$2:P$1048576,MATCH(FmtData!$B$4+(ROW()-10),RawData!$A$2:$A$1048576,0))</f>
        <v>234.91300000000001</v>
      </c>
      <c r="R2632">
        <f>INDEX(RawData!Q$2:Q$1048576,MATCH(FmtData!$B$4+(ROW()-10),RawData!$A$2:$A$1048576,0))</f>
        <v>2.4414100000000002E-3</v>
      </c>
      <c r="S2632">
        <f>INDEX(RawData!R$2:R$1048576,MATCH(FmtData!$B$4+(ROW()-10),RawData!$A$2:$A$1048576,0))</f>
        <v>0.51633799999999996</v>
      </c>
      <c r="T2632">
        <f>INDEX(RawData!S$2:S$1048576,MATCH(FmtData!$B$4+(ROW()-10),RawData!$A$2:$A$1048576,0))</f>
        <v>0.52676999999999996</v>
      </c>
      <c r="U2632">
        <f>INDEX(RawData!T$2:T$1048576,MATCH(FmtData!$B$4+(ROW()-10),RawData!$A$2:$A$1048576,0))</f>
        <v>15.861499999999999</v>
      </c>
      <c r="V2632">
        <f>INDEX(RawData!U$2:U$1048576,MATCH(FmtData!$B$4+(ROW()-10),RawData!$A$2:$A$1048576,0))</f>
        <v>16.067499999999999</v>
      </c>
      <c r="W2632" s="8">
        <f t="shared" si="907"/>
        <v>0.20599999999999952</v>
      </c>
      <c r="X2632" s="8">
        <f t="shared" si="908"/>
        <v>-0.26073607999999993</v>
      </c>
      <c r="Y2632" s="8">
        <f t="shared" si="909"/>
        <v>-0.15884651999999996</v>
      </c>
      <c r="Z2632" s="8">
        <f t="shared" si="910"/>
        <v>10.152691814042056</v>
      </c>
      <c r="AA2632" s="8">
        <f t="shared" si="911"/>
        <v>10.050802254042056</v>
      </c>
      <c r="AB2632" s="8">
        <f t="shared" si="912"/>
        <v>10.101747034042056</v>
      </c>
      <c r="AC2632" s="6">
        <f t="shared" si="902"/>
        <v>-272.42</v>
      </c>
      <c r="AD2632" s="15">
        <f t="shared" si="889"/>
        <v>-12.647999999999968</v>
      </c>
      <c r="AE2632" s="15">
        <f t="shared" si="890"/>
        <v>68.452791551277301</v>
      </c>
      <c r="AF2632" s="15">
        <f t="shared" si="891"/>
        <v>41.299610510253387</v>
      </c>
      <c r="AG2632" s="15">
        <f t="shared" si="913"/>
        <v>54.811079706319902</v>
      </c>
      <c r="AH2632" s="15">
        <f t="shared" si="906"/>
        <v>-113.52660518134809</v>
      </c>
      <c r="AI2632" s="17">
        <f t="shared" si="914"/>
        <v>1.1811799258317037</v>
      </c>
      <c r="AJ2632" s="17">
        <f t="shared" si="915"/>
        <v>0.93834648886218852</v>
      </c>
      <c r="AK2632" s="17">
        <f t="shared" si="916"/>
        <v>0.75951461028015788</v>
      </c>
      <c r="AL2632" s="17">
        <f t="shared" si="917"/>
        <v>0.78174490703777533</v>
      </c>
      <c r="AM2632" s="17">
        <f t="shared" si="918"/>
        <v>0.77052274714301561</v>
      </c>
      <c r="AN2632" s="17">
        <f t="shared" si="919"/>
        <v>0.93834648886218852</v>
      </c>
      <c r="AO2632" s="17">
        <f t="shared" si="885"/>
        <v>0</v>
      </c>
      <c r="AP2632" s="17">
        <f t="shared" si="920"/>
        <v>7.7052274714301561</v>
      </c>
      <c r="AQ2632" s="17">
        <f t="shared" si="921"/>
        <v>11.811799258317038</v>
      </c>
      <c r="AR2632" s="17">
        <f t="shared" si="922"/>
        <v>20.011549605334785</v>
      </c>
    </row>
    <row r="2633" spans="2:44" x14ac:dyDescent="0.25">
      <c r="B2633">
        <f>INDEX(RawData!$A$2:$A$1048576,MATCH(FmtData!$B$4+(ROW()-10),RawData!$A$2:$A$1048576,0))</f>
        <v>2818</v>
      </c>
      <c r="C2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3)</f>
        <v>42230.445752314816</v>
      </c>
      <c r="D2633" s="46">
        <f>IF($B$6=1,MID(INDEX(RawData!$B$2:$B$1048576, MATCH(FmtData!$B$4+(ROW()-10),RawData!$A$2:$A$1048576,0)),12,8)+$B$5/24,INDEX(RawData!$C$2:$C$1048576, MATCH(FmtData!$B$4+(ROW()-10),RawData!$A$2:$A$1048576,0)))</f>
        <v>0.44575231481481481</v>
      </c>
      <c r="E2633">
        <f>INDEX(RawData!D$2:D$1048576,MATCH(FmtData!$B$4+(ROW()-10),RawData!$A$2:$A$1048576,0))</f>
        <v>2903.37</v>
      </c>
      <c r="F2633">
        <f>INDEX(RawData!E$2:E$1048576,MATCH(FmtData!$B$4+(ROW()-10),RawData!$A$2:$A$1048576,0))</f>
        <v>7.1738299999999997</v>
      </c>
      <c r="G2633">
        <f>INDEX(RawData!F$2:F$1048576,MATCH(FmtData!$B$4+(ROW()-10),RawData!$A$2:$A$1048576,0))</f>
        <v>-187.10900000000001</v>
      </c>
      <c r="H2633">
        <f>INDEX(RawData!G$2:G$1048576,MATCH(FmtData!$B$4+(ROW()-10),RawData!$A$2:$A$1048576,0))</f>
        <v>0.49980400000000003</v>
      </c>
      <c r="I2633">
        <f>INDEX(RawData!H$2:H$1048576,MATCH(FmtData!$B$4+(ROW()-10),RawData!$A$2:$A$1048576,0))</f>
        <v>-3.9036299999999999E-3</v>
      </c>
      <c r="J2633">
        <f>INDEX(RawData!I$2:I$1048576,MATCH(FmtData!$B$4+(ROW()-10),RawData!$A$2:$A$1048576,0))</f>
        <v>195.5</v>
      </c>
      <c r="K2633">
        <f>INDEX(RawData!J$2:J$1048576,MATCH(FmtData!$B$4+(ROW()-10),RawData!$A$2:$A$1048576,0))</f>
        <v>196.2</v>
      </c>
      <c r="L2633">
        <f>INDEX(RawData!K$2:K$1048576,MATCH(FmtData!$B$4+(ROW()-10),RawData!$A$2:$A$1048576,0))</f>
        <v>22</v>
      </c>
      <c r="M2633">
        <f>INDEX(RawData!L$2:L$1048576,MATCH(FmtData!$B$4+(ROW()-10),RawData!$A$2:$A$1048576,0))</f>
        <v>22.9</v>
      </c>
      <c r="N2633">
        <f>INDEX(RawData!M$2:M$1048576,MATCH(FmtData!$B$4+(ROW()-10),RawData!$A$2:$A$1048576,0))</f>
        <v>21.8</v>
      </c>
      <c r="O2633">
        <f>INDEX(RawData!N$2:N$1048576,MATCH(FmtData!$B$4+(ROW()-10),RawData!$A$2:$A$1048576,0))</f>
        <v>171.7</v>
      </c>
      <c r="P2633">
        <f>INDEX(RawData!O$2:O$1048576,MATCH(FmtData!$B$4+(ROW()-10),RawData!$A$2:$A$1048576,0))</f>
        <v>35.8078</v>
      </c>
      <c r="Q2633">
        <f>INDEX(RawData!P$2:P$1048576,MATCH(FmtData!$B$4+(ROW()-10),RawData!$A$2:$A$1048576,0))</f>
        <v>234.804</v>
      </c>
      <c r="R2633">
        <f>INDEX(RawData!Q$2:Q$1048576,MATCH(FmtData!$B$4+(ROW()-10),RawData!$A$2:$A$1048576,0))</f>
        <v>2.4414100000000002E-3</v>
      </c>
      <c r="S2633">
        <f>INDEX(RawData!R$2:R$1048576,MATCH(FmtData!$B$4+(ROW()-10),RawData!$A$2:$A$1048576,0))</f>
        <v>0.51633799999999996</v>
      </c>
      <c r="T2633">
        <f>INDEX(RawData!S$2:S$1048576,MATCH(FmtData!$B$4+(ROW()-10),RawData!$A$2:$A$1048576,0))</f>
        <v>0.52676999999999996</v>
      </c>
      <c r="U2633">
        <f>INDEX(RawData!T$2:T$1048576,MATCH(FmtData!$B$4+(ROW()-10),RawData!$A$2:$A$1048576,0))</f>
        <v>15.7974</v>
      </c>
      <c r="V2633">
        <f>INDEX(RawData!U$2:U$1048576,MATCH(FmtData!$B$4+(ROW()-10),RawData!$A$2:$A$1048576,0))</f>
        <v>15.991199999999999</v>
      </c>
      <c r="W2633" s="8">
        <f t="shared" si="907"/>
        <v>0.19379999999999953</v>
      </c>
      <c r="X2633" s="8">
        <f t="shared" si="908"/>
        <v>-0.26073607999999993</v>
      </c>
      <c r="Y2633" s="8">
        <f t="shared" si="909"/>
        <v>-0.15884651999999996</v>
      </c>
      <c r="Z2633" s="8">
        <f t="shared" si="910"/>
        <v>10.152691814042056</v>
      </c>
      <c r="AA2633" s="8">
        <f t="shared" si="911"/>
        <v>10.050802254042056</v>
      </c>
      <c r="AB2633" s="8">
        <f t="shared" si="912"/>
        <v>10.101747034042056</v>
      </c>
      <c r="AC2633" s="6">
        <f t="shared" si="902"/>
        <v>-272.529</v>
      </c>
      <c r="AD2633" s="15">
        <f t="shared" si="889"/>
        <v>-12.756999999999948</v>
      </c>
      <c r="AE2633" s="15">
        <f t="shared" si="890"/>
        <v>68.452791551277301</v>
      </c>
      <c r="AF2633" s="15">
        <f t="shared" si="891"/>
        <v>41.299610510253387</v>
      </c>
      <c r="AG2633" s="15">
        <f t="shared" si="913"/>
        <v>54.811079706319902</v>
      </c>
      <c r="AH2633" s="15">
        <f t="shared" si="906"/>
        <v>-113.63560518134807</v>
      </c>
      <c r="AI2633" s="17">
        <f t="shared" si="914"/>
        <v>1.1813896551141621</v>
      </c>
      <c r="AJ2633" s="17">
        <f t="shared" si="915"/>
        <v>0.93847884301409357</v>
      </c>
      <c r="AK2633" s="17">
        <f t="shared" si="916"/>
        <v>0.75951461028015788</v>
      </c>
      <c r="AL2633" s="17">
        <f t="shared" si="917"/>
        <v>0.78174490703777533</v>
      </c>
      <c r="AM2633" s="17">
        <f t="shared" si="918"/>
        <v>0.77052274714301561</v>
      </c>
      <c r="AN2633" s="17">
        <f t="shared" si="919"/>
        <v>0.93847884301409357</v>
      </c>
      <c r="AO2633" s="17">
        <f t="shared" si="885"/>
        <v>0</v>
      </c>
      <c r="AP2633" s="17">
        <f t="shared" si="920"/>
        <v>7.7052274714301561</v>
      </c>
      <c r="AQ2633" s="17">
        <f t="shared" si="921"/>
        <v>11.813896551141621</v>
      </c>
      <c r="AR2633" s="17">
        <f t="shared" si="922"/>
        <v>20.017961707267283</v>
      </c>
    </row>
    <row r="2634" spans="2:44" x14ac:dyDescent="0.25">
      <c r="B2634">
        <f>INDEX(RawData!$A$2:$A$1048576,MATCH(FmtData!$B$4+(ROW()-10),RawData!$A$2:$A$1048576,0))</f>
        <v>2819</v>
      </c>
      <c r="C2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4)</f>
        <v>42230.445856481485</v>
      </c>
      <c r="D2634" s="46">
        <f>IF($B$6=1,MID(INDEX(RawData!$B$2:$B$1048576, MATCH(FmtData!$B$4+(ROW()-10),RawData!$A$2:$A$1048576,0)),12,8)+$B$5/24,INDEX(RawData!$C$2:$C$1048576, MATCH(FmtData!$B$4+(ROW()-10),RawData!$A$2:$A$1048576,0)))</f>
        <v>0.44585648148148144</v>
      </c>
      <c r="E2634">
        <f>INDEX(RawData!D$2:D$1048576,MATCH(FmtData!$B$4+(ROW()-10),RawData!$A$2:$A$1048576,0))</f>
        <v>2903.37</v>
      </c>
      <c r="F2634">
        <f>INDEX(RawData!E$2:E$1048576,MATCH(FmtData!$B$4+(ROW()-10),RawData!$A$2:$A$1048576,0))</f>
        <v>7.1738299999999997</v>
      </c>
      <c r="G2634">
        <f>INDEX(RawData!F$2:F$1048576,MATCH(FmtData!$B$4+(ROW()-10),RawData!$A$2:$A$1048576,0))</f>
        <v>-187.10900000000001</v>
      </c>
      <c r="H2634">
        <f>INDEX(RawData!G$2:G$1048576,MATCH(FmtData!$B$4+(ROW()-10),RawData!$A$2:$A$1048576,0))</f>
        <v>0.49980400000000003</v>
      </c>
      <c r="I2634">
        <f>INDEX(RawData!H$2:H$1048576,MATCH(FmtData!$B$4+(ROW()-10),RawData!$A$2:$A$1048576,0))</f>
        <v>-3.9036299999999999E-3</v>
      </c>
      <c r="J2634">
        <f>INDEX(RawData!I$2:I$1048576,MATCH(FmtData!$B$4+(ROW()-10),RawData!$A$2:$A$1048576,0))</f>
        <v>195.2</v>
      </c>
      <c r="K2634">
        <f>INDEX(RawData!J$2:J$1048576,MATCH(FmtData!$B$4+(ROW()-10),RawData!$A$2:$A$1048576,0))</f>
        <v>195.7</v>
      </c>
      <c r="L2634">
        <f>INDEX(RawData!K$2:K$1048576,MATCH(FmtData!$B$4+(ROW()-10),RawData!$A$2:$A$1048576,0))</f>
        <v>22</v>
      </c>
      <c r="M2634">
        <f>INDEX(RawData!L$2:L$1048576,MATCH(FmtData!$B$4+(ROW()-10),RawData!$A$2:$A$1048576,0))</f>
        <v>22.8</v>
      </c>
      <c r="N2634">
        <f>INDEX(RawData!M$2:M$1048576,MATCH(FmtData!$B$4+(ROW()-10),RawData!$A$2:$A$1048576,0))</f>
        <v>21.8</v>
      </c>
      <c r="O2634">
        <f>INDEX(RawData!N$2:N$1048576,MATCH(FmtData!$B$4+(ROW()-10),RawData!$A$2:$A$1048576,0))</f>
        <v>171.8</v>
      </c>
      <c r="P2634">
        <f>INDEX(RawData!O$2:O$1048576,MATCH(FmtData!$B$4+(ROW()-10),RawData!$A$2:$A$1048576,0))</f>
        <v>35.8078</v>
      </c>
      <c r="Q2634">
        <f>INDEX(RawData!P$2:P$1048576,MATCH(FmtData!$B$4+(ROW()-10),RawData!$A$2:$A$1048576,0))</f>
        <v>234.804</v>
      </c>
      <c r="R2634">
        <f>INDEX(RawData!Q$2:Q$1048576,MATCH(FmtData!$B$4+(ROW()-10),RawData!$A$2:$A$1048576,0))</f>
        <v>1.8310500000000001E-3</v>
      </c>
      <c r="S2634">
        <f>INDEX(RawData!R$2:R$1048576,MATCH(FmtData!$B$4+(ROW()-10),RawData!$A$2:$A$1048576,0))</f>
        <v>0.51633799999999996</v>
      </c>
      <c r="T2634">
        <f>INDEX(RawData!S$2:S$1048576,MATCH(FmtData!$B$4+(ROW()-10),RawData!$A$2:$A$1048576,0))</f>
        <v>0.52676999999999996</v>
      </c>
      <c r="U2634">
        <f>INDEX(RawData!T$2:T$1048576,MATCH(FmtData!$B$4+(ROW()-10),RawData!$A$2:$A$1048576,0))</f>
        <v>15.7211</v>
      </c>
      <c r="V2634">
        <f>INDEX(RawData!U$2:U$1048576,MATCH(FmtData!$B$4+(ROW()-10),RawData!$A$2:$A$1048576,0))</f>
        <v>15.914899999999999</v>
      </c>
      <c r="W2634" s="8">
        <f t="shared" si="907"/>
        <v>0.19379999999999953</v>
      </c>
      <c r="X2634" s="8">
        <f t="shared" si="908"/>
        <v>-0.26073607999999993</v>
      </c>
      <c r="Y2634" s="8">
        <f t="shared" si="909"/>
        <v>-0.15884651999999996</v>
      </c>
      <c r="Z2634" s="8">
        <f t="shared" si="910"/>
        <v>10.152691814042056</v>
      </c>
      <c r="AA2634" s="8">
        <f t="shared" si="911"/>
        <v>10.050802254042056</v>
      </c>
      <c r="AB2634" s="8">
        <f t="shared" si="912"/>
        <v>10.101747034042056</v>
      </c>
      <c r="AC2634" s="6">
        <f t="shared" si="902"/>
        <v>-272.529</v>
      </c>
      <c r="AD2634" s="15">
        <f t="shared" si="889"/>
        <v>-12.756999999999948</v>
      </c>
      <c r="AE2634" s="15">
        <f t="shared" si="890"/>
        <v>68.452791551277301</v>
      </c>
      <c r="AF2634" s="15">
        <f t="shared" si="891"/>
        <v>41.299610510253387</v>
      </c>
      <c r="AG2634" s="15">
        <f t="shared" si="913"/>
        <v>54.811079706319902</v>
      </c>
      <c r="AH2634" s="15">
        <f t="shared" si="906"/>
        <v>-113.63560518134807</v>
      </c>
      <c r="AI2634" s="17">
        <f t="shared" si="914"/>
        <v>1.1813896551141621</v>
      </c>
      <c r="AJ2634" s="17">
        <f t="shared" si="915"/>
        <v>0.93847884301409357</v>
      </c>
      <c r="AK2634" s="17">
        <f t="shared" si="916"/>
        <v>0.75951461028015788</v>
      </c>
      <c r="AL2634" s="17">
        <f t="shared" si="917"/>
        <v>0.78174490703777533</v>
      </c>
      <c r="AM2634" s="17">
        <f t="shared" si="918"/>
        <v>0.77052274714301561</v>
      </c>
      <c r="AN2634" s="17">
        <f t="shared" si="919"/>
        <v>0.93847884301409357</v>
      </c>
      <c r="AO2634" s="17">
        <f t="shared" ref="AO2634:AO2697" si="923">INDEX($AN$10:$AN$2627,MATCH(C2634+1/24,$C$10:$C$2627,1))-INDEX($AN$10:$AN$2627,MATCH(C2634,$C$10:$C$2627,1))</f>
        <v>0</v>
      </c>
      <c r="AP2634" s="17">
        <f t="shared" si="920"/>
        <v>7.7052274714301561</v>
      </c>
      <c r="AQ2634" s="17">
        <f t="shared" si="921"/>
        <v>11.813896551141621</v>
      </c>
      <c r="AR2634" s="17">
        <f t="shared" si="922"/>
        <v>20.017961707267283</v>
      </c>
    </row>
    <row r="2635" spans="2:44" x14ac:dyDescent="0.25">
      <c r="B2635">
        <f>INDEX(RawData!$A$2:$A$1048576,MATCH(FmtData!$B$4+(ROW()-10),RawData!$A$2:$A$1048576,0))</f>
        <v>2820</v>
      </c>
      <c r="C2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5)</f>
        <v>42230.445972222224</v>
      </c>
      <c r="D2635" s="46">
        <f>IF($B$6=1,MID(INDEX(RawData!$B$2:$B$1048576, MATCH(FmtData!$B$4+(ROW()-10),RawData!$A$2:$A$1048576,0)),12,8)+$B$5/24,INDEX(RawData!$C$2:$C$1048576, MATCH(FmtData!$B$4+(ROW()-10),RawData!$A$2:$A$1048576,0)))</f>
        <v>0.44597222222222221</v>
      </c>
      <c r="E2635">
        <f>INDEX(RawData!D$2:D$1048576,MATCH(FmtData!$B$4+(ROW()-10),RawData!$A$2:$A$1048576,0))</f>
        <v>2904.3</v>
      </c>
      <c r="F2635">
        <f>INDEX(RawData!E$2:E$1048576,MATCH(FmtData!$B$4+(ROW()-10),RawData!$A$2:$A$1048576,0))</f>
        <v>7.1738299999999997</v>
      </c>
      <c r="G2635">
        <f>INDEX(RawData!F$2:F$1048576,MATCH(FmtData!$B$4+(ROW()-10),RawData!$A$2:$A$1048576,0))</f>
        <v>-202.02099999999999</v>
      </c>
      <c r="H2635">
        <f>INDEX(RawData!G$2:G$1048576,MATCH(FmtData!$B$4+(ROW()-10),RawData!$A$2:$A$1048576,0))</f>
        <v>0.49982199999999999</v>
      </c>
      <c r="I2635">
        <f>INDEX(RawData!H$2:H$1048576,MATCH(FmtData!$B$4+(ROW()-10),RawData!$A$2:$A$1048576,0))</f>
        <v>-3.9036299999999999E-3</v>
      </c>
      <c r="J2635">
        <f>INDEX(RawData!I$2:I$1048576,MATCH(FmtData!$B$4+(ROW()-10),RawData!$A$2:$A$1048576,0))</f>
        <v>194.9</v>
      </c>
      <c r="K2635">
        <f>INDEX(RawData!J$2:J$1048576,MATCH(FmtData!$B$4+(ROW()-10),RawData!$A$2:$A$1048576,0))</f>
        <v>195.2</v>
      </c>
      <c r="L2635">
        <f>INDEX(RawData!K$2:K$1048576,MATCH(FmtData!$B$4+(ROW()-10),RawData!$A$2:$A$1048576,0))</f>
        <v>22</v>
      </c>
      <c r="M2635">
        <f>INDEX(RawData!L$2:L$1048576,MATCH(FmtData!$B$4+(ROW()-10),RawData!$A$2:$A$1048576,0))</f>
        <v>22.9</v>
      </c>
      <c r="N2635">
        <f>INDEX(RawData!M$2:M$1048576,MATCH(FmtData!$B$4+(ROW()-10),RawData!$A$2:$A$1048576,0))</f>
        <v>21.8</v>
      </c>
      <c r="O2635">
        <f>INDEX(RawData!N$2:N$1048576,MATCH(FmtData!$B$4+(ROW()-10),RawData!$A$2:$A$1048576,0))</f>
        <v>171.8</v>
      </c>
      <c r="P2635">
        <f>INDEX(RawData!O$2:O$1048576,MATCH(FmtData!$B$4+(ROW()-10),RawData!$A$2:$A$1048576,0))</f>
        <v>35.819800000000001</v>
      </c>
      <c r="Q2635">
        <f>INDEX(RawData!P$2:P$1048576,MATCH(FmtData!$B$4+(ROW()-10),RawData!$A$2:$A$1048576,0))</f>
        <v>234.83500000000001</v>
      </c>
      <c r="R2635">
        <f>INDEX(RawData!Q$2:Q$1048576,MATCH(FmtData!$B$4+(ROW()-10),RawData!$A$2:$A$1048576,0))</f>
        <v>2.4414100000000002E-3</v>
      </c>
      <c r="S2635">
        <f>INDEX(RawData!R$2:R$1048576,MATCH(FmtData!$B$4+(ROW()-10),RawData!$A$2:$A$1048576,0))</f>
        <v>0.51633799999999996</v>
      </c>
      <c r="T2635">
        <f>INDEX(RawData!S$2:S$1048576,MATCH(FmtData!$B$4+(ROW()-10),RawData!$A$2:$A$1048576,0))</f>
        <v>0.52676999999999996</v>
      </c>
      <c r="U2635">
        <f>INDEX(RawData!T$2:T$1048576,MATCH(FmtData!$B$4+(ROW()-10),RawData!$A$2:$A$1048576,0))</f>
        <v>15.6525</v>
      </c>
      <c r="V2635">
        <f>INDEX(RawData!U$2:U$1048576,MATCH(FmtData!$B$4+(ROW()-10),RawData!$A$2:$A$1048576,0))</f>
        <v>15.8386</v>
      </c>
      <c r="W2635" s="8">
        <f t="shared" si="907"/>
        <v>0.18609999999999971</v>
      </c>
      <c r="X2635" s="8">
        <f t="shared" si="908"/>
        <v>-0.26073607999999993</v>
      </c>
      <c r="Y2635" s="8">
        <f t="shared" si="909"/>
        <v>-0.15884651999999996</v>
      </c>
      <c r="Z2635" s="8">
        <f t="shared" si="910"/>
        <v>10.152691814042056</v>
      </c>
      <c r="AA2635" s="8">
        <f t="shared" si="911"/>
        <v>10.050802254042056</v>
      </c>
      <c r="AB2635" s="8">
        <f t="shared" si="912"/>
        <v>10.101747034042056</v>
      </c>
      <c r="AC2635" s="6">
        <f t="shared" si="902"/>
        <v>-272.49800000000005</v>
      </c>
      <c r="AD2635" s="15">
        <f t="shared" ref="AD2635:AD2698" si="924">AC2635+$AD$4</f>
        <v>-12.725999999999999</v>
      </c>
      <c r="AE2635" s="15">
        <f t="shared" ref="AE2635:AE2698" si="925">PI()*Z2635^2/4*($P$4+(Z2635-$Z$10))-$S$5</f>
        <v>68.452791551277301</v>
      </c>
      <c r="AF2635" s="15">
        <f t="shared" ref="AF2635:AF2698" si="926">PI()*AA2635^2/4*($P$4+(AA2635-$AA$10))-$S$5</f>
        <v>41.299610510253387</v>
      </c>
      <c r="AG2635" s="15">
        <f t="shared" si="913"/>
        <v>54.811079706319902</v>
      </c>
      <c r="AH2635" s="15">
        <f t="shared" si="906"/>
        <v>-113.60460518134812</v>
      </c>
      <c r="AI2635" s="17">
        <f t="shared" si="914"/>
        <v>1.1813299997580788</v>
      </c>
      <c r="AJ2635" s="17">
        <f t="shared" si="915"/>
        <v>0.93844119720833929</v>
      </c>
      <c r="AK2635" s="17">
        <f t="shared" si="916"/>
        <v>0.75951461028015788</v>
      </c>
      <c r="AL2635" s="17">
        <f t="shared" si="917"/>
        <v>0.78174490703777533</v>
      </c>
      <c r="AM2635" s="17">
        <f t="shared" si="918"/>
        <v>0.77052274714301561</v>
      </c>
      <c r="AN2635" s="17">
        <f t="shared" si="919"/>
        <v>0.93844119720833929</v>
      </c>
      <c r="AO2635" s="17">
        <f t="shared" si="923"/>
        <v>0</v>
      </c>
      <c r="AP2635" s="17">
        <f t="shared" si="920"/>
        <v>7.7052274714301561</v>
      </c>
      <c r="AQ2635" s="17">
        <f t="shared" si="921"/>
        <v>11.813299997580788</v>
      </c>
      <c r="AR2635" s="17">
        <f t="shared" si="922"/>
        <v>20.024373809199783</v>
      </c>
    </row>
    <row r="2636" spans="2:44" x14ac:dyDescent="0.25">
      <c r="B2636">
        <f>INDEX(RawData!$A$2:$A$1048576,MATCH(FmtData!$B$4+(ROW()-10),RawData!$A$2:$A$1048576,0))</f>
        <v>2821</v>
      </c>
      <c r="C2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6)</f>
        <v>42230.446087962962</v>
      </c>
      <c r="D2636" s="46">
        <f>IF($B$6=1,MID(INDEX(RawData!$B$2:$B$1048576, MATCH(FmtData!$B$4+(ROW()-10),RawData!$A$2:$A$1048576,0)),12,8)+$B$5/24,INDEX(RawData!$C$2:$C$1048576, MATCH(FmtData!$B$4+(ROW()-10),RawData!$A$2:$A$1048576,0)))</f>
        <v>0.44608796296296299</v>
      </c>
      <c r="E2636">
        <f>INDEX(RawData!D$2:D$1048576,MATCH(FmtData!$B$4+(ROW()-10),RawData!$A$2:$A$1048576,0))</f>
        <v>2904.3</v>
      </c>
      <c r="F2636">
        <f>INDEX(RawData!E$2:E$1048576,MATCH(FmtData!$B$4+(ROW()-10),RawData!$A$2:$A$1048576,0))</f>
        <v>7.1738299999999997</v>
      </c>
      <c r="G2636">
        <f>INDEX(RawData!F$2:F$1048576,MATCH(FmtData!$B$4+(ROW()-10),RawData!$A$2:$A$1048576,0))</f>
        <v>-187.10900000000001</v>
      </c>
      <c r="H2636">
        <f>INDEX(RawData!G$2:G$1048576,MATCH(FmtData!$B$4+(ROW()-10),RawData!$A$2:$A$1048576,0))</f>
        <v>0.49978600000000001</v>
      </c>
      <c r="I2636">
        <f>INDEX(RawData!H$2:H$1048576,MATCH(FmtData!$B$4+(ROW()-10),RawData!$A$2:$A$1048576,0))</f>
        <v>-3.9036299999999999E-3</v>
      </c>
      <c r="J2636">
        <f>INDEX(RawData!I$2:I$1048576,MATCH(FmtData!$B$4+(ROW()-10),RawData!$A$2:$A$1048576,0))</f>
        <v>194.7</v>
      </c>
      <c r="K2636">
        <f>INDEX(RawData!J$2:J$1048576,MATCH(FmtData!$B$4+(ROW()-10),RawData!$A$2:$A$1048576,0))</f>
        <v>194.8</v>
      </c>
      <c r="L2636">
        <f>INDEX(RawData!K$2:K$1048576,MATCH(FmtData!$B$4+(ROW()-10),RawData!$A$2:$A$1048576,0))</f>
        <v>22</v>
      </c>
      <c r="M2636">
        <f>INDEX(RawData!L$2:L$1048576,MATCH(FmtData!$B$4+(ROW()-10),RawData!$A$2:$A$1048576,0))</f>
        <v>22.8</v>
      </c>
      <c r="N2636">
        <f>INDEX(RawData!M$2:M$1048576,MATCH(FmtData!$B$4+(ROW()-10),RawData!$A$2:$A$1048576,0))</f>
        <v>21.8</v>
      </c>
      <c r="O2636">
        <f>INDEX(RawData!N$2:N$1048576,MATCH(FmtData!$B$4+(ROW()-10),RawData!$A$2:$A$1048576,0))</f>
        <v>171.8</v>
      </c>
      <c r="P2636">
        <f>INDEX(RawData!O$2:O$1048576,MATCH(FmtData!$B$4+(ROW()-10),RawData!$A$2:$A$1048576,0))</f>
        <v>35.819800000000001</v>
      </c>
      <c r="Q2636">
        <f>INDEX(RawData!P$2:P$1048576,MATCH(FmtData!$B$4+(ROW()-10),RawData!$A$2:$A$1048576,0))</f>
        <v>234.804</v>
      </c>
      <c r="R2636">
        <f>INDEX(RawData!Q$2:Q$1048576,MATCH(FmtData!$B$4+(ROW()-10),RawData!$A$2:$A$1048576,0))</f>
        <v>2.4414100000000002E-3</v>
      </c>
      <c r="S2636">
        <f>INDEX(RawData!R$2:R$1048576,MATCH(FmtData!$B$4+(ROW()-10),RawData!$A$2:$A$1048576,0))</f>
        <v>0.51633799999999996</v>
      </c>
      <c r="T2636">
        <f>INDEX(RawData!S$2:S$1048576,MATCH(FmtData!$B$4+(ROW()-10),RawData!$A$2:$A$1048576,0))</f>
        <v>0.52676999999999996</v>
      </c>
      <c r="U2636">
        <f>INDEX(RawData!T$2:T$1048576,MATCH(FmtData!$B$4+(ROW()-10),RawData!$A$2:$A$1048576,0))</f>
        <v>15.5807</v>
      </c>
      <c r="V2636">
        <f>INDEX(RawData!U$2:U$1048576,MATCH(FmtData!$B$4+(ROW()-10),RawData!$A$2:$A$1048576,0))</f>
        <v>15.7623</v>
      </c>
      <c r="W2636" s="8">
        <f t="shared" si="907"/>
        <v>0.18159999999999954</v>
      </c>
      <c r="X2636" s="8">
        <f t="shared" si="908"/>
        <v>-0.26073607999999993</v>
      </c>
      <c r="Y2636" s="8">
        <f t="shared" si="909"/>
        <v>-0.15884651999999996</v>
      </c>
      <c r="Z2636" s="8">
        <f t="shared" si="910"/>
        <v>10.152691814042056</v>
      </c>
      <c r="AA2636" s="8">
        <f t="shared" si="911"/>
        <v>10.050802254042056</v>
      </c>
      <c r="AB2636" s="8">
        <f t="shared" si="912"/>
        <v>10.101747034042056</v>
      </c>
      <c r="AC2636" s="6">
        <f t="shared" ref="AC2636:AC2699" si="927">Q2636-$Q$10</f>
        <v>-272.529</v>
      </c>
      <c r="AD2636" s="15">
        <f t="shared" si="924"/>
        <v>-12.756999999999948</v>
      </c>
      <c r="AE2636" s="15">
        <f t="shared" si="925"/>
        <v>68.452791551277301</v>
      </c>
      <c r="AF2636" s="15">
        <f t="shared" si="926"/>
        <v>41.299610510253387</v>
      </c>
      <c r="AG2636" s="15">
        <f t="shared" si="913"/>
        <v>54.811079706319902</v>
      </c>
      <c r="AH2636" s="15">
        <f t="shared" si="906"/>
        <v>-113.63560518134807</v>
      </c>
      <c r="AI2636" s="17">
        <f t="shared" si="914"/>
        <v>1.1813896551141621</v>
      </c>
      <c r="AJ2636" s="17">
        <f t="shared" si="915"/>
        <v>0.93847884301409357</v>
      </c>
      <c r="AK2636" s="17">
        <f t="shared" si="916"/>
        <v>0.75951461028015788</v>
      </c>
      <c r="AL2636" s="17">
        <f t="shared" si="917"/>
        <v>0.78174490703777533</v>
      </c>
      <c r="AM2636" s="17">
        <f t="shared" si="918"/>
        <v>0.77052274714301561</v>
      </c>
      <c r="AN2636" s="17">
        <f t="shared" si="919"/>
        <v>0.93847884301409357</v>
      </c>
      <c r="AO2636" s="17">
        <f t="shared" si="923"/>
        <v>0</v>
      </c>
      <c r="AP2636" s="17">
        <f t="shared" si="920"/>
        <v>7.7052274714301561</v>
      </c>
      <c r="AQ2636" s="17">
        <f t="shared" si="921"/>
        <v>11.813896551141621</v>
      </c>
      <c r="AR2636" s="17">
        <f t="shared" si="922"/>
        <v>20.024373809199783</v>
      </c>
    </row>
    <row r="2637" spans="2:44" x14ac:dyDescent="0.25">
      <c r="B2637">
        <f>INDEX(RawData!$A$2:$A$1048576,MATCH(FmtData!$B$4+(ROW()-10),RawData!$A$2:$A$1048576,0))</f>
        <v>2822</v>
      </c>
      <c r="C2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7)</f>
        <v>42230.446203703701</v>
      </c>
      <c r="D2637" s="46">
        <f>IF($B$6=1,MID(INDEX(RawData!$B$2:$B$1048576, MATCH(FmtData!$B$4+(ROW()-10),RawData!$A$2:$A$1048576,0)),12,8)+$B$5/24,INDEX(RawData!$C$2:$C$1048576, MATCH(FmtData!$B$4+(ROW()-10),RawData!$A$2:$A$1048576,0)))</f>
        <v>0.44620370370370371</v>
      </c>
      <c r="E2637">
        <f>INDEX(RawData!D$2:D$1048576,MATCH(FmtData!$B$4+(ROW()-10),RawData!$A$2:$A$1048576,0))</f>
        <v>2904.3</v>
      </c>
      <c r="F2637">
        <f>INDEX(RawData!E$2:E$1048576,MATCH(FmtData!$B$4+(ROW()-10),RawData!$A$2:$A$1048576,0))</f>
        <v>6.25</v>
      </c>
      <c r="G2637">
        <f>INDEX(RawData!F$2:F$1048576,MATCH(FmtData!$B$4+(ROW()-10),RawData!$A$2:$A$1048576,0))</f>
        <v>-187.10900000000001</v>
      </c>
      <c r="H2637">
        <f>INDEX(RawData!G$2:G$1048576,MATCH(FmtData!$B$4+(ROW()-10),RawData!$A$2:$A$1048576,0))</f>
        <v>0.49982199999999999</v>
      </c>
      <c r="I2637">
        <f>INDEX(RawData!H$2:H$1048576,MATCH(FmtData!$B$4+(ROW()-10),RawData!$A$2:$A$1048576,0))</f>
        <v>-3.9036299999999999E-3</v>
      </c>
      <c r="J2637">
        <f>INDEX(RawData!I$2:I$1048576,MATCH(FmtData!$B$4+(ROW()-10),RawData!$A$2:$A$1048576,0))</f>
        <v>194.4</v>
      </c>
      <c r="K2637">
        <f>INDEX(RawData!J$2:J$1048576,MATCH(FmtData!$B$4+(ROW()-10),RawData!$A$2:$A$1048576,0))</f>
        <v>194.2</v>
      </c>
      <c r="L2637">
        <f>INDEX(RawData!K$2:K$1048576,MATCH(FmtData!$B$4+(ROW()-10),RawData!$A$2:$A$1048576,0))</f>
        <v>22.1</v>
      </c>
      <c r="M2637">
        <f>INDEX(RawData!L$2:L$1048576,MATCH(FmtData!$B$4+(ROW()-10),RawData!$A$2:$A$1048576,0))</f>
        <v>22.9</v>
      </c>
      <c r="N2637">
        <f>INDEX(RawData!M$2:M$1048576,MATCH(FmtData!$B$4+(ROW()-10),RawData!$A$2:$A$1048576,0))</f>
        <v>21.7</v>
      </c>
      <c r="O2637">
        <f>INDEX(RawData!N$2:N$1048576,MATCH(FmtData!$B$4+(ROW()-10),RawData!$A$2:$A$1048576,0))</f>
        <v>171.8</v>
      </c>
      <c r="P2637">
        <f>INDEX(RawData!O$2:O$1048576,MATCH(FmtData!$B$4+(ROW()-10),RawData!$A$2:$A$1048576,0))</f>
        <v>35.819800000000001</v>
      </c>
      <c r="Q2637">
        <f>INDEX(RawData!P$2:P$1048576,MATCH(FmtData!$B$4+(ROW()-10),RawData!$A$2:$A$1048576,0))</f>
        <v>234.804</v>
      </c>
      <c r="R2637">
        <f>INDEX(RawData!Q$2:Q$1048576,MATCH(FmtData!$B$4+(ROW()-10),RawData!$A$2:$A$1048576,0))</f>
        <v>2.4414100000000002E-3</v>
      </c>
      <c r="S2637">
        <f>INDEX(RawData!R$2:R$1048576,MATCH(FmtData!$B$4+(ROW()-10),RawData!$A$2:$A$1048576,0))</f>
        <v>0.51633799999999996</v>
      </c>
      <c r="T2637">
        <f>INDEX(RawData!S$2:S$1048576,MATCH(FmtData!$B$4+(ROW()-10),RawData!$A$2:$A$1048576,0))</f>
        <v>0.52676999999999996</v>
      </c>
      <c r="U2637">
        <f>INDEX(RawData!T$2:T$1048576,MATCH(FmtData!$B$4+(ROW()-10),RawData!$A$2:$A$1048576,0))</f>
        <v>15.5197</v>
      </c>
      <c r="V2637">
        <f>INDEX(RawData!U$2:U$1048576,MATCH(FmtData!$B$4+(ROW()-10),RawData!$A$2:$A$1048576,0))</f>
        <v>15.686</v>
      </c>
      <c r="W2637" s="8">
        <f t="shared" si="907"/>
        <v>0.16629999999999967</v>
      </c>
      <c r="X2637" s="8">
        <f t="shared" si="908"/>
        <v>-0.26073607999999993</v>
      </c>
      <c r="Y2637" s="8">
        <f t="shared" si="909"/>
        <v>-0.15884651999999996</v>
      </c>
      <c r="Z2637" s="8">
        <f t="shared" si="910"/>
        <v>10.152691814042056</v>
      </c>
      <c r="AA2637" s="8">
        <f t="shared" si="911"/>
        <v>10.050802254042056</v>
      </c>
      <c r="AB2637" s="8">
        <f t="shared" si="912"/>
        <v>10.101747034042056</v>
      </c>
      <c r="AC2637" s="6">
        <f t="shared" si="927"/>
        <v>-272.529</v>
      </c>
      <c r="AD2637" s="15">
        <f t="shared" si="924"/>
        <v>-12.756999999999948</v>
      </c>
      <c r="AE2637" s="15">
        <f t="shared" si="925"/>
        <v>68.452791551277301</v>
      </c>
      <c r="AF2637" s="15">
        <f t="shared" si="926"/>
        <v>41.299610510253387</v>
      </c>
      <c r="AG2637" s="15">
        <f t="shared" si="913"/>
        <v>54.811079706319902</v>
      </c>
      <c r="AH2637" s="15">
        <f t="shared" si="906"/>
        <v>-113.63560518134807</v>
      </c>
      <c r="AI2637" s="17">
        <f t="shared" si="914"/>
        <v>1.1813896551141621</v>
      </c>
      <c r="AJ2637" s="17">
        <f t="shared" si="915"/>
        <v>0.93847884301409357</v>
      </c>
      <c r="AK2637" s="17">
        <f t="shared" si="916"/>
        <v>0.75951461028015788</v>
      </c>
      <c r="AL2637" s="17">
        <f t="shared" si="917"/>
        <v>0.78174490703777533</v>
      </c>
      <c r="AM2637" s="17">
        <f t="shared" si="918"/>
        <v>0.77052274714301561</v>
      </c>
      <c r="AN2637" s="17">
        <f t="shared" si="919"/>
        <v>0.93847884301409357</v>
      </c>
      <c r="AO2637" s="17">
        <f t="shared" si="923"/>
        <v>0</v>
      </c>
      <c r="AP2637" s="17">
        <f t="shared" si="920"/>
        <v>7.7052274714301561</v>
      </c>
      <c r="AQ2637" s="17">
        <f t="shared" si="921"/>
        <v>11.813896551141621</v>
      </c>
      <c r="AR2637" s="17">
        <f t="shared" si="922"/>
        <v>20.024373809199783</v>
      </c>
    </row>
    <row r="2638" spans="2:44" x14ac:dyDescent="0.25">
      <c r="B2638">
        <f>INDEX(RawData!$A$2:$A$1048576,MATCH(FmtData!$B$4+(ROW()-10),RawData!$A$2:$A$1048576,0))</f>
        <v>2823</v>
      </c>
      <c r="C2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8)</f>
        <v>42230.446331018517</v>
      </c>
      <c r="D2638" s="46">
        <f>IF($B$6=1,MID(INDEX(RawData!$B$2:$B$1048576, MATCH(FmtData!$B$4+(ROW()-10),RawData!$A$2:$A$1048576,0)),12,8)+$B$5/24,INDEX(RawData!$C$2:$C$1048576, MATCH(FmtData!$B$4+(ROW()-10),RawData!$A$2:$A$1048576,0)))</f>
        <v>0.44633101851851853</v>
      </c>
      <c r="E2638">
        <f>INDEX(RawData!D$2:D$1048576,MATCH(FmtData!$B$4+(ROW()-10),RawData!$A$2:$A$1048576,0))</f>
        <v>2904.3</v>
      </c>
      <c r="F2638">
        <f>INDEX(RawData!E$2:E$1048576,MATCH(FmtData!$B$4+(ROW()-10),RawData!$A$2:$A$1048576,0))</f>
        <v>7.1738299999999997</v>
      </c>
      <c r="G2638">
        <f>INDEX(RawData!F$2:F$1048576,MATCH(FmtData!$B$4+(ROW()-10),RawData!$A$2:$A$1048576,0))</f>
        <v>-187.10900000000001</v>
      </c>
      <c r="H2638">
        <f>INDEX(RawData!G$2:G$1048576,MATCH(FmtData!$B$4+(ROW()-10),RawData!$A$2:$A$1048576,0))</f>
        <v>0.49978600000000001</v>
      </c>
      <c r="I2638">
        <f>INDEX(RawData!H$2:H$1048576,MATCH(FmtData!$B$4+(ROW()-10),RawData!$A$2:$A$1048576,0))</f>
        <v>-3.9036299999999999E-3</v>
      </c>
      <c r="J2638">
        <f>INDEX(RawData!I$2:I$1048576,MATCH(FmtData!$B$4+(ROW()-10),RawData!$A$2:$A$1048576,0))</f>
        <v>194.2</v>
      </c>
      <c r="K2638">
        <f>INDEX(RawData!J$2:J$1048576,MATCH(FmtData!$B$4+(ROW()-10),RawData!$A$2:$A$1048576,0))</f>
        <v>193.8</v>
      </c>
      <c r="L2638">
        <f>INDEX(RawData!K$2:K$1048576,MATCH(FmtData!$B$4+(ROW()-10),RawData!$A$2:$A$1048576,0))</f>
        <v>22</v>
      </c>
      <c r="M2638">
        <f>INDEX(RawData!L$2:L$1048576,MATCH(FmtData!$B$4+(ROW()-10),RawData!$A$2:$A$1048576,0))</f>
        <v>22.9</v>
      </c>
      <c r="N2638">
        <f>INDEX(RawData!M$2:M$1048576,MATCH(FmtData!$B$4+(ROW()-10),RawData!$A$2:$A$1048576,0))</f>
        <v>21.7</v>
      </c>
      <c r="O2638">
        <f>INDEX(RawData!N$2:N$1048576,MATCH(FmtData!$B$4+(ROW()-10),RawData!$A$2:$A$1048576,0))</f>
        <v>171.8</v>
      </c>
      <c r="P2638">
        <f>INDEX(RawData!O$2:O$1048576,MATCH(FmtData!$B$4+(ROW()-10),RawData!$A$2:$A$1048576,0))</f>
        <v>35.819800000000001</v>
      </c>
      <c r="Q2638">
        <f>INDEX(RawData!P$2:P$1048576,MATCH(FmtData!$B$4+(ROW()-10),RawData!$A$2:$A$1048576,0))</f>
        <v>234.804</v>
      </c>
      <c r="R2638">
        <f>INDEX(RawData!Q$2:Q$1048576,MATCH(FmtData!$B$4+(ROW()-10),RawData!$A$2:$A$1048576,0))</f>
        <v>2.4414100000000002E-3</v>
      </c>
      <c r="S2638">
        <f>INDEX(RawData!R$2:R$1048576,MATCH(FmtData!$B$4+(ROW()-10),RawData!$A$2:$A$1048576,0))</f>
        <v>0.51633799999999996</v>
      </c>
      <c r="T2638">
        <f>INDEX(RawData!S$2:S$1048576,MATCH(FmtData!$B$4+(ROW()-10),RawData!$A$2:$A$1048576,0))</f>
        <v>0.52676999999999996</v>
      </c>
      <c r="U2638">
        <f>INDEX(RawData!T$2:T$1048576,MATCH(FmtData!$B$4+(ROW()-10),RawData!$A$2:$A$1048576,0))</f>
        <v>15.4541</v>
      </c>
      <c r="V2638">
        <f>INDEX(RawData!U$2:U$1048576,MATCH(FmtData!$B$4+(ROW()-10),RawData!$A$2:$A$1048576,0))</f>
        <v>15.6555</v>
      </c>
      <c r="W2638" s="8">
        <f t="shared" si="907"/>
        <v>0.20139999999999958</v>
      </c>
      <c r="X2638" s="8">
        <f t="shared" si="908"/>
        <v>-0.26073607999999993</v>
      </c>
      <c r="Y2638" s="8">
        <f t="shared" si="909"/>
        <v>-0.15884651999999996</v>
      </c>
      <c r="Z2638" s="8">
        <f t="shared" si="910"/>
        <v>10.152691814042056</v>
      </c>
      <c r="AA2638" s="8">
        <f t="shared" si="911"/>
        <v>10.050802254042056</v>
      </c>
      <c r="AB2638" s="8">
        <f t="shared" si="912"/>
        <v>10.101747034042056</v>
      </c>
      <c r="AC2638" s="6">
        <f t="shared" si="927"/>
        <v>-272.529</v>
      </c>
      <c r="AD2638" s="15">
        <f t="shared" si="924"/>
        <v>-12.756999999999948</v>
      </c>
      <c r="AE2638" s="15">
        <f t="shared" si="925"/>
        <v>68.452791551277301</v>
      </c>
      <c r="AF2638" s="15">
        <f t="shared" si="926"/>
        <v>41.299610510253387</v>
      </c>
      <c r="AG2638" s="15">
        <f t="shared" si="913"/>
        <v>54.811079706319902</v>
      </c>
      <c r="AH2638" s="15">
        <f t="shared" si="906"/>
        <v>-113.63560518134807</v>
      </c>
      <c r="AI2638" s="17">
        <f t="shared" si="914"/>
        <v>1.1813896551141621</v>
      </c>
      <c r="AJ2638" s="17">
        <f t="shared" si="915"/>
        <v>0.93847884301409357</v>
      </c>
      <c r="AK2638" s="17">
        <f t="shared" si="916"/>
        <v>0.75951461028015788</v>
      </c>
      <c r="AL2638" s="17">
        <f t="shared" si="917"/>
        <v>0.78174490703777533</v>
      </c>
      <c r="AM2638" s="17">
        <f t="shared" si="918"/>
        <v>0.77052274714301561</v>
      </c>
      <c r="AN2638" s="17">
        <f t="shared" si="919"/>
        <v>0.93847884301409357</v>
      </c>
      <c r="AO2638" s="17">
        <f t="shared" si="923"/>
        <v>0</v>
      </c>
      <c r="AP2638" s="17">
        <f t="shared" si="920"/>
        <v>7.7052274714301561</v>
      </c>
      <c r="AQ2638" s="17">
        <f t="shared" si="921"/>
        <v>11.813896551141621</v>
      </c>
      <c r="AR2638" s="17">
        <f t="shared" si="922"/>
        <v>20.024373809199783</v>
      </c>
    </row>
    <row r="2639" spans="2:44" x14ac:dyDescent="0.25">
      <c r="B2639">
        <f>INDEX(RawData!$A$2:$A$1048576,MATCH(FmtData!$B$4+(ROW()-10),RawData!$A$2:$A$1048576,0))</f>
        <v>2824</v>
      </c>
      <c r="C2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9)</f>
        <v>42230.446446759262</v>
      </c>
      <c r="D2639" s="46">
        <f>IF($B$6=1,MID(INDEX(RawData!$B$2:$B$1048576, MATCH(FmtData!$B$4+(ROW()-10),RawData!$A$2:$A$1048576,0)),12,8)+$B$5/24,INDEX(RawData!$C$2:$C$1048576, MATCH(FmtData!$B$4+(ROW()-10),RawData!$A$2:$A$1048576,0)))</f>
        <v>0.44644675925925931</v>
      </c>
      <c r="E2639">
        <f>INDEX(RawData!D$2:D$1048576,MATCH(FmtData!$B$4+(ROW()-10),RawData!$A$2:$A$1048576,0))</f>
        <v>2902.44</v>
      </c>
      <c r="F2639">
        <f>INDEX(RawData!E$2:E$1048576,MATCH(FmtData!$B$4+(ROW()-10),RawData!$A$2:$A$1048576,0))</f>
        <v>7.1738299999999997</v>
      </c>
      <c r="G2639">
        <f>INDEX(RawData!F$2:F$1048576,MATCH(FmtData!$B$4+(ROW()-10),RawData!$A$2:$A$1048576,0))</f>
        <v>-187.10900000000001</v>
      </c>
      <c r="H2639">
        <f>INDEX(RawData!G$2:G$1048576,MATCH(FmtData!$B$4+(ROW()-10),RawData!$A$2:$A$1048576,0))</f>
        <v>0.49978600000000001</v>
      </c>
      <c r="I2639">
        <f>INDEX(RawData!H$2:H$1048576,MATCH(FmtData!$B$4+(ROW()-10),RawData!$A$2:$A$1048576,0))</f>
        <v>-3.9036299999999999E-3</v>
      </c>
      <c r="J2639">
        <f>INDEX(RawData!I$2:I$1048576,MATCH(FmtData!$B$4+(ROW()-10),RawData!$A$2:$A$1048576,0))</f>
        <v>194</v>
      </c>
      <c r="K2639">
        <f>INDEX(RawData!J$2:J$1048576,MATCH(FmtData!$B$4+(ROW()-10),RawData!$A$2:$A$1048576,0))</f>
        <v>193.5</v>
      </c>
      <c r="L2639">
        <f>INDEX(RawData!K$2:K$1048576,MATCH(FmtData!$B$4+(ROW()-10),RawData!$A$2:$A$1048576,0))</f>
        <v>22</v>
      </c>
      <c r="M2639">
        <f>INDEX(RawData!L$2:L$1048576,MATCH(FmtData!$B$4+(ROW()-10),RawData!$A$2:$A$1048576,0))</f>
        <v>22.9</v>
      </c>
      <c r="N2639">
        <f>INDEX(RawData!M$2:M$1048576,MATCH(FmtData!$B$4+(ROW()-10),RawData!$A$2:$A$1048576,0))</f>
        <v>21.7</v>
      </c>
      <c r="O2639">
        <f>INDEX(RawData!N$2:N$1048576,MATCH(FmtData!$B$4+(ROW()-10),RawData!$A$2:$A$1048576,0))</f>
        <v>171.8</v>
      </c>
      <c r="P2639">
        <f>INDEX(RawData!O$2:O$1048576,MATCH(FmtData!$B$4+(ROW()-10),RawData!$A$2:$A$1048576,0))</f>
        <v>35.819800000000001</v>
      </c>
      <c r="Q2639">
        <f>INDEX(RawData!P$2:P$1048576,MATCH(FmtData!$B$4+(ROW()-10),RawData!$A$2:$A$1048576,0))</f>
        <v>234.804</v>
      </c>
      <c r="R2639">
        <f>INDEX(RawData!Q$2:Q$1048576,MATCH(FmtData!$B$4+(ROW()-10),RawData!$A$2:$A$1048576,0))</f>
        <v>2.4414100000000002E-3</v>
      </c>
      <c r="S2639">
        <f>INDEX(RawData!R$2:R$1048576,MATCH(FmtData!$B$4+(ROW()-10),RawData!$A$2:$A$1048576,0))</f>
        <v>0.51633799999999996</v>
      </c>
      <c r="T2639">
        <f>INDEX(RawData!S$2:S$1048576,MATCH(FmtData!$B$4+(ROW()-10),RawData!$A$2:$A$1048576,0))</f>
        <v>0.52676999999999996</v>
      </c>
      <c r="U2639">
        <f>INDEX(RawData!T$2:T$1048576,MATCH(FmtData!$B$4+(ROW()-10),RawData!$A$2:$A$1048576,0))</f>
        <v>15.382400000000001</v>
      </c>
      <c r="V2639">
        <f>INDEX(RawData!U$2:U$1048576,MATCH(FmtData!$B$4+(ROW()-10),RawData!$A$2:$A$1048576,0))</f>
        <v>15.5792</v>
      </c>
      <c r="W2639" s="8">
        <f t="shared" si="907"/>
        <v>0.19679999999999964</v>
      </c>
      <c r="X2639" s="8">
        <f t="shared" si="908"/>
        <v>-0.26073607999999993</v>
      </c>
      <c r="Y2639" s="8">
        <f t="shared" si="909"/>
        <v>-0.15884651999999996</v>
      </c>
      <c r="Z2639" s="8">
        <f t="shared" si="910"/>
        <v>10.152691814042056</v>
      </c>
      <c r="AA2639" s="8">
        <f t="shared" si="911"/>
        <v>10.050802254042056</v>
      </c>
      <c r="AB2639" s="8">
        <f t="shared" si="912"/>
        <v>10.101747034042056</v>
      </c>
      <c r="AC2639" s="6">
        <f t="shared" si="927"/>
        <v>-272.529</v>
      </c>
      <c r="AD2639" s="15">
        <f t="shared" si="924"/>
        <v>-12.756999999999948</v>
      </c>
      <c r="AE2639" s="15">
        <f t="shared" si="925"/>
        <v>68.452791551277301</v>
      </c>
      <c r="AF2639" s="15">
        <f t="shared" si="926"/>
        <v>41.299610510253387</v>
      </c>
      <c r="AG2639" s="15">
        <f t="shared" si="913"/>
        <v>54.811079706319902</v>
      </c>
      <c r="AH2639" s="15">
        <f t="shared" si="906"/>
        <v>-113.63560518134807</v>
      </c>
      <c r="AI2639" s="17">
        <f t="shared" si="914"/>
        <v>1.1813896551141621</v>
      </c>
      <c r="AJ2639" s="17">
        <f t="shared" si="915"/>
        <v>0.93847884301409357</v>
      </c>
      <c r="AK2639" s="17">
        <f t="shared" si="916"/>
        <v>0.75951461028015788</v>
      </c>
      <c r="AL2639" s="17">
        <f t="shared" si="917"/>
        <v>0.78174490703777533</v>
      </c>
      <c r="AM2639" s="17">
        <f t="shared" si="918"/>
        <v>0.77052274714301561</v>
      </c>
      <c r="AN2639" s="17">
        <f t="shared" si="919"/>
        <v>0.93847884301409357</v>
      </c>
      <c r="AO2639" s="17">
        <f t="shared" si="923"/>
        <v>0</v>
      </c>
      <c r="AP2639" s="17">
        <f t="shared" si="920"/>
        <v>7.7052274714301561</v>
      </c>
      <c r="AQ2639" s="17">
        <f t="shared" si="921"/>
        <v>11.813896551141621</v>
      </c>
      <c r="AR2639" s="17">
        <f t="shared" si="922"/>
        <v>20.011549605334785</v>
      </c>
    </row>
    <row r="2640" spans="2:44" x14ac:dyDescent="0.25">
      <c r="B2640">
        <f>INDEX(RawData!$A$2:$A$1048576,MATCH(FmtData!$B$4+(ROW()-10),RawData!$A$2:$A$1048576,0))</f>
        <v>2825</v>
      </c>
      <c r="C2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0)</f>
        <v>42230.446562500001</v>
      </c>
      <c r="D2640" s="46">
        <f>IF($B$6=1,MID(INDEX(RawData!$B$2:$B$1048576, MATCH(FmtData!$B$4+(ROW()-10),RawData!$A$2:$A$1048576,0)),12,8)+$B$5/24,INDEX(RawData!$C$2:$C$1048576, MATCH(FmtData!$B$4+(ROW()-10),RawData!$A$2:$A$1048576,0)))</f>
        <v>0.44656249999999997</v>
      </c>
      <c r="E2640">
        <f>INDEX(RawData!D$2:D$1048576,MATCH(FmtData!$B$4+(ROW()-10),RawData!$A$2:$A$1048576,0))</f>
        <v>2902.44</v>
      </c>
      <c r="F2640">
        <f>INDEX(RawData!E$2:E$1048576,MATCH(FmtData!$B$4+(ROW()-10),RawData!$A$2:$A$1048576,0))</f>
        <v>7.1738299999999997</v>
      </c>
      <c r="G2640">
        <f>INDEX(RawData!F$2:F$1048576,MATCH(FmtData!$B$4+(ROW()-10),RawData!$A$2:$A$1048576,0))</f>
        <v>-187.10900000000001</v>
      </c>
      <c r="H2640">
        <f>INDEX(RawData!G$2:G$1048576,MATCH(FmtData!$B$4+(ROW()-10),RawData!$A$2:$A$1048576,0))</f>
        <v>0.49980400000000003</v>
      </c>
      <c r="I2640">
        <f>INDEX(RawData!H$2:H$1048576,MATCH(FmtData!$B$4+(ROW()-10),RawData!$A$2:$A$1048576,0))</f>
        <v>-3.71981E-3</v>
      </c>
      <c r="J2640">
        <f>INDEX(RawData!I$2:I$1048576,MATCH(FmtData!$B$4+(ROW()-10),RawData!$A$2:$A$1048576,0))</f>
        <v>194.4</v>
      </c>
      <c r="K2640">
        <f>INDEX(RawData!J$2:J$1048576,MATCH(FmtData!$B$4+(ROW()-10),RawData!$A$2:$A$1048576,0))</f>
        <v>193.9</v>
      </c>
      <c r="L2640">
        <f>INDEX(RawData!K$2:K$1048576,MATCH(FmtData!$B$4+(ROW()-10),RawData!$A$2:$A$1048576,0))</f>
        <v>22.1</v>
      </c>
      <c r="M2640">
        <f>INDEX(RawData!L$2:L$1048576,MATCH(FmtData!$B$4+(ROW()-10),RawData!$A$2:$A$1048576,0))</f>
        <v>22.9</v>
      </c>
      <c r="N2640">
        <f>INDEX(RawData!M$2:M$1048576,MATCH(FmtData!$B$4+(ROW()-10),RawData!$A$2:$A$1048576,0))</f>
        <v>21.8</v>
      </c>
      <c r="O2640">
        <f>INDEX(RawData!N$2:N$1048576,MATCH(FmtData!$B$4+(ROW()-10),RawData!$A$2:$A$1048576,0))</f>
        <v>171.8</v>
      </c>
      <c r="P2640">
        <f>INDEX(RawData!O$2:O$1048576,MATCH(FmtData!$B$4+(ROW()-10),RawData!$A$2:$A$1048576,0))</f>
        <v>35.8078</v>
      </c>
      <c r="Q2640">
        <f>INDEX(RawData!P$2:P$1048576,MATCH(FmtData!$B$4+(ROW()-10),RawData!$A$2:$A$1048576,0))</f>
        <v>234.804</v>
      </c>
      <c r="R2640">
        <f>INDEX(RawData!Q$2:Q$1048576,MATCH(FmtData!$B$4+(ROW()-10),RawData!$A$2:$A$1048576,0))</f>
        <v>1.8310500000000001E-3</v>
      </c>
      <c r="S2640">
        <f>INDEX(RawData!R$2:R$1048576,MATCH(FmtData!$B$4+(ROW()-10),RawData!$A$2:$A$1048576,0))</f>
        <v>0.51633799999999996</v>
      </c>
      <c r="T2640">
        <f>INDEX(RawData!S$2:S$1048576,MATCH(FmtData!$B$4+(ROW()-10),RawData!$A$2:$A$1048576,0))</f>
        <v>0.52676999999999996</v>
      </c>
      <c r="U2640">
        <f>INDEX(RawData!T$2:T$1048576,MATCH(FmtData!$B$4+(ROW()-10),RawData!$A$2:$A$1048576,0))</f>
        <v>15.306100000000001</v>
      </c>
      <c r="V2640">
        <f>INDEX(RawData!U$2:U$1048576,MATCH(FmtData!$B$4+(ROW()-10),RawData!$A$2:$A$1048576,0))</f>
        <v>15.5029</v>
      </c>
      <c r="W2640" s="8">
        <f t="shared" si="907"/>
        <v>0.19679999999999964</v>
      </c>
      <c r="X2640" s="8">
        <f t="shared" si="908"/>
        <v>-0.26073607999999993</v>
      </c>
      <c r="Y2640" s="8">
        <f t="shared" si="909"/>
        <v>-0.15884651999999996</v>
      </c>
      <c r="Z2640" s="8">
        <f t="shared" si="910"/>
        <v>10.152691814042056</v>
      </c>
      <c r="AA2640" s="8">
        <f t="shared" si="911"/>
        <v>10.050802254042056</v>
      </c>
      <c r="AB2640" s="8">
        <f t="shared" si="912"/>
        <v>10.101747034042056</v>
      </c>
      <c r="AC2640" s="6">
        <f t="shared" si="927"/>
        <v>-272.529</v>
      </c>
      <c r="AD2640" s="15">
        <f t="shared" si="924"/>
        <v>-12.756999999999948</v>
      </c>
      <c r="AE2640" s="15">
        <f t="shared" si="925"/>
        <v>68.452791551277301</v>
      </c>
      <c r="AF2640" s="15">
        <f t="shared" si="926"/>
        <v>41.299610510253387</v>
      </c>
      <c r="AG2640" s="15">
        <f t="shared" si="913"/>
        <v>54.811079706319902</v>
      </c>
      <c r="AH2640" s="15">
        <f t="shared" si="906"/>
        <v>-113.63560518134807</v>
      </c>
      <c r="AI2640" s="17">
        <f t="shared" si="914"/>
        <v>1.1813896551141621</v>
      </c>
      <c r="AJ2640" s="17">
        <f t="shared" si="915"/>
        <v>0.93847884301409357</v>
      </c>
      <c r="AK2640" s="17">
        <f t="shared" si="916"/>
        <v>0.75951461028015788</v>
      </c>
      <c r="AL2640" s="17">
        <f t="shared" si="917"/>
        <v>0.78174490703777533</v>
      </c>
      <c r="AM2640" s="17">
        <f t="shared" si="918"/>
        <v>0.77052274714301561</v>
      </c>
      <c r="AN2640" s="17">
        <f t="shared" si="919"/>
        <v>0.93847884301409357</v>
      </c>
      <c r="AO2640" s="17">
        <f t="shared" si="923"/>
        <v>0</v>
      </c>
      <c r="AP2640" s="17">
        <f t="shared" si="920"/>
        <v>7.7052274714301561</v>
      </c>
      <c r="AQ2640" s="17">
        <f t="shared" si="921"/>
        <v>11.813896551141621</v>
      </c>
      <c r="AR2640" s="17">
        <f t="shared" si="922"/>
        <v>20.011549605334785</v>
      </c>
    </row>
    <row r="2641" spans="2:44" x14ac:dyDescent="0.25">
      <c r="B2641">
        <f>INDEX(RawData!$A$2:$A$1048576,MATCH(FmtData!$B$4+(ROW()-10),RawData!$A$2:$A$1048576,0))</f>
        <v>2826</v>
      </c>
      <c r="C2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1)</f>
        <v>42230.44667824074</v>
      </c>
      <c r="D2641" s="46">
        <f>IF($B$6=1,MID(INDEX(RawData!$B$2:$B$1048576, MATCH(FmtData!$B$4+(ROW()-10),RawData!$A$2:$A$1048576,0)),12,8)+$B$5/24,INDEX(RawData!$C$2:$C$1048576, MATCH(FmtData!$B$4+(ROW()-10),RawData!$A$2:$A$1048576,0)))</f>
        <v>0.44667824074074075</v>
      </c>
      <c r="E2641">
        <f>INDEX(RawData!D$2:D$1048576,MATCH(FmtData!$B$4+(ROW()-10),RawData!$A$2:$A$1048576,0))</f>
        <v>2903.37</v>
      </c>
      <c r="F2641">
        <f>INDEX(RawData!E$2:E$1048576,MATCH(FmtData!$B$4+(ROW()-10),RawData!$A$2:$A$1048576,0))</f>
        <v>7.1738299999999997</v>
      </c>
      <c r="G2641">
        <f>INDEX(RawData!F$2:F$1048576,MATCH(FmtData!$B$4+(ROW()-10),RawData!$A$2:$A$1048576,0))</f>
        <v>-187.10900000000001</v>
      </c>
      <c r="H2641">
        <f>INDEX(RawData!G$2:G$1048576,MATCH(FmtData!$B$4+(ROW()-10),RawData!$A$2:$A$1048576,0))</f>
        <v>0.49978600000000001</v>
      </c>
      <c r="I2641">
        <f>INDEX(RawData!H$2:H$1048576,MATCH(FmtData!$B$4+(ROW()-10),RawData!$A$2:$A$1048576,0))</f>
        <v>-3.9036299999999999E-3</v>
      </c>
      <c r="J2641">
        <f>INDEX(RawData!I$2:I$1048576,MATCH(FmtData!$B$4+(ROW()-10),RawData!$A$2:$A$1048576,0))</f>
        <v>194.9</v>
      </c>
      <c r="K2641">
        <f>INDEX(RawData!J$2:J$1048576,MATCH(FmtData!$B$4+(ROW()-10),RawData!$A$2:$A$1048576,0))</f>
        <v>194</v>
      </c>
      <c r="L2641">
        <f>INDEX(RawData!K$2:K$1048576,MATCH(FmtData!$B$4+(ROW()-10),RawData!$A$2:$A$1048576,0))</f>
        <v>22.1</v>
      </c>
      <c r="M2641">
        <f>INDEX(RawData!L$2:L$1048576,MATCH(FmtData!$B$4+(ROW()-10),RawData!$A$2:$A$1048576,0))</f>
        <v>22.9</v>
      </c>
      <c r="N2641">
        <f>INDEX(RawData!M$2:M$1048576,MATCH(FmtData!$B$4+(ROW()-10),RawData!$A$2:$A$1048576,0))</f>
        <v>21.8</v>
      </c>
      <c r="O2641">
        <f>INDEX(RawData!N$2:N$1048576,MATCH(FmtData!$B$4+(ROW()-10),RawData!$A$2:$A$1048576,0))</f>
        <v>171.8</v>
      </c>
      <c r="P2641">
        <f>INDEX(RawData!O$2:O$1048576,MATCH(FmtData!$B$4+(ROW()-10),RawData!$A$2:$A$1048576,0))</f>
        <v>35.819800000000001</v>
      </c>
      <c r="Q2641">
        <f>INDEX(RawData!P$2:P$1048576,MATCH(FmtData!$B$4+(ROW()-10),RawData!$A$2:$A$1048576,0))</f>
        <v>234.696</v>
      </c>
      <c r="R2641">
        <f>INDEX(RawData!Q$2:Q$1048576,MATCH(FmtData!$B$4+(ROW()-10),RawData!$A$2:$A$1048576,0))</f>
        <v>2.4414100000000002E-3</v>
      </c>
      <c r="S2641">
        <f>INDEX(RawData!R$2:R$1048576,MATCH(FmtData!$B$4+(ROW()-10),RawData!$A$2:$A$1048576,0))</f>
        <v>0.51633799999999996</v>
      </c>
      <c r="T2641">
        <f>INDEX(RawData!S$2:S$1048576,MATCH(FmtData!$B$4+(ROW()-10),RawData!$A$2:$A$1048576,0))</f>
        <v>0.52676999999999996</v>
      </c>
      <c r="U2641">
        <f>INDEX(RawData!T$2:T$1048576,MATCH(FmtData!$B$4+(ROW()-10),RawData!$A$2:$A$1048576,0))</f>
        <v>15.242000000000001</v>
      </c>
      <c r="V2641">
        <f>INDEX(RawData!U$2:U$1048576,MATCH(FmtData!$B$4+(ROW()-10),RawData!$A$2:$A$1048576,0))</f>
        <v>15.426600000000001</v>
      </c>
      <c r="W2641" s="8">
        <f t="shared" si="907"/>
        <v>0.18459999999999965</v>
      </c>
      <c r="X2641" s="8">
        <f t="shared" si="908"/>
        <v>-0.26073607999999993</v>
      </c>
      <c r="Y2641" s="8">
        <f t="shared" si="909"/>
        <v>-0.15884651999999996</v>
      </c>
      <c r="Z2641" s="8">
        <f t="shared" si="910"/>
        <v>10.152691814042056</v>
      </c>
      <c r="AA2641" s="8">
        <f t="shared" si="911"/>
        <v>10.050802254042056</v>
      </c>
      <c r="AB2641" s="8">
        <f t="shared" si="912"/>
        <v>10.101747034042056</v>
      </c>
      <c r="AC2641" s="6">
        <f t="shared" si="927"/>
        <v>-272.63700000000006</v>
      </c>
      <c r="AD2641" s="15">
        <f t="shared" si="924"/>
        <v>-12.865000000000009</v>
      </c>
      <c r="AE2641" s="15">
        <f t="shared" si="925"/>
        <v>68.452791551277301</v>
      </c>
      <c r="AF2641" s="15">
        <f t="shared" si="926"/>
        <v>41.299610510253387</v>
      </c>
      <c r="AG2641" s="15">
        <f t="shared" si="913"/>
        <v>54.811079706319902</v>
      </c>
      <c r="AH2641" s="15">
        <f t="shared" si="906"/>
        <v>-113.74360518134813</v>
      </c>
      <c r="AI2641" s="17">
        <f t="shared" si="914"/>
        <v>1.1815975337445859</v>
      </c>
      <c r="AJ2641" s="17">
        <f t="shared" si="915"/>
        <v>0.93861001973784131</v>
      </c>
      <c r="AK2641" s="17">
        <f t="shared" si="916"/>
        <v>0.75951461028015788</v>
      </c>
      <c r="AL2641" s="17">
        <f t="shared" si="917"/>
        <v>0.78174490703777533</v>
      </c>
      <c r="AM2641" s="17">
        <f t="shared" si="918"/>
        <v>0.77052274714301561</v>
      </c>
      <c r="AN2641" s="17">
        <f t="shared" si="919"/>
        <v>0.93861001973784131</v>
      </c>
      <c r="AO2641" s="17">
        <f t="shared" si="923"/>
        <v>0</v>
      </c>
      <c r="AP2641" s="17">
        <f t="shared" si="920"/>
        <v>7.7052274714301561</v>
      </c>
      <c r="AQ2641" s="17">
        <f t="shared" si="921"/>
        <v>11.81597533744586</v>
      </c>
      <c r="AR2641" s="17">
        <f t="shared" si="922"/>
        <v>20.017961707267283</v>
      </c>
    </row>
    <row r="2642" spans="2:44" x14ac:dyDescent="0.25">
      <c r="B2642">
        <f>INDEX(RawData!$A$2:$A$1048576,MATCH(FmtData!$B$4+(ROW()-10),RawData!$A$2:$A$1048576,0))</f>
        <v>2827</v>
      </c>
      <c r="C2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2)</f>
        <v>42230.446782407409</v>
      </c>
      <c r="D2642" s="46">
        <f>IF($B$6=1,MID(INDEX(RawData!$B$2:$B$1048576, MATCH(FmtData!$B$4+(ROW()-10),RawData!$A$2:$A$1048576,0)),12,8)+$B$5/24,INDEX(RawData!$C$2:$C$1048576, MATCH(FmtData!$B$4+(ROW()-10),RawData!$A$2:$A$1048576,0)))</f>
        <v>0.44678240740740738</v>
      </c>
      <c r="E2642">
        <f>INDEX(RawData!D$2:D$1048576,MATCH(FmtData!$B$4+(ROW()-10),RawData!$A$2:$A$1048576,0))</f>
        <v>2902.44</v>
      </c>
      <c r="F2642">
        <f>INDEX(RawData!E$2:E$1048576,MATCH(FmtData!$B$4+(ROW()-10),RawData!$A$2:$A$1048576,0))</f>
        <v>7.1738299999999997</v>
      </c>
      <c r="G2642">
        <f>INDEX(RawData!F$2:F$1048576,MATCH(FmtData!$B$4+(ROW()-10),RawData!$A$2:$A$1048576,0))</f>
        <v>-187.10900000000001</v>
      </c>
      <c r="H2642">
        <f>INDEX(RawData!G$2:G$1048576,MATCH(FmtData!$B$4+(ROW()-10),RawData!$A$2:$A$1048576,0))</f>
        <v>0.49980400000000003</v>
      </c>
      <c r="I2642">
        <f>INDEX(RawData!H$2:H$1048576,MATCH(FmtData!$B$4+(ROW()-10),RawData!$A$2:$A$1048576,0))</f>
        <v>-3.9036299999999999E-3</v>
      </c>
      <c r="J2642">
        <f>INDEX(RawData!I$2:I$1048576,MATCH(FmtData!$B$4+(ROW()-10),RawData!$A$2:$A$1048576,0))</f>
        <v>195.4</v>
      </c>
      <c r="K2642">
        <f>INDEX(RawData!J$2:J$1048576,MATCH(FmtData!$B$4+(ROW()-10),RawData!$A$2:$A$1048576,0))</f>
        <v>194.4</v>
      </c>
      <c r="L2642">
        <f>INDEX(RawData!K$2:K$1048576,MATCH(FmtData!$B$4+(ROW()-10),RawData!$A$2:$A$1048576,0))</f>
        <v>22.1</v>
      </c>
      <c r="M2642">
        <f>INDEX(RawData!L$2:L$1048576,MATCH(FmtData!$B$4+(ROW()-10),RawData!$A$2:$A$1048576,0))</f>
        <v>22.9</v>
      </c>
      <c r="N2642">
        <f>INDEX(RawData!M$2:M$1048576,MATCH(FmtData!$B$4+(ROW()-10),RawData!$A$2:$A$1048576,0))</f>
        <v>21.8</v>
      </c>
      <c r="O2642">
        <f>INDEX(RawData!N$2:N$1048576,MATCH(FmtData!$B$4+(ROW()-10),RawData!$A$2:$A$1048576,0))</f>
        <v>171.7</v>
      </c>
      <c r="P2642">
        <f>INDEX(RawData!O$2:O$1048576,MATCH(FmtData!$B$4+(ROW()-10),RawData!$A$2:$A$1048576,0))</f>
        <v>35.8078</v>
      </c>
      <c r="Q2642">
        <f>INDEX(RawData!P$2:P$1048576,MATCH(FmtData!$B$4+(ROW()-10),RawData!$A$2:$A$1048576,0))</f>
        <v>234.572</v>
      </c>
      <c r="R2642">
        <f>INDEX(RawData!Q$2:Q$1048576,MATCH(FmtData!$B$4+(ROW()-10),RawData!$A$2:$A$1048576,0))</f>
        <v>2.4414100000000002E-3</v>
      </c>
      <c r="S2642">
        <f>INDEX(RawData!R$2:R$1048576,MATCH(FmtData!$B$4+(ROW()-10),RawData!$A$2:$A$1048576,0))</f>
        <v>0.51633799999999996</v>
      </c>
      <c r="T2642">
        <f>INDEX(RawData!S$2:S$1048576,MATCH(FmtData!$B$4+(ROW()-10),RawData!$A$2:$A$1048576,0))</f>
        <v>0.52676999999999996</v>
      </c>
      <c r="U2642">
        <f>INDEX(RawData!T$2:T$1048576,MATCH(FmtData!$B$4+(ROW()-10),RawData!$A$2:$A$1048576,0))</f>
        <v>6.5307599999999999</v>
      </c>
      <c r="V2642">
        <f>INDEX(RawData!U$2:U$1048576,MATCH(FmtData!$B$4+(ROW()-10),RawData!$A$2:$A$1048576,0))</f>
        <v>5.8136000000000001</v>
      </c>
      <c r="W2642" s="8">
        <f t="shared" si="907"/>
        <v>-0.7171599999999998</v>
      </c>
      <c r="X2642" s="8">
        <f t="shared" si="908"/>
        <v>-0.26073607999999993</v>
      </c>
      <c r="Y2642" s="8">
        <f t="shared" si="909"/>
        <v>-0.15884651999999996</v>
      </c>
      <c r="Z2642" s="8">
        <f t="shared" si="910"/>
        <v>10.152691814042056</v>
      </c>
      <c r="AA2642" s="8">
        <f t="shared" si="911"/>
        <v>10.050802254042056</v>
      </c>
      <c r="AB2642" s="8">
        <f t="shared" si="912"/>
        <v>10.101747034042056</v>
      </c>
      <c r="AC2642" s="6">
        <f t="shared" si="927"/>
        <v>-272.76100000000002</v>
      </c>
      <c r="AD2642" s="15">
        <f t="shared" si="924"/>
        <v>-12.988999999999976</v>
      </c>
      <c r="AE2642" s="15">
        <f t="shared" si="925"/>
        <v>68.452791551277301</v>
      </c>
      <c r="AF2642" s="15">
        <f t="shared" si="926"/>
        <v>41.299610510253387</v>
      </c>
      <c r="AG2642" s="15">
        <f t="shared" si="913"/>
        <v>54.811079706319902</v>
      </c>
      <c r="AH2642" s="15">
        <f t="shared" si="906"/>
        <v>-113.8676051813481</v>
      </c>
      <c r="AI2642" s="17">
        <f t="shared" si="914"/>
        <v>1.1818362994444402</v>
      </c>
      <c r="AJ2642" s="17">
        <f t="shared" si="915"/>
        <v>0.93876067527970375</v>
      </c>
      <c r="AK2642" s="17">
        <f t="shared" si="916"/>
        <v>0.75951461028015788</v>
      </c>
      <c r="AL2642" s="17">
        <f t="shared" si="917"/>
        <v>0.78174490703777533</v>
      </c>
      <c r="AM2642" s="17">
        <f t="shared" si="918"/>
        <v>0.77052274714301561</v>
      </c>
      <c r="AN2642" s="17">
        <f t="shared" si="919"/>
        <v>0.93876067527970375</v>
      </c>
      <c r="AO2642" s="17">
        <f t="shared" si="923"/>
        <v>0</v>
      </c>
      <c r="AP2642" s="17">
        <f t="shared" si="920"/>
        <v>7.7052274714301561</v>
      </c>
      <c r="AQ2642" s="17">
        <f t="shared" si="921"/>
        <v>11.818362994444403</v>
      </c>
      <c r="AR2642" s="17">
        <f t="shared" si="922"/>
        <v>20.011549605334785</v>
      </c>
    </row>
    <row r="2643" spans="2:44" x14ac:dyDescent="0.25">
      <c r="B2643">
        <f>INDEX(RawData!$A$2:$A$1048576,MATCH(FmtData!$B$4+(ROW()-10),RawData!$A$2:$A$1048576,0))</f>
        <v>2828</v>
      </c>
      <c r="C2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3)</f>
        <v>42230.446898148148</v>
      </c>
      <c r="D2643" s="46">
        <f>IF($B$6=1,MID(INDEX(RawData!$B$2:$B$1048576, MATCH(FmtData!$B$4+(ROW()-10),RawData!$A$2:$A$1048576,0)),12,8)+$B$5/24,INDEX(RawData!$C$2:$C$1048576, MATCH(FmtData!$B$4+(ROW()-10),RawData!$A$2:$A$1048576,0)))</f>
        <v>0.44689814814814816</v>
      </c>
      <c r="E2643">
        <f>INDEX(RawData!D$2:D$1048576,MATCH(FmtData!$B$4+(ROW()-10),RawData!$A$2:$A$1048576,0))</f>
        <v>2903.37</v>
      </c>
      <c r="F2643">
        <f>INDEX(RawData!E$2:E$1048576,MATCH(FmtData!$B$4+(ROW()-10),RawData!$A$2:$A$1048576,0))</f>
        <v>7.1738299999999997</v>
      </c>
      <c r="G2643">
        <f>INDEX(RawData!F$2:F$1048576,MATCH(FmtData!$B$4+(ROW()-10),RawData!$A$2:$A$1048576,0))</f>
        <v>-187.10900000000001</v>
      </c>
      <c r="H2643">
        <f>INDEX(RawData!G$2:G$1048576,MATCH(FmtData!$B$4+(ROW()-10),RawData!$A$2:$A$1048576,0))</f>
        <v>0.49978600000000001</v>
      </c>
      <c r="I2643">
        <f>INDEX(RawData!H$2:H$1048576,MATCH(FmtData!$B$4+(ROW()-10),RawData!$A$2:$A$1048576,0))</f>
        <v>-3.71981E-3</v>
      </c>
      <c r="J2643">
        <f>INDEX(RawData!I$2:I$1048576,MATCH(FmtData!$B$4+(ROW()-10),RawData!$A$2:$A$1048576,0))</f>
        <v>196</v>
      </c>
      <c r="K2643">
        <f>INDEX(RawData!J$2:J$1048576,MATCH(FmtData!$B$4+(ROW()-10),RawData!$A$2:$A$1048576,0))</f>
        <v>195</v>
      </c>
      <c r="L2643">
        <f>INDEX(RawData!K$2:K$1048576,MATCH(FmtData!$B$4+(ROW()-10),RawData!$A$2:$A$1048576,0))</f>
        <v>22</v>
      </c>
      <c r="M2643">
        <f>INDEX(RawData!L$2:L$1048576,MATCH(FmtData!$B$4+(ROW()-10),RawData!$A$2:$A$1048576,0))</f>
        <v>22.9</v>
      </c>
      <c r="N2643">
        <f>INDEX(RawData!M$2:M$1048576,MATCH(FmtData!$B$4+(ROW()-10),RawData!$A$2:$A$1048576,0))</f>
        <v>21.8</v>
      </c>
      <c r="O2643">
        <f>INDEX(RawData!N$2:N$1048576,MATCH(FmtData!$B$4+(ROW()-10),RawData!$A$2:$A$1048576,0))</f>
        <v>171.7</v>
      </c>
      <c r="P2643">
        <f>INDEX(RawData!O$2:O$1048576,MATCH(FmtData!$B$4+(ROW()-10),RawData!$A$2:$A$1048576,0))</f>
        <v>35.819800000000001</v>
      </c>
      <c r="Q2643">
        <f>INDEX(RawData!P$2:P$1048576,MATCH(FmtData!$B$4+(ROW()-10),RawData!$A$2:$A$1048576,0))</f>
        <v>234.572</v>
      </c>
      <c r="R2643">
        <f>INDEX(RawData!Q$2:Q$1048576,MATCH(FmtData!$B$4+(ROW()-10),RawData!$A$2:$A$1048576,0))</f>
        <v>2.4414100000000002E-3</v>
      </c>
      <c r="S2643">
        <f>INDEX(RawData!R$2:R$1048576,MATCH(FmtData!$B$4+(ROW()-10),RawData!$A$2:$A$1048576,0))</f>
        <v>0.51633799999999996</v>
      </c>
      <c r="T2643">
        <f>INDEX(RawData!S$2:S$1048576,MATCH(FmtData!$B$4+(ROW()-10),RawData!$A$2:$A$1048576,0))</f>
        <v>0.52676999999999996</v>
      </c>
      <c r="U2643">
        <f>INDEX(RawData!T$2:T$1048576,MATCH(FmtData!$B$4+(ROW()-10),RawData!$A$2:$A$1048576,0))</f>
        <v>1.9836400000000001E-2</v>
      </c>
      <c r="V2643">
        <f>INDEX(RawData!U$2:U$1048576,MATCH(FmtData!$B$4+(ROW()-10),RawData!$A$2:$A$1048576,0))</f>
        <v>0.12207</v>
      </c>
      <c r="W2643" s="8">
        <f t="shared" si="907"/>
        <v>0.10223359999999999</v>
      </c>
      <c r="X2643" s="8">
        <f t="shared" si="908"/>
        <v>-0.26073607999999993</v>
      </c>
      <c r="Y2643" s="8">
        <f t="shared" si="909"/>
        <v>-0.15884651999999996</v>
      </c>
      <c r="Z2643" s="8">
        <f t="shared" si="910"/>
        <v>10.152691814042056</v>
      </c>
      <c r="AA2643" s="8">
        <f t="shared" si="911"/>
        <v>10.050802254042056</v>
      </c>
      <c r="AB2643" s="8">
        <f t="shared" si="912"/>
        <v>10.101747034042056</v>
      </c>
      <c r="AC2643" s="6">
        <f t="shared" si="927"/>
        <v>-272.76100000000002</v>
      </c>
      <c r="AD2643" s="15">
        <f t="shared" si="924"/>
        <v>-12.988999999999976</v>
      </c>
      <c r="AE2643" s="15">
        <f t="shared" si="925"/>
        <v>68.452791551277301</v>
      </c>
      <c r="AF2643" s="15">
        <f t="shared" si="926"/>
        <v>41.299610510253387</v>
      </c>
      <c r="AG2643" s="15">
        <f t="shared" si="913"/>
        <v>54.811079706319902</v>
      </c>
      <c r="AH2643" s="15">
        <f t="shared" si="906"/>
        <v>-113.8676051813481</v>
      </c>
      <c r="AI2643" s="17">
        <f t="shared" si="914"/>
        <v>1.1818362994444402</v>
      </c>
      <c r="AJ2643" s="17">
        <f t="shared" si="915"/>
        <v>0.93876067527970375</v>
      </c>
      <c r="AK2643" s="17">
        <f t="shared" si="916"/>
        <v>0.75951461028015788</v>
      </c>
      <c r="AL2643" s="17">
        <f t="shared" si="917"/>
        <v>0.78174490703777533</v>
      </c>
      <c r="AM2643" s="17">
        <f t="shared" si="918"/>
        <v>0.77052274714301561</v>
      </c>
      <c r="AN2643" s="17">
        <f t="shared" si="919"/>
        <v>0.93876067527970375</v>
      </c>
      <c r="AO2643" s="17">
        <f t="shared" si="923"/>
        <v>0</v>
      </c>
      <c r="AP2643" s="17">
        <f t="shared" si="920"/>
        <v>7.7052274714301561</v>
      </c>
      <c r="AQ2643" s="17">
        <f t="shared" si="921"/>
        <v>11.818362994444403</v>
      </c>
      <c r="AR2643" s="17">
        <f t="shared" si="922"/>
        <v>20.017961707267283</v>
      </c>
    </row>
    <row r="2644" spans="2:44" x14ac:dyDescent="0.25">
      <c r="B2644">
        <f>INDEX(RawData!$A$2:$A$1048576,MATCH(FmtData!$B$4+(ROW()-10),RawData!$A$2:$A$1048576,0))</f>
        <v>2829</v>
      </c>
      <c r="C2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4)</f>
        <v>42230.447013888886</v>
      </c>
      <c r="D2644" s="46">
        <f>IF($B$6=1,MID(INDEX(RawData!$B$2:$B$1048576, MATCH(FmtData!$B$4+(ROW()-10),RawData!$A$2:$A$1048576,0)),12,8)+$B$5/24,INDEX(RawData!$C$2:$C$1048576, MATCH(FmtData!$B$4+(ROW()-10),RawData!$A$2:$A$1048576,0)))</f>
        <v>0.44701388888888888</v>
      </c>
      <c r="E2644">
        <f>INDEX(RawData!D$2:D$1048576,MATCH(FmtData!$B$4+(ROW()-10),RawData!$A$2:$A$1048576,0))</f>
        <v>2902.44</v>
      </c>
      <c r="F2644">
        <f>INDEX(RawData!E$2:E$1048576,MATCH(FmtData!$B$4+(ROW()-10),RawData!$A$2:$A$1048576,0))</f>
        <v>7.1738299999999997</v>
      </c>
      <c r="G2644">
        <f>INDEX(RawData!F$2:F$1048576,MATCH(FmtData!$B$4+(ROW()-10),RawData!$A$2:$A$1048576,0))</f>
        <v>-187.10900000000001</v>
      </c>
      <c r="H2644">
        <f>INDEX(RawData!G$2:G$1048576,MATCH(FmtData!$B$4+(ROW()-10),RawData!$A$2:$A$1048576,0))</f>
        <v>0.49980400000000003</v>
      </c>
      <c r="I2644">
        <f>INDEX(RawData!H$2:H$1048576,MATCH(FmtData!$B$4+(ROW()-10),RawData!$A$2:$A$1048576,0))</f>
        <v>-3.9036299999999999E-3</v>
      </c>
      <c r="J2644">
        <f>INDEX(RawData!I$2:I$1048576,MATCH(FmtData!$B$4+(ROW()-10),RawData!$A$2:$A$1048576,0))</f>
        <v>196.7</v>
      </c>
      <c r="K2644">
        <f>INDEX(RawData!J$2:J$1048576,MATCH(FmtData!$B$4+(ROW()-10),RawData!$A$2:$A$1048576,0))</f>
        <v>195.5</v>
      </c>
      <c r="L2644">
        <f>INDEX(RawData!K$2:K$1048576,MATCH(FmtData!$B$4+(ROW()-10),RawData!$A$2:$A$1048576,0))</f>
        <v>21.9</v>
      </c>
      <c r="M2644">
        <f>INDEX(RawData!L$2:L$1048576,MATCH(FmtData!$B$4+(ROW()-10),RawData!$A$2:$A$1048576,0))</f>
        <v>22.8</v>
      </c>
      <c r="N2644">
        <f>INDEX(RawData!M$2:M$1048576,MATCH(FmtData!$B$4+(ROW()-10),RawData!$A$2:$A$1048576,0))</f>
        <v>21.8</v>
      </c>
      <c r="O2644">
        <f>INDEX(RawData!N$2:N$1048576,MATCH(FmtData!$B$4+(ROW()-10),RawData!$A$2:$A$1048576,0))</f>
        <v>171.7</v>
      </c>
      <c r="P2644">
        <f>INDEX(RawData!O$2:O$1048576,MATCH(FmtData!$B$4+(ROW()-10),RawData!$A$2:$A$1048576,0))</f>
        <v>35.819800000000001</v>
      </c>
      <c r="Q2644">
        <f>INDEX(RawData!P$2:P$1048576,MATCH(FmtData!$B$4+(ROW()-10),RawData!$A$2:$A$1048576,0))</f>
        <v>234.417</v>
      </c>
      <c r="R2644">
        <f>INDEX(RawData!Q$2:Q$1048576,MATCH(FmtData!$B$4+(ROW()-10),RawData!$A$2:$A$1048576,0))</f>
        <v>2.4414100000000002E-3</v>
      </c>
      <c r="S2644">
        <f>INDEX(RawData!R$2:R$1048576,MATCH(FmtData!$B$4+(ROW()-10),RawData!$A$2:$A$1048576,0))</f>
        <v>0.51633799999999996</v>
      </c>
      <c r="T2644">
        <f>INDEX(RawData!S$2:S$1048576,MATCH(FmtData!$B$4+(ROW()-10),RawData!$A$2:$A$1048576,0))</f>
        <v>0.52676999999999996</v>
      </c>
      <c r="U2644">
        <f>INDEX(RawData!T$2:T$1048576,MATCH(FmtData!$B$4+(ROW()-10),RawData!$A$2:$A$1048576,0))</f>
        <v>7.6293899999999998E-3</v>
      </c>
      <c r="V2644">
        <f>INDEX(RawData!U$2:U$1048576,MATCH(FmtData!$B$4+(ROW()-10),RawData!$A$2:$A$1048576,0))</f>
        <v>0.12207</v>
      </c>
      <c r="W2644" s="8">
        <f t="shared" si="907"/>
        <v>0.11444061</v>
      </c>
      <c r="X2644" s="8">
        <f t="shared" si="908"/>
        <v>-0.26073607999999993</v>
      </c>
      <c r="Y2644" s="8">
        <f t="shared" si="909"/>
        <v>-0.15884651999999996</v>
      </c>
      <c r="Z2644" s="8">
        <f t="shared" si="910"/>
        <v>10.152691814042056</v>
      </c>
      <c r="AA2644" s="8">
        <f t="shared" si="911"/>
        <v>10.050802254042056</v>
      </c>
      <c r="AB2644" s="8">
        <f t="shared" si="912"/>
        <v>10.101747034042056</v>
      </c>
      <c r="AC2644" s="6">
        <f t="shared" si="927"/>
        <v>-272.91600000000005</v>
      </c>
      <c r="AD2644" s="15">
        <f t="shared" si="924"/>
        <v>-13.144000000000005</v>
      </c>
      <c r="AE2644" s="15">
        <f t="shared" si="925"/>
        <v>68.452791551277301</v>
      </c>
      <c r="AF2644" s="15">
        <f t="shared" si="926"/>
        <v>41.299610510253387</v>
      </c>
      <c r="AG2644" s="15">
        <f t="shared" si="913"/>
        <v>54.811079706319902</v>
      </c>
      <c r="AH2644" s="15">
        <f t="shared" si="906"/>
        <v>-114.02260518134813</v>
      </c>
      <c r="AI2644" s="17">
        <f t="shared" si="914"/>
        <v>1.182134892299475</v>
      </c>
      <c r="AJ2644" s="17">
        <f t="shared" si="915"/>
        <v>0.93894906273143042</v>
      </c>
      <c r="AK2644" s="17">
        <f t="shared" si="916"/>
        <v>0.75951461028015788</v>
      </c>
      <c r="AL2644" s="17">
        <f t="shared" si="917"/>
        <v>0.78174490703777533</v>
      </c>
      <c r="AM2644" s="17">
        <f t="shared" si="918"/>
        <v>0.77052274714301561</v>
      </c>
      <c r="AN2644" s="17">
        <f t="shared" si="919"/>
        <v>0.93894906273143042</v>
      </c>
      <c r="AO2644" s="17">
        <f t="shared" si="923"/>
        <v>0</v>
      </c>
      <c r="AP2644" s="17">
        <f t="shared" si="920"/>
        <v>7.7052274714301561</v>
      </c>
      <c r="AQ2644" s="17">
        <f t="shared" si="921"/>
        <v>11.821348922994749</v>
      </c>
      <c r="AR2644" s="17">
        <f t="shared" si="922"/>
        <v>20.011549605334785</v>
      </c>
    </row>
    <row r="2645" spans="2:44" x14ac:dyDescent="0.25">
      <c r="B2645">
        <f>INDEX(RawData!$A$2:$A$1048576,MATCH(FmtData!$B$4+(ROW()-10),RawData!$A$2:$A$1048576,0))</f>
        <v>2830</v>
      </c>
      <c r="C2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5)</f>
        <v>42230.447141203702</v>
      </c>
      <c r="D2645" s="46">
        <f>IF($B$6=1,MID(INDEX(RawData!$B$2:$B$1048576, MATCH(FmtData!$B$4+(ROW()-10),RawData!$A$2:$A$1048576,0)),12,8)+$B$5/24,INDEX(RawData!$C$2:$C$1048576, MATCH(FmtData!$B$4+(ROW()-10),RawData!$A$2:$A$1048576,0)))</f>
        <v>0.44714120370370369</v>
      </c>
      <c r="E2645">
        <f>INDEX(RawData!D$2:D$1048576,MATCH(FmtData!$B$4+(ROW()-10),RawData!$A$2:$A$1048576,0))</f>
        <v>2903.37</v>
      </c>
      <c r="F2645">
        <f>INDEX(RawData!E$2:E$1048576,MATCH(FmtData!$B$4+(ROW()-10),RawData!$A$2:$A$1048576,0))</f>
        <v>7.1738299999999997</v>
      </c>
      <c r="G2645">
        <f>INDEX(RawData!F$2:F$1048576,MATCH(FmtData!$B$4+(ROW()-10),RawData!$A$2:$A$1048576,0))</f>
        <v>-187.10900000000001</v>
      </c>
      <c r="H2645">
        <f>INDEX(RawData!G$2:G$1048576,MATCH(FmtData!$B$4+(ROW()-10),RawData!$A$2:$A$1048576,0))</f>
        <v>0.49980400000000003</v>
      </c>
      <c r="I2645">
        <f>INDEX(RawData!H$2:H$1048576,MATCH(FmtData!$B$4+(ROW()-10),RawData!$A$2:$A$1048576,0))</f>
        <v>-3.9036299999999999E-3</v>
      </c>
      <c r="J2645">
        <f>INDEX(RawData!I$2:I$1048576,MATCH(FmtData!$B$4+(ROW()-10),RawData!$A$2:$A$1048576,0))</f>
        <v>197.4</v>
      </c>
      <c r="K2645">
        <f>INDEX(RawData!J$2:J$1048576,MATCH(FmtData!$B$4+(ROW()-10),RawData!$A$2:$A$1048576,0))</f>
        <v>196.1</v>
      </c>
      <c r="L2645">
        <f>INDEX(RawData!K$2:K$1048576,MATCH(FmtData!$B$4+(ROW()-10),RawData!$A$2:$A$1048576,0))</f>
        <v>21.9</v>
      </c>
      <c r="M2645">
        <f>INDEX(RawData!L$2:L$1048576,MATCH(FmtData!$B$4+(ROW()-10),RawData!$A$2:$A$1048576,0))</f>
        <v>22.8</v>
      </c>
      <c r="N2645">
        <f>INDEX(RawData!M$2:M$1048576,MATCH(FmtData!$B$4+(ROW()-10),RawData!$A$2:$A$1048576,0))</f>
        <v>21.8</v>
      </c>
      <c r="O2645">
        <f>INDEX(RawData!N$2:N$1048576,MATCH(FmtData!$B$4+(ROW()-10),RawData!$A$2:$A$1048576,0))</f>
        <v>171.7</v>
      </c>
      <c r="P2645">
        <f>INDEX(RawData!O$2:O$1048576,MATCH(FmtData!$B$4+(ROW()-10),RawData!$A$2:$A$1048576,0))</f>
        <v>35.819800000000001</v>
      </c>
      <c r="Q2645">
        <f>INDEX(RawData!P$2:P$1048576,MATCH(FmtData!$B$4+(ROW()-10),RawData!$A$2:$A$1048576,0))</f>
        <v>234.572</v>
      </c>
      <c r="R2645">
        <f>INDEX(RawData!Q$2:Q$1048576,MATCH(FmtData!$B$4+(ROW()-10),RawData!$A$2:$A$1048576,0))</f>
        <v>2.4414100000000002E-3</v>
      </c>
      <c r="S2645">
        <f>INDEX(RawData!R$2:R$1048576,MATCH(FmtData!$B$4+(ROW()-10),RawData!$A$2:$A$1048576,0))</f>
        <v>0.51633799999999996</v>
      </c>
      <c r="T2645">
        <f>INDEX(RawData!S$2:S$1048576,MATCH(FmtData!$B$4+(ROW()-10),RawData!$A$2:$A$1048576,0))</f>
        <v>0.52676999999999996</v>
      </c>
      <c r="U2645">
        <f>INDEX(RawData!T$2:T$1048576,MATCH(FmtData!$B$4+(ROW()-10),RawData!$A$2:$A$1048576,0))</f>
        <v>0</v>
      </c>
      <c r="V2645">
        <f>INDEX(RawData!U$2:U$1048576,MATCH(FmtData!$B$4+(ROW()-10),RawData!$A$2:$A$1048576,0))</f>
        <v>0.12207</v>
      </c>
      <c r="W2645" s="8">
        <f t="shared" si="907"/>
        <v>0.12207</v>
      </c>
      <c r="X2645" s="8">
        <f t="shared" si="908"/>
        <v>-0.26073607999999993</v>
      </c>
      <c r="Y2645" s="8">
        <f t="shared" si="909"/>
        <v>-0.15884651999999996</v>
      </c>
      <c r="Z2645" s="8">
        <f t="shared" si="910"/>
        <v>10.152691814042056</v>
      </c>
      <c r="AA2645" s="8">
        <f t="shared" si="911"/>
        <v>10.050802254042056</v>
      </c>
      <c r="AB2645" s="8">
        <f t="shared" si="912"/>
        <v>10.101747034042056</v>
      </c>
      <c r="AC2645" s="6">
        <f t="shared" si="927"/>
        <v>-272.76100000000002</v>
      </c>
      <c r="AD2645" s="15">
        <f t="shared" si="924"/>
        <v>-12.988999999999976</v>
      </c>
      <c r="AE2645" s="15">
        <f t="shared" si="925"/>
        <v>68.452791551277301</v>
      </c>
      <c r="AF2645" s="15">
        <f t="shared" si="926"/>
        <v>41.299610510253387</v>
      </c>
      <c r="AG2645" s="15">
        <f t="shared" si="913"/>
        <v>54.811079706319902</v>
      </c>
      <c r="AH2645" s="15">
        <f t="shared" si="906"/>
        <v>-113.8676051813481</v>
      </c>
      <c r="AI2645" s="17">
        <f t="shared" si="914"/>
        <v>1.1818362994444402</v>
      </c>
      <c r="AJ2645" s="17">
        <f t="shared" si="915"/>
        <v>0.93876067527970375</v>
      </c>
      <c r="AK2645" s="17">
        <f t="shared" si="916"/>
        <v>0.75951461028015788</v>
      </c>
      <c r="AL2645" s="17">
        <f t="shared" si="917"/>
        <v>0.78174490703777533</v>
      </c>
      <c r="AM2645" s="17">
        <f t="shared" si="918"/>
        <v>0.77052274714301561</v>
      </c>
      <c r="AN2645" s="17">
        <f t="shared" si="919"/>
        <v>0.93876067527970375</v>
      </c>
      <c r="AO2645" s="17">
        <f t="shared" si="923"/>
        <v>0</v>
      </c>
      <c r="AP2645" s="17">
        <f t="shared" si="920"/>
        <v>7.7052274714301561</v>
      </c>
      <c r="AQ2645" s="17">
        <f t="shared" si="921"/>
        <v>11.818362994444403</v>
      </c>
      <c r="AR2645" s="17">
        <f t="shared" si="922"/>
        <v>20.017961707267283</v>
      </c>
    </row>
    <row r="2646" spans="2:44" x14ac:dyDescent="0.25">
      <c r="B2646">
        <f>INDEX(RawData!$A$2:$A$1048576,MATCH(FmtData!$B$4+(ROW()-10),RawData!$A$2:$A$1048576,0))</f>
        <v>2831</v>
      </c>
      <c r="C2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6)</f>
        <v>42230.447256944448</v>
      </c>
      <c r="D2646" s="46">
        <f>IF($B$6=1,MID(INDEX(RawData!$B$2:$B$1048576, MATCH(FmtData!$B$4+(ROW()-10),RawData!$A$2:$A$1048576,0)),12,8)+$B$5/24,INDEX(RawData!$C$2:$C$1048576, MATCH(FmtData!$B$4+(ROW()-10),RawData!$A$2:$A$1048576,0)))</f>
        <v>0.44725694444444447</v>
      </c>
      <c r="E2646">
        <f>INDEX(RawData!D$2:D$1048576,MATCH(FmtData!$B$4+(ROW()-10),RawData!$A$2:$A$1048576,0))</f>
        <v>2906.16</v>
      </c>
      <c r="F2646">
        <f>INDEX(RawData!E$2:E$1048576,MATCH(FmtData!$B$4+(ROW()-10),RawData!$A$2:$A$1048576,0))</f>
        <v>7.1738299999999997</v>
      </c>
      <c r="G2646">
        <f>INDEX(RawData!F$2:F$1048576,MATCH(FmtData!$B$4+(ROW()-10),RawData!$A$2:$A$1048576,0))</f>
        <v>-187.10900000000001</v>
      </c>
      <c r="H2646">
        <f>INDEX(RawData!G$2:G$1048576,MATCH(FmtData!$B$4+(ROW()-10),RawData!$A$2:$A$1048576,0))</f>
        <v>0.49978600000000001</v>
      </c>
      <c r="I2646">
        <f>INDEX(RawData!H$2:H$1048576,MATCH(FmtData!$B$4+(ROW()-10),RawData!$A$2:$A$1048576,0))</f>
        <v>-3.9036299999999999E-3</v>
      </c>
      <c r="J2646">
        <f>INDEX(RawData!I$2:I$1048576,MATCH(FmtData!$B$4+(ROW()-10),RawData!$A$2:$A$1048576,0))</f>
        <v>197.7</v>
      </c>
      <c r="K2646">
        <f>INDEX(RawData!J$2:J$1048576,MATCH(FmtData!$B$4+(ROW()-10),RawData!$A$2:$A$1048576,0))</f>
        <v>196.4</v>
      </c>
      <c r="L2646">
        <f>INDEX(RawData!K$2:K$1048576,MATCH(FmtData!$B$4+(ROW()-10),RawData!$A$2:$A$1048576,0))</f>
        <v>21.9</v>
      </c>
      <c r="M2646">
        <f>INDEX(RawData!L$2:L$1048576,MATCH(FmtData!$B$4+(ROW()-10),RawData!$A$2:$A$1048576,0))</f>
        <v>22.8</v>
      </c>
      <c r="N2646">
        <f>INDEX(RawData!M$2:M$1048576,MATCH(FmtData!$B$4+(ROW()-10),RawData!$A$2:$A$1048576,0))</f>
        <v>21.8</v>
      </c>
      <c r="O2646">
        <f>INDEX(RawData!N$2:N$1048576,MATCH(FmtData!$B$4+(ROW()-10),RawData!$A$2:$A$1048576,0))</f>
        <v>171.7</v>
      </c>
      <c r="P2646">
        <f>INDEX(RawData!O$2:O$1048576,MATCH(FmtData!$B$4+(ROW()-10),RawData!$A$2:$A$1048576,0))</f>
        <v>35.819800000000001</v>
      </c>
      <c r="Q2646">
        <f>INDEX(RawData!P$2:P$1048576,MATCH(FmtData!$B$4+(ROW()-10),RawData!$A$2:$A$1048576,0))</f>
        <v>234.572</v>
      </c>
      <c r="R2646">
        <f>INDEX(RawData!Q$2:Q$1048576,MATCH(FmtData!$B$4+(ROW()-10),RawData!$A$2:$A$1048576,0))</f>
        <v>2.4414100000000002E-3</v>
      </c>
      <c r="S2646">
        <f>INDEX(RawData!R$2:R$1048576,MATCH(FmtData!$B$4+(ROW()-10),RawData!$A$2:$A$1048576,0))</f>
        <v>0.51633799999999996</v>
      </c>
      <c r="T2646">
        <f>INDEX(RawData!S$2:S$1048576,MATCH(FmtData!$B$4+(ROW()-10),RawData!$A$2:$A$1048576,0))</f>
        <v>0.52676999999999996</v>
      </c>
      <c r="U2646">
        <f>INDEX(RawData!T$2:T$1048576,MATCH(FmtData!$B$4+(ROW()-10),RawData!$A$2:$A$1048576,0))</f>
        <v>-3.0517600000000001E-3</v>
      </c>
      <c r="V2646">
        <f>INDEX(RawData!U$2:U$1048576,MATCH(FmtData!$B$4+(ROW()-10),RawData!$A$2:$A$1048576,0))</f>
        <v>0.12207</v>
      </c>
      <c r="W2646" s="8">
        <f t="shared" si="907"/>
        <v>0.12512176</v>
      </c>
      <c r="X2646" s="8">
        <f t="shared" si="908"/>
        <v>-0.26073607999999993</v>
      </c>
      <c r="Y2646" s="8">
        <f t="shared" si="909"/>
        <v>-0.15884651999999996</v>
      </c>
      <c r="Z2646" s="8">
        <f t="shared" si="910"/>
        <v>10.152691814042056</v>
      </c>
      <c r="AA2646" s="8">
        <f t="shared" si="911"/>
        <v>10.050802254042056</v>
      </c>
      <c r="AB2646" s="8">
        <f t="shared" si="912"/>
        <v>10.101747034042056</v>
      </c>
      <c r="AC2646" s="6">
        <f t="shared" si="927"/>
        <v>-272.76100000000002</v>
      </c>
      <c r="AD2646" s="15">
        <f t="shared" si="924"/>
        <v>-12.988999999999976</v>
      </c>
      <c r="AE2646" s="15">
        <f t="shared" si="925"/>
        <v>68.452791551277301</v>
      </c>
      <c r="AF2646" s="15">
        <f t="shared" si="926"/>
        <v>41.299610510253387</v>
      </c>
      <c r="AG2646" s="15">
        <f t="shared" si="913"/>
        <v>54.811079706319902</v>
      </c>
      <c r="AH2646" s="15">
        <f t="shared" si="906"/>
        <v>-113.8676051813481</v>
      </c>
      <c r="AI2646" s="17">
        <f t="shared" si="914"/>
        <v>1.1818362994444402</v>
      </c>
      <c r="AJ2646" s="17">
        <f t="shared" si="915"/>
        <v>0.93876067527970375</v>
      </c>
      <c r="AK2646" s="17">
        <f t="shared" si="916"/>
        <v>0.75951461028015788</v>
      </c>
      <c r="AL2646" s="17">
        <f t="shared" si="917"/>
        <v>0.78174490703777533</v>
      </c>
      <c r="AM2646" s="17">
        <f t="shared" si="918"/>
        <v>0.77052274714301561</v>
      </c>
      <c r="AN2646" s="17">
        <f t="shared" si="919"/>
        <v>0.93876067527970375</v>
      </c>
      <c r="AO2646" s="17">
        <f t="shared" si="923"/>
        <v>0</v>
      </c>
      <c r="AP2646" s="17">
        <f t="shared" si="920"/>
        <v>7.7052274714301561</v>
      </c>
      <c r="AQ2646" s="17">
        <f t="shared" si="921"/>
        <v>11.818362994444403</v>
      </c>
      <c r="AR2646" s="17">
        <f t="shared" si="922"/>
        <v>20.037198013064778</v>
      </c>
    </row>
    <row r="2647" spans="2:44" x14ac:dyDescent="0.25">
      <c r="B2647">
        <f>INDEX(RawData!$A$2:$A$1048576,MATCH(FmtData!$B$4+(ROW()-10),RawData!$A$2:$A$1048576,0))</f>
        <v>2832</v>
      </c>
      <c r="C2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7)</f>
        <v>42230.447372685187</v>
      </c>
      <c r="D2647" s="46">
        <f>IF($B$6=1,MID(INDEX(RawData!$B$2:$B$1048576, MATCH(FmtData!$B$4+(ROW()-10),RawData!$A$2:$A$1048576,0)),12,8)+$B$5/24,INDEX(RawData!$C$2:$C$1048576, MATCH(FmtData!$B$4+(ROW()-10),RawData!$A$2:$A$1048576,0)))</f>
        <v>0.44737268518518519</v>
      </c>
      <c r="E2647">
        <f>INDEX(RawData!D$2:D$1048576,MATCH(FmtData!$B$4+(ROW()-10),RawData!$A$2:$A$1048576,0))</f>
        <v>2905.23</v>
      </c>
      <c r="F2647">
        <f>INDEX(RawData!E$2:E$1048576,MATCH(FmtData!$B$4+(ROW()-10),RawData!$A$2:$A$1048576,0))</f>
        <v>7.1738299999999997</v>
      </c>
      <c r="G2647">
        <f>INDEX(RawData!F$2:F$1048576,MATCH(FmtData!$B$4+(ROW()-10),RawData!$A$2:$A$1048576,0))</f>
        <v>-187.10900000000001</v>
      </c>
      <c r="H2647">
        <f>INDEX(RawData!G$2:G$1048576,MATCH(FmtData!$B$4+(ROW()-10),RawData!$A$2:$A$1048576,0))</f>
        <v>0.49980400000000003</v>
      </c>
      <c r="I2647">
        <f>INDEX(RawData!H$2:H$1048576,MATCH(FmtData!$B$4+(ROW()-10),RawData!$A$2:$A$1048576,0))</f>
        <v>-3.71981E-3</v>
      </c>
      <c r="J2647">
        <f>INDEX(RawData!I$2:I$1048576,MATCH(FmtData!$B$4+(ROW()-10),RawData!$A$2:$A$1048576,0))</f>
        <v>197.6</v>
      </c>
      <c r="K2647">
        <f>INDEX(RawData!J$2:J$1048576,MATCH(FmtData!$B$4+(ROW()-10),RawData!$A$2:$A$1048576,0))</f>
        <v>196.2</v>
      </c>
      <c r="L2647">
        <f>INDEX(RawData!K$2:K$1048576,MATCH(FmtData!$B$4+(ROW()-10),RawData!$A$2:$A$1048576,0))</f>
        <v>21.9</v>
      </c>
      <c r="M2647">
        <f>INDEX(RawData!L$2:L$1048576,MATCH(FmtData!$B$4+(ROW()-10),RawData!$A$2:$A$1048576,0))</f>
        <v>22.8</v>
      </c>
      <c r="N2647">
        <f>INDEX(RawData!M$2:M$1048576,MATCH(FmtData!$B$4+(ROW()-10),RawData!$A$2:$A$1048576,0))</f>
        <v>21.8</v>
      </c>
      <c r="O2647">
        <f>INDEX(RawData!N$2:N$1048576,MATCH(FmtData!$B$4+(ROW()-10),RawData!$A$2:$A$1048576,0))</f>
        <v>171.8</v>
      </c>
      <c r="P2647">
        <f>INDEX(RawData!O$2:O$1048576,MATCH(FmtData!$B$4+(ROW()-10),RawData!$A$2:$A$1048576,0))</f>
        <v>35.819800000000001</v>
      </c>
      <c r="Q2647">
        <f>INDEX(RawData!P$2:P$1048576,MATCH(FmtData!$B$4+(ROW()-10),RawData!$A$2:$A$1048576,0))</f>
        <v>234.696</v>
      </c>
      <c r="R2647">
        <f>INDEX(RawData!Q$2:Q$1048576,MATCH(FmtData!$B$4+(ROW()-10),RawData!$A$2:$A$1048576,0))</f>
        <v>2.4414100000000002E-3</v>
      </c>
      <c r="S2647">
        <f>INDEX(RawData!R$2:R$1048576,MATCH(FmtData!$B$4+(ROW()-10),RawData!$A$2:$A$1048576,0))</f>
        <v>0.51633799999999996</v>
      </c>
      <c r="T2647">
        <f>INDEX(RawData!S$2:S$1048576,MATCH(FmtData!$B$4+(ROW()-10),RawData!$A$2:$A$1048576,0))</f>
        <v>0.52676999999999996</v>
      </c>
      <c r="U2647">
        <f>INDEX(RawData!T$2:T$1048576,MATCH(FmtData!$B$4+(ROW()-10),RawData!$A$2:$A$1048576,0))</f>
        <v>-3.0517600000000001E-3</v>
      </c>
      <c r="V2647">
        <f>INDEX(RawData!U$2:U$1048576,MATCH(FmtData!$B$4+(ROW()-10),RawData!$A$2:$A$1048576,0))</f>
        <v>7.6293899999999998E-2</v>
      </c>
      <c r="W2647" s="8">
        <f t="shared" si="907"/>
        <v>7.9345659999999998E-2</v>
      </c>
      <c r="X2647" s="8">
        <f t="shared" si="908"/>
        <v>-0.26073607999999993</v>
      </c>
      <c r="Y2647" s="8">
        <f t="shared" si="909"/>
        <v>-0.15884651999999996</v>
      </c>
      <c r="Z2647" s="8">
        <f t="shared" si="910"/>
        <v>10.152691814042056</v>
      </c>
      <c r="AA2647" s="8">
        <f t="shared" si="911"/>
        <v>10.050802254042056</v>
      </c>
      <c r="AB2647" s="8">
        <f t="shared" si="912"/>
        <v>10.101747034042056</v>
      </c>
      <c r="AC2647" s="6">
        <f t="shared" si="927"/>
        <v>-272.63700000000006</v>
      </c>
      <c r="AD2647" s="15">
        <f t="shared" si="924"/>
        <v>-12.865000000000009</v>
      </c>
      <c r="AE2647" s="15">
        <f t="shared" si="925"/>
        <v>68.452791551277301</v>
      </c>
      <c r="AF2647" s="15">
        <f t="shared" si="926"/>
        <v>41.299610510253387</v>
      </c>
      <c r="AG2647" s="15">
        <f t="shared" si="913"/>
        <v>54.811079706319902</v>
      </c>
      <c r="AH2647" s="15">
        <f t="shared" si="906"/>
        <v>-113.74360518134813</v>
      </c>
      <c r="AI2647" s="17">
        <f t="shared" si="914"/>
        <v>1.1815975337445859</v>
      </c>
      <c r="AJ2647" s="17">
        <f t="shared" si="915"/>
        <v>0.93861001973784131</v>
      </c>
      <c r="AK2647" s="17">
        <f t="shared" si="916"/>
        <v>0.75951461028015788</v>
      </c>
      <c r="AL2647" s="17">
        <f t="shared" si="917"/>
        <v>0.78174490703777533</v>
      </c>
      <c r="AM2647" s="17">
        <f t="shared" si="918"/>
        <v>0.77052274714301561</v>
      </c>
      <c r="AN2647" s="17">
        <f t="shared" si="919"/>
        <v>0.93861001973784131</v>
      </c>
      <c r="AO2647" s="17">
        <f t="shared" si="923"/>
        <v>0</v>
      </c>
      <c r="AP2647" s="17">
        <f t="shared" si="920"/>
        <v>7.7052274714301561</v>
      </c>
      <c r="AQ2647" s="17">
        <f t="shared" si="921"/>
        <v>11.81597533744586</v>
      </c>
      <c r="AR2647" s="17">
        <f t="shared" si="922"/>
        <v>20.030785911132281</v>
      </c>
    </row>
    <row r="2648" spans="2:44" x14ac:dyDescent="0.25">
      <c r="B2648">
        <f>INDEX(RawData!$A$2:$A$1048576,MATCH(FmtData!$B$4+(ROW()-10),RawData!$A$2:$A$1048576,0))</f>
        <v>2833</v>
      </c>
      <c r="C2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8)</f>
        <v>42230.447488425925</v>
      </c>
      <c r="D2648" s="46">
        <f>IF($B$6=1,MID(INDEX(RawData!$B$2:$B$1048576, MATCH(FmtData!$B$4+(ROW()-10),RawData!$A$2:$A$1048576,0)),12,8)+$B$5/24,INDEX(RawData!$C$2:$C$1048576, MATCH(FmtData!$B$4+(ROW()-10),RawData!$A$2:$A$1048576,0)))</f>
        <v>0.44748842592592591</v>
      </c>
      <c r="E2648">
        <f>INDEX(RawData!D$2:D$1048576,MATCH(FmtData!$B$4+(ROW()-10),RawData!$A$2:$A$1048576,0))</f>
        <v>2903.37</v>
      </c>
      <c r="F2648">
        <f>INDEX(RawData!E$2:E$1048576,MATCH(FmtData!$B$4+(ROW()-10),RawData!$A$2:$A$1048576,0))</f>
        <v>7.1738299999999997</v>
      </c>
      <c r="G2648">
        <f>INDEX(RawData!F$2:F$1048576,MATCH(FmtData!$B$4+(ROW()-10),RawData!$A$2:$A$1048576,0))</f>
        <v>-187.10900000000001</v>
      </c>
      <c r="H2648">
        <f>INDEX(RawData!G$2:G$1048576,MATCH(FmtData!$B$4+(ROW()-10),RawData!$A$2:$A$1048576,0))</f>
        <v>0.49978600000000001</v>
      </c>
      <c r="I2648">
        <f>INDEX(RawData!H$2:H$1048576,MATCH(FmtData!$B$4+(ROW()-10),RawData!$A$2:$A$1048576,0))</f>
        <v>-3.9036299999999999E-3</v>
      </c>
      <c r="J2648">
        <f>INDEX(RawData!I$2:I$1048576,MATCH(FmtData!$B$4+(ROW()-10),RawData!$A$2:$A$1048576,0))</f>
        <v>197.5</v>
      </c>
      <c r="K2648">
        <f>INDEX(RawData!J$2:J$1048576,MATCH(FmtData!$B$4+(ROW()-10),RawData!$A$2:$A$1048576,0))</f>
        <v>195.7</v>
      </c>
      <c r="L2648">
        <f>INDEX(RawData!K$2:K$1048576,MATCH(FmtData!$B$4+(ROW()-10),RawData!$A$2:$A$1048576,0))</f>
        <v>21.9</v>
      </c>
      <c r="M2648">
        <f>INDEX(RawData!L$2:L$1048576,MATCH(FmtData!$B$4+(ROW()-10),RawData!$A$2:$A$1048576,0))</f>
        <v>22.8</v>
      </c>
      <c r="N2648">
        <f>INDEX(RawData!M$2:M$1048576,MATCH(FmtData!$B$4+(ROW()-10),RawData!$A$2:$A$1048576,0))</f>
        <v>21.8</v>
      </c>
      <c r="O2648">
        <f>INDEX(RawData!N$2:N$1048576,MATCH(FmtData!$B$4+(ROW()-10),RawData!$A$2:$A$1048576,0))</f>
        <v>171.7</v>
      </c>
      <c r="P2648">
        <f>INDEX(RawData!O$2:O$1048576,MATCH(FmtData!$B$4+(ROW()-10),RawData!$A$2:$A$1048576,0))</f>
        <v>35.819800000000001</v>
      </c>
      <c r="Q2648">
        <f>INDEX(RawData!P$2:P$1048576,MATCH(FmtData!$B$4+(ROW()-10),RawData!$A$2:$A$1048576,0))</f>
        <v>234.804</v>
      </c>
      <c r="R2648">
        <f>INDEX(RawData!Q$2:Q$1048576,MATCH(FmtData!$B$4+(ROW()-10),RawData!$A$2:$A$1048576,0))</f>
        <v>2.4414100000000002E-3</v>
      </c>
      <c r="S2648">
        <f>INDEX(RawData!R$2:R$1048576,MATCH(FmtData!$B$4+(ROW()-10),RawData!$A$2:$A$1048576,0))</f>
        <v>0.51633799999999996</v>
      </c>
      <c r="T2648">
        <f>INDEX(RawData!S$2:S$1048576,MATCH(FmtData!$B$4+(ROW()-10),RawData!$A$2:$A$1048576,0))</f>
        <v>0.52676999999999996</v>
      </c>
      <c r="U2648">
        <f>INDEX(RawData!T$2:T$1048576,MATCH(FmtData!$B$4+(ROW()-10),RawData!$A$2:$A$1048576,0))</f>
        <v>-3.0517600000000001E-3</v>
      </c>
      <c r="V2648">
        <f>INDEX(RawData!U$2:U$1048576,MATCH(FmtData!$B$4+(ROW()-10),RawData!$A$2:$A$1048576,0))</f>
        <v>0.12207</v>
      </c>
      <c r="W2648" s="8">
        <f t="shared" si="907"/>
        <v>0.12512176</v>
      </c>
      <c r="X2648" s="8">
        <f t="shared" si="908"/>
        <v>-0.26073607999999993</v>
      </c>
      <c r="Y2648" s="8">
        <f t="shared" si="909"/>
        <v>-0.15884651999999996</v>
      </c>
      <c r="Z2648" s="8">
        <f t="shared" si="910"/>
        <v>10.152691814042056</v>
      </c>
      <c r="AA2648" s="8">
        <f t="shared" si="911"/>
        <v>10.050802254042056</v>
      </c>
      <c r="AB2648" s="8">
        <f t="shared" si="912"/>
        <v>10.101747034042056</v>
      </c>
      <c r="AC2648" s="6">
        <f t="shared" si="927"/>
        <v>-272.529</v>
      </c>
      <c r="AD2648" s="15">
        <f t="shared" si="924"/>
        <v>-12.756999999999948</v>
      </c>
      <c r="AE2648" s="15">
        <f t="shared" si="925"/>
        <v>68.452791551277301</v>
      </c>
      <c r="AF2648" s="15">
        <f t="shared" si="926"/>
        <v>41.299610510253387</v>
      </c>
      <c r="AG2648" s="15">
        <f t="shared" si="913"/>
        <v>54.811079706319902</v>
      </c>
      <c r="AH2648" s="15">
        <f t="shared" si="906"/>
        <v>-113.63560518134807</v>
      </c>
      <c r="AI2648" s="17">
        <f t="shared" si="914"/>
        <v>1.1813896551141621</v>
      </c>
      <c r="AJ2648" s="17">
        <f t="shared" si="915"/>
        <v>0.93847884301409357</v>
      </c>
      <c r="AK2648" s="17">
        <f t="shared" si="916"/>
        <v>0.75951461028015788</v>
      </c>
      <c r="AL2648" s="17">
        <f t="shared" si="917"/>
        <v>0.78174490703777533</v>
      </c>
      <c r="AM2648" s="17">
        <f t="shared" si="918"/>
        <v>0.77052274714301561</v>
      </c>
      <c r="AN2648" s="17">
        <f t="shared" si="919"/>
        <v>0.93847884301409357</v>
      </c>
      <c r="AO2648" s="17">
        <f t="shared" si="923"/>
        <v>0</v>
      </c>
      <c r="AP2648" s="17">
        <f t="shared" si="920"/>
        <v>7.7052274714301561</v>
      </c>
      <c r="AQ2648" s="17">
        <f t="shared" si="921"/>
        <v>11.813896551141621</v>
      </c>
      <c r="AR2648" s="17">
        <f t="shared" si="922"/>
        <v>20.017961707267283</v>
      </c>
    </row>
    <row r="2649" spans="2:44" x14ac:dyDescent="0.25">
      <c r="B2649">
        <f>INDEX(RawData!$A$2:$A$1048576,MATCH(FmtData!$B$4+(ROW()-10),RawData!$A$2:$A$1048576,0))</f>
        <v>2834</v>
      </c>
      <c r="C2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9)</f>
        <v>42230.447604166664</v>
      </c>
      <c r="D2649" s="46">
        <f>IF($B$6=1,MID(INDEX(RawData!$B$2:$B$1048576, MATCH(FmtData!$B$4+(ROW()-10),RawData!$A$2:$A$1048576,0)),12,8)+$B$5/24,INDEX(RawData!$C$2:$C$1048576, MATCH(FmtData!$B$4+(ROW()-10),RawData!$A$2:$A$1048576,0)))</f>
        <v>0.44760416666666664</v>
      </c>
      <c r="E2649">
        <f>INDEX(RawData!D$2:D$1048576,MATCH(FmtData!$B$4+(ROW()-10),RawData!$A$2:$A$1048576,0))</f>
        <v>2905.23</v>
      </c>
      <c r="F2649">
        <f>INDEX(RawData!E$2:E$1048576,MATCH(FmtData!$B$4+(ROW()-10),RawData!$A$2:$A$1048576,0))</f>
        <v>7.1738299999999997</v>
      </c>
      <c r="G2649">
        <f>INDEX(RawData!F$2:F$1048576,MATCH(FmtData!$B$4+(ROW()-10),RawData!$A$2:$A$1048576,0))</f>
        <v>-187.10900000000001</v>
      </c>
      <c r="H2649">
        <f>INDEX(RawData!G$2:G$1048576,MATCH(FmtData!$B$4+(ROW()-10),RawData!$A$2:$A$1048576,0))</f>
        <v>0.49978600000000001</v>
      </c>
      <c r="I2649">
        <f>INDEX(RawData!H$2:H$1048576,MATCH(FmtData!$B$4+(ROW()-10),RawData!$A$2:$A$1048576,0))</f>
        <v>-3.9036299999999999E-3</v>
      </c>
      <c r="J2649">
        <f>INDEX(RawData!I$2:I$1048576,MATCH(FmtData!$B$4+(ROW()-10),RawData!$A$2:$A$1048576,0))</f>
        <v>197.2</v>
      </c>
      <c r="K2649">
        <f>INDEX(RawData!J$2:J$1048576,MATCH(FmtData!$B$4+(ROW()-10),RawData!$A$2:$A$1048576,0))</f>
        <v>195.2</v>
      </c>
      <c r="L2649">
        <f>INDEX(RawData!K$2:K$1048576,MATCH(FmtData!$B$4+(ROW()-10),RawData!$A$2:$A$1048576,0))</f>
        <v>21.9</v>
      </c>
      <c r="M2649">
        <f>INDEX(RawData!L$2:L$1048576,MATCH(FmtData!$B$4+(ROW()-10),RawData!$A$2:$A$1048576,0))</f>
        <v>22.8</v>
      </c>
      <c r="N2649">
        <f>INDEX(RawData!M$2:M$1048576,MATCH(FmtData!$B$4+(ROW()-10),RawData!$A$2:$A$1048576,0))</f>
        <v>21.7</v>
      </c>
      <c r="O2649">
        <f>INDEX(RawData!N$2:N$1048576,MATCH(FmtData!$B$4+(ROW()-10),RawData!$A$2:$A$1048576,0))</f>
        <v>171.8</v>
      </c>
      <c r="P2649">
        <f>INDEX(RawData!O$2:O$1048576,MATCH(FmtData!$B$4+(ROW()-10),RawData!$A$2:$A$1048576,0))</f>
        <v>35.8078</v>
      </c>
      <c r="Q2649">
        <f>INDEX(RawData!P$2:P$1048576,MATCH(FmtData!$B$4+(ROW()-10),RawData!$A$2:$A$1048576,0))</f>
        <v>234.804</v>
      </c>
      <c r="R2649">
        <f>INDEX(RawData!Q$2:Q$1048576,MATCH(FmtData!$B$4+(ROW()-10),RawData!$A$2:$A$1048576,0))</f>
        <v>2.4414100000000002E-3</v>
      </c>
      <c r="S2649">
        <f>INDEX(RawData!R$2:R$1048576,MATCH(FmtData!$B$4+(ROW()-10),RawData!$A$2:$A$1048576,0))</f>
        <v>0.51633799999999996</v>
      </c>
      <c r="T2649">
        <f>INDEX(RawData!S$2:S$1048576,MATCH(FmtData!$B$4+(ROW()-10),RawData!$A$2:$A$1048576,0))</f>
        <v>0.52676999999999996</v>
      </c>
      <c r="U2649">
        <f>INDEX(RawData!T$2:T$1048576,MATCH(FmtData!$B$4+(ROW()-10),RawData!$A$2:$A$1048576,0))</f>
        <v>-3.0517600000000001E-3</v>
      </c>
      <c r="V2649">
        <f>INDEX(RawData!U$2:U$1048576,MATCH(FmtData!$B$4+(ROW()-10),RawData!$A$2:$A$1048576,0))</f>
        <v>0.12207</v>
      </c>
      <c r="W2649" s="8">
        <f t="shared" si="907"/>
        <v>0.12512176</v>
      </c>
      <c r="X2649" s="8">
        <f t="shared" si="908"/>
        <v>-0.26073607999999993</v>
      </c>
      <c r="Y2649" s="8">
        <f t="shared" si="909"/>
        <v>-0.15884651999999996</v>
      </c>
      <c r="Z2649" s="8">
        <f t="shared" si="910"/>
        <v>10.152691814042056</v>
      </c>
      <c r="AA2649" s="8">
        <f t="shared" si="911"/>
        <v>10.050802254042056</v>
      </c>
      <c r="AB2649" s="8">
        <f t="shared" si="912"/>
        <v>10.101747034042056</v>
      </c>
      <c r="AC2649" s="6">
        <f t="shared" si="927"/>
        <v>-272.529</v>
      </c>
      <c r="AD2649" s="15">
        <f t="shared" si="924"/>
        <v>-12.756999999999948</v>
      </c>
      <c r="AE2649" s="15">
        <f t="shared" si="925"/>
        <v>68.452791551277301</v>
      </c>
      <c r="AF2649" s="15">
        <f t="shared" si="926"/>
        <v>41.299610510253387</v>
      </c>
      <c r="AG2649" s="15">
        <f t="shared" si="913"/>
        <v>54.811079706319902</v>
      </c>
      <c r="AH2649" s="15">
        <f t="shared" si="906"/>
        <v>-113.63560518134807</v>
      </c>
      <c r="AI2649" s="17">
        <f t="shared" si="914"/>
        <v>1.1813896551141621</v>
      </c>
      <c r="AJ2649" s="17">
        <f t="shared" si="915"/>
        <v>0.93847884301409357</v>
      </c>
      <c r="AK2649" s="17">
        <f t="shared" si="916"/>
        <v>0.75951461028015788</v>
      </c>
      <c r="AL2649" s="17">
        <f t="shared" si="917"/>
        <v>0.78174490703777533</v>
      </c>
      <c r="AM2649" s="17">
        <f t="shared" si="918"/>
        <v>0.77052274714301561</v>
      </c>
      <c r="AN2649" s="17">
        <f t="shared" si="919"/>
        <v>0.93847884301409357</v>
      </c>
      <c r="AO2649" s="17">
        <f t="shared" si="923"/>
        <v>0</v>
      </c>
      <c r="AP2649" s="17">
        <f t="shared" si="920"/>
        <v>7.7052274714301561</v>
      </c>
      <c r="AQ2649" s="17">
        <f t="shared" si="921"/>
        <v>11.813896551141621</v>
      </c>
      <c r="AR2649" s="17">
        <f t="shared" si="922"/>
        <v>20.030785911132281</v>
      </c>
    </row>
    <row r="2650" spans="2:44" x14ac:dyDescent="0.25">
      <c r="B2650">
        <f>INDEX(RawData!$A$2:$A$1048576,MATCH(FmtData!$B$4+(ROW()-10),RawData!$A$2:$A$1048576,0))</f>
        <v>2835</v>
      </c>
      <c r="C2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0)</f>
        <v>42230.447708333333</v>
      </c>
      <c r="D2650" s="46">
        <f>IF($B$6=1,MID(INDEX(RawData!$B$2:$B$1048576, MATCH(FmtData!$B$4+(ROW()-10),RawData!$A$2:$A$1048576,0)),12,8)+$B$5/24,INDEX(RawData!$C$2:$C$1048576, MATCH(FmtData!$B$4+(ROW()-10),RawData!$A$2:$A$1048576,0)))</f>
        <v>0.44770833333333332</v>
      </c>
      <c r="E2650">
        <f>INDEX(RawData!D$2:D$1048576,MATCH(FmtData!$B$4+(ROW()-10),RawData!$A$2:$A$1048576,0))</f>
        <v>2906.16</v>
      </c>
      <c r="F2650">
        <f>INDEX(RawData!E$2:E$1048576,MATCH(FmtData!$B$4+(ROW()-10),RawData!$A$2:$A$1048576,0))</f>
        <v>7.1738299999999997</v>
      </c>
      <c r="G2650">
        <f>INDEX(RawData!F$2:F$1048576,MATCH(FmtData!$B$4+(ROW()-10),RawData!$A$2:$A$1048576,0))</f>
        <v>-187.10900000000001</v>
      </c>
      <c r="H2650">
        <f>INDEX(RawData!G$2:G$1048576,MATCH(FmtData!$B$4+(ROW()-10),RawData!$A$2:$A$1048576,0))</f>
        <v>0.49980400000000003</v>
      </c>
      <c r="I2650">
        <f>INDEX(RawData!H$2:H$1048576,MATCH(FmtData!$B$4+(ROW()-10),RawData!$A$2:$A$1048576,0))</f>
        <v>-3.9036299999999999E-3</v>
      </c>
      <c r="J2650">
        <f>INDEX(RawData!I$2:I$1048576,MATCH(FmtData!$B$4+(ROW()-10),RawData!$A$2:$A$1048576,0))</f>
        <v>197</v>
      </c>
      <c r="K2650">
        <f>INDEX(RawData!J$2:J$1048576,MATCH(FmtData!$B$4+(ROW()-10),RawData!$A$2:$A$1048576,0))</f>
        <v>194.7</v>
      </c>
      <c r="L2650">
        <f>INDEX(RawData!K$2:K$1048576,MATCH(FmtData!$B$4+(ROW()-10),RawData!$A$2:$A$1048576,0))</f>
        <v>22</v>
      </c>
      <c r="M2650">
        <f>INDEX(RawData!L$2:L$1048576,MATCH(FmtData!$B$4+(ROW()-10),RawData!$A$2:$A$1048576,0))</f>
        <v>22.8</v>
      </c>
      <c r="N2650">
        <f>INDEX(RawData!M$2:M$1048576,MATCH(FmtData!$B$4+(ROW()-10),RawData!$A$2:$A$1048576,0))</f>
        <v>21.8</v>
      </c>
      <c r="O2650">
        <f>INDEX(RawData!N$2:N$1048576,MATCH(FmtData!$B$4+(ROW()-10),RawData!$A$2:$A$1048576,0))</f>
        <v>171.8</v>
      </c>
      <c r="P2650">
        <f>INDEX(RawData!O$2:O$1048576,MATCH(FmtData!$B$4+(ROW()-10),RawData!$A$2:$A$1048576,0))</f>
        <v>35.819800000000001</v>
      </c>
      <c r="Q2650">
        <f>INDEX(RawData!P$2:P$1048576,MATCH(FmtData!$B$4+(ROW()-10),RawData!$A$2:$A$1048576,0))</f>
        <v>234.804</v>
      </c>
      <c r="R2650">
        <f>INDEX(RawData!Q$2:Q$1048576,MATCH(FmtData!$B$4+(ROW()-10),RawData!$A$2:$A$1048576,0))</f>
        <v>2.4414100000000002E-3</v>
      </c>
      <c r="S2650">
        <f>INDEX(RawData!R$2:R$1048576,MATCH(FmtData!$B$4+(ROW()-10),RawData!$A$2:$A$1048576,0))</f>
        <v>0.51633799999999996</v>
      </c>
      <c r="T2650">
        <f>INDEX(RawData!S$2:S$1048576,MATCH(FmtData!$B$4+(ROW()-10),RawData!$A$2:$A$1048576,0))</f>
        <v>0.52676999999999996</v>
      </c>
      <c r="U2650">
        <f>INDEX(RawData!T$2:T$1048576,MATCH(FmtData!$B$4+(ROW()-10),RawData!$A$2:$A$1048576,0))</f>
        <v>-3.0517600000000001E-3</v>
      </c>
      <c r="V2650">
        <f>INDEX(RawData!U$2:U$1048576,MATCH(FmtData!$B$4+(ROW()-10),RawData!$A$2:$A$1048576,0))</f>
        <v>0.12207</v>
      </c>
      <c r="W2650" s="8">
        <f t="shared" si="907"/>
        <v>0.12512176</v>
      </c>
      <c r="X2650" s="8">
        <f t="shared" si="908"/>
        <v>-0.26073607999999993</v>
      </c>
      <c r="Y2650" s="8">
        <f t="shared" si="909"/>
        <v>-0.15884651999999996</v>
      </c>
      <c r="Z2650" s="8">
        <f t="shared" si="910"/>
        <v>10.152691814042056</v>
      </c>
      <c r="AA2650" s="8">
        <f t="shared" si="911"/>
        <v>10.050802254042056</v>
      </c>
      <c r="AB2650" s="8">
        <f t="shared" si="912"/>
        <v>10.101747034042056</v>
      </c>
      <c r="AC2650" s="6">
        <f t="shared" si="927"/>
        <v>-272.529</v>
      </c>
      <c r="AD2650" s="15">
        <f t="shared" si="924"/>
        <v>-12.756999999999948</v>
      </c>
      <c r="AE2650" s="15">
        <f t="shared" si="925"/>
        <v>68.452791551277301</v>
      </c>
      <c r="AF2650" s="15">
        <f t="shared" si="926"/>
        <v>41.299610510253387</v>
      </c>
      <c r="AG2650" s="15">
        <f t="shared" si="913"/>
        <v>54.811079706319902</v>
      </c>
      <c r="AH2650" s="15">
        <f t="shared" si="906"/>
        <v>-113.63560518134807</v>
      </c>
      <c r="AI2650" s="17">
        <f t="shared" si="914"/>
        <v>1.1813896551141621</v>
      </c>
      <c r="AJ2650" s="17">
        <f t="shared" si="915"/>
        <v>0.93847884301409357</v>
      </c>
      <c r="AK2650" s="17">
        <f t="shared" si="916"/>
        <v>0.75951461028015788</v>
      </c>
      <c r="AL2650" s="17">
        <f t="shared" si="917"/>
        <v>0.78174490703777533</v>
      </c>
      <c r="AM2650" s="17">
        <f t="shared" si="918"/>
        <v>0.77052274714301561</v>
      </c>
      <c r="AN2650" s="17">
        <f t="shared" si="919"/>
        <v>0.93847884301409357</v>
      </c>
      <c r="AO2650" s="17">
        <f t="shared" si="923"/>
        <v>0</v>
      </c>
      <c r="AP2650" s="17">
        <f t="shared" si="920"/>
        <v>7.7052274714301561</v>
      </c>
      <c r="AQ2650" s="17">
        <f t="shared" si="921"/>
        <v>11.813896551141621</v>
      </c>
      <c r="AR2650" s="17">
        <f t="shared" si="922"/>
        <v>20.037198013064778</v>
      </c>
    </row>
    <row r="2651" spans="2:44" x14ac:dyDescent="0.25">
      <c r="B2651">
        <f>INDEX(RawData!$A$2:$A$1048576,MATCH(FmtData!$B$4+(ROW()-10),RawData!$A$2:$A$1048576,0))</f>
        <v>2836</v>
      </c>
      <c r="C2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1)</f>
        <v>42230.448877314811</v>
      </c>
      <c r="D2651" s="46">
        <f>IF($B$6=1,MID(INDEX(RawData!$B$2:$B$1048576, MATCH(FmtData!$B$4+(ROW()-10),RawData!$A$2:$A$1048576,0)),12,8)+$B$5/24,INDEX(RawData!$C$2:$C$1048576, MATCH(FmtData!$B$4+(ROW()-10),RawData!$A$2:$A$1048576,0)))</f>
        <v>0.4488773148148148</v>
      </c>
      <c r="E2651">
        <f>INDEX(RawData!D$2:D$1048576,MATCH(FmtData!$B$4+(ROW()-10),RawData!$A$2:$A$1048576,0))</f>
        <v>2904.3</v>
      </c>
      <c r="F2651">
        <f>INDEX(RawData!E$2:E$1048576,MATCH(FmtData!$B$4+(ROW()-10),RawData!$A$2:$A$1048576,0))</f>
        <v>7.1738299999999997</v>
      </c>
      <c r="G2651">
        <f>INDEX(RawData!F$2:F$1048576,MATCH(FmtData!$B$4+(ROW()-10),RawData!$A$2:$A$1048576,0))</f>
        <v>-187.10900000000001</v>
      </c>
      <c r="H2651">
        <f>INDEX(RawData!G$2:G$1048576,MATCH(FmtData!$B$4+(ROW()-10),RawData!$A$2:$A$1048576,0))</f>
        <v>0.49980400000000003</v>
      </c>
      <c r="I2651">
        <f>INDEX(RawData!H$2:H$1048576,MATCH(FmtData!$B$4+(ROW()-10),RawData!$A$2:$A$1048576,0))</f>
        <v>-3.9036299999999999E-3</v>
      </c>
      <c r="J2651">
        <f>INDEX(RawData!I$2:I$1048576,MATCH(FmtData!$B$4+(ROW()-10),RawData!$A$2:$A$1048576,0))</f>
        <v>194.1</v>
      </c>
      <c r="K2651">
        <f>INDEX(RawData!J$2:J$1048576,MATCH(FmtData!$B$4+(ROW()-10),RawData!$A$2:$A$1048576,0))</f>
        <v>196.5</v>
      </c>
      <c r="L2651">
        <f>INDEX(RawData!K$2:K$1048576,MATCH(FmtData!$B$4+(ROW()-10),RawData!$A$2:$A$1048576,0))</f>
        <v>22.1</v>
      </c>
      <c r="M2651">
        <f>INDEX(RawData!L$2:L$1048576,MATCH(FmtData!$B$4+(ROW()-10),RawData!$A$2:$A$1048576,0))</f>
        <v>22.8</v>
      </c>
      <c r="N2651">
        <f>INDEX(RawData!M$2:M$1048576,MATCH(FmtData!$B$4+(ROW()-10),RawData!$A$2:$A$1048576,0))</f>
        <v>21.8</v>
      </c>
      <c r="O2651">
        <f>INDEX(RawData!N$2:N$1048576,MATCH(FmtData!$B$4+(ROW()-10),RawData!$A$2:$A$1048576,0))</f>
        <v>172</v>
      </c>
      <c r="P2651">
        <f>INDEX(RawData!O$2:O$1048576,MATCH(FmtData!$B$4+(ROW()-10),RawData!$A$2:$A$1048576,0))</f>
        <v>35.819800000000001</v>
      </c>
      <c r="Q2651">
        <f>INDEX(RawData!P$2:P$1048576,MATCH(FmtData!$B$4+(ROW()-10),RawData!$A$2:$A$1048576,0))</f>
        <v>235.191</v>
      </c>
      <c r="R2651">
        <f>INDEX(RawData!Q$2:Q$1048576,MATCH(FmtData!$B$4+(ROW()-10),RawData!$A$2:$A$1048576,0))</f>
        <v>2.4414100000000002E-3</v>
      </c>
      <c r="S2651">
        <f>INDEX(RawData!R$2:R$1048576,MATCH(FmtData!$B$4+(ROW()-10),RawData!$A$2:$A$1048576,0))</f>
        <v>0.51633799999999996</v>
      </c>
      <c r="T2651">
        <f>INDEX(RawData!S$2:S$1048576,MATCH(FmtData!$B$4+(ROW()-10),RawData!$A$2:$A$1048576,0))</f>
        <v>0.52676999999999996</v>
      </c>
      <c r="U2651">
        <f>INDEX(RawData!T$2:T$1048576,MATCH(FmtData!$B$4+(ROW()-10),RawData!$A$2:$A$1048576,0))</f>
        <v>-7.6293899999999998E-3</v>
      </c>
      <c r="V2651">
        <f>INDEX(RawData!U$2:U$1048576,MATCH(FmtData!$B$4+(ROW()-10),RawData!$A$2:$A$1048576,0))</f>
        <v>7.6293899999999998E-2</v>
      </c>
      <c r="W2651" s="8">
        <f t="shared" si="907"/>
        <v>8.3923289999999998E-2</v>
      </c>
      <c r="X2651" s="8">
        <f t="shared" si="908"/>
        <v>-0.26073607999999993</v>
      </c>
      <c r="Y2651" s="8">
        <f t="shared" si="909"/>
        <v>-0.15884651999999996</v>
      </c>
      <c r="Z2651" s="8">
        <f t="shared" si="910"/>
        <v>10.152691814042056</v>
      </c>
      <c r="AA2651" s="8">
        <f t="shared" si="911"/>
        <v>10.050802254042056</v>
      </c>
      <c r="AB2651" s="8">
        <f t="shared" si="912"/>
        <v>10.101747034042056</v>
      </c>
      <c r="AC2651" s="6">
        <f t="shared" si="927"/>
        <v>-272.14200000000005</v>
      </c>
      <c r="AD2651" s="15">
        <f t="shared" si="924"/>
        <v>-12.370000000000005</v>
      </c>
      <c r="AE2651" s="15">
        <f t="shared" si="925"/>
        <v>68.452791551277301</v>
      </c>
      <c r="AF2651" s="15">
        <f t="shared" si="926"/>
        <v>41.299610510253387</v>
      </c>
      <c r="AG2651" s="15">
        <f t="shared" si="913"/>
        <v>54.811079706319902</v>
      </c>
      <c r="AH2651" s="15">
        <f t="shared" si="906"/>
        <v>-113.24860518134813</v>
      </c>
      <c r="AI2651" s="17">
        <f t="shared" si="914"/>
        <v>1.1806453569563102</v>
      </c>
      <c r="AJ2651" s="17">
        <f t="shared" si="915"/>
        <v>0.9380090940271042</v>
      </c>
      <c r="AK2651" s="17">
        <f t="shared" si="916"/>
        <v>0.75951461028015788</v>
      </c>
      <c r="AL2651" s="17">
        <f t="shared" si="917"/>
        <v>0.78174490703777533</v>
      </c>
      <c r="AM2651" s="17">
        <f t="shared" si="918"/>
        <v>0.77052274714301561</v>
      </c>
      <c r="AN2651" s="17">
        <f t="shared" si="919"/>
        <v>0.9380090940271042</v>
      </c>
      <c r="AO2651" s="17">
        <f t="shared" si="923"/>
        <v>0</v>
      </c>
      <c r="AP2651" s="17">
        <f t="shared" si="920"/>
        <v>7.7052274714301561</v>
      </c>
      <c r="AQ2651" s="17">
        <f t="shared" si="921"/>
        <v>11.806453569563102</v>
      </c>
      <c r="AR2651" s="17">
        <f t="shared" si="922"/>
        <v>20.024373809199783</v>
      </c>
    </row>
    <row r="2652" spans="2:44" x14ac:dyDescent="0.25">
      <c r="B2652">
        <f>INDEX(RawData!$A$2:$A$1048576,MATCH(FmtData!$B$4+(ROW()-10),RawData!$A$2:$A$1048576,0))</f>
        <v>2837</v>
      </c>
      <c r="C2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2)</f>
        <v>42230.45003472222</v>
      </c>
      <c r="D2652" s="46">
        <f>IF($B$6=1,MID(INDEX(RawData!$B$2:$B$1048576, MATCH(FmtData!$B$4+(ROW()-10),RawData!$A$2:$A$1048576,0)),12,8)+$B$5/24,INDEX(RawData!$C$2:$C$1048576, MATCH(FmtData!$B$4+(ROW()-10),RawData!$A$2:$A$1048576,0)))</f>
        <v>0.45003472222222224</v>
      </c>
      <c r="E2652">
        <f>INDEX(RawData!D$2:D$1048576,MATCH(FmtData!$B$4+(ROW()-10),RawData!$A$2:$A$1048576,0))</f>
        <v>2903.37</v>
      </c>
      <c r="F2652">
        <f>INDEX(RawData!E$2:E$1048576,MATCH(FmtData!$B$4+(ROW()-10),RawData!$A$2:$A$1048576,0))</f>
        <v>7.1738299999999997</v>
      </c>
      <c r="G2652">
        <f>INDEX(RawData!F$2:F$1048576,MATCH(FmtData!$B$4+(ROW()-10),RawData!$A$2:$A$1048576,0))</f>
        <v>-187.10900000000001</v>
      </c>
      <c r="H2652">
        <f>INDEX(RawData!G$2:G$1048576,MATCH(FmtData!$B$4+(ROW()-10),RawData!$A$2:$A$1048576,0))</f>
        <v>0.49982199999999999</v>
      </c>
      <c r="I2652">
        <f>INDEX(RawData!H$2:H$1048576,MATCH(FmtData!$B$4+(ROW()-10),RawData!$A$2:$A$1048576,0))</f>
        <v>-3.9036299999999999E-3</v>
      </c>
      <c r="J2652">
        <f>INDEX(RawData!I$2:I$1048576,MATCH(FmtData!$B$4+(ROW()-10),RawData!$A$2:$A$1048576,0))</f>
        <v>197.3</v>
      </c>
      <c r="K2652">
        <f>INDEX(RawData!J$2:J$1048576,MATCH(FmtData!$B$4+(ROW()-10),RawData!$A$2:$A$1048576,0))</f>
        <v>194.3</v>
      </c>
      <c r="L2652">
        <f>INDEX(RawData!K$2:K$1048576,MATCH(FmtData!$B$4+(ROW()-10),RawData!$A$2:$A$1048576,0))</f>
        <v>22.1</v>
      </c>
      <c r="M2652">
        <f>INDEX(RawData!L$2:L$1048576,MATCH(FmtData!$B$4+(ROW()-10),RawData!$A$2:$A$1048576,0))</f>
        <v>22.9</v>
      </c>
      <c r="N2652">
        <f>INDEX(RawData!M$2:M$1048576,MATCH(FmtData!$B$4+(ROW()-10),RawData!$A$2:$A$1048576,0))</f>
        <v>21.7</v>
      </c>
      <c r="O2652">
        <f>INDEX(RawData!N$2:N$1048576,MATCH(FmtData!$B$4+(ROW()-10),RawData!$A$2:$A$1048576,0))</f>
        <v>171.9</v>
      </c>
      <c r="P2652">
        <f>INDEX(RawData!O$2:O$1048576,MATCH(FmtData!$B$4+(ROW()-10),RawData!$A$2:$A$1048576,0))</f>
        <v>35.819800000000001</v>
      </c>
      <c r="Q2652">
        <f>INDEX(RawData!P$2:P$1048576,MATCH(FmtData!$B$4+(ROW()-10),RawData!$A$2:$A$1048576,0))</f>
        <v>235.06700000000001</v>
      </c>
      <c r="R2652">
        <f>INDEX(RawData!Q$2:Q$1048576,MATCH(FmtData!$B$4+(ROW()-10),RawData!$A$2:$A$1048576,0))</f>
        <v>2.4414100000000002E-3</v>
      </c>
      <c r="S2652">
        <f>INDEX(RawData!R$2:R$1048576,MATCH(FmtData!$B$4+(ROW()-10),RawData!$A$2:$A$1048576,0))</f>
        <v>0.51633799999999996</v>
      </c>
      <c r="T2652">
        <f>INDEX(RawData!S$2:S$1048576,MATCH(FmtData!$B$4+(ROW()-10),RawData!$A$2:$A$1048576,0))</f>
        <v>0.52676999999999996</v>
      </c>
      <c r="U2652">
        <f>INDEX(RawData!T$2:T$1048576,MATCH(FmtData!$B$4+(ROW()-10),RawData!$A$2:$A$1048576,0))</f>
        <v>-7.6293899999999998E-3</v>
      </c>
      <c r="V2652">
        <f>INDEX(RawData!U$2:U$1048576,MATCH(FmtData!$B$4+(ROW()-10),RawData!$A$2:$A$1048576,0))</f>
        <v>0.12207</v>
      </c>
      <c r="W2652" s="8">
        <f t="shared" si="907"/>
        <v>0.12969939</v>
      </c>
      <c r="X2652" s="8">
        <f t="shared" si="908"/>
        <v>-0.26073607999999993</v>
      </c>
      <c r="Y2652" s="8">
        <f t="shared" si="909"/>
        <v>-0.15884651999999996</v>
      </c>
      <c r="Z2652" s="8">
        <f t="shared" si="910"/>
        <v>10.152691814042056</v>
      </c>
      <c r="AA2652" s="8">
        <f t="shared" si="911"/>
        <v>10.050802254042056</v>
      </c>
      <c r="AB2652" s="8">
        <f t="shared" si="912"/>
        <v>10.101747034042056</v>
      </c>
      <c r="AC2652" s="6">
        <f t="shared" si="927"/>
        <v>-272.26600000000002</v>
      </c>
      <c r="AD2652" s="15">
        <f t="shared" si="924"/>
        <v>-12.493999999999971</v>
      </c>
      <c r="AE2652" s="15">
        <f t="shared" si="925"/>
        <v>68.452791551277301</v>
      </c>
      <c r="AF2652" s="15">
        <f t="shared" si="926"/>
        <v>41.299610510253387</v>
      </c>
      <c r="AG2652" s="15">
        <f t="shared" si="913"/>
        <v>54.811079706319902</v>
      </c>
      <c r="AH2652" s="15">
        <f t="shared" si="906"/>
        <v>-113.37260518134809</v>
      </c>
      <c r="AI2652" s="17">
        <f t="shared" si="914"/>
        <v>1.1808837379592081</v>
      </c>
      <c r="AJ2652" s="17">
        <f t="shared" si="915"/>
        <v>0.93815955670704887</v>
      </c>
      <c r="AK2652" s="17">
        <f t="shared" si="916"/>
        <v>0.75951461028015788</v>
      </c>
      <c r="AL2652" s="17">
        <f t="shared" si="917"/>
        <v>0.78174490703777533</v>
      </c>
      <c r="AM2652" s="17">
        <f t="shared" si="918"/>
        <v>0.77052274714301561</v>
      </c>
      <c r="AN2652" s="17">
        <f t="shared" si="919"/>
        <v>0.93815955670704887</v>
      </c>
      <c r="AO2652" s="17">
        <f t="shared" si="923"/>
        <v>0</v>
      </c>
      <c r="AP2652" s="17">
        <f t="shared" si="920"/>
        <v>7.7052274714301561</v>
      </c>
      <c r="AQ2652" s="17">
        <f t="shared" si="921"/>
        <v>11.808837379592081</v>
      </c>
      <c r="AR2652" s="17">
        <f t="shared" si="922"/>
        <v>20.017961707267283</v>
      </c>
    </row>
    <row r="2653" spans="2:44" x14ac:dyDescent="0.25">
      <c r="B2653">
        <f>INDEX(RawData!$A$2:$A$1048576,MATCH(FmtData!$B$4+(ROW()-10),RawData!$A$2:$A$1048576,0))</f>
        <v>2838</v>
      </c>
      <c r="C2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3)</f>
        <v>42230.451192129629</v>
      </c>
      <c r="D2653" s="46">
        <f>IF($B$6=1,MID(INDEX(RawData!$B$2:$B$1048576, MATCH(FmtData!$B$4+(ROW()-10),RawData!$A$2:$A$1048576,0)),12,8)+$B$5/24,INDEX(RawData!$C$2:$C$1048576, MATCH(FmtData!$B$4+(ROW()-10),RawData!$A$2:$A$1048576,0)))</f>
        <v>0.45119212962962968</v>
      </c>
      <c r="E2653">
        <f>INDEX(RawData!D$2:D$1048576,MATCH(FmtData!$B$4+(ROW()-10),RawData!$A$2:$A$1048576,0))</f>
        <v>2906.16</v>
      </c>
      <c r="F2653">
        <f>INDEX(RawData!E$2:E$1048576,MATCH(FmtData!$B$4+(ROW()-10),RawData!$A$2:$A$1048576,0))</f>
        <v>7.1738299999999997</v>
      </c>
      <c r="G2653">
        <f>INDEX(RawData!F$2:F$1048576,MATCH(FmtData!$B$4+(ROW()-10),RawData!$A$2:$A$1048576,0))</f>
        <v>-187.10900000000001</v>
      </c>
      <c r="H2653">
        <f>INDEX(RawData!G$2:G$1048576,MATCH(FmtData!$B$4+(ROW()-10),RawData!$A$2:$A$1048576,0))</f>
        <v>0.49980400000000003</v>
      </c>
      <c r="I2653">
        <f>INDEX(RawData!H$2:H$1048576,MATCH(FmtData!$B$4+(ROW()-10),RawData!$A$2:$A$1048576,0))</f>
        <v>-3.9036299999999999E-3</v>
      </c>
      <c r="J2653">
        <f>INDEX(RawData!I$2:I$1048576,MATCH(FmtData!$B$4+(ROW()-10),RawData!$A$2:$A$1048576,0))</f>
        <v>194.5</v>
      </c>
      <c r="K2653">
        <f>INDEX(RawData!J$2:J$1048576,MATCH(FmtData!$B$4+(ROW()-10),RawData!$A$2:$A$1048576,0))</f>
        <v>194</v>
      </c>
      <c r="L2653">
        <f>INDEX(RawData!K$2:K$1048576,MATCH(FmtData!$B$4+(ROW()-10),RawData!$A$2:$A$1048576,0))</f>
        <v>22</v>
      </c>
      <c r="M2653">
        <f>INDEX(RawData!L$2:L$1048576,MATCH(FmtData!$B$4+(ROW()-10),RawData!$A$2:$A$1048576,0))</f>
        <v>22.8</v>
      </c>
      <c r="N2653">
        <f>INDEX(RawData!M$2:M$1048576,MATCH(FmtData!$B$4+(ROW()-10),RawData!$A$2:$A$1048576,0))</f>
        <v>21.7</v>
      </c>
      <c r="O2653">
        <f>INDEX(RawData!N$2:N$1048576,MATCH(FmtData!$B$4+(ROW()-10),RawData!$A$2:$A$1048576,0))</f>
        <v>172.1</v>
      </c>
      <c r="P2653">
        <f>INDEX(RawData!O$2:O$1048576,MATCH(FmtData!$B$4+(ROW()-10),RawData!$A$2:$A$1048576,0))</f>
        <v>35.819800000000001</v>
      </c>
      <c r="Q2653">
        <f>INDEX(RawData!P$2:P$1048576,MATCH(FmtData!$B$4+(ROW()-10),RawData!$A$2:$A$1048576,0))</f>
        <v>235.423</v>
      </c>
      <c r="R2653">
        <f>INDEX(RawData!Q$2:Q$1048576,MATCH(FmtData!$B$4+(ROW()-10),RawData!$A$2:$A$1048576,0))</f>
        <v>2.4414100000000002E-3</v>
      </c>
      <c r="S2653">
        <f>INDEX(RawData!R$2:R$1048576,MATCH(FmtData!$B$4+(ROW()-10),RawData!$A$2:$A$1048576,0))</f>
        <v>0.51633799999999996</v>
      </c>
      <c r="T2653">
        <f>INDEX(RawData!S$2:S$1048576,MATCH(FmtData!$B$4+(ROW()-10),RawData!$A$2:$A$1048576,0))</f>
        <v>0.52676999999999996</v>
      </c>
      <c r="U2653">
        <f>INDEX(RawData!T$2:T$1048576,MATCH(FmtData!$B$4+(ROW()-10),RawData!$A$2:$A$1048576,0))</f>
        <v>-7.6293899999999998E-3</v>
      </c>
      <c r="V2653">
        <f>INDEX(RawData!U$2:U$1048576,MATCH(FmtData!$B$4+(ROW()-10),RawData!$A$2:$A$1048576,0))</f>
        <v>0.12207</v>
      </c>
      <c r="W2653" s="8">
        <f t="shared" si="907"/>
        <v>0.12969939</v>
      </c>
      <c r="X2653" s="8">
        <f t="shared" si="908"/>
        <v>-0.26073607999999993</v>
      </c>
      <c r="Y2653" s="8">
        <f t="shared" si="909"/>
        <v>-0.15884651999999996</v>
      </c>
      <c r="Z2653" s="8">
        <f t="shared" si="910"/>
        <v>10.152691814042056</v>
      </c>
      <c r="AA2653" s="8">
        <f t="shared" si="911"/>
        <v>10.050802254042056</v>
      </c>
      <c r="AB2653" s="8">
        <f t="shared" si="912"/>
        <v>10.101747034042056</v>
      </c>
      <c r="AC2653" s="6">
        <f t="shared" si="927"/>
        <v>-271.91000000000003</v>
      </c>
      <c r="AD2653" s="15">
        <f t="shared" si="924"/>
        <v>-12.137999999999977</v>
      </c>
      <c r="AE2653" s="15">
        <f t="shared" si="925"/>
        <v>68.452791551277301</v>
      </c>
      <c r="AF2653" s="15">
        <f t="shared" si="926"/>
        <v>41.299610510253387</v>
      </c>
      <c r="AG2653" s="15">
        <f t="shared" si="913"/>
        <v>54.811079706319902</v>
      </c>
      <c r="AH2653" s="15">
        <f t="shared" si="906"/>
        <v>-113.0166051813481</v>
      </c>
      <c r="AI2653" s="17">
        <f t="shared" si="914"/>
        <v>1.1801996121742784</v>
      </c>
      <c r="AJ2653" s="17">
        <f t="shared" si="915"/>
        <v>0.93772771278871558</v>
      </c>
      <c r="AK2653" s="17">
        <f t="shared" si="916"/>
        <v>0.75951461028015788</v>
      </c>
      <c r="AL2653" s="17">
        <f t="shared" si="917"/>
        <v>0.78174490703777533</v>
      </c>
      <c r="AM2653" s="17">
        <f t="shared" si="918"/>
        <v>0.77052274714301561</v>
      </c>
      <c r="AN2653" s="17">
        <f t="shared" si="919"/>
        <v>0.93772771278871558</v>
      </c>
      <c r="AO2653" s="17">
        <f t="shared" si="923"/>
        <v>0</v>
      </c>
      <c r="AP2653" s="17">
        <f t="shared" si="920"/>
        <v>7.7052274714301561</v>
      </c>
      <c r="AQ2653" s="17">
        <f t="shared" si="921"/>
        <v>11.801996121742784</v>
      </c>
      <c r="AR2653" s="17">
        <f t="shared" si="922"/>
        <v>20.037198013064778</v>
      </c>
    </row>
    <row r="2654" spans="2:44" x14ac:dyDescent="0.25">
      <c r="B2654">
        <f>INDEX(RawData!$A$2:$A$1048576,MATCH(FmtData!$B$4+(ROW()-10),RawData!$A$2:$A$1048576,0))</f>
        <v>2839</v>
      </c>
      <c r="C2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4)</f>
        <v>42230.452349537038</v>
      </c>
      <c r="D2654" s="46">
        <f>IF($B$6=1,MID(INDEX(RawData!$B$2:$B$1048576, MATCH(FmtData!$B$4+(ROW()-10),RawData!$A$2:$A$1048576,0)),12,8)+$B$5/24,INDEX(RawData!$C$2:$C$1048576, MATCH(FmtData!$B$4+(ROW()-10),RawData!$A$2:$A$1048576,0)))</f>
        <v>0.45234953703703701</v>
      </c>
      <c r="E2654">
        <f>INDEX(RawData!D$2:D$1048576,MATCH(FmtData!$B$4+(ROW()-10),RawData!$A$2:$A$1048576,0))</f>
        <v>2906.16</v>
      </c>
      <c r="F2654">
        <f>INDEX(RawData!E$2:E$1048576,MATCH(FmtData!$B$4+(ROW()-10),RawData!$A$2:$A$1048576,0))</f>
        <v>7.1738299999999997</v>
      </c>
      <c r="G2654">
        <f>INDEX(RawData!F$2:F$1048576,MATCH(FmtData!$B$4+(ROW()-10),RawData!$A$2:$A$1048576,0))</f>
        <v>-187.10900000000001</v>
      </c>
      <c r="H2654">
        <f>INDEX(RawData!G$2:G$1048576,MATCH(FmtData!$B$4+(ROW()-10),RawData!$A$2:$A$1048576,0))</f>
        <v>0.49980400000000003</v>
      </c>
      <c r="I2654">
        <f>INDEX(RawData!H$2:H$1048576,MATCH(FmtData!$B$4+(ROW()-10),RawData!$A$2:$A$1048576,0))</f>
        <v>-3.9036299999999999E-3</v>
      </c>
      <c r="J2654">
        <f>INDEX(RawData!I$2:I$1048576,MATCH(FmtData!$B$4+(ROW()-10),RawData!$A$2:$A$1048576,0))</f>
        <v>197.9</v>
      </c>
      <c r="K2654">
        <f>INDEX(RawData!J$2:J$1048576,MATCH(FmtData!$B$4+(ROW()-10),RawData!$A$2:$A$1048576,0))</f>
        <v>195.7</v>
      </c>
      <c r="L2654">
        <f>INDEX(RawData!K$2:K$1048576,MATCH(FmtData!$B$4+(ROW()-10),RawData!$A$2:$A$1048576,0))</f>
        <v>22.1</v>
      </c>
      <c r="M2654">
        <f>INDEX(RawData!L$2:L$1048576,MATCH(FmtData!$B$4+(ROW()-10),RawData!$A$2:$A$1048576,0))</f>
        <v>22.9</v>
      </c>
      <c r="N2654">
        <f>INDEX(RawData!M$2:M$1048576,MATCH(FmtData!$B$4+(ROW()-10),RawData!$A$2:$A$1048576,0))</f>
        <v>21.7</v>
      </c>
      <c r="O2654">
        <f>INDEX(RawData!N$2:N$1048576,MATCH(FmtData!$B$4+(ROW()-10),RawData!$A$2:$A$1048576,0))</f>
        <v>172.1</v>
      </c>
      <c r="P2654">
        <f>INDEX(RawData!O$2:O$1048576,MATCH(FmtData!$B$4+(ROW()-10),RawData!$A$2:$A$1048576,0))</f>
        <v>35.819800000000001</v>
      </c>
      <c r="Q2654">
        <f>INDEX(RawData!P$2:P$1048576,MATCH(FmtData!$B$4+(ROW()-10),RawData!$A$2:$A$1048576,0))</f>
        <v>234.91300000000001</v>
      </c>
      <c r="R2654">
        <f>INDEX(RawData!Q$2:Q$1048576,MATCH(FmtData!$B$4+(ROW()-10),RawData!$A$2:$A$1048576,0))</f>
        <v>2.4414100000000002E-3</v>
      </c>
      <c r="S2654">
        <f>INDEX(RawData!R$2:R$1048576,MATCH(FmtData!$B$4+(ROW()-10),RawData!$A$2:$A$1048576,0))</f>
        <v>0.51633799999999996</v>
      </c>
      <c r="T2654">
        <f>INDEX(RawData!S$2:S$1048576,MATCH(FmtData!$B$4+(ROW()-10),RawData!$A$2:$A$1048576,0))</f>
        <v>0.52676999999999996</v>
      </c>
      <c r="U2654">
        <f>INDEX(RawData!T$2:T$1048576,MATCH(FmtData!$B$4+(ROW()-10),RawData!$A$2:$A$1048576,0))</f>
        <v>-7.6293899999999998E-3</v>
      </c>
      <c r="V2654">
        <f>INDEX(RawData!U$2:U$1048576,MATCH(FmtData!$B$4+(ROW()-10),RawData!$A$2:$A$1048576,0))</f>
        <v>0.12207</v>
      </c>
      <c r="W2654" s="8">
        <f t="shared" si="907"/>
        <v>0.12969939</v>
      </c>
      <c r="X2654" s="8">
        <f t="shared" si="908"/>
        <v>-0.26073607999999993</v>
      </c>
      <c r="Y2654" s="8">
        <f t="shared" si="909"/>
        <v>-0.15884651999999996</v>
      </c>
      <c r="Z2654" s="8">
        <f t="shared" si="910"/>
        <v>10.152691814042056</v>
      </c>
      <c r="AA2654" s="8">
        <f t="shared" si="911"/>
        <v>10.050802254042056</v>
      </c>
      <c r="AB2654" s="8">
        <f t="shared" si="912"/>
        <v>10.101747034042056</v>
      </c>
      <c r="AC2654" s="6">
        <f t="shared" si="927"/>
        <v>-272.42</v>
      </c>
      <c r="AD2654" s="15">
        <f t="shared" si="924"/>
        <v>-12.647999999999968</v>
      </c>
      <c r="AE2654" s="15">
        <f t="shared" si="925"/>
        <v>68.452791551277301</v>
      </c>
      <c r="AF2654" s="15">
        <f t="shared" si="926"/>
        <v>41.299610510253387</v>
      </c>
      <c r="AG2654" s="15">
        <f t="shared" si="913"/>
        <v>54.811079706319902</v>
      </c>
      <c r="AH2654" s="15">
        <f t="shared" si="906"/>
        <v>-113.52660518134809</v>
      </c>
      <c r="AI2654" s="17">
        <f t="shared" si="914"/>
        <v>1.1811799258317037</v>
      </c>
      <c r="AJ2654" s="17">
        <f t="shared" si="915"/>
        <v>0.93834648886218852</v>
      </c>
      <c r="AK2654" s="17">
        <f t="shared" si="916"/>
        <v>0.75951461028015788</v>
      </c>
      <c r="AL2654" s="17">
        <f t="shared" si="917"/>
        <v>0.78174490703777533</v>
      </c>
      <c r="AM2654" s="17">
        <f t="shared" si="918"/>
        <v>0.77052274714301561</v>
      </c>
      <c r="AN2654" s="17">
        <f t="shared" si="919"/>
        <v>0.93834648886218852</v>
      </c>
      <c r="AO2654" s="17">
        <f t="shared" si="923"/>
        <v>0</v>
      </c>
      <c r="AP2654" s="17">
        <f t="shared" si="920"/>
        <v>7.7052274714301561</v>
      </c>
      <c r="AQ2654" s="17">
        <f t="shared" si="921"/>
        <v>11.811799258317038</v>
      </c>
      <c r="AR2654" s="17">
        <f t="shared" si="922"/>
        <v>20.037198013064778</v>
      </c>
    </row>
    <row r="2655" spans="2:44" x14ac:dyDescent="0.25">
      <c r="B2655">
        <f>INDEX(RawData!$A$2:$A$1048576,MATCH(FmtData!$B$4+(ROW()-10),RawData!$A$2:$A$1048576,0))</f>
        <v>2840</v>
      </c>
      <c r="C2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5)</f>
        <v>42230.453506944446</v>
      </c>
      <c r="D2655" s="46">
        <f>IF($B$6=1,MID(INDEX(RawData!$B$2:$B$1048576, MATCH(FmtData!$B$4+(ROW()-10),RawData!$A$2:$A$1048576,0)),12,8)+$B$5/24,INDEX(RawData!$C$2:$C$1048576, MATCH(FmtData!$B$4+(ROW()-10),RawData!$A$2:$A$1048576,0)))</f>
        <v>0.45350694444444445</v>
      </c>
      <c r="E2655">
        <f>INDEX(RawData!D$2:D$1048576,MATCH(FmtData!$B$4+(ROW()-10),RawData!$A$2:$A$1048576,0))</f>
        <v>2905.23</v>
      </c>
      <c r="F2655">
        <f>INDEX(RawData!E$2:E$1048576,MATCH(FmtData!$B$4+(ROW()-10),RawData!$A$2:$A$1048576,0))</f>
        <v>7.1738299999999997</v>
      </c>
      <c r="G2655">
        <f>INDEX(RawData!F$2:F$1048576,MATCH(FmtData!$B$4+(ROW()-10),RawData!$A$2:$A$1048576,0))</f>
        <v>-187.10900000000001</v>
      </c>
      <c r="H2655">
        <f>INDEX(RawData!G$2:G$1048576,MATCH(FmtData!$B$4+(ROW()-10),RawData!$A$2:$A$1048576,0))</f>
        <v>0.49982199999999999</v>
      </c>
      <c r="I2655">
        <f>INDEX(RawData!H$2:H$1048576,MATCH(FmtData!$B$4+(ROW()-10),RawData!$A$2:$A$1048576,0))</f>
        <v>-3.9036299999999999E-3</v>
      </c>
      <c r="J2655">
        <f>INDEX(RawData!I$2:I$1048576,MATCH(FmtData!$B$4+(ROW()-10),RawData!$A$2:$A$1048576,0))</f>
        <v>195.4</v>
      </c>
      <c r="K2655">
        <f>INDEX(RawData!J$2:J$1048576,MATCH(FmtData!$B$4+(ROW()-10),RawData!$A$2:$A$1048576,0))</f>
        <v>195.7</v>
      </c>
      <c r="L2655">
        <f>INDEX(RawData!K$2:K$1048576,MATCH(FmtData!$B$4+(ROW()-10),RawData!$A$2:$A$1048576,0))</f>
        <v>22.1</v>
      </c>
      <c r="M2655">
        <f>INDEX(RawData!L$2:L$1048576,MATCH(FmtData!$B$4+(ROW()-10),RawData!$A$2:$A$1048576,0))</f>
        <v>22.9</v>
      </c>
      <c r="N2655">
        <f>INDEX(RawData!M$2:M$1048576,MATCH(FmtData!$B$4+(ROW()-10),RawData!$A$2:$A$1048576,0))</f>
        <v>21.7</v>
      </c>
      <c r="O2655">
        <f>INDEX(RawData!N$2:N$1048576,MATCH(FmtData!$B$4+(ROW()-10),RawData!$A$2:$A$1048576,0))</f>
        <v>172.4</v>
      </c>
      <c r="P2655">
        <f>INDEX(RawData!O$2:O$1048576,MATCH(FmtData!$B$4+(ROW()-10),RawData!$A$2:$A$1048576,0))</f>
        <v>35.819800000000001</v>
      </c>
      <c r="Q2655">
        <f>INDEX(RawData!P$2:P$1048576,MATCH(FmtData!$B$4+(ROW()-10),RawData!$A$2:$A$1048576,0))</f>
        <v>235.68700000000001</v>
      </c>
      <c r="R2655">
        <f>INDEX(RawData!Q$2:Q$1048576,MATCH(FmtData!$B$4+(ROW()-10),RawData!$A$2:$A$1048576,0))</f>
        <v>2.4414100000000002E-3</v>
      </c>
      <c r="S2655">
        <f>INDEX(RawData!R$2:R$1048576,MATCH(FmtData!$B$4+(ROW()-10),RawData!$A$2:$A$1048576,0))</f>
        <v>0.51633799999999996</v>
      </c>
      <c r="T2655">
        <f>INDEX(RawData!S$2:S$1048576,MATCH(FmtData!$B$4+(ROW()-10),RawData!$A$2:$A$1048576,0))</f>
        <v>0.52676999999999996</v>
      </c>
      <c r="U2655">
        <f>INDEX(RawData!T$2:T$1048576,MATCH(FmtData!$B$4+(ROW()-10),RawData!$A$2:$A$1048576,0))</f>
        <v>-3.0517600000000001E-3</v>
      </c>
      <c r="V2655">
        <f>INDEX(RawData!U$2:U$1048576,MATCH(FmtData!$B$4+(ROW()-10),RawData!$A$2:$A$1048576,0))</f>
        <v>0.12207</v>
      </c>
      <c r="W2655" s="8">
        <f t="shared" si="907"/>
        <v>0.12512176</v>
      </c>
      <c r="X2655" s="8">
        <f t="shared" si="908"/>
        <v>-0.26073607999999993</v>
      </c>
      <c r="Y2655" s="8">
        <f t="shared" si="909"/>
        <v>-0.15884651999999996</v>
      </c>
      <c r="Z2655" s="8">
        <f t="shared" si="910"/>
        <v>10.152691814042056</v>
      </c>
      <c r="AA2655" s="8">
        <f t="shared" si="911"/>
        <v>10.050802254042056</v>
      </c>
      <c r="AB2655" s="8">
        <f t="shared" si="912"/>
        <v>10.101747034042056</v>
      </c>
      <c r="AC2655" s="6">
        <f t="shared" si="927"/>
        <v>-271.64600000000002</v>
      </c>
      <c r="AD2655" s="15">
        <f t="shared" si="924"/>
        <v>-11.873999999999967</v>
      </c>
      <c r="AE2655" s="15">
        <f t="shared" si="925"/>
        <v>68.452791551277301</v>
      </c>
      <c r="AF2655" s="15">
        <f t="shared" si="926"/>
        <v>41.299610510253387</v>
      </c>
      <c r="AG2655" s="15">
        <f t="shared" si="913"/>
        <v>54.811079706319902</v>
      </c>
      <c r="AH2655" s="15">
        <f t="shared" si="906"/>
        <v>-112.75260518134809</v>
      </c>
      <c r="AI2655" s="17">
        <f t="shared" si="914"/>
        <v>1.1796927945915447</v>
      </c>
      <c r="AJ2655" s="17">
        <f t="shared" si="915"/>
        <v>0.93740772562408525</v>
      </c>
      <c r="AK2655" s="17">
        <f t="shared" si="916"/>
        <v>0.75951461028015788</v>
      </c>
      <c r="AL2655" s="17">
        <f t="shared" si="917"/>
        <v>0.78174490703777533</v>
      </c>
      <c r="AM2655" s="17">
        <f t="shared" si="918"/>
        <v>0.77052274714301561</v>
      </c>
      <c r="AN2655" s="17">
        <f t="shared" si="919"/>
        <v>0.93740772562408525</v>
      </c>
      <c r="AO2655" s="17">
        <f t="shared" si="923"/>
        <v>0</v>
      </c>
      <c r="AP2655" s="17">
        <f t="shared" si="920"/>
        <v>7.7052274714301561</v>
      </c>
      <c r="AQ2655" s="17">
        <f t="shared" si="921"/>
        <v>11.796927945915447</v>
      </c>
      <c r="AR2655" s="17">
        <f t="shared" si="922"/>
        <v>20.030785911132281</v>
      </c>
    </row>
    <row r="2656" spans="2:44" x14ac:dyDescent="0.25">
      <c r="B2656">
        <f>INDEX(RawData!$A$2:$A$1048576,MATCH(FmtData!$B$4+(ROW()-10),RawData!$A$2:$A$1048576,0))</f>
        <v>2841</v>
      </c>
      <c r="C2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6)</f>
        <v>42230.454664351855</v>
      </c>
      <c r="D2656" s="46">
        <f>IF($B$6=1,MID(INDEX(RawData!$B$2:$B$1048576, MATCH(FmtData!$B$4+(ROW()-10),RawData!$A$2:$A$1048576,0)),12,8)+$B$5/24,INDEX(RawData!$C$2:$C$1048576, MATCH(FmtData!$B$4+(ROW()-10),RawData!$A$2:$A$1048576,0)))</f>
        <v>0.45466435185185183</v>
      </c>
      <c r="E2656">
        <f>INDEX(RawData!D$2:D$1048576,MATCH(FmtData!$B$4+(ROW()-10),RawData!$A$2:$A$1048576,0))</f>
        <v>2903.37</v>
      </c>
      <c r="F2656">
        <f>INDEX(RawData!E$2:E$1048576,MATCH(FmtData!$B$4+(ROW()-10),RawData!$A$2:$A$1048576,0))</f>
        <v>7.1738299999999997</v>
      </c>
      <c r="G2656">
        <f>INDEX(RawData!F$2:F$1048576,MATCH(FmtData!$B$4+(ROW()-10),RawData!$A$2:$A$1048576,0))</f>
        <v>-187.10900000000001</v>
      </c>
      <c r="H2656">
        <f>INDEX(RawData!G$2:G$1048576,MATCH(FmtData!$B$4+(ROW()-10),RawData!$A$2:$A$1048576,0))</f>
        <v>0.49980400000000003</v>
      </c>
      <c r="I2656">
        <f>INDEX(RawData!H$2:H$1048576,MATCH(FmtData!$B$4+(ROW()-10),RawData!$A$2:$A$1048576,0))</f>
        <v>-3.71981E-3</v>
      </c>
      <c r="J2656">
        <f>INDEX(RawData!I$2:I$1048576,MATCH(FmtData!$B$4+(ROW()-10),RawData!$A$2:$A$1048576,0))</f>
        <v>196.2</v>
      </c>
      <c r="K2656">
        <f>INDEX(RawData!J$2:J$1048576,MATCH(FmtData!$B$4+(ROW()-10),RawData!$A$2:$A$1048576,0))</f>
        <v>193.9</v>
      </c>
      <c r="L2656">
        <f>INDEX(RawData!K$2:K$1048576,MATCH(FmtData!$B$4+(ROW()-10),RawData!$A$2:$A$1048576,0))</f>
        <v>22.1</v>
      </c>
      <c r="M2656">
        <f>INDEX(RawData!L$2:L$1048576,MATCH(FmtData!$B$4+(ROW()-10),RawData!$A$2:$A$1048576,0))</f>
        <v>22.8</v>
      </c>
      <c r="N2656">
        <f>INDEX(RawData!M$2:M$1048576,MATCH(FmtData!$B$4+(ROW()-10),RawData!$A$2:$A$1048576,0))</f>
        <v>21.7</v>
      </c>
      <c r="O2656">
        <f>INDEX(RawData!N$2:N$1048576,MATCH(FmtData!$B$4+(ROW()-10),RawData!$A$2:$A$1048576,0))</f>
        <v>172.4</v>
      </c>
      <c r="P2656">
        <f>INDEX(RawData!O$2:O$1048576,MATCH(FmtData!$B$4+(ROW()-10),RawData!$A$2:$A$1048576,0))</f>
        <v>35.8078</v>
      </c>
      <c r="Q2656">
        <f>INDEX(RawData!P$2:P$1048576,MATCH(FmtData!$B$4+(ROW()-10),RawData!$A$2:$A$1048576,0))</f>
        <v>235.423</v>
      </c>
      <c r="R2656">
        <f>INDEX(RawData!Q$2:Q$1048576,MATCH(FmtData!$B$4+(ROW()-10),RawData!$A$2:$A$1048576,0))</f>
        <v>1.8310500000000001E-3</v>
      </c>
      <c r="S2656">
        <f>INDEX(RawData!R$2:R$1048576,MATCH(FmtData!$B$4+(ROW()-10),RawData!$A$2:$A$1048576,0))</f>
        <v>0.51633799999999996</v>
      </c>
      <c r="T2656">
        <f>INDEX(RawData!S$2:S$1048576,MATCH(FmtData!$B$4+(ROW()-10),RawData!$A$2:$A$1048576,0))</f>
        <v>0.52676999999999996</v>
      </c>
      <c r="U2656">
        <f>INDEX(RawData!T$2:T$1048576,MATCH(FmtData!$B$4+(ROW()-10),RawData!$A$2:$A$1048576,0))</f>
        <v>-3.0517600000000001E-3</v>
      </c>
      <c r="V2656">
        <f>INDEX(RawData!U$2:U$1048576,MATCH(FmtData!$B$4+(ROW()-10),RawData!$A$2:$A$1048576,0))</f>
        <v>0.12207</v>
      </c>
      <c r="W2656" s="8">
        <f t="shared" si="907"/>
        <v>0.12512176</v>
      </c>
      <c r="X2656" s="8">
        <f t="shared" si="908"/>
        <v>-0.26073607999999993</v>
      </c>
      <c r="Y2656" s="8">
        <f t="shared" si="909"/>
        <v>-0.15884651999999996</v>
      </c>
      <c r="Z2656" s="8">
        <f t="shared" si="910"/>
        <v>10.152691814042056</v>
      </c>
      <c r="AA2656" s="8">
        <f t="shared" si="911"/>
        <v>10.050802254042056</v>
      </c>
      <c r="AB2656" s="8">
        <f t="shared" si="912"/>
        <v>10.101747034042056</v>
      </c>
      <c r="AC2656" s="6">
        <f t="shared" si="927"/>
        <v>-271.91000000000003</v>
      </c>
      <c r="AD2656" s="15">
        <f t="shared" si="924"/>
        <v>-12.137999999999977</v>
      </c>
      <c r="AE2656" s="15">
        <f t="shared" si="925"/>
        <v>68.452791551277301</v>
      </c>
      <c r="AF2656" s="15">
        <f t="shared" si="926"/>
        <v>41.299610510253387</v>
      </c>
      <c r="AG2656" s="15">
        <f t="shared" si="913"/>
        <v>54.811079706319902</v>
      </c>
      <c r="AH2656" s="15">
        <f t="shared" si="906"/>
        <v>-113.0166051813481</v>
      </c>
      <c r="AI2656" s="17">
        <f t="shared" si="914"/>
        <v>1.1801996121742784</v>
      </c>
      <c r="AJ2656" s="17">
        <f t="shared" si="915"/>
        <v>0.93772771278871558</v>
      </c>
      <c r="AK2656" s="17">
        <f t="shared" si="916"/>
        <v>0.75951461028015788</v>
      </c>
      <c r="AL2656" s="17">
        <f t="shared" si="917"/>
        <v>0.78174490703777533</v>
      </c>
      <c r="AM2656" s="17">
        <f t="shared" si="918"/>
        <v>0.77052274714301561</v>
      </c>
      <c r="AN2656" s="17">
        <f t="shared" si="919"/>
        <v>0.93772771278871558</v>
      </c>
      <c r="AO2656" s="17">
        <f t="shared" si="923"/>
        <v>0</v>
      </c>
      <c r="AP2656" s="17">
        <f t="shared" si="920"/>
        <v>7.7052274714301561</v>
      </c>
      <c r="AQ2656" s="17">
        <f t="shared" si="921"/>
        <v>11.801996121742784</v>
      </c>
      <c r="AR2656" s="17">
        <f t="shared" si="922"/>
        <v>20.017961707267283</v>
      </c>
    </row>
    <row r="2657" spans="2:44" x14ac:dyDescent="0.25">
      <c r="B2657">
        <f>INDEX(RawData!$A$2:$A$1048576,MATCH(FmtData!$B$4+(ROW()-10),RawData!$A$2:$A$1048576,0))</f>
        <v>2842</v>
      </c>
      <c r="C2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7)</f>
        <v>42230.455821759257</v>
      </c>
      <c r="D2657" s="46">
        <f>IF($B$6=1,MID(INDEX(RawData!$B$2:$B$1048576, MATCH(FmtData!$B$4+(ROW()-10),RawData!$A$2:$A$1048576,0)),12,8)+$B$5/24,INDEX(RawData!$C$2:$C$1048576, MATCH(FmtData!$B$4+(ROW()-10),RawData!$A$2:$A$1048576,0)))</f>
        <v>0.45582175925925927</v>
      </c>
      <c r="E2657">
        <f>INDEX(RawData!D$2:D$1048576,MATCH(FmtData!$B$4+(ROW()-10),RawData!$A$2:$A$1048576,0))</f>
        <v>2905.23</v>
      </c>
      <c r="F2657">
        <f>INDEX(RawData!E$2:E$1048576,MATCH(FmtData!$B$4+(ROW()-10),RawData!$A$2:$A$1048576,0))</f>
        <v>7.1738299999999997</v>
      </c>
      <c r="G2657">
        <f>INDEX(RawData!F$2:F$1048576,MATCH(FmtData!$B$4+(ROW()-10),RawData!$A$2:$A$1048576,0))</f>
        <v>-187.10900000000001</v>
      </c>
      <c r="H2657">
        <f>INDEX(RawData!G$2:G$1048576,MATCH(FmtData!$B$4+(ROW()-10),RawData!$A$2:$A$1048576,0))</f>
        <v>0.49980400000000003</v>
      </c>
      <c r="I2657">
        <f>INDEX(RawData!H$2:H$1048576,MATCH(FmtData!$B$4+(ROW()-10),RawData!$A$2:$A$1048576,0))</f>
        <v>-3.9036299999999999E-3</v>
      </c>
      <c r="J2657">
        <f>INDEX(RawData!I$2:I$1048576,MATCH(FmtData!$B$4+(ROW()-10),RawData!$A$2:$A$1048576,0))</f>
        <v>195.1</v>
      </c>
      <c r="K2657">
        <f>INDEX(RawData!J$2:J$1048576,MATCH(FmtData!$B$4+(ROW()-10),RawData!$A$2:$A$1048576,0))</f>
        <v>194.9</v>
      </c>
      <c r="L2657">
        <f>INDEX(RawData!K$2:K$1048576,MATCH(FmtData!$B$4+(ROW()-10),RawData!$A$2:$A$1048576,0))</f>
        <v>22.1</v>
      </c>
      <c r="M2657">
        <f>INDEX(RawData!L$2:L$1048576,MATCH(FmtData!$B$4+(ROW()-10),RawData!$A$2:$A$1048576,0))</f>
        <v>22.9</v>
      </c>
      <c r="N2657">
        <f>INDEX(RawData!M$2:M$1048576,MATCH(FmtData!$B$4+(ROW()-10),RawData!$A$2:$A$1048576,0))</f>
        <v>21.7</v>
      </c>
      <c r="O2657">
        <f>INDEX(RawData!N$2:N$1048576,MATCH(FmtData!$B$4+(ROW()-10),RawData!$A$2:$A$1048576,0))</f>
        <v>172.4</v>
      </c>
      <c r="P2657">
        <f>INDEX(RawData!O$2:O$1048576,MATCH(FmtData!$B$4+(ROW()-10),RawData!$A$2:$A$1048576,0))</f>
        <v>35.819800000000001</v>
      </c>
      <c r="Q2657">
        <f>INDEX(RawData!P$2:P$1048576,MATCH(FmtData!$B$4+(ROW()-10),RawData!$A$2:$A$1048576,0))</f>
        <v>235.68700000000001</v>
      </c>
      <c r="R2657">
        <f>INDEX(RawData!Q$2:Q$1048576,MATCH(FmtData!$B$4+(ROW()-10),RawData!$A$2:$A$1048576,0))</f>
        <v>1.8310500000000001E-3</v>
      </c>
      <c r="S2657">
        <f>INDEX(RawData!R$2:R$1048576,MATCH(FmtData!$B$4+(ROW()-10),RawData!$A$2:$A$1048576,0))</f>
        <v>0.51633799999999996</v>
      </c>
      <c r="T2657">
        <f>INDEX(RawData!S$2:S$1048576,MATCH(FmtData!$B$4+(ROW()-10),RawData!$A$2:$A$1048576,0))</f>
        <v>0.52676999999999996</v>
      </c>
      <c r="U2657">
        <f>INDEX(RawData!T$2:T$1048576,MATCH(FmtData!$B$4+(ROW()-10),RawData!$A$2:$A$1048576,0))</f>
        <v>9.4604499999999994E-2</v>
      </c>
      <c r="V2657">
        <f>INDEX(RawData!U$2:U$1048576,MATCH(FmtData!$B$4+(ROW()-10),RawData!$A$2:$A$1048576,0))</f>
        <v>0.27465800000000001</v>
      </c>
      <c r="W2657" s="8">
        <f t="shared" si="907"/>
        <v>0.18005350000000003</v>
      </c>
      <c r="X2657" s="8">
        <f t="shared" si="908"/>
        <v>-0.26073607999999993</v>
      </c>
      <c r="Y2657" s="8">
        <f t="shared" si="909"/>
        <v>-0.15884651999999996</v>
      </c>
      <c r="Z2657" s="8">
        <f t="shared" si="910"/>
        <v>10.152691814042056</v>
      </c>
      <c r="AA2657" s="8">
        <f t="shared" si="911"/>
        <v>10.050802254042056</v>
      </c>
      <c r="AB2657" s="8">
        <f t="shared" si="912"/>
        <v>10.101747034042056</v>
      </c>
      <c r="AC2657" s="6">
        <f t="shared" si="927"/>
        <v>-271.64600000000002</v>
      </c>
      <c r="AD2657" s="15">
        <f t="shared" si="924"/>
        <v>-11.873999999999967</v>
      </c>
      <c r="AE2657" s="15">
        <f t="shared" si="925"/>
        <v>68.452791551277301</v>
      </c>
      <c r="AF2657" s="15">
        <f t="shared" si="926"/>
        <v>41.299610510253387</v>
      </c>
      <c r="AG2657" s="15">
        <f t="shared" si="913"/>
        <v>54.811079706319902</v>
      </c>
      <c r="AH2657" s="15">
        <f t="shared" si="906"/>
        <v>-112.75260518134809</v>
      </c>
      <c r="AI2657" s="17">
        <f t="shared" si="914"/>
        <v>1.1796927945915447</v>
      </c>
      <c r="AJ2657" s="17">
        <f t="shared" si="915"/>
        <v>0.93740772562408525</v>
      </c>
      <c r="AK2657" s="17">
        <f t="shared" si="916"/>
        <v>0.75951461028015788</v>
      </c>
      <c r="AL2657" s="17">
        <f t="shared" si="917"/>
        <v>0.78174490703777533</v>
      </c>
      <c r="AM2657" s="17">
        <f t="shared" si="918"/>
        <v>0.77052274714301561</v>
      </c>
      <c r="AN2657" s="17">
        <f t="shared" si="919"/>
        <v>0.93740772562408525</v>
      </c>
      <c r="AO2657" s="17">
        <f t="shared" si="923"/>
        <v>0</v>
      </c>
      <c r="AP2657" s="17">
        <f t="shared" si="920"/>
        <v>7.7052274714301561</v>
      </c>
      <c r="AQ2657" s="17">
        <f t="shared" si="921"/>
        <v>11.796927945915447</v>
      </c>
      <c r="AR2657" s="17">
        <f t="shared" si="922"/>
        <v>20.030785911132281</v>
      </c>
    </row>
    <row r="2658" spans="2:44" x14ac:dyDescent="0.25">
      <c r="B2658">
        <f>INDEX(RawData!$A$2:$A$1048576,MATCH(FmtData!$B$4+(ROW()-10),RawData!$A$2:$A$1048576,0))</f>
        <v>2843</v>
      </c>
      <c r="C2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8)</f>
        <v>42230.456979166665</v>
      </c>
      <c r="D2658" s="46">
        <f>IF($B$6=1,MID(INDEX(RawData!$B$2:$B$1048576, MATCH(FmtData!$B$4+(ROW()-10),RawData!$A$2:$A$1048576,0)),12,8)+$B$5/24,INDEX(RawData!$C$2:$C$1048576, MATCH(FmtData!$B$4+(ROW()-10),RawData!$A$2:$A$1048576,0)))</f>
        <v>0.45697916666666666</v>
      </c>
      <c r="E2658">
        <f>INDEX(RawData!D$2:D$1048576,MATCH(FmtData!$B$4+(ROW()-10),RawData!$A$2:$A$1048576,0))</f>
        <v>2903.37</v>
      </c>
      <c r="F2658">
        <f>INDEX(RawData!E$2:E$1048576,MATCH(FmtData!$B$4+(ROW()-10),RawData!$A$2:$A$1048576,0))</f>
        <v>7.1738299999999997</v>
      </c>
      <c r="G2658">
        <f>INDEX(RawData!F$2:F$1048576,MATCH(FmtData!$B$4+(ROW()-10),RawData!$A$2:$A$1048576,0))</f>
        <v>-187.10900000000001</v>
      </c>
      <c r="H2658">
        <f>INDEX(RawData!G$2:G$1048576,MATCH(FmtData!$B$4+(ROW()-10),RawData!$A$2:$A$1048576,0))</f>
        <v>0.49980400000000003</v>
      </c>
      <c r="I2658">
        <f>INDEX(RawData!H$2:H$1048576,MATCH(FmtData!$B$4+(ROW()-10),RawData!$A$2:$A$1048576,0))</f>
        <v>-3.9036299999999999E-3</v>
      </c>
      <c r="J2658">
        <f>INDEX(RawData!I$2:I$1048576,MATCH(FmtData!$B$4+(ROW()-10),RawData!$A$2:$A$1048576,0))</f>
        <v>197</v>
      </c>
      <c r="K2658">
        <f>INDEX(RawData!J$2:J$1048576,MATCH(FmtData!$B$4+(ROW()-10),RawData!$A$2:$A$1048576,0))</f>
        <v>196.4</v>
      </c>
      <c r="L2658">
        <f>INDEX(RawData!K$2:K$1048576,MATCH(FmtData!$B$4+(ROW()-10),RawData!$A$2:$A$1048576,0))</f>
        <v>22.1</v>
      </c>
      <c r="M2658">
        <f>INDEX(RawData!L$2:L$1048576,MATCH(FmtData!$B$4+(ROW()-10),RawData!$A$2:$A$1048576,0))</f>
        <v>22.9</v>
      </c>
      <c r="N2658">
        <f>INDEX(RawData!M$2:M$1048576,MATCH(FmtData!$B$4+(ROW()-10),RawData!$A$2:$A$1048576,0))</f>
        <v>21.8</v>
      </c>
      <c r="O2658">
        <f>INDEX(RawData!N$2:N$1048576,MATCH(FmtData!$B$4+(ROW()-10),RawData!$A$2:$A$1048576,0))</f>
        <v>172.4</v>
      </c>
      <c r="P2658">
        <f>INDEX(RawData!O$2:O$1048576,MATCH(FmtData!$B$4+(ROW()-10),RawData!$A$2:$A$1048576,0))</f>
        <v>35.819800000000001</v>
      </c>
      <c r="Q2658">
        <f>INDEX(RawData!P$2:P$1048576,MATCH(FmtData!$B$4+(ROW()-10),RawData!$A$2:$A$1048576,0))</f>
        <v>235.423</v>
      </c>
      <c r="R2658">
        <f>INDEX(RawData!Q$2:Q$1048576,MATCH(FmtData!$B$4+(ROW()-10),RawData!$A$2:$A$1048576,0))</f>
        <v>2.4414100000000002E-3</v>
      </c>
      <c r="S2658">
        <f>INDEX(RawData!R$2:R$1048576,MATCH(FmtData!$B$4+(ROW()-10),RawData!$A$2:$A$1048576,0))</f>
        <v>0.51633799999999996</v>
      </c>
      <c r="T2658">
        <f>INDEX(RawData!S$2:S$1048576,MATCH(FmtData!$B$4+(ROW()-10),RawData!$A$2:$A$1048576,0))</f>
        <v>0.52676999999999996</v>
      </c>
      <c r="U2658">
        <f>INDEX(RawData!T$2:T$1048576,MATCH(FmtData!$B$4+(ROW()-10),RawData!$A$2:$A$1048576,0))</f>
        <v>28.446999999999999</v>
      </c>
      <c r="V2658">
        <f>INDEX(RawData!U$2:U$1048576,MATCH(FmtData!$B$4+(ROW()-10),RawData!$A$2:$A$1048576,0))</f>
        <v>31.3721</v>
      </c>
      <c r="W2658" s="8">
        <f t="shared" si="907"/>
        <v>2.9251000000000005</v>
      </c>
      <c r="X2658" s="8">
        <f t="shared" si="908"/>
        <v>-0.26073607999999993</v>
      </c>
      <c r="Y2658" s="8">
        <f t="shared" si="909"/>
        <v>-0.15884651999999996</v>
      </c>
      <c r="Z2658" s="8">
        <f t="shared" si="910"/>
        <v>10.152691814042056</v>
      </c>
      <c r="AA2658" s="8">
        <f t="shared" si="911"/>
        <v>10.050802254042056</v>
      </c>
      <c r="AB2658" s="8">
        <f t="shared" si="912"/>
        <v>10.101747034042056</v>
      </c>
      <c r="AC2658" s="6">
        <f t="shared" si="927"/>
        <v>-271.91000000000003</v>
      </c>
      <c r="AD2658" s="15">
        <f t="shared" si="924"/>
        <v>-12.137999999999977</v>
      </c>
      <c r="AE2658" s="15">
        <f t="shared" si="925"/>
        <v>68.452791551277301</v>
      </c>
      <c r="AF2658" s="15">
        <f t="shared" si="926"/>
        <v>41.299610510253387</v>
      </c>
      <c r="AG2658" s="15">
        <f t="shared" si="913"/>
        <v>54.811079706319902</v>
      </c>
      <c r="AH2658" s="15">
        <f t="shared" si="906"/>
        <v>-113.0166051813481</v>
      </c>
      <c r="AI2658" s="17">
        <f t="shared" si="914"/>
        <v>1.1801996121742784</v>
      </c>
      <c r="AJ2658" s="17">
        <f t="shared" si="915"/>
        <v>0.93772771278871558</v>
      </c>
      <c r="AK2658" s="17">
        <f t="shared" si="916"/>
        <v>0.75951461028015788</v>
      </c>
      <c r="AL2658" s="17">
        <f t="shared" si="917"/>
        <v>0.78174490703777533</v>
      </c>
      <c r="AM2658" s="17">
        <f t="shared" si="918"/>
        <v>0.77052274714301561</v>
      </c>
      <c r="AN2658" s="17">
        <f t="shared" si="919"/>
        <v>0.93772771278871558</v>
      </c>
      <c r="AO2658" s="17">
        <f t="shared" si="923"/>
        <v>0</v>
      </c>
      <c r="AP2658" s="17">
        <f t="shared" si="920"/>
        <v>7.7052274714301561</v>
      </c>
      <c r="AQ2658" s="17">
        <f t="shared" si="921"/>
        <v>11.801996121742784</v>
      </c>
      <c r="AR2658" s="17">
        <f t="shared" si="922"/>
        <v>20.017961707267283</v>
      </c>
    </row>
    <row r="2659" spans="2:44" x14ac:dyDescent="0.25">
      <c r="B2659">
        <f>INDEX(RawData!$A$2:$A$1048576,MATCH(FmtData!$B$4+(ROW()-10),RawData!$A$2:$A$1048576,0))</f>
        <v>2844</v>
      </c>
      <c r="C2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9)</f>
        <v>42230.458136574074</v>
      </c>
      <c r="D2659" s="46">
        <f>IF($B$6=1,MID(INDEX(RawData!$B$2:$B$1048576, MATCH(FmtData!$B$4+(ROW()-10),RawData!$A$2:$A$1048576,0)),12,8)+$B$5/24,INDEX(RawData!$C$2:$C$1048576, MATCH(FmtData!$B$4+(ROW()-10),RawData!$A$2:$A$1048576,0)))</f>
        <v>0.4581365740740741</v>
      </c>
      <c r="E2659">
        <f>INDEX(RawData!D$2:D$1048576,MATCH(FmtData!$B$4+(ROW()-10),RawData!$A$2:$A$1048576,0))</f>
        <v>2903.37</v>
      </c>
      <c r="F2659">
        <f>INDEX(RawData!E$2:E$1048576,MATCH(FmtData!$B$4+(ROW()-10),RawData!$A$2:$A$1048576,0))</f>
        <v>7.1738299999999997</v>
      </c>
      <c r="G2659">
        <f>INDEX(RawData!F$2:F$1048576,MATCH(FmtData!$B$4+(ROW()-10),RawData!$A$2:$A$1048576,0))</f>
        <v>-187.10900000000001</v>
      </c>
      <c r="H2659">
        <f>INDEX(RawData!G$2:G$1048576,MATCH(FmtData!$B$4+(ROW()-10),RawData!$A$2:$A$1048576,0))</f>
        <v>0.49978600000000001</v>
      </c>
      <c r="I2659">
        <f>INDEX(RawData!H$2:H$1048576,MATCH(FmtData!$B$4+(ROW()-10),RawData!$A$2:$A$1048576,0))</f>
        <v>-3.9036299999999999E-3</v>
      </c>
      <c r="J2659">
        <f>INDEX(RawData!I$2:I$1048576,MATCH(FmtData!$B$4+(ROW()-10),RawData!$A$2:$A$1048576,0))</f>
        <v>195</v>
      </c>
      <c r="K2659">
        <f>INDEX(RawData!J$2:J$1048576,MATCH(FmtData!$B$4+(ROW()-10),RawData!$A$2:$A$1048576,0))</f>
        <v>194.6</v>
      </c>
      <c r="L2659">
        <f>INDEX(RawData!K$2:K$1048576,MATCH(FmtData!$B$4+(ROW()-10),RawData!$A$2:$A$1048576,0))</f>
        <v>221.8</v>
      </c>
      <c r="M2659">
        <f>INDEX(RawData!L$2:L$1048576,MATCH(FmtData!$B$4+(ROW()-10),RawData!$A$2:$A$1048576,0))</f>
        <v>22.9</v>
      </c>
      <c r="N2659">
        <f>INDEX(RawData!M$2:M$1048576,MATCH(FmtData!$B$4+(ROW()-10),RawData!$A$2:$A$1048576,0))</f>
        <v>21.8</v>
      </c>
      <c r="O2659">
        <f>INDEX(RawData!N$2:N$1048576,MATCH(FmtData!$B$4+(ROW()-10),RawData!$A$2:$A$1048576,0))</f>
        <v>172.5</v>
      </c>
      <c r="P2659">
        <f>INDEX(RawData!O$2:O$1048576,MATCH(FmtData!$B$4+(ROW()-10),RawData!$A$2:$A$1048576,0))</f>
        <v>35.8078</v>
      </c>
      <c r="Q2659">
        <f>INDEX(RawData!P$2:P$1048576,MATCH(FmtData!$B$4+(ROW()-10),RawData!$A$2:$A$1048576,0))</f>
        <v>235.91900000000001</v>
      </c>
      <c r="R2659">
        <f>INDEX(RawData!Q$2:Q$1048576,MATCH(FmtData!$B$4+(ROW()-10),RawData!$A$2:$A$1048576,0))</f>
        <v>2.4414100000000002E-3</v>
      </c>
      <c r="S2659">
        <f>INDEX(RawData!R$2:R$1048576,MATCH(FmtData!$B$4+(ROW()-10),RawData!$A$2:$A$1048576,0))</f>
        <v>0.51633799999999996</v>
      </c>
      <c r="T2659">
        <f>INDEX(RawData!S$2:S$1048576,MATCH(FmtData!$B$4+(ROW()-10),RawData!$A$2:$A$1048576,0))</f>
        <v>0.52676999999999996</v>
      </c>
      <c r="U2659">
        <f>INDEX(RawData!T$2:T$1048576,MATCH(FmtData!$B$4+(ROW()-10),RawData!$A$2:$A$1048576,0))</f>
        <v>26.924099999999999</v>
      </c>
      <c r="V2659">
        <f>INDEX(RawData!U$2:U$1048576,MATCH(FmtData!$B$4+(ROW()-10),RawData!$A$2:$A$1048576,0))</f>
        <v>29.6631</v>
      </c>
      <c r="W2659" s="8">
        <f t="shared" si="907"/>
        <v>2.7390000000000008</v>
      </c>
      <c r="X2659" s="8">
        <f t="shared" si="908"/>
        <v>-0.26073607999999993</v>
      </c>
      <c r="Y2659" s="8">
        <f t="shared" si="909"/>
        <v>-0.15884651999999996</v>
      </c>
      <c r="Z2659" s="8">
        <f t="shared" si="910"/>
        <v>10.152691814042056</v>
      </c>
      <c r="AA2659" s="8">
        <f t="shared" si="911"/>
        <v>10.050802254042056</v>
      </c>
      <c r="AB2659" s="8">
        <f t="shared" si="912"/>
        <v>10.101747034042056</v>
      </c>
      <c r="AC2659" s="6">
        <f t="shared" si="927"/>
        <v>-271.41399999999999</v>
      </c>
      <c r="AD2659" s="15">
        <f t="shared" si="924"/>
        <v>-11.641999999999939</v>
      </c>
      <c r="AE2659" s="15">
        <f t="shared" si="925"/>
        <v>68.452791551277301</v>
      </c>
      <c r="AF2659" s="15">
        <f t="shared" si="926"/>
        <v>41.299610510253387</v>
      </c>
      <c r="AG2659" s="15">
        <f t="shared" si="913"/>
        <v>54.811079706319902</v>
      </c>
      <c r="AH2659" s="15">
        <f t="shared" si="906"/>
        <v>-112.52060518134806</v>
      </c>
      <c r="AI2659" s="17">
        <f t="shared" si="914"/>
        <v>1.1792477686509353</v>
      </c>
      <c r="AJ2659" s="17">
        <f t="shared" si="915"/>
        <v>0.93712670500948392</v>
      </c>
      <c r="AK2659" s="17">
        <f t="shared" si="916"/>
        <v>0.75951461028015788</v>
      </c>
      <c r="AL2659" s="17">
        <f t="shared" si="917"/>
        <v>0.78174490703777533</v>
      </c>
      <c r="AM2659" s="17">
        <f t="shared" si="918"/>
        <v>0.77052274714301561</v>
      </c>
      <c r="AN2659" s="17">
        <f t="shared" si="919"/>
        <v>0.93712670500948392</v>
      </c>
      <c r="AO2659" s="17">
        <f t="shared" si="923"/>
        <v>0</v>
      </c>
      <c r="AP2659" s="17">
        <f t="shared" si="920"/>
        <v>7.7052274714301561</v>
      </c>
      <c r="AQ2659" s="17">
        <f t="shared" si="921"/>
        <v>11.792477686509352</v>
      </c>
      <c r="AR2659" s="17">
        <f t="shared" si="922"/>
        <v>20.017961707267283</v>
      </c>
    </row>
    <row r="2660" spans="2:44" x14ac:dyDescent="0.25">
      <c r="B2660">
        <f>INDEX(RawData!$A$2:$A$1048576,MATCH(FmtData!$B$4+(ROW()-10),RawData!$A$2:$A$1048576,0))</f>
        <v>2845</v>
      </c>
      <c r="C2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0)</f>
        <v>42230.459293981483</v>
      </c>
      <c r="D2660" s="46">
        <f>IF($B$6=1,MID(INDEX(RawData!$B$2:$B$1048576, MATCH(FmtData!$B$4+(ROW()-10),RawData!$A$2:$A$1048576,0)),12,8)+$B$5/24,INDEX(RawData!$C$2:$C$1048576, MATCH(FmtData!$B$4+(ROW()-10),RawData!$A$2:$A$1048576,0)))</f>
        <v>0.45929398148148143</v>
      </c>
      <c r="E2660">
        <f>INDEX(RawData!D$2:D$1048576,MATCH(FmtData!$B$4+(ROW()-10),RawData!$A$2:$A$1048576,0))</f>
        <v>2903.37</v>
      </c>
      <c r="F2660">
        <f>INDEX(RawData!E$2:E$1048576,MATCH(FmtData!$B$4+(ROW()-10),RawData!$A$2:$A$1048576,0))</f>
        <v>7.1738299999999997</v>
      </c>
      <c r="G2660">
        <f>INDEX(RawData!F$2:F$1048576,MATCH(FmtData!$B$4+(ROW()-10),RawData!$A$2:$A$1048576,0))</f>
        <v>-187.10900000000001</v>
      </c>
      <c r="H2660">
        <f>INDEX(RawData!G$2:G$1048576,MATCH(FmtData!$B$4+(ROW()-10),RawData!$A$2:$A$1048576,0))</f>
        <v>0.49980400000000003</v>
      </c>
      <c r="I2660">
        <f>INDEX(RawData!H$2:H$1048576,MATCH(FmtData!$B$4+(ROW()-10),RawData!$A$2:$A$1048576,0))</f>
        <v>-3.9036299999999999E-3</v>
      </c>
      <c r="J2660">
        <f>INDEX(RawData!I$2:I$1048576,MATCH(FmtData!$B$4+(ROW()-10),RawData!$A$2:$A$1048576,0))</f>
        <v>196.7</v>
      </c>
      <c r="K2660">
        <f>INDEX(RawData!J$2:J$1048576,MATCH(FmtData!$B$4+(ROW()-10),RawData!$A$2:$A$1048576,0))</f>
        <v>193.7</v>
      </c>
      <c r="L2660">
        <f>INDEX(RawData!K$2:K$1048576,MATCH(FmtData!$B$4+(ROW()-10),RawData!$A$2:$A$1048576,0))</f>
        <v>234.6</v>
      </c>
      <c r="M2660">
        <f>INDEX(RawData!L$2:L$1048576,MATCH(FmtData!$B$4+(ROW()-10),RawData!$A$2:$A$1048576,0))</f>
        <v>22.8</v>
      </c>
      <c r="N2660">
        <f>INDEX(RawData!M$2:M$1048576,MATCH(FmtData!$B$4+(ROW()-10),RawData!$A$2:$A$1048576,0))</f>
        <v>21.8</v>
      </c>
      <c r="O2660">
        <f>INDEX(RawData!N$2:N$1048576,MATCH(FmtData!$B$4+(ROW()-10),RawData!$A$2:$A$1048576,0))</f>
        <v>172.5</v>
      </c>
      <c r="P2660">
        <f>INDEX(RawData!O$2:O$1048576,MATCH(FmtData!$B$4+(ROW()-10),RawData!$A$2:$A$1048576,0))</f>
        <v>35.819800000000001</v>
      </c>
      <c r="Q2660">
        <f>INDEX(RawData!P$2:P$1048576,MATCH(FmtData!$B$4+(ROW()-10),RawData!$A$2:$A$1048576,0))</f>
        <v>235.578</v>
      </c>
      <c r="R2660">
        <f>INDEX(RawData!Q$2:Q$1048576,MATCH(FmtData!$B$4+(ROW()-10),RawData!$A$2:$A$1048576,0))</f>
        <v>1.8310500000000001E-3</v>
      </c>
      <c r="S2660">
        <f>INDEX(RawData!R$2:R$1048576,MATCH(FmtData!$B$4+(ROW()-10),RawData!$A$2:$A$1048576,0))</f>
        <v>0.51633799999999996</v>
      </c>
      <c r="T2660">
        <f>INDEX(RawData!S$2:S$1048576,MATCH(FmtData!$B$4+(ROW()-10),RawData!$A$2:$A$1048576,0))</f>
        <v>0.52676999999999996</v>
      </c>
      <c r="U2660">
        <f>INDEX(RawData!T$2:T$1048576,MATCH(FmtData!$B$4+(ROW()-10),RawData!$A$2:$A$1048576,0))</f>
        <v>25.639299999999999</v>
      </c>
      <c r="V2660">
        <f>INDEX(RawData!U$2:U$1048576,MATCH(FmtData!$B$4+(ROW()-10),RawData!$A$2:$A$1048576,0))</f>
        <v>28.2288</v>
      </c>
      <c r="W2660" s="8">
        <f t="shared" si="907"/>
        <v>2.589500000000001</v>
      </c>
      <c r="X2660" s="8">
        <f t="shared" si="908"/>
        <v>-0.26073607999999993</v>
      </c>
      <c r="Y2660" s="8">
        <f t="shared" si="909"/>
        <v>-0.15884651999999996</v>
      </c>
      <c r="Z2660" s="8">
        <f t="shared" si="910"/>
        <v>10.152691814042056</v>
      </c>
      <c r="AA2660" s="8">
        <f t="shared" si="911"/>
        <v>10.050802254042056</v>
      </c>
      <c r="AB2660" s="8">
        <f t="shared" si="912"/>
        <v>10.101747034042056</v>
      </c>
      <c r="AC2660" s="6">
        <f t="shared" si="927"/>
        <v>-271.755</v>
      </c>
      <c r="AD2660" s="15">
        <f t="shared" si="924"/>
        <v>-11.982999999999947</v>
      </c>
      <c r="AE2660" s="15">
        <f t="shared" si="925"/>
        <v>68.452791551277301</v>
      </c>
      <c r="AF2660" s="15">
        <f t="shared" si="926"/>
        <v>41.299610510253387</v>
      </c>
      <c r="AG2660" s="15">
        <f t="shared" si="913"/>
        <v>54.811079706319902</v>
      </c>
      <c r="AH2660" s="15">
        <f t="shared" si="906"/>
        <v>-112.86160518134807</v>
      </c>
      <c r="AI2660" s="17">
        <f t="shared" si="914"/>
        <v>1.179901996052221</v>
      </c>
      <c r="AJ2660" s="17">
        <f t="shared" si="915"/>
        <v>0.93753981506395334</v>
      </c>
      <c r="AK2660" s="17">
        <f t="shared" si="916"/>
        <v>0.75951461028015788</v>
      </c>
      <c r="AL2660" s="17">
        <f t="shared" si="917"/>
        <v>0.78174490703777533</v>
      </c>
      <c r="AM2660" s="17">
        <f t="shared" si="918"/>
        <v>0.77052274714301561</v>
      </c>
      <c r="AN2660" s="17">
        <f t="shared" si="919"/>
        <v>0.93753981506395334</v>
      </c>
      <c r="AO2660" s="17">
        <f t="shared" si="923"/>
        <v>0</v>
      </c>
      <c r="AP2660" s="17">
        <f t="shared" si="920"/>
        <v>7.7052274714301561</v>
      </c>
      <c r="AQ2660" s="17">
        <f t="shared" si="921"/>
        <v>11.799019960522211</v>
      </c>
      <c r="AR2660" s="17">
        <f t="shared" si="922"/>
        <v>20.017961707267283</v>
      </c>
    </row>
    <row r="2661" spans="2:44" x14ac:dyDescent="0.25">
      <c r="B2661">
        <f>INDEX(RawData!$A$2:$A$1048576,MATCH(FmtData!$B$4+(ROW()-10),RawData!$A$2:$A$1048576,0))</f>
        <v>2846</v>
      </c>
      <c r="C2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1)</f>
        <v>42230.460451388892</v>
      </c>
      <c r="D2661" s="46">
        <f>IF($B$6=1,MID(INDEX(RawData!$B$2:$B$1048576, MATCH(FmtData!$B$4+(ROW()-10),RawData!$A$2:$A$1048576,0)),12,8)+$B$5/24,INDEX(RawData!$C$2:$C$1048576, MATCH(FmtData!$B$4+(ROW()-10),RawData!$A$2:$A$1048576,0)))</f>
        <v>0.46045138888888887</v>
      </c>
      <c r="E2661">
        <f>INDEX(RawData!D$2:D$1048576,MATCH(FmtData!$B$4+(ROW()-10),RawData!$A$2:$A$1048576,0))</f>
        <v>2905.23</v>
      </c>
      <c r="F2661">
        <f>INDEX(RawData!E$2:E$1048576,MATCH(FmtData!$B$4+(ROW()-10),RawData!$A$2:$A$1048576,0))</f>
        <v>7.1738299999999997</v>
      </c>
      <c r="G2661">
        <f>INDEX(RawData!F$2:F$1048576,MATCH(FmtData!$B$4+(ROW()-10),RawData!$A$2:$A$1048576,0))</f>
        <v>-187.10900000000001</v>
      </c>
      <c r="H2661">
        <f>INDEX(RawData!G$2:G$1048576,MATCH(FmtData!$B$4+(ROW()-10),RawData!$A$2:$A$1048576,0))</f>
        <v>0.49980400000000003</v>
      </c>
      <c r="I2661">
        <f>INDEX(RawData!H$2:H$1048576,MATCH(FmtData!$B$4+(ROW()-10),RawData!$A$2:$A$1048576,0))</f>
        <v>-3.9036299999999999E-3</v>
      </c>
      <c r="J2661">
        <f>INDEX(RawData!I$2:I$1048576,MATCH(FmtData!$B$4+(ROW()-10),RawData!$A$2:$A$1048576,0))</f>
        <v>196</v>
      </c>
      <c r="K2661">
        <f>INDEX(RawData!J$2:J$1048576,MATCH(FmtData!$B$4+(ROW()-10),RawData!$A$2:$A$1048576,0))</f>
        <v>195.9</v>
      </c>
      <c r="L2661">
        <f>INDEX(RawData!K$2:K$1048576,MATCH(FmtData!$B$4+(ROW()-10),RawData!$A$2:$A$1048576,0))</f>
        <v>221.5</v>
      </c>
      <c r="M2661">
        <f>INDEX(RawData!L$2:L$1048576,MATCH(FmtData!$B$4+(ROW()-10),RawData!$A$2:$A$1048576,0))</f>
        <v>22.8</v>
      </c>
      <c r="N2661">
        <f>INDEX(RawData!M$2:M$1048576,MATCH(FmtData!$B$4+(ROW()-10),RawData!$A$2:$A$1048576,0))</f>
        <v>21.7</v>
      </c>
      <c r="O2661">
        <f>INDEX(RawData!N$2:N$1048576,MATCH(FmtData!$B$4+(ROW()-10),RawData!$A$2:$A$1048576,0))</f>
        <v>172.7</v>
      </c>
      <c r="P2661">
        <f>INDEX(RawData!O$2:O$1048576,MATCH(FmtData!$B$4+(ROW()-10),RawData!$A$2:$A$1048576,0))</f>
        <v>35.819800000000001</v>
      </c>
      <c r="Q2661">
        <f>INDEX(RawData!P$2:P$1048576,MATCH(FmtData!$B$4+(ROW()-10),RawData!$A$2:$A$1048576,0))</f>
        <v>236.04300000000001</v>
      </c>
      <c r="R2661">
        <f>INDEX(RawData!Q$2:Q$1048576,MATCH(FmtData!$B$4+(ROW()-10),RawData!$A$2:$A$1048576,0))</f>
        <v>1.8310500000000001E-3</v>
      </c>
      <c r="S2661">
        <f>INDEX(RawData!R$2:R$1048576,MATCH(FmtData!$B$4+(ROW()-10),RawData!$A$2:$A$1048576,0))</f>
        <v>0.51633799999999996</v>
      </c>
      <c r="T2661">
        <f>INDEX(RawData!S$2:S$1048576,MATCH(FmtData!$B$4+(ROW()-10),RawData!$A$2:$A$1048576,0))</f>
        <v>0.52676999999999996</v>
      </c>
      <c r="U2661">
        <f>INDEX(RawData!T$2:T$1048576,MATCH(FmtData!$B$4+(ROW()-10),RawData!$A$2:$A$1048576,0))</f>
        <v>24.420200000000001</v>
      </c>
      <c r="V2661">
        <f>INDEX(RawData!U$2:U$1048576,MATCH(FmtData!$B$4+(ROW()-10),RawData!$A$2:$A$1048576,0))</f>
        <v>26.824999999999999</v>
      </c>
      <c r="W2661" s="8">
        <f t="shared" si="907"/>
        <v>2.4047999999999981</v>
      </c>
      <c r="X2661" s="8">
        <f t="shared" si="908"/>
        <v>-0.26073607999999993</v>
      </c>
      <c r="Y2661" s="8">
        <f t="shared" si="909"/>
        <v>-0.15884651999999996</v>
      </c>
      <c r="Z2661" s="8">
        <f t="shared" si="910"/>
        <v>10.152691814042056</v>
      </c>
      <c r="AA2661" s="8">
        <f t="shared" si="911"/>
        <v>10.050802254042056</v>
      </c>
      <c r="AB2661" s="8">
        <f t="shared" si="912"/>
        <v>10.101747034042056</v>
      </c>
      <c r="AC2661" s="6">
        <f t="shared" si="927"/>
        <v>-271.29000000000002</v>
      </c>
      <c r="AD2661" s="15">
        <f t="shared" si="924"/>
        <v>-11.517999999999972</v>
      </c>
      <c r="AE2661" s="15">
        <f t="shared" si="925"/>
        <v>68.452791551277301</v>
      </c>
      <c r="AF2661" s="15">
        <f t="shared" si="926"/>
        <v>41.299610510253387</v>
      </c>
      <c r="AG2661" s="15">
        <f t="shared" si="913"/>
        <v>54.811079706319902</v>
      </c>
      <c r="AH2661" s="15">
        <f t="shared" si="906"/>
        <v>-112.39660518134809</v>
      </c>
      <c r="AI2661" s="17">
        <f t="shared" si="914"/>
        <v>1.1790100476192116</v>
      </c>
      <c r="AJ2661" s="17">
        <f t="shared" si="915"/>
        <v>0.93697657341960361</v>
      </c>
      <c r="AK2661" s="17">
        <f t="shared" si="916"/>
        <v>0.75951461028015788</v>
      </c>
      <c r="AL2661" s="17">
        <f t="shared" si="917"/>
        <v>0.78174490703777533</v>
      </c>
      <c r="AM2661" s="17">
        <f t="shared" si="918"/>
        <v>0.77052274714301561</v>
      </c>
      <c r="AN2661" s="17">
        <f t="shared" si="919"/>
        <v>0.93697657341960361</v>
      </c>
      <c r="AO2661" s="17">
        <f t="shared" si="923"/>
        <v>0</v>
      </c>
      <c r="AP2661" s="17">
        <f t="shared" si="920"/>
        <v>7.7052274714301561</v>
      </c>
      <c r="AQ2661" s="17">
        <f t="shared" si="921"/>
        <v>11.790100476192116</v>
      </c>
      <c r="AR2661" s="17">
        <f t="shared" si="922"/>
        <v>20.030785911132281</v>
      </c>
    </row>
    <row r="2662" spans="2:44" x14ac:dyDescent="0.25">
      <c r="B2662">
        <f>INDEX(RawData!$A$2:$A$1048576,MATCH(FmtData!$B$4+(ROW()-10),RawData!$A$2:$A$1048576,0))</f>
        <v>2847</v>
      </c>
      <c r="C2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2)</f>
        <v>42230.461608796293</v>
      </c>
      <c r="D2662" s="46">
        <f>IF($B$6=1,MID(INDEX(RawData!$B$2:$B$1048576, MATCH(FmtData!$B$4+(ROW()-10),RawData!$A$2:$A$1048576,0)),12,8)+$B$5/24,INDEX(RawData!$C$2:$C$1048576, MATCH(FmtData!$B$4+(ROW()-10),RawData!$A$2:$A$1048576,0)))</f>
        <v>0.46160879629629631</v>
      </c>
      <c r="E2662">
        <f>INDEX(RawData!D$2:D$1048576,MATCH(FmtData!$B$4+(ROW()-10),RawData!$A$2:$A$1048576,0))</f>
        <v>2902.44</v>
      </c>
      <c r="F2662">
        <f>INDEX(RawData!E$2:E$1048576,MATCH(FmtData!$B$4+(ROW()-10),RawData!$A$2:$A$1048576,0))</f>
        <v>7.1738299999999997</v>
      </c>
      <c r="G2662">
        <f>INDEX(RawData!F$2:F$1048576,MATCH(FmtData!$B$4+(ROW()-10),RawData!$A$2:$A$1048576,0))</f>
        <v>-187.10900000000001</v>
      </c>
      <c r="H2662">
        <f>INDEX(RawData!G$2:G$1048576,MATCH(FmtData!$B$4+(ROW()-10),RawData!$A$2:$A$1048576,0))</f>
        <v>0.49978600000000001</v>
      </c>
      <c r="I2662">
        <f>INDEX(RawData!H$2:H$1048576,MATCH(FmtData!$B$4+(ROW()-10),RawData!$A$2:$A$1048576,0))</f>
        <v>-3.71981E-3</v>
      </c>
      <c r="J2662">
        <f>INDEX(RawData!I$2:I$1048576,MATCH(FmtData!$B$4+(ROW()-10),RawData!$A$2:$A$1048576,0))</f>
        <v>195.3</v>
      </c>
      <c r="K2662">
        <f>INDEX(RawData!J$2:J$1048576,MATCH(FmtData!$B$4+(ROW()-10),RawData!$A$2:$A$1048576,0))</f>
        <v>195.3</v>
      </c>
      <c r="L2662">
        <f>INDEX(RawData!K$2:K$1048576,MATCH(FmtData!$B$4+(ROW()-10),RawData!$A$2:$A$1048576,0))</f>
        <v>210.2</v>
      </c>
      <c r="M2662">
        <f>INDEX(RawData!L$2:L$1048576,MATCH(FmtData!$B$4+(ROW()-10),RawData!$A$2:$A$1048576,0))</f>
        <v>22.8</v>
      </c>
      <c r="N2662">
        <f>INDEX(RawData!M$2:M$1048576,MATCH(FmtData!$B$4+(ROW()-10),RawData!$A$2:$A$1048576,0))</f>
        <v>21.7</v>
      </c>
      <c r="O2662">
        <f>INDEX(RawData!N$2:N$1048576,MATCH(FmtData!$B$4+(ROW()-10),RawData!$A$2:$A$1048576,0))</f>
        <v>172.7</v>
      </c>
      <c r="P2662">
        <f>INDEX(RawData!O$2:O$1048576,MATCH(FmtData!$B$4+(ROW()-10),RawData!$A$2:$A$1048576,0))</f>
        <v>35.819800000000001</v>
      </c>
      <c r="Q2662">
        <f>INDEX(RawData!P$2:P$1048576,MATCH(FmtData!$B$4+(ROW()-10),RawData!$A$2:$A$1048576,0))</f>
        <v>235.91900000000001</v>
      </c>
      <c r="R2662">
        <f>INDEX(RawData!Q$2:Q$1048576,MATCH(FmtData!$B$4+(ROW()-10),RawData!$A$2:$A$1048576,0))</f>
        <v>2.4414100000000002E-3</v>
      </c>
      <c r="S2662">
        <f>INDEX(RawData!R$2:R$1048576,MATCH(FmtData!$B$4+(ROW()-10),RawData!$A$2:$A$1048576,0))</f>
        <v>0.51633799999999996</v>
      </c>
      <c r="T2662">
        <f>INDEX(RawData!S$2:S$1048576,MATCH(FmtData!$B$4+(ROW()-10),RawData!$A$2:$A$1048576,0))</f>
        <v>0.52676999999999996</v>
      </c>
      <c r="U2662">
        <f>INDEX(RawData!T$2:T$1048576,MATCH(FmtData!$B$4+(ROW()-10),RawData!$A$2:$A$1048576,0))</f>
        <v>23.3002</v>
      </c>
      <c r="V2662">
        <f>INDEX(RawData!U$2:U$1048576,MATCH(FmtData!$B$4+(ROW()-10),RawData!$A$2:$A$1048576,0))</f>
        <v>25.573699999999999</v>
      </c>
      <c r="W2662" s="8">
        <f t="shared" si="907"/>
        <v>2.2734999999999985</v>
      </c>
      <c r="X2662" s="8">
        <f t="shared" si="908"/>
        <v>-0.26073607999999993</v>
      </c>
      <c r="Y2662" s="8">
        <f t="shared" si="909"/>
        <v>-0.15884651999999996</v>
      </c>
      <c r="Z2662" s="8">
        <f t="shared" si="910"/>
        <v>10.152691814042056</v>
      </c>
      <c r="AA2662" s="8">
        <f t="shared" si="911"/>
        <v>10.050802254042056</v>
      </c>
      <c r="AB2662" s="8">
        <f t="shared" si="912"/>
        <v>10.101747034042056</v>
      </c>
      <c r="AC2662" s="6">
        <f t="shared" si="927"/>
        <v>-271.41399999999999</v>
      </c>
      <c r="AD2662" s="15">
        <f t="shared" si="924"/>
        <v>-11.641999999999939</v>
      </c>
      <c r="AE2662" s="15">
        <f t="shared" si="925"/>
        <v>68.452791551277301</v>
      </c>
      <c r="AF2662" s="15">
        <f t="shared" si="926"/>
        <v>41.299610510253387</v>
      </c>
      <c r="AG2662" s="15">
        <f t="shared" si="913"/>
        <v>54.811079706319902</v>
      </c>
      <c r="AH2662" s="15">
        <f t="shared" si="906"/>
        <v>-112.52060518134806</v>
      </c>
      <c r="AI2662" s="17">
        <f t="shared" si="914"/>
        <v>1.1792477686509353</v>
      </c>
      <c r="AJ2662" s="17">
        <f t="shared" si="915"/>
        <v>0.93712670500948392</v>
      </c>
      <c r="AK2662" s="17">
        <f t="shared" si="916"/>
        <v>0.75951461028015788</v>
      </c>
      <c r="AL2662" s="17">
        <f t="shared" si="917"/>
        <v>0.78174490703777533</v>
      </c>
      <c r="AM2662" s="17">
        <f t="shared" si="918"/>
        <v>0.77052274714301561</v>
      </c>
      <c r="AN2662" s="17">
        <f t="shared" si="919"/>
        <v>0.93712670500948392</v>
      </c>
      <c r="AO2662" s="17">
        <f t="shared" si="923"/>
        <v>0</v>
      </c>
      <c r="AP2662" s="17">
        <f t="shared" si="920"/>
        <v>7.7052274714301561</v>
      </c>
      <c r="AQ2662" s="17">
        <f t="shared" si="921"/>
        <v>11.792477686509352</v>
      </c>
      <c r="AR2662" s="17">
        <f t="shared" si="922"/>
        <v>20.011549605334785</v>
      </c>
    </row>
    <row r="2663" spans="2:44" x14ac:dyDescent="0.25">
      <c r="B2663">
        <f>INDEX(RawData!$A$2:$A$1048576,MATCH(FmtData!$B$4+(ROW()-10),RawData!$A$2:$A$1048576,0))</f>
        <v>2848</v>
      </c>
      <c r="C2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3)</f>
        <v>42230.462766203702</v>
      </c>
      <c r="D2663" s="46">
        <f>IF($B$6=1,MID(INDEX(RawData!$B$2:$B$1048576, MATCH(FmtData!$B$4+(ROW()-10),RawData!$A$2:$A$1048576,0)),12,8)+$B$5/24,INDEX(RawData!$C$2:$C$1048576, MATCH(FmtData!$B$4+(ROW()-10),RawData!$A$2:$A$1048576,0)))</f>
        <v>0.46276620370370369</v>
      </c>
      <c r="E2663">
        <f>INDEX(RawData!D$2:D$1048576,MATCH(FmtData!$B$4+(ROW()-10),RawData!$A$2:$A$1048576,0))</f>
        <v>2906.16</v>
      </c>
      <c r="F2663">
        <f>INDEX(RawData!E$2:E$1048576,MATCH(FmtData!$B$4+(ROW()-10),RawData!$A$2:$A$1048576,0))</f>
        <v>7.1738299999999997</v>
      </c>
      <c r="G2663">
        <f>INDEX(RawData!F$2:F$1048576,MATCH(FmtData!$B$4+(ROW()-10),RawData!$A$2:$A$1048576,0))</f>
        <v>-187.10900000000001</v>
      </c>
      <c r="H2663">
        <f>INDEX(RawData!G$2:G$1048576,MATCH(FmtData!$B$4+(ROW()-10),RawData!$A$2:$A$1048576,0))</f>
        <v>0.49980400000000003</v>
      </c>
      <c r="I2663">
        <f>INDEX(RawData!H$2:H$1048576,MATCH(FmtData!$B$4+(ROW()-10),RawData!$A$2:$A$1048576,0))</f>
        <v>-3.71981E-3</v>
      </c>
      <c r="J2663">
        <f>INDEX(RawData!I$2:I$1048576,MATCH(FmtData!$B$4+(ROW()-10),RawData!$A$2:$A$1048576,0))</f>
        <v>195.8</v>
      </c>
      <c r="K2663">
        <f>INDEX(RawData!J$2:J$1048576,MATCH(FmtData!$B$4+(ROW()-10),RawData!$A$2:$A$1048576,0))</f>
        <v>193.9</v>
      </c>
      <c r="L2663">
        <f>INDEX(RawData!K$2:K$1048576,MATCH(FmtData!$B$4+(ROW()-10),RawData!$A$2:$A$1048576,0))</f>
        <v>200.8</v>
      </c>
      <c r="M2663">
        <f>INDEX(RawData!L$2:L$1048576,MATCH(FmtData!$B$4+(ROW()-10),RawData!$A$2:$A$1048576,0))</f>
        <v>22.8</v>
      </c>
      <c r="N2663">
        <f>INDEX(RawData!M$2:M$1048576,MATCH(FmtData!$B$4+(ROW()-10),RawData!$A$2:$A$1048576,0))</f>
        <v>21.6</v>
      </c>
      <c r="O2663">
        <f>INDEX(RawData!N$2:N$1048576,MATCH(FmtData!$B$4+(ROW()-10),RawData!$A$2:$A$1048576,0))</f>
        <v>172.8</v>
      </c>
      <c r="P2663">
        <f>INDEX(RawData!O$2:O$1048576,MATCH(FmtData!$B$4+(ROW()-10),RawData!$A$2:$A$1048576,0))</f>
        <v>35.819800000000001</v>
      </c>
      <c r="Q2663">
        <f>INDEX(RawData!P$2:P$1048576,MATCH(FmtData!$B$4+(ROW()-10),RawData!$A$2:$A$1048576,0))</f>
        <v>236.197</v>
      </c>
      <c r="R2663">
        <f>INDEX(RawData!Q$2:Q$1048576,MATCH(FmtData!$B$4+(ROW()-10),RawData!$A$2:$A$1048576,0))</f>
        <v>2.4414100000000002E-3</v>
      </c>
      <c r="S2663">
        <f>INDEX(RawData!R$2:R$1048576,MATCH(FmtData!$B$4+(ROW()-10),RawData!$A$2:$A$1048576,0))</f>
        <v>0.51633799999999996</v>
      </c>
      <c r="T2663">
        <f>INDEX(RawData!S$2:S$1048576,MATCH(FmtData!$B$4+(ROW()-10),RawData!$A$2:$A$1048576,0))</f>
        <v>0.52676999999999996</v>
      </c>
      <c r="U2663">
        <f>INDEX(RawData!T$2:T$1048576,MATCH(FmtData!$B$4+(ROW()-10),RawData!$A$2:$A$1048576,0))</f>
        <v>22.221399999999999</v>
      </c>
      <c r="V2663">
        <f>INDEX(RawData!U$2:U$1048576,MATCH(FmtData!$B$4+(ROW()-10),RawData!$A$2:$A$1048576,0))</f>
        <v>24.353000000000002</v>
      </c>
      <c r="W2663" s="8">
        <f t="shared" si="907"/>
        <v>2.1316000000000024</v>
      </c>
      <c r="X2663" s="8">
        <f t="shared" si="908"/>
        <v>-0.26073607999999993</v>
      </c>
      <c r="Y2663" s="8">
        <f t="shared" si="909"/>
        <v>-0.15884651999999996</v>
      </c>
      <c r="Z2663" s="8">
        <f t="shared" si="910"/>
        <v>10.152691814042056</v>
      </c>
      <c r="AA2663" s="8">
        <f t="shared" si="911"/>
        <v>10.050802254042056</v>
      </c>
      <c r="AB2663" s="8">
        <f t="shared" si="912"/>
        <v>10.101747034042056</v>
      </c>
      <c r="AC2663" s="6">
        <f t="shared" si="927"/>
        <v>-271.13600000000002</v>
      </c>
      <c r="AD2663" s="15">
        <f t="shared" si="924"/>
        <v>-11.363999999999976</v>
      </c>
      <c r="AE2663" s="15">
        <f t="shared" si="925"/>
        <v>68.452791551277301</v>
      </c>
      <c r="AF2663" s="15">
        <f t="shared" si="926"/>
        <v>41.299610510253387</v>
      </c>
      <c r="AG2663" s="15">
        <f t="shared" si="913"/>
        <v>54.811079706319902</v>
      </c>
      <c r="AH2663" s="15">
        <f t="shared" si="906"/>
        <v>-112.2426051813481</v>
      </c>
      <c r="AI2663" s="17">
        <f t="shared" si="914"/>
        <v>1.1787149468308893</v>
      </c>
      <c r="AJ2663" s="17">
        <f t="shared" si="915"/>
        <v>0.93679018662566338</v>
      </c>
      <c r="AK2663" s="17">
        <f t="shared" si="916"/>
        <v>0.75951461028015788</v>
      </c>
      <c r="AL2663" s="17">
        <f t="shared" si="917"/>
        <v>0.78174490703777533</v>
      </c>
      <c r="AM2663" s="17">
        <f t="shared" si="918"/>
        <v>0.77052274714301561</v>
      </c>
      <c r="AN2663" s="17">
        <f t="shared" si="919"/>
        <v>0.93679018662566338</v>
      </c>
      <c r="AO2663" s="17">
        <f t="shared" si="923"/>
        <v>0</v>
      </c>
      <c r="AP2663" s="17">
        <f t="shared" si="920"/>
        <v>7.7052274714301561</v>
      </c>
      <c r="AQ2663" s="17">
        <f t="shared" si="921"/>
        <v>11.787149468308893</v>
      </c>
      <c r="AR2663" s="17">
        <f t="shared" si="922"/>
        <v>20.037198013064778</v>
      </c>
    </row>
    <row r="2664" spans="2:44" x14ac:dyDescent="0.25">
      <c r="B2664">
        <f>INDEX(RawData!$A$2:$A$1048576,MATCH(FmtData!$B$4+(ROW()-10),RawData!$A$2:$A$1048576,0))</f>
        <v>2849</v>
      </c>
      <c r="C2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4)</f>
        <v>42230.463935185187</v>
      </c>
      <c r="D2664" s="46">
        <f>IF($B$6=1,MID(INDEX(RawData!$B$2:$B$1048576, MATCH(FmtData!$B$4+(ROW()-10),RawData!$A$2:$A$1048576,0)),12,8)+$B$5/24,INDEX(RawData!$C$2:$C$1048576, MATCH(FmtData!$B$4+(ROW()-10),RawData!$A$2:$A$1048576,0)))</f>
        <v>0.46393518518518517</v>
      </c>
      <c r="E2664">
        <f>INDEX(RawData!D$2:D$1048576,MATCH(FmtData!$B$4+(ROW()-10),RawData!$A$2:$A$1048576,0))</f>
        <v>2903.37</v>
      </c>
      <c r="F2664">
        <f>INDEX(RawData!E$2:E$1048576,MATCH(FmtData!$B$4+(ROW()-10),RawData!$A$2:$A$1048576,0))</f>
        <v>6.25</v>
      </c>
      <c r="G2664">
        <f>INDEX(RawData!F$2:F$1048576,MATCH(FmtData!$B$4+(ROW()-10),RawData!$A$2:$A$1048576,0))</f>
        <v>-187.10900000000001</v>
      </c>
      <c r="H2664">
        <f>INDEX(RawData!G$2:G$1048576,MATCH(FmtData!$B$4+(ROW()-10),RawData!$A$2:$A$1048576,0))</f>
        <v>0.49980400000000003</v>
      </c>
      <c r="I2664">
        <f>INDEX(RawData!H$2:H$1048576,MATCH(FmtData!$B$4+(ROW()-10),RawData!$A$2:$A$1048576,0))</f>
        <v>-3.9036299999999999E-3</v>
      </c>
      <c r="J2664">
        <f>INDEX(RawData!I$2:I$1048576,MATCH(FmtData!$B$4+(ROW()-10),RawData!$A$2:$A$1048576,0))</f>
        <v>195.5</v>
      </c>
      <c r="K2664">
        <f>INDEX(RawData!J$2:J$1048576,MATCH(FmtData!$B$4+(ROW()-10),RawData!$A$2:$A$1048576,0))</f>
        <v>195</v>
      </c>
      <c r="L2664">
        <f>INDEX(RawData!K$2:K$1048576,MATCH(FmtData!$B$4+(ROW()-10),RawData!$A$2:$A$1048576,0))</f>
        <v>193.1</v>
      </c>
      <c r="M2664">
        <f>INDEX(RawData!L$2:L$1048576,MATCH(FmtData!$B$4+(ROW()-10),RawData!$A$2:$A$1048576,0))</f>
        <v>22.7</v>
      </c>
      <c r="N2664">
        <f>INDEX(RawData!M$2:M$1048576,MATCH(FmtData!$B$4+(ROW()-10),RawData!$A$2:$A$1048576,0))</f>
        <v>21.6</v>
      </c>
      <c r="O2664">
        <f>INDEX(RawData!N$2:N$1048576,MATCH(FmtData!$B$4+(ROW()-10),RawData!$A$2:$A$1048576,0))</f>
        <v>172.9</v>
      </c>
      <c r="P2664">
        <f>INDEX(RawData!O$2:O$1048576,MATCH(FmtData!$B$4+(ROW()-10),RawData!$A$2:$A$1048576,0))</f>
        <v>35.819800000000001</v>
      </c>
      <c r="Q2664">
        <f>INDEX(RawData!P$2:P$1048576,MATCH(FmtData!$B$4+(ROW()-10),RawData!$A$2:$A$1048576,0))</f>
        <v>235.91900000000001</v>
      </c>
      <c r="R2664">
        <f>INDEX(RawData!Q$2:Q$1048576,MATCH(FmtData!$B$4+(ROW()-10),RawData!$A$2:$A$1048576,0))</f>
        <v>1.8310500000000001E-3</v>
      </c>
      <c r="S2664">
        <f>INDEX(RawData!R$2:R$1048576,MATCH(FmtData!$B$4+(ROW()-10),RawData!$A$2:$A$1048576,0))</f>
        <v>0.51633799999999996</v>
      </c>
      <c r="T2664">
        <f>INDEX(RawData!S$2:S$1048576,MATCH(FmtData!$B$4+(ROW()-10),RawData!$A$2:$A$1048576,0))</f>
        <v>0.52676999999999996</v>
      </c>
      <c r="U2664">
        <f>INDEX(RawData!T$2:T$1048576,MATCH(FmtData!$B$4+(ROW()-10),RawData!$A$2:$A$1048576,0))</f>
        <v>21.217300000000002</v>
      </c>
      <c r="V2664">
        <f>INDEX(RawData!U$2:U$1048576,MATCH(FmtData!$B$4+(ROW()-10),RawData!$A$2:$A$1048576,0))</f>
        <v>23.178100000000001</v>
      </c>
      <c r="W2664" s="8">
        <f t="shared" si="907"/>
        <v>1.960799999999999</v>
      </c>
      <c r="X2664" s="8">
        <f t="shared" si="908"/>
        <v>-0.26073607999999993</v>
      </c>
      <c r="Y2664" s="8">
        <f t="shared" si="909"/>
        <v>-0.15884651999999996</v>
      </c>
      <c r="Z2664" s="8">
        <f t="shared" si="910"/>
        <v>10.152691814042056</v>
      </c>
      <c r="AA2664" s="8">
        <f t="shared" si="911"/>
        <v>10.050802254042056</v>
      </c>
      <c r="AB2664" s="8">
        <f t="shared" si="912"/>
        <v>10.101747034042056</v>
      </c>
      <c r="AC2664" s="6">
        <f t="shared" si="927"/>
        <v>-271.41399999999999</v>
      </c>
      <c r="AD2664" s="15">
        <f t="shared" si="924"/>
        <v>-11.641999999999939</v>
      </c>
      <c r="AE2664" s="15">
        <f t="shared" si="925"/>
        <v>68.452791551277301</v>
      </c>
      <c r="AF2664" s="15">
        <f t="shared" si="926"/>
        <v>41.299610510253387</v>
      </c>
      <c r="AG2664" s="15">
        <f t="shared" si="913"/>
        <v>54.811079706319902</v>
      </c>
      <c r="AH2664" s="15">
        <f t="shared" si="906"/>
        <v>-112.52060518134806</v>
      </c>
      <c r="AI2664" s="17">
        <f t="shared" si="914"/>
        <v>1.1792477686509353</v>
      </c>
      <c r="AJ2664" s="17">
        <f t="shared" si="915"/>
        <v>0.93712670500948392</v>
      </c>
      <c r="AK2664" s="17">
        <f t="shared" si="916"/>
        <v>0.75951461028015788</v>
      </c>
      <c r="AL2664" s="17">
        <f t="shared" si="917"/>
        <v>0.78174490703777533</v>
      </c>
      <c r="AM2664" s="17">
        <f t="shared" si="918"/>
        <v>0.77052274714301561</v>
      </c>
      <c r="AN2664" s="17">
        <f t="shared" si="919"/>
        <v>0.93712670500948392</v>
      </c>
      <c r="AO2664" s="17">
        <f t="shared" si="923"/>
        <v>0</v>
      </c>
      <c r="AP2664" s="17">
        <f t="shared" si="920"/>
        <v>7.7052274714301561</v>
      </c>
      <c r="AQ2664" s="17">
        <f t="shared" si="921"/>
        <v>11.792477686509352</v>
      </c>
      <c r="AR2664" s="17">
        <f t="shared" si="922"/>
        <v>20.017961707267283</v>
      </c>
    </row>
    <row r="2665" spans="2:44" x14ac:dyDescent="0.25">
      <c r="B2665">
        <f>INDEX(RawData!$A$2:$A$1048576,MATCH(FmtData!$B$4+(ROW()-10),RawData!$A$2:$A$1048576,0))</f>
        <v>2850</v>
      </c>
      <c r="C2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5)</f>
        <v>42230.465081018519</v>
      </c>
      <c r="D2665" s="46">
        <f>IF($B$6=1,MID(INDEX(RawData!$B$2:$B$1048576, MATCH(FmtData!$B$4+(ROW()-10),RawData!$A$2:$A$1048576,0)),12,8)+$B$5/24,INDEX(RawData!$C$2:$C$1048576, MATCH(FmtData!$B$4+(ROW()-10),RawData!$A$2:$A$1048576,0)))</f>
        <v>0.46508101851851852</v>
      </c>
      <c r="E2665">
        <f>INDEX(RawData!D$2:D$1048576,MATCH(FmtData!$B$4+(ROW()-10),RawData!$A$2:$A$1048576,0))</f>
        <v>2906.16</v>
      </c>
      <c r="F2665">
        <f>INDEX(RawData!E$2:E$1048576,MATCH(FmtData!$B$4+(ROW()-10),RawData!$A$2:$A$1048576,0))</f>
        <v>7.1738299999999997</v>
      </c>
      <c r="G2665">
        <f>INDEX(RawData!F$2:F$1048576,MATCH(FmtData!$B$4+(ROW()-10),RawData!$A$2:$A$1048576,0))</f>
        <v>-187.10900000000001</v>
      </c>
      <c r="H2665">
        <f>INDEX(RawData!G$2:G$1048576,MATCH(FmtData!$B$4+(ROW()-10),RawData!$A$2:$A$1048576,0))</f>
        <v>0.49980400000000003</v>
      </c>
      <c r="I2665">
        <f>INDEX(RawData!H$2:H$1048576,MATCH(FmtData!$B$4+(ROW()-10),RawData!$A$2:$A$1048576,0))</f>
        <v>-3.9036299999999999E-3</v>
      </c>
      <c r="J2665">
        <f>INDEX(RawData!I$2:I$1048576,MATCH(FmtData!$B$4+(ROW()-10),RawData!$A$2:$A$1048576,0))</f>
        <v>196</v>
      </c>
      <c r="K2665">
        <f>INDEX(RawData!J$2:J$1048576,MATCH(FmtData!$B$4+(ROW()-10),RawData!$A$2:$A$1048576,0))</f>
        <v>196.5</v>
      </c>
      <c r="L2665">
        <f>INDEX(RawData!K$2:K$1048576,MATCH(FmtData!$B$4+(ROW()-10),RawData!$A$2:$A$1048576,0))</f>
        <v>194.2</v>
      </c>
      <c r="M2665">
        <f>INDEX(RawData!L$2:L$1048576,MATCH(FmtData!$B$4+(ROW()-10),RawData!$A$2:$A$1048576,0))</f>
        <v>22.9</v>
      </c>
      <c r="N2665">
        <f>INDEX(RawData!M$2:M$1048576,MATCH(FmtData!$B$4+(ROW()-10),RawData!$A$2:$A$1048576,0))</f>
        <v>21.6</v>
      </c>
      <c r="O2665">
        <f>INDEX(RawData!N$2:N$1048576,MATCH(FmtData!$B$4+(ROW()-10),RawData!$A$2:$A$1048576,0))</f>
        <v>172.9</v>
      </c>
      <c r="P2665">
        <f>INDEX(RawData!O$2:O$1048576,MATCH(FmtData!$B$4+(ROW()-10),RawData!$A$2:$A$1048576,0))</f>
        <v>35.819800000000001</v>
      </c>
      <c r="Q2665">
        <f>INDEX(RawData!P$2:P$1048576,MATCH(FmtData!$B$4+(ROW()-10),RawData!$A$2:$A$1048576,0))</f>
        <v>236.07400000000001</v>
      </c>
      <c r="R2665">
        <f>INDEX(RawData!Q$2:Q$1048576,MATCH(FmtData!$B$4+(ROW()-10),RawData!$A$2:$A$1048576,0))</f>
        <v>2.4414100000000002E-3</v>
      </c>
      <c r="S2665">
        <f>INDEX(RawData!R$2:R$1048576,MATCH(FmtData!$B$4+(ROW()-10),RawData!$A$2:$A$1048576,0))</f>
        <v>0.51633799999999996</v>
      </c>
      <c r="T2665">
        <f>INDEX(RawData!S$2:S$1048576,MATCH(FmtData!$B$4+(ROW()-10),RawData!$A$2:$A$1048576,0))</f>
        <v>0.52676999999999996</v>
      </c>
      <c r="U2665">
        <f>INDEX(RawData!T$2:T$1048576,MATCH(FmtData!$B$4+(ROW()-10),RawData!$A$2:$A$1048576,0))</f>
        <v>20.2789</v>
      </c>
      <c r="V2665">
        <f>INDEX(RawData!U$2:U$1048576,MATCH(FmtData!$B$4+(ROW()-10),RawData!$A$2:$A$1048576,0))</f>
        <v>22.0642</v>
      </c>
      <c r="W2665" s="8">
        <f t="shared" si="907"/>
        <v>1.7852999999999994</v>
      </c>
      <c r="X2665" s="8">
        <f t="shared" si="908"/>
        <v>-0.26073607999999993</v>
      </c>
      <c r="Y2665" s="8">
        <f t="shared" si="909"/>
        <v>-0.15884651999999996</v>
      </c>
      <c r="Z2665" s="8">
        <f t="shared" si="910"/>
        <v>10.152691814042056</v>
      </c>
      <c r="AA2665" s="8">
        <f t="shared" si="911"/>
        <v>10.050802254042056</v>
      </c>
      <c r="AB2665" s="8">
        <f t="shared" si="912"/>
        <v>10.101747034042056</v>
      </c>
      <c r="AC2665" s="6">
        <f t="shared" si="927"/>
        <v>-271.25900000000001</v>
      </c>
      <c r="AD2665" s="15">
        <f t="shared" si="924"/>
        <v>-11.486999999999966</v>
      </c>
      <c r="AE2665" s="15">
        <f t="shared" si="925"/>
        <v>68.452791551277301</v>
      </c>
      <c r="AF2665" s="15">
        <f t="shared" si="926"/>
        <v>41.299610510253387</v>
      </c>
      <c r="AG2665" s="15">
        <f t="shared" si="913"/>
        <v>54.811079706319902</v>
      </c>
      <c r="AH2665" s="15">
        <f t="shared" si="906"/>
        <v>-112.36560518134809</v>
      </c>
      <c r="AI2665" s="17">
        <f t="shared" si="914"/>
        <v>1.1789506323359862</v>
      </c>
      <c r="AJ2665" s="17">
        <f t="shared" si="915"/>
        <v>0.93693904803799</v>
      </c>
      <c r="AK2665" s="17">
        <f t="shared" si="916"/>
        <v>0.75951461028015788</v>
      </c>
      <c r="AL2665" s="17">
        <f t="shared" si="917"/>
        <v>0.78174490703777533</v>
      </c>
      <c r="AM2665" s="17">
        <f t="shared" si="918"/>
        <v>0.77052274714301561</v>
      </c>
      <c r="AN2665" s="17">
        <f t="shared" si="919"/>
        <v>0.93693904803799</v>
      </c>
      <c r="AO2665" s="17">
        <f t="shared" si="923"/>
        <v>0</v>
      </c>
      <c r="AP2665" s="17">
        <f t="shared" si="920"/>
        <v>7.7052274714301561</v>
      </c>
      <c r="AQ2665" s="17">
        <f t="shared" si="921"/>
        <v>11.789506323359863</v>
      </c>
      <c r="AR2665" s="17">
        <f t="shared" si="922"/>
        <v>20.037198013064778</v>
      </c>
    </row>
    <row r="2666" spans="2:44" x14ac:dyDescent="0.25">
      <c r="B2666">
        <f>INDEX(RawData!$A$2:$A$1048576,MATCH(FmtData!$B$4+(ROW()-10),RawData!$A$2:$A$1048576,0))</f>
        <v>2851</v>
      </c>
      <c r="C2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6)</f>
        <v>42230.466238425928</v>
      </c>
      <c r="D2666" s="46">
        <f>IF($B$6=1,MID(INDEX(RawData!$B$2:$B$1048576, MATCH(FmtData!$B$4+(ROW()-10),RawData!$A$2:$A$1048576,0)),12,8)+$B$5/24,INDEX(RawData!$C$2:$C$1048576, MATCH(FmtData!$B$4+(ROW()-10),RawData!$A$2:$A$1048576,0)))</f>
        <v>0.46623842592592596</v>
      </c>
      <c r="E2666">
        <f>INDEX(RawData!D$2:D$1048576,MATCH(FmtData!$B$4+(ROW()-10),RawData!$A$2:$A$1048576,0))</f>
        <v>2902.44</v>
      </c>
      <c r="F2666">
        <f>INDEX(RawData!E$2:E$1048576,MATCH(FmtData!$B$4+(ROW()-10),RawData!$A$2:$A$1048576,0))</f>
        <v>7.1738299999999997</v>
      </c>
      <c r="G2666">
        <f>INDEX(RawData!F$2:F$1048576,MATCH(FmtData!$B$4+(ROW()-10),RawData!$A$2:$A$1048576,0))</f>
        <v>-187.10900000000001</v>
      </c>
      <c r="H2666">
        <f>INDEX(RawData!G$2:G$1048576,MATCH(FmtData!$B$4+(ROW()-10),RawData!$A$2:$A$1048576,0))</f>
        <v>0.49980400000000003</v>
      </c>
      <c r="I2666">
        <f>INDEX(RawData!H$2:H$1048576,MATCH(FmtData!$B$4+(ROW()-10),RawData!$A$2:$A$1048576,0))</f>
        <v>-3.9036299999999999E-3</v>
      </c>
      <c r="J2666">
        <f>INDEX(RawData!I$2:I$1048576,MATCH(FmtData!$B$4+(ROW()-10),RawData!$A$2:$A$1048576,0))</f>
        <v>194.3</v>
      </c>
      <c r="K2666">
        <f>INDEX(RawData!J$2:J$1048576,MATCH(FmtData!$B$4+(ROW()-10),RawData!$A$2:$A$1048576,0))</f>
        <v>194.2</v>
      </c>
      <c r="L2666">
        <f>INDEX(RawData!K$2:K$1048576,MATCH(FmtData!$B$4+(ROW()-10),RawData!$A$2:$A$1048576,0))</f>
        <v>201.4</v>
      </c>
      <c r="M2666">
        <f>INDEX(RawData!L$2:L$1048576,MATCH(FmtData!$B$4+(ROW()-10),RawData!$A$2:$A$1048576,0))</f>
        <v>22.9</v>
      </c>
      <c r="N2666">
        <f>INDEX(RawData!M$2:M$1048576,MATCH(FmtData!$B$4+(ROW()-10),RawData!$A$2:$A$1048576,0))</f>
        <v>21.7</v>
      </c>
      <c r="O2666">
        <f>INDEX(RawData!N$2:N$1048576,MATCH(FmtData!$B$4+(ROW()-10),RawData!$A$2:$A$1048576,0))</f>
        <v>173</v>
      </c>
      <c r="P2666">
        <f>INDEX(RawData!O$2:O$1048576,MATCH(FmtData!$B$4+(ROW()-10),RawData!$A$2:$A$1048576,0))</f>
        <v>35.819800000000001</v>
      </c>
      <c r="Q2666">
        <f>INDEX(RawData!P$2:P$1048576,MATCH(FmtData!$B$4+(ROW()-10),RawData!$A$2:$A$1048576,0))</f>
        <v>235.91900000000001</v>
      </c>
      <c r="R2666">
        <f>INDEX(RawData!Q$2:Q$1048576,MATCH(FmtData!$B$4+(ROW()-10),RawData!$A$2:$A$1048576,0))</f>
        <v>2.4414100000000002E-3</v>
      </c>
      <c r="S2666">
        <f>INDEX(RawData!R$2:R$1048576,MATCH(FmtData!$B$4+(ROW()-10),RawData!$A$2:$A$1048576,0))</f>
        <v>0.51633799999999996</v>
      </c>
      <c r="T2666">
        <f>INDEX(RawData!S$2:S$1048576,MATCH(FmtData!$B$4+(ROW()-10),RawData!$A$2:$A$1048576,0))</f>
        <v>0.52676999999999996</v>
      </c>
      <c r="U2666">
        <f>INDEX(RawData!T$2:T$1048576,MATCH(FmtData!$B$4+(ROW()-10),RawData!$A$2:$A$1048576,0))</f>
        <v>19.401599999999998</v>
      </c>
      <c r="V2666">
        <f>INDEX(RawData!U$2:U$1048576,MATCH(FmtData!$B$4+(ROW()-10),RawData!$A$2:$A$1048576,0))</f>
        <v>21.041899999999998</v>
      </c>
      <c r="W2666" s="8">
        <f t="shared" si="907"/>
        <v>1.6402999999999999</v>
      </c>
      <c r="X2666" s="8">
        <f t="shared" si="908"/>
        <v>-0.26073607999999993</v>
      </c>
      <c r="Y2666" s="8">
        <f t="shared" si="909"/>
        <v>-0.15884651999999996</v>
      </c>
      <c r="Z2666" s="8">
        <f t="shared" si="910"/>
        <v>10.152691814042056</v>
      </c>
      <c r="AA2666" s="8">
        <f t="shared" si="911"/>
        <v>10.050802254042056</v>
      </c>
      <c r="AB2666" s="8">
        <f t="shared" si="912"/>
        <v>10.101747034042056</v>
      </c>
      <c r="AC2666" s="6">
        <f t="shared" si="927"/>
        <v>-271.41399999999999</v>
      </c>
      <c r="AD2666" s="15">
        <f t="shared" si="924"/>
        <v>-11.641999999999939</v>
      </c>
      <c r="AE2666" s="15">
        <f t="shared" si="925"/>
        <v>68.452791551277301</v>
      </c>
      <c r="AF2666" s="15">
        <f t="shared" si="926"/>
        <v>41.299610510253387</v>
      </c>
      <c r="AG2666" s="15">
        <f t="shared" si="913"/>
        <v>54.811079706319902</v>
      </c>
      <c r="AH2666" s="15">
        <f t="shared" si="906"/>
        <v>-112.52060518134806</v>
      </c>
      <c r="AI2666" s="17">
        <f t="shared" si="914"/>
        <v>1.1792477686509353</v>
      </c>
      <c r="AJ2666" s="17">
        <f t="shared" si="915"/>
        <v>0.93712670500948392</v>
      </c>
      <c r="AK2666" s="17">
        <f t="shared" si="916"/>
        <v>0.75951461028015788</v>
      </c>
      <c r="AL2666" s="17">
        <f t="shared" si="917"/>
        <v>0.78174490703777533</v>
      </c>
      <c r="AM2666" s="17">
        <f t="shared" si="918"/>
        <v>0.77052274714301561</v>
      </c>
      <c r="AN2666" s="17">
        <f t="shared" si="919"/>
        <v>0.93712670500948392</v>
      </c>
      <c r="AO2666" s="17">
        <f t="shared" si="923"/>
        <v>0</v>
      </c>
      <c r="AP2666" s="17">
        <f t="shared" si="920"/>
        <v>7.7052274714301561</v>
      </c>
      <c r="AQ2666" s="17">
        <f t="shared" si="921"/>
        <v>11.792477686509352</v>
      </c>
      <c r="AR2666" s="17">
        <f t="shared" si="922"/>
        <v>20.011549605334785</v>
      </c>
    </row>
    <row r="2667" spans="2:44" x14ac:dyDescent="0.25">
      <c r="B2667">
        <f>INDEX(RawData!$A$2:$A$1048576,MATCH(FmtData!$B$4+(ROW()-10),RawData!$A$2:$A$1048576,0))</f>
        <v>2852</v>
      </c>
      <c r="C2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7)</f>
        <v>42230.467395833337</v>
      </c>
      <c r="D2667" s="46">
        <f>IF($B$6=1,MID(INDEX(RawData!$B$2:$B$1048576, MATCH(FmtData!$B$4+(ROW()-10),RawData!$A$2:$A$1048576,0)),12,8)+$B$5/24,INDEX(RawData!$C$2:$C$1048576, MATCH(FmtData!$B$4+(ROW()-10),RawData!$A$2:$A$1048576,0)))</f>
        <v>0.46739583333333329</v>
      </c>
      <c r="E2667">
        <f>INDEX(RawData!D$2:D$1048576,MATCH(FmtData!$B$4+(ROW()-10),RawData!$A$2:$A$1048576,0))</f>
        <v>2906.16</v>
      </c>
      <c r="F2667">
        <f>INDEX(RawData!E$2:E$1048576,MATCH(FmtData!$B$4+(ROW()-10),RawData!$A$2:$A$1048576,0))</f>
        <v>7.1738299999999997</v>
      </c>
      <c r="G2667">
        <f>INDEX(RawData!F$2:F$1048576,MATCH(FmtData!$B$4+(ROW()-10),RawData!$A$2:$A$1048576,0))</f>
        <v>-175.92599999999999</v>
      </c>
      <c r="H2667">
        <f>INDEX(RawData!G$2:G$1048576,MATCH(FmtData!$B$4+(ROW()-10),RawData!$A$2:$A$1048576,0))</f>
        <v>0.49980400000000003</v>
      </c>
      <c r="I2667">
        <f>INDEX(RawData!H$2:H$1048576,MATCH(FmtData!$B$4+(ROW()-10),RawData!$A$2:$A$1048576,0))</f>
        <v>-3.71981E-3</v>
      </c>
      <c r="J2667">
        <f>INDEX(RawData!I$2:I$1048576,MATCH(FmtData!$B$4+(ROW()-10),RawData!$A$2:$A$1048576,0))</f>
        <v>197.6</v>
      </c>
      <c r="K2667">
        <f>INDEX(RawData!J$2:J$1048576,MATCH(FmtData!$B$4+(ROW()-10),RawData!$A$2:$A$1048576,0))</f>
        <v>193.8</v>
      </c>
      <c r="L2667">
        <f>INDEX(RawData!K$2:K$1048576,MATCH(FmtData!$B$4+(ROW()-10),RawData!$A$2:$A$1048576,0))</f>
        <v>194.7</v>
      </c>
      <c r="M2667">
        <f>INDEX(RawData!L$2:L$1048576,MATCH(FmtData!$B$4+(ROW()-10),RawData!$A$2:$A$1048576,0))</f>
        <v>22.8</v>
      </c>
      <c r="N2667">
        <f>INDEX(RawData!M$2:M$1048576,MATCH(FmtData!$B$4+(ROW()-10),RawData!$A$2:$A$1048576,0))</f>
        <v>21.7</v>
      </c>
      <c r="O2667">
        <f>INDEX(RawData!N$2:N$1048576,MATCH(FmtData!$B$4+(ROW()-10),RawData!$A$2:$A$1048576,0))</f>
        <v>172.9</v>
      </c>
      <c r="P2667">
        <f>INDEX(RawData!O$2:O$1048576,MATCH(FmtData!$B$4+(ROW()-10),RawData!$A$2:$A$1048576,0))</f>
        <v>35.819800000000001</v>
      </c>
      <c r="Q2667">
        <f>INDEX(RawData!P$2:P$1048576,MATCH(FmtData!$B$4+(ROW()-10),RawData!$A$2:$A$1048576,0))</f>
        <v>236.04300000000001</v>
      </c>
      <c r="R2667">
        <f>INDEX(RawData!Q$2:Q$1048576,MATCH(FmtData!$B$4+(ROW()-10),RawData!$A$2:$A$1048576,0))</f>
        <v>2.4414100000000002E-3</v>
      </c>
      <c r="S2667">
        <f>INDEX(RawData!R$2:R$1048576,MATCH(FmtData!$B$4+(ROW()-10),RawData!$A$2:$A$1048576,0))</f>
        <v>0.51633799999999996</v>
      </c>
      <c r="T2667">
        <f>INDEX(RawData!S$2:S$1048576,MATCH(FmtData!$B$4+(ROW()-10),RawData!$A$2:$A$1048576,0))</f>
        <v>0.52676999999999996</v>
      </c>
      <c r="U2667">
        <f>INDEX(RawData!T$2:T$1048576,MATCH(FmtData!$B$4+(ROW()-10),RawData!$A$2:$A$1048576,0))</f>
        <v>18.5593</v>
      </c>
      <c r="V2667">
        <f>INDEX(RawData!U$2:U$1048576,MATCH(FmtData!$B$4+(ROW()-10),RawData!$A$2:$A$1048576,0))</f>
        <v>20.2789</v>
      </c>
      <c r="W2667" s="8">
        <f t="shared" si="907"/>
        <v>1.7195999999999998</v>
      </c>
      <c r="X2667" s="8">
        <f t="shared" si="908"/>
        <v>-0.26073607999999993</v>
      </c>
      <c r="Y2667" s="8">
        <f t="shared" si="909"/>
        <v>-0.15884651999999996</v>
      </c>
      <c r="Z2667" s="8">
        <f t="shared" si="910"/>
        <v>10.152691814042056</v>
      </c>
      <c r="AA2667" s="8">
        <f t="shared" si="911"/>
        <v>10.050802254042056</v>
      </c>
      <c r="AB2667" s="8">
        <f t="shared" si="912"/>
        <v>10.101747034042056</v>
      </c>
      <c r="AC2667" s="6">
        <f t="shared" si="927"/>
        <v>-271.29000000000002</v>
      </c>
      <c r="AD2667" s="15">
        <f t="shared" si="924"/>
        <v>-11.517999999999972</v>
      </c>
      <c r="AE2667" s="15">
        <f t="shared" si="925"/>
        <v>68.452791551277301</v>
      </c>
      <c r="AF2667" s="15">
        <f t="shared" si="926"/>
        <v>41.299610510253387</v>
      </c>
      <c r="AG2667" s="15">
        <f t="shared" si="913"/>
        <v>54.811079706319902</v>
      </c>
      <c r="AH2667" s="15">
        <f t="shared" si="906"/>
        <v>-112.39660518134809</v>
      </c>
      <c r="AI2667" s="17">
        <f t="shared" si="914"/>
        <v>1.1790100476192116</v>
      </c>
      <c r="AJ2667" s="17">
        <f t="shared" si="915"/>
        <v>0.93697657341960361</v>
      </c>
      <c r="AK2667" s="17">
        <f t="shared" si="916"/>
        <v>0.75951461028015788</v>
      </c>
      <c r="AL2667" s="17">
        <f t="shared" si="917"/>
        <v>0.78174490703777533</v>
      </c>
      <c r="AM2667" s="17">
        <f t="shared" si="918"/>
        <v>0.77052274714301561</v>
      </c>
      <c r="AN2667" s="17">
        <f t="shared" si="919"/>
        <v>0.93697657341960361</v>
      </c>
      <c r="AO2667" s="17">
        <f t="shared" si="923"/>
        <v>0</v>
      </c>
      <c r="AP2667" s="17">
        <f t="shared" si="920"/>
        <v>7.7052274714301561</v>
      </c>
      <c r="AQ2667" s="17">
        <f t="shared" si="921"/>
        <v>11.790100476192116</v>
      </c>
      <c r="AR2667" s="17">
        <f t="shared" si="922"/>
        <v>20.037198013064778</v>
      </c>
    </row>
    <row r="2668" spans="2:44" x14ac:dyDescent="0.25">
      <c r="B2668">
        <f>INDEX(RawData!$A$2:$A$1048576,MATCH(FmtData!$B$4+(ROW()-10),RawData!$A$2:$A$1048576,0))</f>
        <v>2853</v>
      </c>
      <c r="C2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8)</f>
        <v>42230.468553240738</v>
      </c>
      <c r="D2668" s="46">
        <f>IF($B$6=1,MID(INDEX(RawData!$B$2:$B$1048576, MATCH(FmtData!$B$4+(ROW()-10),RawData!$A$2:$A$1048576,0)),12,8)+$B$5/24,INDEX(RawData!$C$2:$C$1048576, MATCH(FmtData!$B$4+(ROW()-10),RawData!$A$2:$A$1048576,0)))</f>
        <v>0.46855324074074073</v>
      </c>
      <c r="E2668">
        <f>INDEX(RawData!D$2:D$1048576,MATCH(FmtData!$B$4+(ROW()-10),RawData!$A$2:$A$1048576,0))</f>
        <v>2905.23</v>
      </c>
      <c r="F2668">
        <f>INDEX(RawData!E$2:E$1048576,MATCH(FmtData!$B$4+(ROW()-10),RawData!$A$2:$A$1048576,0))</f>
        <v>7.1738299999999997</v>
      </c>
      <c r="G2668">
        <f>INDEX(RawData!F$2:F$1048576,MATCH(FmtData!$B$4+(ROW()-10),RawData!$A$2:$A$1048576,0))</f>
        <v>-175.92599999999999</v>
      </c>
      <c r="H2668">
        <f>INDEX(RawData!G$2:G$1048576,MATCH(FmtData!$B$4+(ROW()-10),RawData!$A$2:$A$1048576,0))</f>
        <v>0.49980400000000003</v>
      </c>
      <c r="I2668">
        <f>INDEX(RawData!H$2:H$1048576,MATCH(FmtData!$B$4+(ROW()-10),RawData!$A$2:$A$1048576,0))</f>
        <v>-3.9036299999999999E-3</v>
      </c>
      <c r="J2668">
        <f>INDEX(RawData!I$2:I$1048576,MATCH(FmtData!$B$4+(ROW()-10),RawData!$A$2:$A$1048576,0))</f>
        <v>194.9</v>
      </c>
      <c r="K2668">
        <f>INDEX(RawData!J$2:J$1048576,MATCH(FmtData!$B$4+(ROW()-10),RawData!$A$2:$A$1048576,0))</f>
        <v>195.7</v>
      </c>
      <c r="L2668">
        <f>INDEX(RawData!K$2:K$1048576,MATCH(FmtData!$B$4+(ROW()-10),RawData!$A$2:$A$1048576,0))</f>
        <v>191.1</v>
      </c>
      <c r="M2668">
        <f>INDEX(RawData!L$2:L$1048576,MATCH(FmtData!$B$4+(ROW()-10),RawData!$A$2:$A$1048576,0))</f>
        <v>22.8</v>
      </c>
      <c r="N2668">
        <f>INDEX(RawData!M$2:M$1048576,MATCH(FmtData!$B$4+(ROW()-10),RawData!$A$2:$A$1048576,0))</f>
        <v>21.6</v>
      </c>
      <c r="O2668">
        <f>INDEX(RawData!N$2:N$1048576,MATCH(FmtData!$B$4+(ROW()-10),RawData!$A$2:$A$1048576,0))</f>
        <v>173.2</v>
      </c>
      <c r="P2668">
        <f>INDEX(RawData!O$2:O$1048576,MATCH(FmtData!$B$4+(ROW()-10),RawData!$A$2:$A$1048576,0))</f>
        <v>35.819800000000001</v>
      </c>
      <c r="Q2668">
        <f>INDEX(RawData!P$2:P$1048576,MATCH(FmtData!$B$4+(ROW()-10),RawData!$A$2:$A$1048576,0))</f>
        <v>236.30600000000001</v>
      </c>
      <c r="R2668">
        <f>INDEX(RawData!Q$2:Q$1048576,MATCH(FmtData!$B$4+(ROW()-10),RawData!$A$2:$A$1048576,0))</f>
        <v>1.8310500000000001E-3</v>
      </c>
      <c r="S2668">
        <f>INDEX(RawData!R$2:R$1048576,MATCH(FmtData!$B$4+(ROW()-10),RawData!$A$2:$A$1048576,0))</f>
        <v>0.51633799999999996</v>
      </c>
      <c r="T2668">
        <f>INDEX(RawData!S$2:S$1048576,MATCH(FmtData!$B$4+(ROW()-10),RawData!$A$2:$A$1048576,0))</f>
        <v>0.52676999999999996</v>
      </c>
      <c r="U2668">
        <f>INDEX(RawData!T$2:T$1048576,MATCH(FmtData!$B$4+(ROW()-10),RawData!$A$2:$A$1048576,0))</f>
        <v>17.768899999999999</v>
      </c>
      <c r="V2668">
        <f>INDEX(RawData!U$2:U$1048576,MATCH(FmtData!$B$4+(ROW()-10),RawData!$A$2:$A$1048576,0))</f>
        <v>19.378699999999998</v>
      </c>
      <c r="W2668" s="8">
        <f t="shared" si="907"/>
        <v>1.6097999999999999</v>
      </c>
      <c r="X2668" s="8">
        <f t="shared" si="908"/>
        <v>-0.26073607999999993</v>
      </c>
      <c r="Y2668" s="8">
        <f t="shared" si="909"/>
        <v>-0.15884651999999996</v>
      </c>
      <c r="Z2668" s="8">
        <f t="shared" si="910"/>
        <v>10.152691814042056</v>
      </c>
      <c r="AA2668" s="8">
        <f t="shared" si="911"/>
        <v>10.050802254042056</v>
      </c>
      <c r="AB2668" s="8">
        <f t="shared" si="912"/>
        <v>10.101747034042056</v>
      </c>
      <c r="AC2668" s="6">
        <f t="shared" si="927"/>
        <v>-271.02700000000004</v>
      </c>
      <c r="AD2668" s="15">
        <f t="shared" si="924"/>
        <v>-11.254999999999995</v>
      </c>
      <c r="AE2668" s="15">
        <f t="shared" si="925"/>
        <v>68.452791551277301</v>
      </c>
      <c r="AF2668" s="15">
        <f t="shared" si="926"/>
        <v>41.299610510253387</v>
      </c>
      <c r="AG2668" s="15">
        <f t="shared" si="913"/>
        <v>54.811079706319902</v>
      </c>
      <c r="AH2668" s="15">
        <f t="shared" si="906"/>
        <v>-112.13360518134812</v>
      </c>
      <c r="AI2668" s="17">
        <f t="shared" si="914"/>
        <v>1.1785061660586138</v>
      </c>
      <c r="AJ2668" s="17">
        <f t="shared" si="915"/>
        <v>0.93665830831592289</v>
      </c>
      <c r="AK2668" s="17">
        <f t="shared" si="916"/>
        <v>0.75951461028015788</v>
      </c>
      <c r="AL2668" s="17">
        <f t="shared" si="917"/>
        <v>0.78174490703777533</v>
      </c>
      <c r="AM2668" s="17">
        <f t="shared" si="918"/>
        <v>0.77052274714301561</v>
      </c>
      <c r="AN2668" s="17">
        <f t="shared" si="919"/>
        <v>0.93665830831592289</v>
      </c>
      <c r="AO2668" s="17">
        <f t="shared" si="923"/>
        <v>0</v>
      </c>
      <c r="AP2668" s="17">
        <f t="shared" si="920"/>
        <v>7.7052274714301561</v>
      </c>
      <c r="AQ2668" s="17">
        <f t="shared" si="921"/>
        <v>11.785061660586138</v>
      </c>
      <c r="AR2668" s="17">
        <f t="shared" si="922"/>
        <v>20.030785911132281</v>
      </c>
    </row>
    <row r="2669" spans="2:44" x14ac:dyDescent="0.25">
      <c r="B2669">
        <f>INDEX(RawData!$A$2:$A$1048576,MATCH(FmtData!$B$4+(ROW()-10),RawData!$A$2:$A$1048576,0))</f>
        <v>2854</v>
      </c>
      <c r="C2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9)</f>
        <v>42230.469710648147</v>
      </c>
      <c r="D2669" s="46">
        <f>IF($B$6=1,MID(INDEX(RawData!$B$2:$B$1048576, MATCH(FmtData!$B$4+(ROW()-10),RawData!$A$2:$A$1048576,0)),12,8)+$B$5/24,INDEX(RawData!$C$2:$C$1048576, MATCH(FmtData!$B$4+(ROW()-10),RawData!$A$2:$A$1048576,0)))</f>
        <v>0.46971064814814811</v>
      </c>
      <c r="E2669">
        <f>INDEX(RawData!D$2:D$1048576,MATCH(FmtData!$B$4+(ROW()-10),RawData!$A$2:$A$1048576,0))</f>
        <v>2905.23</v>
      </c>
      <c r="F2669">
        <f>INDEX(RawData!E$2:E$1048576,MATCH(FmtData!$B$4+(ROW()-10),RawData!$A$2:$A$1048576,0))</f>
        <v>8.0976599999999994</v>
      </c>
      <c r="G2669">
        <f>INDEX(RawData!F$2:F$1048576,MATCH(FmtData!$B$4+(ROW()-10),RawData!$A$2:$A$1048576,0))</f>
        <v>1218.33</v>
      </c>
      <c r="H2669">
        <f>INDEX(RawData!G$2:G$1048576,MATCH(FmtData!$B$4+(ROW()-10),RawData!$A$2:$A$1048576,0))</f>
        <v>0.60073399999999999</v>
      </c>
      <c r="I2669">
        <f>INDEX(RawData!H$2:H$1048576,MATCH(FmtData!$B$4+(ROW()-10),RawData!$A$2:$A$1048576,0))</f>
        <v>6.2104500000000002E-3</v>
      </c>
      <c r="J2669">
        <f>INDEX(RawData!I$2:I$1048576,MATCH(FmtData!$B$4+(ROW()-10),RawData!$A$2:$A$1048576,0))</f>
        <v>197.1</v>
      </c>
      <c r="K2669">
        <f>INDEX(RawData!J$2:J$1048576,MATCH(FmtData!$B$4+(ROW()-10),RawData!$A$2:$A$1048576,0))</f>
        <v>195.5</v>
      </c>
      <c r="L2669">
        <f>INDEX(RawData!K$2:K$1048576,MATCH(FmtData!$B$4+(ROW()-10),RawData!$A$2:$A$1048576,0))</f>
        <v>199.9</v>
      </c>
      <c r="M2669">
        <f>INDEX(RawData!L$2:L$1048576,MATCH(FmtData!$B$4+(ROW()-10),RawData!$A$2:$A$1048576,0))</f>
        <v>22.8</v>
      </c>
      <c r="N2669">
        <f>INDEX(RawData!M$2:M$1048576,MATCH(FmtData!$B$4+(ROW()-10),RawData!$A$2:$A$1048576,0))</f>
        <v>21.7</v>
      </c>
      <c r="O2669">
        <f>INDEX(RawData!N$2:N$1048576,MATCH(FmtData!$B$4+(ROW()-10),RawData!$A$2:$A$1048576,0))</f>
        <v>173.1</v>
      </c>
      <c r="P2669">
        <f>INDEX(RawData!O$2:O$1048576,MATCH(FmtData!$B$4+(ROW()-10),RawData!$A$2:$A$1048576,0))</f>
        <v>35.831699999999998</v>
      </c>
      <c r="Q2669">
        <f>INDEX(RawData!P$2:P$1048576,MATCH(FmtData!$B$4+(ROW()-10),RawData!$A$2:$A$1048576,0))</f>
        <v>235.81</v>
      </c>
      <c r="R2669">
        <f>INDEX(RawData!Q$2:Q$1048576,MATCH(FmtData!$B$4+(ROW()-10),RawData!$A$2:$A$1048576,0))</f>
        <v>2.4414100000000002E-3</v>
      </c>
      <c r="S2669">
        <f>INDEX(RawData!R$2:R$1048576,MATCH(FmtData!$B$4+(ROW()-10),RawData!$A$2:$A$1048576,0))</f>
        <v>0.51633799999999996</v>
      </c>
      <c r="T2669">
        <f>INDEX(RawData!S$2:S$1048576,MATCH(FmtData!$B$4+(ROW()-10),RawData!$A$2:$A$1048576,0))</f>
        <v>0.52676999999999996</v>
      </c>
      <c r="U2669">
        <f>INDEX(RawData!T$2:T$1048576,MATCH(FmtData!$B$4+(ROW()-10),RawData!$A$2:$A$1048576,0))</f>
        <v>17.0166</v>
      </c>
      <c r="V2669">
        <f>INDEX(RawData!U$2:U$1048576,MATCH(FmtData!$B$4+(ROW()-10),RawData!$A$2:$A$1048576,0))</f>
        <v>18.539400000000001</v>
      </c>
      <c r="W2669" s="8">
        <f t="shared" si="907"/>
        <v>1.5228000000000002</v>
      </c>
      <c r="X2669" s="8">
        <f t="shared" si="908"/>
        <v>-0.26073607999999993</v>
      </c>
      <c r="Y2669" s="8">
        <f t="shared" si="909"/>
        <v>-0.15884651999999996</v>
      </c>
      <c r="Z2669" s="8">
        <f t="shared" si="910"/>
        <v>10.152691814042056</v>
      </c>
      <c r="AA2669" s="8">
        <f t="shared" si="911"/>
        <v>10.050802254042056</v>
      </c>
      <c r="AB2669" s="8">
        <f t="shared" si="912"/>
        <v>10.101747034042056</v>
      </c>
      <c r="AC2669" s="6">
        <f t="shared" si="927"/>
        <v>-271.52300000000002</v>
      </c>
      <c r="AD2669" s="15">
        <f t="shared" si="924"/>
        <v>-11.750999999999976</v>
      </c>
      <c r="AE2669" s="15">
        <f t="shared" si="925"/>
        <v>68.452791551277301</v>
      </c>
      <c r="AF2669" s="15">
        <f t="shared" si="926"/>
        <v>41.299610510253387</v>
      </c>
      <c r="AG2669" s="15">
        <f t="shared" si="913"/>
        <v>54.811079706319902</v>
      </c>
      <c r="AH2669" s="15">
        <f t="shared" si="906"/>
        <v>-112.6296051813481</v>
      </c>
      <c r="AI2669" s="17">
        <f t="shared" si="914"/>
        <v>1.1794568122895654</v>
      </c>
      <c r="AJ2669" s="17">
        <f t="shared" si="915"/>
        <v>0.9372587152588262</v>
      </c>
      <c r="AK2669" s="17">
        <f t="shared" si="916"/>
        <v>0.75951461028015788</v>
      </c>
      <c r="AL2669" s="17">
        <f t="shared" si="917"/>
        <v>0.78174490703777533</v>
      </c>
      <c r="AM2669" s="17">
        <f t="shared" si="918"/>
        <v>0.77052274714301561</v>
      </c>
      <c r="AN2669" s="17">
        <f t="shared" si="919"/>
        <v>0.9372587152588262</v>
      </c>
      <c r="AO2669" s="17">
        <f t="shared" si="923"/>
        <v>0</v>
      </c>
      <c r="AP2669" s="17">
        <f t="shared" si="920"/>
        <v>7.7052274714301561</v>
      </c>
      <c r="AQ2669" s="17">
        <f t="shared" si="921"/>
        <v>11.794568122895654</v>
      </c>
      <c r="AR2669" s="17">
        <f t="shared" si="922"/>
        <v>20.030785911132281</v>
      </c>
    </row>
    <row r="2670" spans="2:44" x14ac:dyDescent="0.25">
      <c r="B2670">
        <f>INDEX(RawData!$A$2:$A$1048576,MATCH(FmtData!$B$4+(ROW()-10),RawData!$A$2:$A$1048576,0))</f>
        <v>2855</v>
      </c>
      <c r="C2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0)</f>
        <v>42230.470868055556</v>
      </c>
      <c r="D2670" s="46">
        <f>IF($B$6=1,MID(INDEX(RawData!$B$2:$B$1048576, MATCH(FmtData!$B$4+(ROW()-10),RawData!$A$2:$A$1048576,0)),12,8)+$B$5/24,INDEX(RawData!$C$2:$C$1048576, MATCH(FmtData!$B$4+(ROW()-10),RawData!$A$2:$A$1048576,0)))</f>
        <v>0.47086805555555555</v>
      </c>
      <c r="E2670">
        <f>INDEX(RawData!D$2:D$1048576,MATCH(FmtData!$B$4+(ROW()-10),RawData!$A$2:$A$1048576,0))</f>
        <v>2905.23</v>
      </c>
      <c r="F2670">
        <f>INDEX(RawData!E$2:E$1048576,MATCH(FmtData!$B$4+(ROW()-10),RawData!$A$2:$A$1048576,0))</f>
        <v>8.0976599999999994</v>
      </c>
      <c r="G2670">
        <f>INDEX(RawData!F$2:F$1048576,MATCH(FmtData!$B$4+(ROW()-10),RawData!$A$2:$A$1048576,0))</f>
        <v>483.92399999999998</v>
      </c>
      <c r="H2670">
        <f>INDEX(RawData!G$2:G$1048576,MATCH(FmtData!$B$4+(ROW()-10),RawData!$A$2:$A$1048576,0))</f>
        <v>0.60073399999999999</v>
      </c>
      <c r="I2670">
        <f>INDEX(RawData!H$2:H$1048576,MATCH(FmtData!$B$4+(ROW()-10),RawData!$A$2:$A$1048576,0))</f>
        <v>5.1070500000000001E-3</v>
      </c>
      <c r="J2670">
        <f>INDEX(RawData!I$2:I$1048576,MATCH(FmtData!$B$4+(ROW()-10),RawData!$A$2:$A$1048576,0))</f>
        <v>194.7</v>
      </c>
      <c r="K2670">
        <f>INDEX(RawData!J$2:J$1048576,MATCH(FmtData!$B$4+(ROW()-10),RawData!$A$2:$A$1048576,0))</f>
        <v>193.9</v>
      </c>
      <c r="L2670">
        <f>INDEX(RawData!K$2:K$1048576,MATCH(FmtData!$B$4+(ROW()-10),RawData!$A$2:$A$1048576,0))</f>
        <v>196.9</v>
      </c>
      <c r="M2670">
        <f>INDEX(RawData!L$2:L$1048576,MATCH(FmtData!$B$4+(ROW()-10),RawData!$A$2:$A$1048576,0))</f>
        <v>22.8</v>
      </c>
      <c r="N2670">
        <f>INDEX(RawData!M$2:M$1048576,MATCH(FmtData!$B$4+(ROW()-10),RawData!$A$2:$A$1048576,0))</f>
        <v>21.7</v>
      </c>
      <c r="O2670">
        <f>INDEX(RawData!N$2:N$1048576,MATCH(FmtData!$B$4+(ROW()-10),RawData!$A$2:$A$1048576,0))</f>
        <v>173.1</v>
      </c>
      <c r="P2670">
        <f>INDEX(RawData!O$2:O$1048576,MATCH(FmtData!$B$4+(ROW()-10),RawData!$A$2:$A$1048576,0))</f>
        <v>35.831699999999998</v>
      </c>
      <c r="Q2670">
        <f>INDEX(RawData!P$2:P$1048576,MATCH(FmtData!$B$4+(ROW()-10),RawData!$A$2:$A$1048576,0))</f>
        <v>236.04300000000001</v>
      </c>
      <c r="R2670">
        <f>INDEX(RawData!Q$2:Q$1048576,MATCH(FmtData!$B$4+(ROW()-10),RawData!$A$2:$A$1048576,0))</f>
        <v>2.4414100000000002E-3</v>
      </c>
      <c r="S2670">
        <f>INDEX(RawData!R$2:R$1048576,MATCH(FmtData!$B$4+(ROW()-10),RawData!$A$2:$A$1048576,0))</f>
        <v>0.51633799999999996</v>
      </c>
      <c r="T2670">
        <f>INDEX(RawData!S$2:S$1048576,MATCH(FmtData!$B$4+(ROW()-10),RawData!$A$2:$A$1048576,0))</f>
        <v>0.52676999999999996</v>
      </c>
      <c r="U2670">
        <f>INDEX(RawData!T$2:T$1048576,MATCH(FmtData!$B$4+(ROW()-10),RawData!$A$2:$A$1048576,0))</f>
        <v>16.310099999999998</v>
      </c>
      <c r="V2670">
        <f>INDEX(RawData!U$2:U$1048576,MATCH(FmtData!$B$4+(ROW()-10),RawData!$A$2:$A$1048576,0))</f>
        <v>17.745999999999999</v>
      </c>
      <c r="W2670" s="8">
        <f t="shared" si="907"/>
        <v>1.4359000000000002</v>
      </c>
      <c r="X2670" s="8">
        <f t="shared" si="908"/>
        <v>-0.26073607999999993</v>
      </c>
      <c r="Y2670" s="8">
        <f t="shared" si="909"/>
        <v>-0.15884651999999996</v>
      </c>
      <c r="Z2670" s="8">
        <f t="shared" si="910"/>
        <v>10.152691814042056</v>
      </c>
      <c r="AA2670" s="8">
        <f t="shared" si="911"/>
        <v>10.050802254042056</v>
      </c>
      <c r="AB2670" s="8">
        <f t="shared" si="912"/>
        <v>10.101747034042056</v>
      </c>
      <c r="AC2670" s="6">
        <f t="shared" si="927"/>
        <v>-271.29000000000002</v>
      </c>
      <c r="AD2670" s="15">
        <f t="shared" si="924"/>
        <v>-11.517999999999972</v>
      </c>
      <c r="AE2670" s="15">
        <f t="shared" si="925"/>
        <v>68.452791551277301</v>
      </c>
      <c r="AF2670" s="15">
        <f t="shared" si="926"/>
        <v>41.299610510253387</v>
      </c>
      <c r="AG2670" s="15">
        <f t="shared" si="913"/>
        <v>54.811079706319902</v>
      </c>
      <c r="AH2670" s="15">
        <f t="shared" si="906"/>
        <v>-112.39660518134809</v>
      </c>
      <c r="AI2670" s="17">
        <f t="shared" si="914"/>
        <v>1.1790100476192116</v>
      </c>
      <c r="AJ2670" s="17">
        <f t="shared" si="915"/>
        <v>0.93697657341960361</v>
      </c>
      <c r="AK2670" s="17">
        <f t="shared" si="916"/>
        <v>0.75951461028015788</v>
      </c>
      <c r="AL2670" s="17">
        <f t="shared" si="917"/>
        <v>0.78174490703777533</v>
      </c>
      <c r="AM2670" s="17">
        <f t="shared" si="918"/>
        <v>0.77052274714301561</v>
      </c>
      <c r="AN2670" s="17">
        <f t="shared" si="919"/>
        <v>0.93697657341960361</v>
      </c>
      <c r="AO2670" s="17">
        <f t="shared" si="923"/>
        <v>0</v>
      </c>
      <c r="AP2670" s="17">
        <f t="shared" si="920"/>
        <v>7.7052274714301561</v>
      </c>
      <c r="AQ2670" s="17">
        <f t="shared" si="921"/>
        <v>11.790100476192116</v>
      </c>
      <c r="AR2670" s="17">
        <f t="shared" si="922"/>
        <v>20.030785911132281</v>
      </c>
    </row>
    <row r="2671" spans="2:44" x14ac:dyDescent="0.25">
      <c r="B2671">
        <f>INDEX(RawData!$A$2:$A$1048576,MATCH(FmtData!$B$4+(ROW()-10),RawData!$A$2:$A$1048576,0))</f>
        <v>2856</v>
      </c>
      <c r="C2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1)</f>
        <v>42230.472025462965</v>
      </c>
      <c r="D2671" s="46">
        <f>IF($B$6=1,MID(INDEX(RawData!$B$2:$B$1048576, MATCH(FmtData!$B$4+(ROW()-10),RawData!$A$2:$A$1048576,0)),12,8)+$B$5/24,INDEX(RawData!$C$2:$C$1048576, MATCH(FmtData!$B$4+(ROW()-10),RawData!$A$2:$A$1048576,0)))</f>
        <v>0.47202546296296299</v>
      </c>
      <c r="E2671">
        <f>INDEX(RawData!D$2:D$1048576,MATCH(FmtData!$B$4+(ROW()-10),RawData!$A$2:$A$1048576,0))</f>
        <v>2905.23</v>
      </c>
      <c r="F2671">
        <f>INDEX(RawData!E$2:E$1048576,MATCH(FmtData!$B$4+(ROW()-10),RawData!$A$2:$A$1048576,0))</f>
        <v>7.1738299999999997</v>
      </c>
      <c r="G2671">
        <f>INDEX(RawData!F$2:F$1048576,MATCH(FmtData!$B$4+(ROW()-10),RawData!$A$2:$A$1048576,0))</f>
        <v>252.791</v>
      </c>
      <c r="H2671">
        <f>INDEX(RawData!G$2:G$1048576,MATCH(FmtData!$B$4+(ROW()-10),RawData!$A$2:$A$1048576,0))</f>
        <v>0.501054</v>
      </c>
      <c r="I2671">
        <f>INDEX(RawData!H$2:H$1048576,MATCH(FmtData!$B$4+(ROW()-10),RawData!$A$2:$A$1048576,0))</f>
        <v>-1.2066399999999999E-3</v>
      </c>
      <c r="J2671">
        <f>INDEX(RawData!I$2:I$1048576,MATCH(FmtData!$B$4+(ROW()-10),RawData!$A$2:$A$1048576,0))</f>
        <v>197.6</v>
      </c>
      <c r="K2671">
        <f>INDEX(RawData!J$2:J$1048576,MATCH(FmtData!$B$4+(ROW()-10),RawData!$A$2:$A$1048576,0))</f>
        <v>194.9</v>
      </c>
      <c r="L2671">
        <f>INDEX(RawData!K$2:K$1048576,MATCH(FmtData!$B$4+(ROW()-10),RawData!$A$2:$A$1048576,0))</f>
        <v>189.9</v>
      </c>
      <c r="M2671">
        <f>INDEX(RawData!L$2:L$1048576,MATCH(FmtData!$B$4+(ROW()-10),RawData!$A$2:$A$1048576,0))</f>
        <v>22.8</v>
      </c>
      <c r="N2671">
        <f>INDEX(RawData!M$2:M$1048576,MATCH(FmtData!$B$4+(ROW()-10),RawData!$A$2:$A$1048576,0))</f>
        <v>21.7</v>
      </c>
      <c r="O2671">
        <f>INDEX(RawData!N$2:N$1048576,MATCH(FmtData!$B$4+(ROW()-10),RawData!$A$2:$A$1048576,0))</f>
        <v>172.9</v>
      </c>
      <c r="P2671">
        <f>INDEX(RawData!O$2:O$1048576,MATCH(FmtData!$B$4+(ROW()-10),RawData!$A$2:$A$1048576,0))</f>
        <v>35.819800000000001</v>
      </c>
      <c r="Q2671">
        <f>INDEX(RawData!P$2:P$1048576,MATCH(FmtData!$B$4+(ROW()-10),RawData!$A$2:$A$1048576,0))</f>
        <v>235.423</v>
      </c>
      <c r="R2671">
        <f>INDEX(RawData!Q$2:Q$1048576,MATCH(FmtData!$B$4+(ROW()-10),RawData!$A$2:$A$1048576,0))</f>
        <v>2.4414100000000002E-3</v>
      </c>
      <c r="S2671">
        <f>INDEX(RawData!R$2:R$1048576,MATCH(FmtData!$B$4+(ROW()-10),RawData!$A$2:$A$1048576,0))</f>
        <v>0.51633799999999996</v>
      </c>
      <c r="T2671">
        <f>INDEX(RawData!S$2:S$1048576,MATCH(FmtData!$B$4+(ROW()-10),RawData!$A$2:$A$1048576,0))</f>
        <v>0.52676999999999996</v>
      </c>
      <c r="U2671">
        <f>INDEX(RawData!T$2:T$1048576,MATCH(FmtData!$B$4+(ROW()-10),RawData!$A$2:$A$1048576,0))</f>
        <v>15.6326</v>
      </c>
      <c r="V2671">
        <f>INDEX(RawData!U$2:U$1048576,MATCH(FmtData!$B$4+(ROW()-10),RawData!$A$2:$A$1048576,0))</f>
        <v>17.013500000000001</v>
      </c>
      <c r="W2671" s="8">
        <f t="shared" si="907"/>
        <v>1.3809000000000005</v>
      </c>
      <c r="X2671" s="8">
        <f t="shared" si="908"/>
        <v>-0.26073607999999993</v>
      </c>
      <c r="Y2671" s="8">
        <f t="shared" si="909"/>
        <v>-0.15884651999999996</v>
      </c>
      <c r="Z2671" s="8">
        <f t="shared" si="910"/>
        <v>10.152691814042056</v>
      </c>
      <c r="AA2671" s="8">
        <f t="shared" si="911"/>
        <v>10.050802254042056</v>
      </c>
      <c r="AB2671" s="8">
        <f t="shared" si="912"/>
        <v>10.101747034042056</v>
      </c>
      <c r="AC2671" s="6">
        <f t="shared" si="927"/>
        <v>-271.91000000000003</v>
      </c>
      <c r="AD2671" s="15">
        <f t="shared" si="924"/>
        <v>-12.137999999999977</v>
      </c>
      <c r="AE2671" s="15">
        <f t="shared" si="925"/>
        <v>68.452791551277301</v>
      </c>
      <c r="AF2671" s="15">
        <f t="shared" si="926"/>
        <v>41.299610510253387</v>
      </c>
      <c r="AG2671" s="15">
        <f t="shared" si="913"/>
        <v>54.811079706319902</v>
      </c>
      <c r="AH2671" s="15">
        <f t="shared" si="906"/>
        <v>-113.0166051813481</v>
      </c>
      <c r="AI2671" s="17">
        <f t="shared" si="914"/>
        <v>1.1801996121742784</v>
      </c>
      <c r="AJ2671" s="17">
        <f t="shared" si="915"/>
        <v>0.93772771278871558</v>
      </c>
      <c r="AK2671" s="17">
        <f t="shared" si="916"/>
        <v>0.75951461028015788</v>
      </c>
      <c r="AL2671" s="17">
        <f t="shared" si="917"/>
        <v>0.78174490703777533</v>
      </c>
      <c r="AM2671" s="17">
        <f t="shared" si="918"/>
        <v>0.77052274714301561</v>
      </c>
      <c r="AN2671" s="17">
        <f t="shared" si="919"/>
        <v>0.93772771278871558</v>
      </c>
      <c r="AO2671" s="17">
        <f t="shared" si="923"/>
        <v>0</v>
      </c>
      <c r="AP2671" s="17">
        <f t="shared" si="920"/>
        <v>7.7052274714301561</v>
      </c>
      <c r="AQ2671" s="17">
        <f t="shared" si="921"/>
        <v>11.801996121742784</v>
      </c>
      <c r="AR2671" s="17">
        <f t="shared" si="922"/>
        <v>20.030785911132281</v>
      </c>
    </row>
    <row r="2672" spans="2:44" x14ac:dyDescent="0.25">
      <c r="B2672">
        <f>INDEX(RawData!$A$2:$A$1048576,MATCH(FmtData!$B$4+(ROW()-10),RawData!$A$2:$A$1048576,0))</f>
        <v>2857</v>
      </c>
      <c r="C2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2)</f>
        <v>42230.473194444443</v>
      </c>
      <c r="D2672" s="46">
        <f>IF($B$6=1,MID(INDEX(RawData!$B$2:$B$1048576, MATCH(FmtData!$B$4+(ROW()-10),RawData!$A$2:$A$1048576,0)),12,8)+$B$5/24,INDEX(RawData!$C$2:$C$1048576, MATCH(FmtData!$B$4+(ROW()-10),RawData!$A$2:$A$1048576,0)))</f>
        <v>0.47319444444444447</v>
      </c>
      <c r="E2672">
        <f>INDEX(RawData!D$2:D$1048576,MATCH(FmtData!$B$4+(ROW()-10),RawData!$A$2:$A$1048576,0))</f>
        <v>2905.23</v>
      </c>
      <c r="F2672">
        <f>INDEX(RawData!E$2:E$1048576,MATCH(FmtData!$B$4+(ROW()-10),RawData!$A$2:$A$1048576,0))</f>
        <v>6.25</v>
      </c>
      <c r="G2672">
        <f>INDEX(RawData!F$2:F$1048576,MATCH(FmtData!$B$4+(ROW()-10),RawData!$A$2:$A$1048576,0))</f>
        <v>181.959</v>
      </c>
      <c r="H2672">
        <f>INDEX(RawData!G$2:G$1048576,MATCH(FmtData!$B$4+(ROW()-10),RawData!$A$2:$A$1048576,0))</f>
        <v>0.49993900000000002</v>
      </c>
      <c r="I2672">
        <f>INDEX(RawData!H$2:H$1048576,MATCH(FmtData!$B$4+(ROW()-10),RawData!$A$2:$A$1048576,0))</f>
        <v>-2.0034300000000001E-3</v>
      </c>
      <c r="J2672">
        <f>INDEX(RawData!I$2:I$1048576,MATCH(FmtData!$B$4+(ROW()-10),RawData!$A$2:$A$1048576,0))</f>
        <v>195</v>
      </c>
      <c r="K2672">
        <f>INDEX(RawData!J$2:J$1048576,MATCH(FmtData!$B$4+(ROW()-10),RawData!$A$2:$A$1048576,0))</f>
        <v>196.2</v>
      </c>
      <c r="L2672">
        <f>INDEX(RawData!K$2:K$1048576,MATCH(FmtData!$B$4+(ROW()-10),RawData!$A$2:$A$1048576,0))</f>
        <v>200.8</v>
      </c>
      <c r="M2672">
        <f>INDEX(RawData!L$2:L$1048576,MATCH(FmtData!$B$4+(ROW()-10),RawData!$A$2:$A$1048576,0))</f>
        <v>22.9</v>
      </c>
      <c r="N2672">
        <f>INDEX(RawData!M$2:M$1048576,MATCH(FmtData!$B$4+(ROW()-10),RawData!$A$2:$A$1048576,0))</f>
        <v>21.7</v>
      </c>
      <c r="O2672">
        <f>INDEX(RawData!N$2:N$1048576,MATCH(FmtData!$B$4+(ROW()-10),RawData!$A$2:$A$1048576,0))</f>
        <v>172.9</v>
      </c>
      <c r="P2672">
        <f>INDEX(RawData!O$2:O$1048576,MATCH(FmtData!$B$4+(ROW()-10),RawData!$A$2:$A$1048576,0))</f>
        <v>35.819800000000001</v>
      </c>
      <c r="Q2672">
        <f>INDEX(RawData!P$2:P$1048576,MATCH(FmtData!$B$4+(ROW()-10),RawData!$A$2:$A$1048576,0))</f>
        <v>235.81</v>
      </c>
      <c r="R2672">
        <f>INDEX(RawData!Q$2:Q$1048576,MATCH(FmtData!$B$4+(ROW()-10),RawData!$A$2:$A$1048576,0))</f>
        <v>1.8310500000000001E-3</v>
      </c>
      <c r="S2672">
        <f>INDEX(RawData!R$2:R$1048576,MATCH(FmtData!$B$4+(ROW()-10),RawData!$A$2:$A$1048576,0))</f>
        <v>0.51633799999999996</v>
      </c>
      <c r="T2672">
        <f>INDEX(RawData!S$2:S$1048576,MATCH(FmtData!$B$4+(ROW()-10),RawData!$A$2:$A$1048576,0))</f>
        <v>0.52676999999999996</v>
      </c>
      <c r="U2672">
        <f>INDEX(RawData!T$2:T$1048576,MATCH(FmtData!$B$4+(ROW()-10),RawData!$A$2:$A$1048576,0))</f>
        <v>14.9536</v>
      </c>
      <c r="V2672">
        <f>INDEX(RawData!U$2:U$1048576,MATCH(FmtData!$B$4+(ROW()-10),RawData!$A$2:$A$1048576,0))</f>
        <v>16.296399999999998</v>
      </c>
      <c r="W2672" s="8">
        <f t="shared" si="907"/>
        <v>1.3427999999999987</v>
      </c>
      <c r="X2672" s="8">
        <f t="shared" si="908"/>
        <v>-0.26073607999999993</v>
      </c>
      <c r="Y2672" s="8">
        <f t="shared" si="909"/>
        <v>-0.15884651999999996</v>
      </c>
      <c r="Z2672" s="8">
        <f t="shared" si="910"/>
        <v>10.152691814042056</v>
      </c>
      <c r="AA2672" s="8">
        <f t="shared" si="911"/>
        <v>10.050802254042056</v>
      </c>
      <c r="AB2672" s="8">
        <f t="shared" si="912"/>
        <v>10.101747034042056</v>
      </c>
      <c r="AC2672" s="6">
        <f t="shared" si="927"/>
        <v>-271.52300000000002</v>
      </c>
      <c r="AD2672" s="15">
        <f t="shared" si="924"/>
        <v>-11.750999999999976</v>
      </c>
      <c r="AE2672" s="15">
        <f t="shared" si="925"/>
        <v>68.452791551277301</v>
      </c>
      <c r="AF2672" s="15">
        <f t="shared" si="926"/>
        <v>41.299610510253387</v>
      </c>
      <c r="AG2672" s="15">
        <f t="shared" si="913"/>
        <v>54.811079706319902</v>
      </c>
      <c r="AH2672" s="15">
        <f t="shared" si="906"/>
        <v>-112.6296051813481</v>
      </c>
      <c r="AI2672" s="17">
        <f t="shared" si="914"/>
        <v>1.1794568122895654</v>
      </c>
      <c r="AJ2672" s="17">
        <f t="shared" si="915"/>
        <v>0.9372587152588262</v>
      </c>
      <c r="AK2672" s="17">
        <f t="shared" si="916"/>
        <v>0.75951461028015788</v>
      </c>
      <c r="AL2672" s="17">
        <f t="shared" si="917"/>
        <v>0.78174490703777533</v>
      </c>
      <c r="AM2672" s="17">
        <f t="shared" si="918"/>
        <v>0.77052274714301561</v>
      </c>
      <c r="AN2672" s="17">
        <f t="shared" si="919"/>
        <v>0.9372587152588262</v>
      </c>
      <c r="AO2672" s="17">
        <f t="shared" si="923"/>
        <v>0</v>
      </c>
      <c r="AP2672" s="17">
        <f t="shared" si="920"/>
        <v>7.7052274714301561</v>
      </c>
      <c r="AQ2672" s="17">
        <f t="shared" si="921"/>
        <v>11.794568122895654</v>
      </c>
      <c r="AR2672" s="17">
        <f t="shared" si="922"/>
        <v>20.030785911132281</v>
      </c>
    </row>
    <row r="2673" spans="2:44" x14ac:dyDescent="0.25">
      <c r="B2673">
        <f>INDEX(RawData!$A$2:$A$1048576,MATCH(FmtData!$B$4+(ROW()-10),RawData!$A$2:$A$1048576,0))</f>
        <v>2858</v>
      </c>
      <c r="C2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3)</f>
        <v>42230.474340277775</v>
      </c>
      <c r="D2673" s="46">
        <f>IF($B$6=1,MID(INDEX(RawData!$B$2:$B$1048576, MATCH(FmtData!$B$4+(ROW()-10),RawData!$A$2:$A$1048576,0)),12,8)+$B$5/24,INDEX(RawData!$C$2:$C$1048576, MATCH(FmtData!$B$4+(ROW()-10),RawData!$A$2:$A$1048576,0)))</f>
        <v>0.47434027777777782</v>
      </c>
      <c r="E2673">
        <f>INDEX(RawData!D$2:D$1048576,MATCH(FmtData!$B$4+(ROW()-10),RawData!$A$2:$A$1048576,0))</f>
        <v>2903.37</v>
      </c>
      <c r="F2673">
        <f>INDEX(RawData!E$2:E$1048576,MATCH(FmtData!$B$4+(ROW()-10),RawData!$A$2:$A$1048576,0))</f>
        <v>7.1738299999999997</v>
      </c>
      <c r="G2673">
        <f>INDEX(RawData!F$2:F$1048576,MATCH(FmtData!$B$4+(ROW()-10),RawData!$A$2:$A$1048576,0))</f>
        <v>66.392600000000002</v>
      </c>
      <c r="H2673">
        <f>INDEX(RawData!G$2:G$1048576,MATCH(FmtData!$B$4+(ROW()-10),RawData!$A$2:$A$1048576,0))</f>
        <v>0.499921</v>
      </c>
      <c r="I2673">
        <f>INDEX(RawData!H$2:H$1048576,MATCH(FmtData!$B$4+(ROW()-10),RawData!$A$2:$A$1048576,0))</f>
        <v>-2.1873700000000001E-3</v>
      </c>
      <c r="J2673">
        <f>INDEX(RawData!I$2:I$1048576,MATCH(FmtData!$B$4+(ROW()-10),RawData!$A$2:$A$1048576,0))</f>
        <v>197</v>
      </c>
      <c r="K2673">
        <f>INDEX(RawData!J$2:J$1048576,MATCH(FmtData!$B$4+(ROW()-10),RawData!$A$2:$A$1048576,0))</f>
        <v>194.5</v>
      </c>
      <c r="L2673">
        <f>INDEX(RawData!K$2:K$1048576,MATCH(FmtData!$B$4+(ROW()-10),RawData!$A$2:$A$1048576,0))</f>
        <v>199.5</v>
      </c>
      <c r="M2673">
        <f>INDEX(RawData!L$2:L$1048576,MATCH(FmtData!$B$4+(ROW()-10),RawData!$A$2:$A$1048576,0))</f>
        <v>22.8</v>
      </c>
      <c r="N2673">
        <f>INDEX(RawData!M$2:M$1048576,MATCH(FmtData!$B$4+(ROW()-10),RawData!$A$2:$A$1048576,0))</f>
        <v>21.8</v>
      </c>
      <c r="O2673">
        <f>INDEX(RawData!N$2:N$1048576,MATCH(FmtData!$B$4+(ROW()-10),RawData!$A$2:$A$1048576,0))</f>
        <v>172.8</v>
      </c>
      <c r="P2673">
        <f>INDEX(RawData!O$2:O$1048576,MATCH(FmtData!$B$4+(ROW()-10),RawData!$A$2:$A$1048576,0))</f>
        <v>35.8078</v>
      </c>
      <c r="Q2673">
        <f>INDEX(RawData!P$2:P$1048576,MATCH(FmtData!$B$4+(ROW()-10),RawData!$A$2:$A$1048576,0))</f>
        <v>235.191</v>
      </c>
      <c r="R2673">
        <f>INDEX(RawData!Q$2:Q$1048576,MATCH(FmtData!$B$4+(ROW()-10),RawData!$A$2:$A$1048576,0))</f>
        <v>1.8310500000000001E-3</v>
      </c>
      <c r="S2673">
        <f>INDEX(RawData!R$2:R$1048576,MATCH(FmtData!$B$4+(ROW()-10),RawData!$A$2:$A$1048576,0))</f>
        <v>0.51633799999999996</v>
      </c>
      <c r="T2673">
        <f>INDEX(RawData!S$2:S$1048576,MATCH(FmtData!$B$4+(ROW()-10),RawData!$A$2:$A$1048576,0))</f>
        <v>0.52676999999999996</v>
      </c>
      <c r="U2673">
        <f>INDEX(RawData!T$2:T$1048576,MATCH(FmtData!$B$4+(ROW()-10),RawData!$A$2:$A$1048576,0))</f>
        <v>14.344799999999999</v>
      </c>
      <c r="V2673">
        <f>INDEX(RawData!U$2:U$1048576,MATCH(FmtData!$B$4+(ROW()-10),RawData!$A$2:$A$1048576,0))</f>
        <v>15.6555</v>
      </c>
      <c r="W2673" s="8">
        <f t="shared" si="907"/>
        <v>1.3107000000000006</v>
      </c>
      <c r="X2673" s="8">
        <f t="shared" si="908"/>
        <v>-0.26073607999999993</v>
      </c>
      <c r="Y2673" s="8">
        <f t="shared" si="909"/>
        <v>-0.15884651999999996</v>
      </c>
      <c r="Z2673" s="8">
        <f t="shared" si="910"/>
        <v>10.152691814042056</v>
      </c>
      <c r="AA2673" s="8">
        <f t="shared" si="911"/>
        <v>10.050802254042056</v>
      </c>
      <c r="AB2673" s="8">
        <f t="shared" si="912"/>
        <v>10.101747034042056</v>
      </c>
      <c r="AC2673" s="6">
        <f t="shared" si="927"/>
        <v>-272.14200000000005</v>
      </c>
      <c r="AD2673" s="15">
        <f t="shared" si="924"/>
        <v>-12.370000000000005</v>
      </c>
      <c r="AE2673" s="15">
        <f t="shared" si="925"/>
        <v>68.452791551277301</v>
      </c>
      <c r="AF2673" s="15">
        <f t="shared" si="926"/>
        <v>41.299610510253387</v>
      </c>
      <c r="AG2673" s="15">
        <f t="shared" si="913"/>
        <v>54.811079706319902</v>
      </c>
      <c r="AH2673" s="15">
        <f t="shared" si="906"/>
        <v>-113.24860518134813</v>
      </c>
      <c r="AI2673" s="17">
        <f t="shared" si="914"/>
        <v>1.1806453569563102</v>
      </c>
      <c r="AJ2673" s="17">
        <f t="shared" si="915"/>
        <v>0.9380090940271042</v>
      </c>
      <c r="AK2673" s="17">
        <f t="shared" si="916"/>
        <v>0.75951461028015788</v>
      </c>
      <c r="AL2673" s="17">
        <f t="shared" si="917"/>
        <v>0.78174490703777533</v>
      </c>
      <c r="AM2673" s="17">
        <f t="shared" si="918"/>
        <v>0.77052274714301561</v>
      </c>
      <c r="AN2673" s="17">
        <f t="shared" si="919"/>
        <v>0.9380090940271042</v>
      </c>
      <c r="AO2673" s="17">
        <f t="shared" si="923"/>
        <v>0</v>
      </c>
      <c r="AP2673" s="17">
        <f t="shared" si="920"/>
        <v>7.7052274714301561</v>
      </c>
      <c r="AQ2673" s="17">
        <f t="shared" si="921"/>
        <v>11.806453569563102</v>
      </c>
      <c r="AR2673" s="17">
        <f t="shared" si="922"/>
        <v>20.017961707267283</v>
      </c>
    </row>
    <row r="2674" spans="2:44" x14ac:dyDescent="0.25">
      <c r="B2674">
        <f>INDEX(RawData!$A$2:$A$1048576,MATCH(FmtData!$B$4+(ROW()-10),RawData!$A$2:$A$1048576,0))</f>
        <v>2859</v>
      </c>
      <c r="C2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4)</f>
        <v>42230.475497685184</v>
      </c>
      <c r="D2674" s="46">
        <f>IF($B$6=1,MID(INDEX(RawData!$B$2:$B$1048576, MATCH(FmtData!$B$4+(ROW()-10),RawData!$A$2:$A$1048576,0)),12,8)+$B$5/24,INDEX(RawData!$C$2:$C$1048576, MATCH(FmtData!$B$4+(ROW()-10),RawData!$A$2:$A$1048576,0)))</f>
        <v>0.47549768518518515</v>
      </c>
      <c r="E2674">
        <f>INDEX(RawData!D$2:D$1048576,MATCH(FmtData!$B$4+(ROW()-10),RawData!$A$2:$A$1048576,0))</f>
        <v>2905.23</v>
      </c>
      <c r="F2674">
        <f>INDEX(RawData!E$2:E$1048576,MATCH(FmtData!$B$4+(ROW()-10),RawData!$A$2:$A$1048576,0))</f>
        <v>7.1738299999999997</v>
      </c>
      <c r="G2674">
        <f>INDEX(RawData!F$2:F$1048576,MATCH(FmtData!$B$4+(ROW()-10),RawData!$A$2:$A$1048576,0))</f>
        <v>-921.51800000000003</v>
      </c>
      <c r="H2674">
        <f>INDEX(RawData!G$2:G$1048576,MATCH(FmtData!$B$4+(ROW()-10),RawData!$A$2:$A$1048576,0))</f>
        <v>0.49993900000000002</v>
      </c>
      <c r="I2674">
        <f>INDEX(RawData!H$2:H$1048576,MATCH(FmtData!$B$4+(ROW()-10),RawData!$A$2:$A$1048576,0))</f>
        <v>-2.1873700000000001E-3</v>
      </c>
      <c r="J2674">
        <f>INDEX(RawData!I$2:I$1048576,MATCH(FmtData!$B$4+(ROW()-10),RawData!$A$2:$A$1048576,0))</f>
        <v>196.3</v>
      </c>
      <c r="K2674">
        <f>INDEX(RawData!J$2:J$1048576,MATCH(FmtData!$B$4+(ROW()-10),RawData!$A$2:$A$1048576,0))</f>
        <v>193.9</v>
      </c>
      <c r="L2674">
        <f>INDEX(RawData!K$2:K$1048576,MATCH(FmtData!$B$4+(ROW()-10),RawData!$A$2:$A$1048576,0))</f>
        <v>190.8</v>
      </c>
      <c r="M2674">
        <f>INDEX(RawData!L$2:L$1048576,MATCH(FmtData!$B$4+(ROW()-10),RawData!$A$2:$A$1048576,0))</f>
        <v>22.8</v>
      </c>
      <c r="N2674">
        <f>INDEX(RawData!M$2:M$1048576,MATCH(FmtData!$B$4+(ROW()-10),RawData!$A$2:$A$1048576,0))</f>
        <v>21.8</v>
      </c>
      <c r="O2674">
        <f>INDEX(RawData!N$2:N$1048576,MATCH(FmtData!$B$4+(ROW()-10),RawData!$A$2:$A$1048576,0))</f>
        <v>172.9</v>
      </c>
      <c r="P2674">
        <f>INDEX(RawData!O$2:O$1048576,MATCH(FmtData!$B$4+(ROW()-10),RawData!$A$2:$A$1048576,0))</f>
        <v>35.819800000000001</v>
      </c>
      <c r="Q2674">
        <f>INDEX(RawData!P$2:P$1048576,MATCH(FmtData!$B$4+(ROW()-10),RawData!$A$2:$A$1048576,0))</f>
        <v>235.81</v>
      </c>
      <c r="R2674">
        <f>INDEX(RawData!Q$2:Q$1048576,MATCH(FmtData!$B$4+(ROW()-10),RawData!$A$2:$A$1048576,0))</f>
        <v>1.8310500000000001E-3</v>
      </c>
      <c r="S2674">
        <f>INDEX(RawData!R$2:R$1048576,MATCH(FmtData!$B$4+(ROW()-10),RawData!$A$2:$A$1048576,0))</f>
        <v>0.51633799999999996</v>
      </c>
      <c r="T2674">
        <f>INDEX(RawData!S$2:S$1048576,MATCH(FmtData!$B$4+(ROW()-10),RawData!$A$2:$A$1048576,0))</f>
        <v>0.52676999999999996</v>
      </c>
      <c r="U2674">
        <f>INDEX(RawData!T$2:T$1048576,MATCH(FmtData!$B$4+(ROW()-10),RawData!$A$2:$A$1048576,0))</f>
        <v>12.3703</v>
      </c>
      <c r="V2674">
        <f>INDEX(RawData!U$2:U$1048576,MATCH(FmtData!$B$4+(ROW()-10),RawData!$A$2:$A$1048576,0))</f>
        <v>13.519299999999999</v>
      </c>
      <c r="W2674" s="8">
        <f t="shared" si="907"/>
        <v>1.1489999999999991</v>
      </c>
      <c r="X2674" s="8">
        <f t="shared" si="908"/>
        <v>-0.26073607999999993</v>
      </c>
      <c r="Y2674" s="8">
        <f t="shared" si="909"/>
        <v>-0.15884651999999996</v>
      </c>
      <c r="Z2674" s="8">
        <f t="shared" si="910"/>
        <v>10.152691814042056</v>
      </c>
      <c r="AA2674" s="8">
        <f t="shared" si="911"/>
        <v>10.050802254042056</v>
      </c>
      <c r="AB2674" s="8">
        <f t="shared" si="912"/>
        <v>10.101747034042056</v>
      </c>
      <c r="AC2674" s="6">
        <f t="shared" si="927"/>
        <v>-271.52300000000002</v>
      </c>
      <c r="AD2674" s="15">
        <f t="shared" si="924"/>
        <v>-11.750999999999976</v>
      </c>
      <c r="AE2674" s="15">
        <f t="shared" si="925"/>
        <v>68.452791551277301</v>
      </c>
      <c r="AF2674" s="15">
        <f t="shared" si="926"/>
        <v>41.299610510253387</v>
      </c>
      <c r="AG2674" s="15">
        <f t="shared" si="913"/>
        <v>54.811079706319902</v>
      </c>
      <c r="AH2674" s="15">
        <f t="shared" ref="AH2674:AH2737" si="928">$AH$1392+(AD2674-$AD$1392)</f>
        <v>-112.6296051813481</v>
      </c>
      <c r="AI2674" s="17">
        <f t="shared" si="914"/>
        <v>1.1794568122895654</v>
      </c>
      <c r="AJ2674" s="17">
        <f t="shared" si="915"/>
        <v>0.9372587152588262</v>
      </c>
      <c r="AK2674" s="17">
        <f t="shared" si="916"/>
        <v>0.75951461028015788</v>
      </c>
      <c r="AL2674" s="17">
        <f t="shared" si="917"/>
        <v>0.78174490703777533</v>
      </c>
      <c r="AM2674" s="17">
        <f t="shared" si="918"/>
        <v>0.77052274714301561</v>
      </c>
      <c r="AN2674" s="17">
        <f t="shared" si="919"/>
        <v>0.9372587152588262</v>
      </c>
      <c r="AO2674" s="17">
        <f t="shared" si="923"/>
        <v>0</v>
      </c>
      <c r="AP2674" s="17">
        <f t="shared" si="920"/>
        <v>7.7052274714301561</v>
      </c>
      <c r="AQ2674" s="17">
        <f t="shared" si="921"/>
        <v>11.794568122895654</v>
      </c>
      <c r="AR2674" s="17">
        <f t="shared" si="922"/>
        <v>20.030785911132281</v>
      </c>
    </row>
    <row r="2675" spans="2:44" x14ac:dyDescent="0.25">
      <c r="B2675">
        <f>INDEX(RawData!$A$2:$A$1048576,MATCH(FmtData!$B$4+(ROW()-10),RawData!$A$2:$A$1048576,0))</f>
        <v>2860</v>
      </c>
      <c r="C2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5)</f>
        <v>42230.476655092592</v>
      </c>
      <c r="D2675" s="46">
        <f>IF($B$6=1,MID(INDEX(RawData!$B$2:$B$1048576, MATCH(FmtData!$B$4+(ROW()-10),RawData!$A$2:$A$1048576,0)),12,8)+$B$5/24,INDEX(RawData!$C$2:$C$1048576, MATCH(FmtData!$B$4+(ROW()-10),RawData!$A$2:$A$1048576,0)))</f>
        <v>0.47665509259259259</v>
      </c>
      <c r="E2675">
        <f>INDEX(RawData!D$2:D$1048576,MATCH(FmtData!$B$4+(ROW()-10),RawData!$A$2:$A$1048576,0))</f>
        <v>2902.44</v>
      </c>
      <c r="F2675">
        <f>INDEX(RawData!E$2:E$1048576,MATCH(FmtData!$B$4+(ROW()-10),RawData!$A$2:$A$1048576,0))</f>
        <v>7.1738299999999997</v>
      </c>
      <c r="G2675">
        <f>INDEX(RawData!F$2:F$1048576,MATCH(FmtData!$B$4+(ROW()-10),RawData!$A$2:$A$1048576,0))</f>
        <v>-175.92599999999999</v>
      </c>
      <c r="H2675">
        <f>INDEX(RawData!G$2:G$1048576,MATCH(FmtData!$B$4+(ROW()-10),RawData!$A$2:$A$1048576,0))</f>
        <v>0.499921</v>
      </c>
      <c r="I2675">
        <f>INDEX(RawData!H$2:H$1048576,MATCH(FmtData!$B$4+(ROW()-10),RawData!$A$2:$A$1048576,0))</f>
        <v>-2.1873700000000001E-3</v>
      </c>
      <c r="J2675">
        <f>INDEX(RawData!I$2:I$1048576,MATCH(FmtData!$B$4+(ROW()-10),RawData!$A$2:$A$1048576,0))</f>
        <v>194.4</v>
      </c>
      <c r="K2675">
        <f>INDEX(RawData!J$2:J$1048576,MATCH(FmtData!$B$4+(ROW()-10),RawData!$A$2:$A$1048576,0))</f>
        <v>195.9</v>
      </c>
      <c r="L2675">
        <f>INDEX(RawData!K$2:K$1048576,MATCH(FmtData!$B$4+(ROW()-10),RawData!$A$2:$A$1048576,0))</f>
        <v>197.4</v>
      </c>
      <c r="M2675">
        <f>INDEX(RawData!L$2:L$1048576,MATCH(FmtData!$B$4+(ROW()-10),RawData!$A$2:$A$1048576,0))</f>
        <v>22.8</v>
      </c>
      <c r="N2675">
        <f>INDEX(RawData!M$2:M$1048576,MATCH(FmtData!$B$4+(ROW()-10),RawData!$A$2:$A$1048576,0))</f>
        <v>21.6</v>
      </c>
      <c r="O2675">
        <f>INDEX(RawData!N$2:N$1048576,MATCH(FmtData!$B$4+(ROW()-10),RawData!$A$2:$A$1048576,0))</f>
        <v>172.9</v>
      </c>
      <c r="P2675">
        <f>INDEX(RawData!O$2:O$1048576,MATCH(FmtData!$B$4+(ROW()-10),RawData!$A$2:$A$1048576,0))</f>
        <v>35.819800000000001</v>
      </c>
      <c r="Q2675">
        <f>INDEX(RawData!P$2:P$1048576,MATCH(FmtData!$B$4+(ROW()-10),RawData!$A$2:$A$1048576,0))</f>
        <v>235.578</v>
      </c>
      <c r="R2675">
        <f>INDEX(RawData!Q$2:Q$1048576,MATCH(FmtData!$B$4+(ROW()-10),RawData!$A$2:$A$1048576,0))</f>
        <v>1.8310500000000001E-3</v>
      </c>
      <c r="S2675">
        <f>INDEX(RawData!R$2:R$1048576,MATCH(FmtData!$B$4+(ROW()-10),RawData!$A$2:$A$1048576,0))</f>
        <v>0.51633799999999996</v>
      </c>
      <c r="T2675">
        <f>INDEX(RawData!S$2:S$1048576,MATCH(FmtData!$B$4+(ROW()-10),RawData!$A$2:$A$1048576,0))</f>
        <v>0.52676999999999996</v>
      </c>
      <c r="U2675">
        <f>INDEX(RawData!T$2:T$1048576,MATCH(FmtData!$B$4+(ROW()-10),RawData!$A$2:$A$1048576,0))</f>
        <v>-3.0517600000000001E-3</v>
      </c>
      <c r="V2675">
        <f>INDEX(RawData!U$2:U$1048576,MATCH(FmtData!$B$4+(ROW()-10),RawData!$A$2:$A$1048576,0))</f>
        <v>0.12207</v>
      </c>
      <c r="W2675" s="8">
        <f t="shared" si="907"/>
        <v>0.12512176</v>
      </c>
      <c r="X2675" s="8">
        <f t="shared" si="908"/>
        <v>-0.26073607999999993</v>
      </c>
      <c r="Y2675" s="8">
        <f t="shared" si="909"/>
        <v>-0.15884651999999996</v>
      </c>
      <c r="Z2675" s="8">
        <f t="shared" si="910"/>
        <v>10.152691814042056</v>
      </c>
      <c r="AA2675" s="8">
        <f t="shared" si="911"/>
        <v>10.050802254042056</v>
      </c>
      <c r="AB2675" s="8">
        <f t="shared" si="912"/>
        <v>10.101747034042056</v>
      </c>
      <c r="AC2675" s="6">
        <f t="shared" si="927"/>
        <v>-271.755</v>
      </c>
      <c r="AD2675" s="15">
        <f t="shared" si="924"/>
        <v>-11.982999999999947</v>
      </c>
      <c r="AE2675" s="15">
        <f t="shared" si="925"/>
        <v>68.452791551277301</v>
      </c>
      <c r="AF2675" s="15">
        <f t="shared" si="926"/>
        <v>41.299610510253387</v>
      </c>
      <c r="AG2675" s="15">
        <f t="shared" si="913"/>
        <v>54.811079706319902</v>
      </c>
      <c r="AH2675" s="15">
        <f t="shared" si="928"/>
        <v>-112.86160518134807</v>
      </c>
      <c r="AI2675" s="17">
        <f t="shared" si="914"/>
        <v>1.179901996052221</v>
      </c>
      <c r="AJ2675" s="17">
        <f t="shared" si="915"/>
        <v>0.93753981506395334</v>
      </c>
      <c r="AK2675" s="17">
        <f t="shared" si="916"/>
        <v>0.75951461028015788</v>
      </c>
      <c r="AL2675" s="17">
        <f t="shared" si="917"/>
        <v>0.78174490703777533</v>
      </c>
      <c r="AM2675" s="17">
        <f t="shared" si="918"/>
        <v>0.77052274714301561</v>
      </c>
      <c r="AN2675" s="17">
        <f t="shared" si="919"/>
        <v>0.93753981506395334</v>
      </c>
      <c r="AO2675" s="17">
        <f t="shared" si="923"/>
        <v>0</v>
      </c>
      <c r="AP2675" s="17">
        <f t="shared" si="920"/>
        <v>7.7052274714301561</v>
      </c>
      <c r="AQ2675" s="17">
        <f t="shared" si="921"/>
        <v>11.799019960522211</v>
      </c>
      <c r="AR2675" s="17">
        <f t="shared" si="922"/>
        <v>20.011549605334785</v>
      </c>
    </row>
    <row r="2676" spans="2:44" x14ac:dyDescent="0.25">
      <c r="B2676">
        <f>INDEX(RawData!$A$2:$A$1048576,MATCH(FmtData!$B$4+(ROW()-10),RawData!$A$2:$A$1048576,0))</f>
        <v>2861</v>
      </c>
      <c r="C2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6)</f>
        <v>42230.477812500001</v>
      </c>
      <c r="D2676" s="46">
        <f>IF($B$6=1,MID(INDEX(RawData!$B$2:$B$1048576, MATCH(FmtData!$B$4+(ROW()-10),RawData!$A$2:$A$1048576,0)),12,8)+$B$5/24,INDEX(RawData!$C$2:$C$1048576, MATCH(FmtData!$B$4+(ROW()-10),RawData!$A$2:$A$1048576,0)))</f>
        <v>0.47781249999999997</v>
      </c>
      <c r="E2676">
        <f>INDEX(RawData!D$2:D$1048576,MATCH(FmtData!$B$4+(ROW()-10),RawData!$A$2:$A$1048576,0))</f>
        <v>2904.3</v>
      </c>
      <c r="F2676">
        <f>INDEX(RawData!E$2:E$1048576,MATCH(FmtData!$B$4+(ROW()-10),RawData!$A$2:$A$1048576,0))</f>
        <v>7.1738299999999997</v>
      </c>
      <c r="G2676">
        <f>INDEX(RawData!F$2:F$1048576,MATCH(FmtData!$B$4+(ROW()-10),RawData!$A$2:$A$1048576,0))</f>
        <v>-175.92599999999999</v>
      </c>
      <c r="H2676">
        <f>INDEX(RawData!G$2:G$1048576,MATCH(FmtData!$B$4+(ROW()-10),RawData!$A$2:$A$1048576,0))</f>
        <v>0.499921</v>
      </c>
      <c r="I2676">
        <f>INDEX(RawData!H$2:H$1048576,MATCH(FmtData!$B$4+(ROW()-10),RawData!$A$2:$A$1048576,0))</f>
        <v>-2.37119E-3</v>
      </c>
      <c r="J2676">
        <f>INDEX(RawData!I$2:I$1048576,MATCH(FmtData!$B$4+(ROW()-10),RawData!$A$2:$A$1048576,0))</f>
        <v>197</v>
      </c>
      <c r="K2676">
        <f>INDEX(RawData!J$2:J$1048576,MATCH(FmtData!$B$4+(ROW()-10),RawData!$A$2:$A$1048576,0))</f>
        <v>195.7</v>
      </c>
      <c r="L2676">
        <f>INDEX(RawData!K$2:K$1048576,MATCH(FmtData!$B$4+(ROW()-10),RawData!$A$2:$A$1048576,0))</f>
        <v>208.6</v>
      </c>
      <c r="M2676">
        <f>INDEX(RawData!L$2:L$1048576,MATCH(FmtData!$B$4+(ROW()-10),RawData!$A$2:$A$1048576,0))</f>
        <v>22.7</v>
      </c>
      <c r="N2676">
        <f>INDEX(RawData!M$2:M$1048576,MATCH(FmtData!$B$4+(ROW()-10),RawData!$A$2:$A$1048576,0))</f>
        <v>21.8</v>
      </c>
      <c r="O2676">
        <f>INDEX(RawData!N$2:N$1048576,MATCH(FmtData!$B$4+(ROW()-10),RawData!$A$2:$A$1048576,0))</f>
        <v>172.7</v>
      </c>
      <c r="P2676">
        <f>INDEX(RawData!O$2:O$1048576,MATCH(FmtData!$B$4+(ROW()-10),RawData!$A$2:$A$1048576,0))</f>
        <v>35.819800000000001</v>
      </c>
      <c r="Q2676">
        <f>INDEX(RawData!P$2:P$1048576,MATCH(FmtData!$B$4+(ROW()-10),RawData!$A$2:$A$1048576,0))</f>
        <v>235.423</v>
      </c>
      <c r="R2676">
        <f>INDEX(RawData!Q$2:Q$1048576,MATCH(FmtData!$B$4+(ROW()-10),RawData!$A$2:$A$1048576,0))</f>
        <v>1.8310500000000001E-3</v>
      </c>
      <c r="S2676">
        <f>INDEX(RawData!R$2:R$1048576,MATCH(FmtData!$B$4+(ROW()-10),RawData!$A$2:$A$1048576,0))</f>
        <v>0.51633799999999996</v>
      </c>
      <c r="T2676">
        <f>INDEX(RawData!S$2:S$1048576,MATCH(FmtData!$B$4+(ROW()-10),RawData!$A$2:$A$1048576,0))</f>
        <v>0.52676999999999996</v>
      </c>
      <c r="U2676">
        <f>INDEX(RawData!T$2:T$1048576,MATCH(FmtData!$B$4+(ROW()-10),RawData!$A$2:$A$1048576,0))</f>
        <v>-7.6293899999999998E-3</v>
      </c>
      <c r="V2676">
        <f>INDEX(RawData!U$2:U$1048576,MATCH(FmtData!$B$4+(ROW()-10),RawData!$A$2:$A$1048576,0))</f>
        <v>0.12207</v>
      </c>
      <c r="W2676" s="8">
        <f t="shared" si="907"/>
        <v>0.12969939</v>
      </c>
      <c r="X2676" s="8">
        <f t="shared" si="908"/>
        <v>-0.26073607999999993</v>
      </c>
      <c r="Y2676" s="8">
        <f t="shared" si="909"/>
        <v>-0.15884651999999996</v>
      </c>
      <c r="Z2676" s="8">
        <f t="shared" si="910"/>
        <v>10.152691814042056</v>
      </c>
      <c r="AA2676" s="8">
        <f t="shared" si="911"/>
        <v>10.050802254042056</v>
      </c>
      <c r="AB2676" s="8">
        <f t="shared" si="912"/>
        <v>10.101747034042056</v>
      </c>
      <c r="AC2676" s="6">
        <f t="shared" si="927"/>
        <v>-271.91000000000003</v>
      </c>
      <c r="AD2676" s="15">
        <f t="shared" si="924"/>
        <v>-12.137999999999977</v>
      </c>
      <c r="AE2676" s="15">
        <f t="shared" si="925"/>
        <v>68.452791551277301</v>
      </c>
      <c r="AF2676" s="15">
        <f t="shared" si="926"/>
        <v>41.299610510253387</v>
      </c>
      <c r="AG2676" s="15">
        <f t="shared" si="913"/>
        <v>54.811079706319902</v>
      </c>
      <c r="AH2676" s="15">
        <f t="shared" si="928"/>
        <v>-113.0166051813481</v>
      </c>
      <c r="AI2676" s="17">
        <f t="shared" si="914"/>
        <v>1.1801996121742784</v>
      </c>
      <c r="AJ2676" s="17">
        <f t="shared" si="915"/>
        <v>0.93772771278871558</v>
      </c>
      <c r="AK2676" s="17">
        <f t="shared" si="916"/>
        <v>0.75951461028015788</v>
      </c>
      <c r="AL2676" s="17">
        <f t="shared" si="917"/>
        <v>0.78174490703777533</v>
      </c>
      <c r="AM2676" s="17">
        <f t="shared" si="918"/>
        <v>0.77052274714301561</v>
      </c>
      <c r="AN2676" s="17">
        <f t="shared" si="919"/>
        <v>0.93772771278871558</v>
      </c>
      <c r="AO2676" s="17">
        <f t="shared" si="923"/>
        <v>0</v>
      </c>
      <c r="AP2676" s="17">
        <f t="shared" si="920"/>
        <v>7.7052274714301561</v>
      </c>
      <c r="AQ2676" s="17">
        <f t="shared" si="921"/>
        <v>11.801996121742784</v>
      </c>
      <c r="AR2676" s="17">
        <f t="shared" si="922"/>
        <v>20.024373809199783</v>
      </c>
    </row>
    <row r="2677" spans="2:44" x14ac:dyDescent="0.25">
      <c r="B2677">
        <f>INDEX(RawData!$A$2:$A$1048576,MATCH(FmtData!$B$4+(ROW()-10),RawData!$A$2:$A$1048576,0))</f>
        <v>2862</v>
      </c>
      <c r="C2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7)</f>
        <v>42230.478981481479</v>
      </c>
      <c r="D2677" s="46">
        <f>IF($B$6=1,MID(INDEX(RawData!$B$2:$B$1048576, MATCH(FmtData!$B$4+(ROW()-10),RawData!$A$2:$A$1048576,0)),12,8)+$B$5/24,INDEX(RawData!$C$2:$C$1048576, MATCH(FmtData!$B$4+(ROW()-10),RawData!$A$2:$A$1048576,0)))</f>
        <v>0.47898148148148145</v>
      </c>
      <c r="E2677">
        <f>INDEX(RawData!D$2:D$1048576,MATCH(FmtData!$B$4+(ROW()-10),RawData!$A$2:$A$1048576,0))</f>
        <v>2904.3</v>
      </c>
      <c r="F2677">
        <f>INDEX(RawData!E$2:E$1048576,MATCH(FmtData!$B$4+(ROW()-10),RawData!$A$2:$A$1048576,0))</f>
        <v>7.1738299999999997</v>
      </c>
      <c r="G2677">
        <f>INDEX(RawData!F$2:F$1048576,MATCH(FmtData!$B$4+(ROW()-10),RawData!$A$2:$A$1048576,0))</f>
        <v>-175.92599999999999</v>
      </c>
      <c r="H2677">
        <f>INDEX(RawData!G$2:G$1048576,MATCH(FmtData!$B$4+(ROW()-10),RawData!$A$2:$A$1048576,0))</f>
        <v>0.499921</v>
      </c>
      <c r="I2677">
        <f>INDEX(RawData!H$2:H$1048576,MATCH(FmtData!$B$4+(ROW()-10),RawData!$A$2:$A$1048576,0))</f>
        <v>-2.37119E-3</v>
      </c>
      <c r="J2677">
        <f>INDEX(RawData!I$2:I$1048576,MATCH(FmtData!$B$4+(ROW()-10),RawData!$A$2:$A$1048576,0))</f>
        <v>194.2</v>
      </c>
      <c r="K2677">
        <f>INDEX(RawData!J$2:J$1048576,MATCH(FmtData!$B$4+(ROW()-10),RawData!$A$2:$A$1048576,0))</f>
        <v>193.9</v>
      </c>
      <c r="L2677">
        <f>INDEX(RawData!K$2:K$1048576,MATCH(FmtData!$B$4+(ROW()-10),RawData!$A$2:$A$1048576,0))</f>
        <v>198.3</v>
      </c>
      <c r="M2677">
        <f>INDEX(RawData!L$2:L$1048576,MATCH(FmtData!$B$4+(ROW()-10),RawData!$A$2:$A$1048576,0))</f>
        <v>22.7</v>
      </c>
      <c r="N2677">
        <f>INDEX(RawData!M$2:M$1048576,MATCH(FmtData!$B$4+(ROW()-10),RawData!$A$2:$A$1048576,0))</f>
        <v>21.8</v>
      </c>
      <c r="O2677">
        <f>INDEX(RawData!N$2:N$1048576,MATCH(FmtData!$B$4+(ROW()-10),RawData!$A$2:$A$1048576,0))</f>
        <v>172.7</v>
      </c>
      <c r="P2677">
        <f>INDEX(RawData!O$2:O$1048576,MATCH(FmtData!$B$4+(ROW()-10),RawData!$A$2:$A$1048576,0))</f>
        <v>35.819800000000001</v>
      </c>
      <c r="Q2677">
        <f>INDEX(RawData!P$2:P$1048576,MATCH(FmtData!$B$4+(ROW()-10),RawData!$A$2:$A$1048576,0))</f>
        <v>235.578</v>
      </c>
      <c r="R2677">
        <f>INDEX(RawData!Q$2:Q$1048576,MATCH(FmtData!$B$4+(ROW()-10),RawData!$A$2:$A$1048576,0))</f>
        <v>1.8310500000000001E-3</v>
      </c>
      <c r="S2677">
        <f>INDEX(RawData!R$2:R$1048576,MATCH(FmtData!$B$4+(ROW()-10),RawData!$A$2:$A$1048576,0))</f>
        <v>0.51633799999999996</v>
      </c>
      <c r="T2677">
        <f>INDEX(RawData!S$2:S$1048576,MATCH(FmtData!$B$4+(ROW()-10),RawData!$A$2:$A$1048576,0))</f>
        <v>0.52676999999999996</v>
      </c>
      <c r="U2677">
        <f>INDEX(RawData!T$2:T$1048576,MATCH(FmtData!$B$4+(ROW()-10),RawData!$A$2:$A$1048576,0))</f>
        <v>-3.0517600000000001E-3</v>
      </c>
      <c r="V2677">
        <f>INDEX(RawData!U$2:U$1048576,MATCH(FmtData!$B$4+(ROW()-10),RawData!$A$2:$A$1048576,0))</f>
        <v>0.12207</v>
      </c>
      <c r="W2677" s="8">
        <f t="shared" si="907"/>
        <v>0.12512176</v>
      </c>
      <c r="X2677" s="8">
        <f t="shared" si="908"/>
        <v>-0.26073607999999993</v>
      </c>
      <c r="Y2677" s="8">
        <f t="shared" si="909"/>
        <v>-0.15884651999999996</v>
      </c>
      <c r="Z2677" s="8">
        <f t="shared" si="910"/>
        <v>10.152691814042056</v>
      </c>
      <c r="AA2677" s="8">
        <f t="shared" si="911"/>
        <v>10.050802254042056</v>
      </c>
      <c r="AB2677" s="8">
        <f t="shared" si="912"/>
        <v>10.101747034042056</v>
      </c>
      <c r="AC2677" s="6">
        <f t="shared" si="927"/>
        <v>-271.755</v>
      </c>
      <c r="AD2677" s="15">
        <f t="shared" si="924"/>
        <v>-11.982999999999947</v>
      </c>
      <c r="AE2677" s="15">
        <f t="shared" si="925"/>
        <v>68.452791551277301</v>
      </c>
      <c r="AF2677" s="15">
        <f t="shared" si="926"/>
        <v>41.299610510253387</v>
      </c>
      <c r="AG2677" s="15">
        <f t="shared" si="913"/>
        <v>54.811079706319902</v>
      </c>
      <c r="AH2677" s="15">
        <f t="shared" si="928"/>
        <v>-112.86160518134807</v>
      </c>
      <c r="AI2677" s="17">
        <f t="shared" si="914"/>
        <v>1.179901996052221</v>
      </c>
      <c r="AJ2677" s="17">
        <f t="shared" si="915"/>
        <v>0.93753981506395334</v>
      </c>
      <c r="AK2677" s="17">
        <f t="shared" si="916"/>
        <v>0.75951461028015788</v>
      </c>
      <c r="AL2677" s="17">
        <f t="shared" si="917"/>
        <v>0.78174490703777533</v>
      </c>
      <c r="AM2677" s="17">
        <f t="shared" si="918"/>
        <v>0.77052274714301561</v>
      </c>
      <c r="AN2677" s="17">
        <f t="shared" si="919"/>
        <v>0.93753981506395334</v>
      </c>
      <c r="AO2677" s="17">
        <f t="shared" si="923"/>
        <v>0</v>
      </c>
      <c r="AP2677" s="17">
        <f t="shared" si="920"/>
        <v>7.7052274714301561</v>
      </c>
      <c r="AQ2677" s="17">
        <f t="shared" si="921"/>
        <v>11.799019960522211</v>
      </c>
      <c r="AR2677" s="17">
        <f t="shared" si="922"/>
        <v>20.024373809199783</v>
      </c>
    </row>
    <row r="2678" spans="2:44" x14ac:dyDescent="0.25">
      <c r="B2678">
        <f>INDEX(RawData!$A$2:$A$1048576,MATCH(FmtData!$B$4+(ROW()-10),RawData!$A$2:$A$1048576,0))</f>
        <v>2863</v>
      </c>
      <c r="C2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8)</f>
        <v>42230.480127314811</v>
      </c>
      <c r="D2678" s="46">
        <f>IF($B$6=1,MID(INDEX(RawData!$B$2:$B$1048576, MATCH(FmtData!$B$4+(ROW()-10),RawData!$A$2:$A$1048576,0)),12,8)+$B$5/24,INDEX(RawData!$C$2:$C$1048576, MATCH(FmtData!$B$4+(ROW()-10),RawData!$A$2:$A$1048576,0)))</f>
        <v>0.4801273148148148</v>
      </c>
      <c r="E2678">
        <f>INDEX(RawData!D$2:D$1048576,MATCH(FmtData!$B$4+(ROW()-10),RawData!$A$2:$A$1048576,0))</f>
        <v>2905.23</v>
      </c>
      <c r="F2678">
        <f>INDEX(RawData!E$2:E$1048576,MATCH(FmtData!$B$4+(ROW()-10),RawData!$A$2:$A$1048576,0))</f>
        <v>7.1738299999999997</v>
      </c>
      <c r="G2678">
        <f>INDEX(RawData!F$2:F$1048576,MATCH(FmtData!$B$4+(ROW()-10),RawData!$A$2:$A$1048576,0))</f>
        <v>-175.92599999999999</v>
      </c>
      <c r="H2678">
        <f>INDEX(RawData!G$2:G$1048576,MATCH(FmtData!$B$4+(ROW()-10),RawData!$A$2:$A$1048576,0))</f>
        <v>0.499884</v>
      </c>
      <c r="I2678">
        <f>INDEX(RawData!H$2:H$1048576,MATCH(FmtData!$B$4+(ROW()-10),RawData!$A$2:$A$1048576,0))</f>
        <v>-2.73895E-3</v>
      </c>
      <c r="J2678">
        <f>INDEX(RawData!I$2:I$1048576,MATCH(FmtData!$B$4+(ROW()-10),RawData!$A$2:$A$1048576,0))</f>
        <v>197.1</v>
      </c>
      <c r="K2678">
        <f>INDEX(RawData!J$2:J$1048576,MATCH(FmtData!$B$4+(ROW()-10),RawData!$A$2:$A$1048576,0))</f>
        <v>194.7</v>
      </c>
      <c r="L2678">
        <f>INDEX(RawData!K$2:K$1048576,MATCH(FmtData!$B$4+(ROW()-10),RawData!$A$2:$A$1048576,0))</f>
        <v>192</v>
      </c>
      <c r="M2678">
        <f>INDEX(RawData!L$2:L$1048576,MATCH(FmtData!$B$4+(ROW()-10),RawData!$A$2:$A$1048576,0))</f>
        <v>22.8</v>
      </c>
      <c r="N2678">
        <f>INDEX(RawData!M$2:M$1048576,MATCH(FmtData!$B$4+(ROW()-10),RawData!$A$2:$A$1048576,0))</f>
        <v>21.8</v>
      </c>
      <c r="O2678">
        <f>INDEX(RawData!N$2:N$1048576,MATCH(FmtData!$B$4+(ROW()-10),RawData!$A$2:$A$1048576,0))</f>
        <v>172.5</v>
      </c>
      <c r="P2678">
        <f>INDEX(RawData!O$2:O$1048576,MATCH(FmtData!$B$4+(ROW()-10),RawData!$A$2:$A$1048576,0))</f>
        <v>35.8078</v>
      </c>
      <c r="Q2678">
        <f>INDEX(RawData!P$2:P$1048576,MATCH(FmtData!$B$4+(ROW()-10),RawData!$A$2:$A$1048576,0))</f>
        <v>235.06700000000001</v>
      </c>
      <c r="R2678">
        <f>INDEX(RawData!Q$2:Q$1048576,MATCH(FmtData!$B$4+(ROW()-10),RawData!$A$2:$A$1048576,0))</f>
        <v>1.8310500000000001E-3</v>
      </c>
      <c r="S2678">
        <f>INDEX(RawData!R$2:R$1048576,MATCH(FmtData!$B$4+(ROW()-10),RawData!$A$2:$A$1048576,0))</f>
        <v>0.51633799999999996</v>
      </c>
      <c r="T2678">
        <f>INDEX(RawData!S$2:S$1048576,MATCH(FmtData!$B$4+(ROW()-10),RawData!$A$2:$A$1048576,0))</f>
        <v>0.52676999999999996</v>
      </c>
      <c r="U2678">
        <f>INDEX(RawData!T$2:T$1048576,MATCH(FmtData!$B$4+(ROW()-10),RawData!$A$2:$A$1048576,0))</f>
        <v>-7.6293899999999998E-3</v>
      </c>
      <c r="V2678">
        <f>INDEX(RawData!U$2:U$1048576,MATCH(FmtData!$B$4+(ROW()-10),RawData!$A$2:$A$1048576,0))</f>
        <v>0.12207</v>
      </c>
      <c r="W2678" s="8">
        <f t="shared" si="907"/>
        <v>0.12969939</v>
      </c>
      <c r="X2678" s="8">
        <f t="shared" si="908"/>
        <v>-0.26073607999999993</v>
      </c>
      <c r="Y2678" s="8">
        <f t="shared" si="909"/>
        <v>-0.15884651999999996</v>
      </c>
      <c r="Z2678" s="8">
        <f t="shared" si="910"/>
        <v>10.152691814042056</v>
      </c>
      <c r="AA2678" s="8">
        <f t="shared" si="911"/>
        <v>10.050802254042056</v>
      </c>
      <c r="AB2678" s="8">
        <f t="shared" si="912"/>
        <v>10.101747034042056</v>
      </c>
      <c r="AC2678" s="6">
        <f t="shared" si="927"/>
        <v>-272.26600000000002</v>
      </c>
      <c r="AD2678" s="15">
        <f t="shared" si="924"/>
        <v>-12.493999999999971</v>
      </c>
      <c r="AE2678" s="15">
        <f t="shared" si="925"/>
        <v>68.452791551277301</v>
      </c>
      <c r="AF2678" s="15">
        <f t="shared" si="926"/>
        <v>41.299610510253387</v>
      </c>
      <c r="AG2678" s="15">
        <f t="shared" si="913"/>
        <v>54.811079706319902</v>
      </c>
      <c r="AH2678" s="15">
        <f t="shared" si="928"/>
        <v>-113.37260518134809</v>
      </c>
      <c r="AI2678" s="17">
        <f t="shared" si="914"/>
        <v>1.1808837379592081</v>
      </c>
      <c r="AJ2678" s="17">
        <f t="shared" si="915"/>
        <v>0.93815955670704887</v>
      </c>
      <c r="AK2678" s="17">
        <f t="shared" si="916"/>
        <v>0.75951461028015788</v>
      </c>
      <c r="AL2678" s="17">
        <f t="shared" si="917"/>
        <v>0.78174490703777533</v>
      </c>
      <c r="AM2678" s="17">
        <f t="shared" si="918"/>
        <v>0.77052274714301561</v>
      </c>
      <c r="AN2678" s="17">
        <f t="shared" si="919"/>
        <v>0.93815955670704887</v>
      </c>
      <c r="AO2678" s="17">
        <f t="shared" si="923"/>
        <v>0</v>
      </c>
      <c r="AP2678" s="17">
        <f t="shared" si="920"/>
        <v>7.7052274714301561</v>
      </c>
      <c r="AQ2678" s="17">
        <f t="shared" si="921"/>
        <v>11.808837379592081</v>
      </c>
      <c r="AR2678" s="17">
        <f t="shared" si="922"/>
        <v>20.030785911132281</v>
      </c>
    </row>
    <row r="2679" spans="2:44" x14ac:dyDescent="0.25">
      <c r="B2679">
        <f>INDEX(RawData!$A$2:$A$1048576,MATCH(FmtData!$B$4+(ROW()-10),RawData!$A$2:$A$1048576,0))</f>
        <v>2864</v>
      </c>
      <c r="C2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9)</f>
        <v>42230.48128472222</v>
      </c>
      <c r="D2679" s="46">
        <f>IF($B$6=1,MID(INDEX(RawData!$B$2:$B$1048576, MATCH(FmtData!$B$4+(ROW()-10),RawData!$A$2:$A$1048576,0)),12,8)+$B$5/24,INDEX(RawData!$C$2:$C$1048576, MATCH(FmtData!$B$4+(ROW()-10),RawData!$A$2:$A$1048576,0)))</f>
        <v>0.48128472222222224</v>
      </c>
      <c r="E2679">
        <f>INDEX(RawData!D$2:D$1048576,MATCH(FmtData!$B$4+(ROW()-10),RawData!$A$2:$A$1048576,0))</f>
        <v>2903.37</v>
      </c>
      <c r="F2679">
        <f>INDEX(RawData!E$2:E$1048576,MATCH(FmtData!$B$4+(ROW()-10),RawData!$A$2:$A$1048576,0))</f>
        <v>7.1738299999999997</v>
      </c>
      <c r="G2679">
        <f>INDEX(RawData!F$2:F$1048576,MATCH(FmtData!$B$4+(ROW()-10),RawData!$A$2:$A$1048576,0))</f>
        <v>-187.10900000000001</v>
      </c>
      <c r="H2679">
        <f>INDEX(RawData!G$2:G$1048576,MATCH(FmtData!$B$4+(ROW()-10),RawData!$A$2:$A$1048576,0))</f>
        <v>0.49990200000000001</v>
      </c>
      <c r="I2679">
        <f>INDEX(RawData!H$2:H$1048576,MATCH(FmtData!$B$4+(ROW()-10),RawData!$A$2:$A$1048576,0))</f>
        <v>-2.73895E-3</v>
      </c>
      <c r="J2679">
        <f>INDEX(RawData!I$2:I$1048576,MATCH(FmtData!$B$4+(ROW()-10),RawData!$A$2:$A$1048576,0))</f>
        <v>194.4</v>
      </c>
      <c r="K2679">
        <f>INDEX(RawData!J$2:J$1048576,MATCH(FmtData!$B$4+(ROW()-10),RawData!$A$2:$A$1048576,0))</f>
        <v>196.5</v>
      </c>
      <c r="L2679">
        <f>INDEX(RawData!K$2:K$1048576,MATCH(FmtData!$B$4+(ROW()-10),RawData!$A$2:$A$1048576,0))</f>
        <v>200.9</v>
      </c>
      <c r="M2679">
        <f>INDEX(RawData!L$2:L$1048576,MATCH(FmtData!$B$4+(ROW()-10),RawData!$A$2:$A$1048576,0))</f>
        <v>23</v>
      </c>
      <c r="N2679">
        <f>INDEX(RawData!M$2:M$1048576,MATCH(FmtData!$B$4+(ROW()-10),RawData!$A$2:$A$1048576,0))</f>
        <v>21.8</v>
      </c>
      <c r="O2679">
        <f>INDEX(RawData!N$2:N$1048576,MATCH(FmtData!$B$4+(ROW()-10),RawData!$A$2:$A$1048576,0))</f>
        <v>172.6</v>
      </c>
      <c r="P2679">
        <f>INDEX(RawData!O$2:O$1048576,MATCH(FmtData!$B$4+(ROW()-10),RawData!$A$2:$A$1048576,0))</f>
        <v>35.819800000000001</v>
      </c>
      <c r="Q2679">
        <f>INDEX(RawData!P$2:P$1048576,MATCH(FmtData!$B$4+(ROW()-10),RawData!$A$2:$A$1048576,0))</f>
        <v>235.3</v>
      </c>
      <c r="R2679">
        <f>INDEX(RawData!Q$2:Q$1048576,MATCH(FmtData!$B$4+(ROW()-10),RawData!$A$2:$A$1048576,0))</f>
        <v>1.8310500000000001E-3</v>
      </c>
      <c r="S2679">
        <f>INDEX(RawData!R$2:R$1048576,MATCH(FmtData!$B$4+(ROW()-10),RawData!$A$2:$A$1048576,0))</f>
        <v>0.51633799999999996</v>
      </c>
      <c r="T2679">
        <f>INDEX(RawData!S$2:S$1048576,MATCH(FmtData!$B$4+(ROW()-10),RawData!$A$2:$A$1048576,0))</f>
        <v>0.52676999999999996</v>
      </c>
      <c r="U2679">
        <f>INDEX(RawData!T$2:T$1048576,MATCH(FmtData!$B$4+(ROW()-10),RawData!$A$2:$A$1048576,0))</f>
        <v>-7.6293899999999998E-3</v>
      </c>
      <c r="V2679">
        <f>INDEX(RawData!U$2:U$1048576,MATCH(FmtData!$B$4+(ROW()-10),RawData!$A$2:$A$1048576,0))</f>
        <v>0.12207</v>
      </c>
      <c r="W2679" s="8">
        <f t="shared" si="907"/>
        <v>0.12969939</v>
      </c>
      <c r="X2679" s="8">
        <f t="shared" si="908"/>
        <v>-0.26073607999999993</v>
      </c>
      <c r="Y2679" s="8">
        <f t="shared" si="909"/>
        <v>-0.15884651999999996</v>
      </c>
      <c r="Z2679" s="8">
        <f t="shared" si="910"/>
        <v>10.152691814042056</v>
      </c>
      <c r="AA2679" s="8">
        <f t="shared" si="911"/>
        <v>10.050802254042056</v>
      </c>
      <c r="AB2679" s="8">
        <f t="shared" si="912"/>
        <v>10.101747034042056</v>
      </c>
      <c r="AC2679" s="6">
        <f t="shared" si="927"/>
        <v>-272.03300000000002</v>
      </c>
      <c r="AD2679" s="15">
        <f t="shared" si="924"/>
        <v>-12.260999999999967</v>
      </c>
      <c r="AE2679" s="15">
        <f t="shared" si="925"/>
        <v>68.452791551277301</v>
      </c>
      <c r="AF2679" s="15">
        <f t="shared" si="926"/>
        <v>41.299610510253387</v>
      </c>
      <c r="AG2679" s="15">
        <f t="shared" si="913"/>
        <v>54.811079706319902</v>
      </c>
      <c r="AH2679" s="15">
        <f t="shared" si="928"/>
        <v>-113.13960518134809</v>
      </c>
      <c r="AI2679" s="17">
        <f t="shared" si="914"/>
        <v>1.1804358918341242</v>
      </c>
      <c r="AJ2679" s="17">
        <f t="shared" si="915"/>
        <v>0.93787687233058536</v>
      </c>
      <c r="AK2679" s="17">
        <f t="shared" si="916"/>
        <v>0.75951461028015788</v>
      </c>
      <c r="AL2679" s="17">
        <f t="shared" si="917"/>
        <v>0.78174490703777533</v>
      </c>
      <c r="AM2679" s="17">
        <f t="shared" si="918"/>
        <v>0.77052274714301561</v>
      </c>
      <c r="AN2679" s="17">
        <f t="shared" si="919"/>
        <v>0.93787687233058536</v>
      </c>
      <c r="AO2679" s="17">
        <f t="shared" si="923"/>
        <v>0</v>
      </c>
      <c r="AP2679" s="17">
        <f t="shared" si="920"/>
        <v>7.7052274714301561</v>
      </c>
      <c r="AQ2679" s="17">
        <f t="shared" si="921"/>
        <v>11.804358918341242</v>
      </c>
      <c r="AR2679" s="17">
        <f t="shared" si="922"/>
        <v>20.017961707267283</v>
      </c>
    </row>
    <row r="2680" spans="2:44" x14ac:dyDescent="0.25">
      <c r="B2680">
        <f>INDEX(RawData!$A$2:$A$1048576,MATCH(FmtData!$B$4+(ROW()-10),RawData!$A$2:$A$1048576,0))</f>
        <v>2865</v>
      </c>
      <c r="C2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0)</f>
        <v>42230.482453703706</v>
      </c>
      <c r="D2680" s="46">
        <f>IF($B$6=1,MID(INDEX(RawData!$B$2:$B$1048576, MATCH(FmtData!$B$4+(ROW()-10),RawData!$A$2:$A$1048576,0)),12,8)+$B$5/24,INDEX(RawData!$C$2:$C$1048576, MATCH(FmtData!$B$4+(ROW()-10),RawData!$A$2:$A$1048576,0)))</f>
        <v>0.48245370370370372</v>
      </c>
      <c r="E2680">
        <f>INDEX(RawData!D$2:D$1048576,MATCH(FmtData!$B$4+(ROW()-10),RawData!$A$2:$A$1048576,0))</f>
        <v>2906.16</v>
      </c>
      <c r="F2680">
        <f>INDEX(RawData!E$2:E$1048576,MATCH(FmtData!$B$4+(ROW()-10),RawData!$A$2:$A$1048576,0))</f>
        <v>7.1738299999999997</v>
      </c>
      <c r="G2680">
        <f>INDEX(RawData!F$2:F$1048576,MATCH(FmtData!$B$4+(ROW()-10),RawData!$A$2:$A$1048576,0))</f>
        <v>-187.10900000000001</v>
      </c>
      <c r="H2680">
        <f>INDEX(RawData!G$2:G$1048576,MATCH(FmtData!$B$4+(ROW()-10),RawData!$A$2:$A$1048576,0))</f>
        <v>0.49990200000000001</v>
      </c>
      <c r="I2680">
        <f>INDEX(RawData!H$2:H$1048576,MATCH(FmtData!$B$4+(ROW()-10),RawData!$A$2:$A$1048576,0))</f>
        <v>-2.73895E-3</v>
      </c>
      <c r="J2680">
        <f>INDEX(RawData!I$2:I$1048576,MATCH(FmtData!$B$4+(ROW()-10),RawData!$A$2:$A$1048576,0))</f>
        <v>197.1</v>
      </c>
      <c r="K2680">
        <f>INDEX(RawData!J$2:J$1048576,MATCH(FmtData!$B$4+(ROW()-10),RawData!$A$2:$A$1048576,0))</f>
        <v>194.6</v>
      </c>
      <c r="L2680">
        <f>INDEX(RawData!K$2:K$1048576,MATCH(FmtData!$B$4+(ROW()-10),RawData!$A$2:$A$1048576,0))</f>
        <v>194.7</v>
      </c>
      <c r="M2680">
        <f>INDEX(RawData!L$2:L$1048576,MATCH(FmtData!$B$4+(ROW()-10),RawData!$A$2:$A$1048576,0))</f>
        <v>22.9</v>
      </c>
      <c r="N2680">
        <f>INDEX(RawData!M$2:M$1048576,MATCH(FmtData!$B$4+(ROW()-10),RawData!$A$2:$A$1048576,0))</f>
        <v>21.8</v>
      </c>
      <c r="O2680">
        <f>INDEX(RawData!N$2:N$1048576,MATCH(FmtData!$B$4+(ROW()-10),RawData!$A$2:$A$1048576,0))</f>
        <v>172.4</v>
      </c>
      <c r="P2680">
        <f>INDEX(RawData!O$2:O$1048576,MATCH(FmtData!$B$4+(ROW()-10),RawData!$A$2:$A$1048576,0))</f>
        <v>35.819800000000001</v>
      </c>
      <c r="Q2680">
        <f>INDEX(RawData!P$2:P$1048576,MATCH(FmtData!$B$4+(ROW()-10),RawData!$A$2:$A$1048576,0))</f>
        <v>234.696</v>
      </c>
      <c r="R2680">
        <f>INDEX(RawData!Q$2:Q$1048576,MATCH(FmtData!$B$4+(ROW()-10),RawData!$A$2:$A$1048576,0))</f>
        <v>2.4414100000000002E-3</v>
      </c>
      <c r="S2680">
        <f>INDEX(RawData!R$2:R$1048576,MATCH(FmtData!$B$4+(ROW()-10),RawData!$A$2:$A$1048576,0))</f>
        <v>0.51633799999999996</v>
      </c>
      <c r="T2680">
        <f>INDEX(RawData!S$2:S$1048576,MATCH(FmtData!$B$4+(ROW()-10),RawData!$A$2:$A$1048576,0))</f>
        <v>0.52676999999999996</v>
      </c>
      <c r="U2680">
        <f>INDEX(RawData!T$2:T$1048576,MATCH(FmtData!$B$4+(ROW()-10),RawData!$A$2:$A$1048576,0))</f>
        <v>29.428100000000001</v>
      </c>
      <c r="V2680">
        <f>INDEX(RawData!U$2:U$1048576,MATCH(FmtData!$B$4+(ROW()-10),RawData!$A$2:$A$1048576,0))</f>
        <v>30.425999999999998</v>
      </c>
      <c r="W2680" s="8">
        <f t="shared" si="907"/>
        <v>0.99789999999999779</v>
      </c>
      <c r="X2680" s="8">
        <f t="shared" si="908"/>
        <v>-0.26073607999999993</v>
      </c>
      <c r="Y2680" s="8">
        <f t="shared" si="909"/>
        <v>-0.15884651999999996</v>
      </c>
      <c r="Z2680" s="8">
        <f t="shared" si="910"/>
        <v>10.152691814042056</v>
      </c>
      <c r="AA2680" s="8">
        <f t="shared" si="911"/>
        <v>10.050802254042056</v>
      </c>
      <c r="AB2680" s="8">
        <f t="shared" si="912"/>
        <v>10.101747034042056</v>
      </c>
      <c r="AC2680" s="6">
        <f t="shared" si="927"/>
        <v>-272.63700000000006</v>
      </c>
      <c r="AD2680" s="15">
        <f t="shared" si="924"/>
        <v>-12.865000000000009</v>
      </c>
      <c r="AE2680" s="15">
        <f t="shared" si="925"/>
        <v>68.452791551277301</v>
      </c>
      <c r="AF2680" s="15">
        <f t="shared" si="926"/>
        <v>41.299610510253387</v>
      </c>
      <c r="AG2680" s="15">
        <f t="shared" si="913"/>
        <v>54.811079706319902</v>
      </c>
      <c r="AH2680" s="15">
        <f t="shared" si="928"/>
        <v>-113.74360518134813</v>
      </c>
      <c r="AI2680" s="17">
        <f t="shared" si="914"/>
        <v>1.1815975337445859</v>
      </c>
      <c r="AJ2680" s="17">
        <f t="shared" si="915"/>
        <v>0.93861001973784131</v>
      </c>
      <c r="AK2680" s="17">
        <f t="shared" si="916"/>
        <v>0.75951461028015788</v>
      </c>
      <c r="AL2680" s="17">
        <f t="shared" si="917"/>
        <v>0.78174490703777533</v>
      </c>
      <c r="AM2680" s="17">
        <f t="shared" si="918"/>
        <v>0.77052274714301561</v>
      </c>
      <c r="AN2680" s="17">
        <f t="shared" si="919"/>
        <v>0.93861001973784131</v>
      </c>
      <c r="AO2680" s="17">
        <f t="shared" si="923"/>
        <v>0</v>
      </c>
      <c r="AP2680" s="17">
        <f t="shared" si="920"/>
        <v>7.7052274714301561</v>
      </c>
      <c r="AQ2680" s="17">
        <f t="shared" si="921"/>
        <v>11.81597533744586</v>
      </c>
      <c r="AR2680" s="17">
        <f t="shared" si="922"/>
        <v>20.037198013064778</v>
      </c>
    </row>
    <row r="2681" spans="2:44" x14ac:dyDescent="0.25">
      <c r="B2681">
        <f>INDEX(RawData!$A$2:$A$1048576,MATCH(FmtData!$B$4+(ROW()-10),RawData!$A$2:$A$1048576,0))</f>
        <v>2866</v>
      </c>
      <c r="C2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1)</f>
        <v>42230.483599537038</v>
      </c>
      <c r="D2681" s="46">
        <f>IF($B$6=1,MID(INDEX(RawData!$B$2:$B$1048576, MATCH(FmtData!$B$4+(ROW()-10),RawData!$A$2:$A$1048576,0)),12,8)+$B$5/24,INDEX(RawData!$C$2:$C$1048576, MATCH(FmtData!$B$4+(ROW()-10),RawData!$A$2:$A$1048576,0)))</f>
        <v>0.48359953703703701</v>
      </c>
      <c r="E2681">
        <f>INDEX(RawData!D$2:D$1048576,MATCH(FmtData!$B$4+(ROW()-10),RawData!$A$2:$A$1048576,0))</f>
        <v>2903.37</v>
      </c>
      <c r="F2681">
        <f>INDEX(RawData!E$2:E$1048576,MATCH(FmtData!$B$4+(ROW()-10),RawData!$A$2:$A$1048576,0))</f>
        <v>7.1738299999999997</v>
      </c>
      <c r="G2681">
        <f>INDEX(RawData!F$2:F$1048576,MATCH(FmtData!$B$4+(ROW()-10),RawData!$A$2:$A$1048576,0))</f>
        <v>-202.02099999999999</v>
      </c>
      <c r="H2681">
        <f>INDEX(RawData!G$2:G$1048576,MATCH(FmtData!$B$4+(ROW()-10),RawData!$A$2:$A$1048576,0))</f>
        <v>0.499884</v>
      </c>
      <c r="I2681">
        <f>INDEX(RawData!H$2:H$1048576,MATCH(FmtData!$B$4+(ROW()-10),RawData!$A$2:$A$1048576,0))</f>
        <v>-2.92289E-3</v>
      </c>
      <c r="J2681">
        <f>INDEX(RawData!I$2:I$1048576,MATCH(FmtData!$B$4+(ROW()-10),RawData!$A$2:$A$1048576,0))</f>
        <v>194.4</v>
      </c>
      <c r="K2681">
        <f>INDEX(RawData!J$2:J$1048576,MATCH(FmtData!$B$4+(ROW()-10),RawData!$A$2:$A$1048576,0))</f>
        <v>193.8</v>
      </c>
      <c r="L2681">
        <f>INDEX(RawData!K$2:K$1048576,MATCH(FmtData!$B$4+(ROW()-10),RawData!$A$2:$A$1048576,0))</f>
        <v>193</v>
      </c>
      <c r="M2681">
        <f>INDEX(RawData!L$2:L$1048576,MATCH(FmtData!$B$4+(ROW()-10),RawData!$A$2:$A$1048576,0))</f>
        <v>22.9</v>
      </c>
      <c r="N2681">
        <f>INDEX(RawData!M$2:M$1048576,MATCH(FmtData!$B$4+(ROW()-10),RawData!$A$2:$A$1048576,0))</f>
        <v>21.8</v>
      </c>
      <c r="O2681">
        <f>INDEX(RawData!N$2:N$1048576,MATCH(FmtData!$B$4+(ROW()-10),RawData!$A$2:$A$1048576,0))</f>
        <v>172.4</v>
      </c>
      <c r="P2681">
        <f>INDEX(RawData!O$2:O$1048576,MATCH(FmtData!$B$4+(ROW()-10),RawData!$A$2:$A$1048576,0))</f>
        <v>35.819800000000001</v>
      </c>
      <c r="Q2681">
        <f>INDEX(RawData!P$2:P$1048576,MATCH(FmtData!$B$4+(ROW()-10),RawData!$A$2:$A$1048576,0))</f>
        <v>234.91300000000001</v>
      </c>
      <c r="R2681">
        <f>INDEX(RawData!Q$2:Q$1048576,MATCH(FmtData!$B$4+(ROW()-10),RawData!$A$2:$A$1048576,0))</f>
        <v>2.4414100000000002E-3</v>
      </c>
      <c r="S2681">
        <f>INDEX(RawData!R$2:R$1048576,MATCH(FmtData!$B$4+(ROW()-10),RawData!$A$2:$A$1048576,0))</f>
        <v>0.51633799999999996</v>
      </c>
      <c r="T2681">
        <f>INDEX(RawData!S$2:S$1048576,MATCH(FmtData!$B$4+(ROW()-10),RawData!$A$2:$A$1048576,0))</f>
        <v>0.52676999999999996</v>
      </c>
      <c r="U2681">
        <f>INDEX(RawData!T$2:T$1048576,MATCH(FmtData!$B$4+(ROW()-10),RawData!$A$2:$A$1048576,0))</f>
        <v>23.6877</v>
      </c>
      <c r="V2681">
        <f>INDEX(RawData!U$2:U$1048576,MATCH(FmtData!$B$4+(ROW()-10),RawData!$A$2:$A$1048576,0))</f>
        <v>28.869599999999998</v>
      </c>
      <c r="W2681" s="8">
        <f t="shared" si="907"/>
        <v>5.1818999999999988</v>
      </c>
      <c r="X2681" s="8">
        <f t="shared" si="908"/>
        <v>-0.26073607999999993</v>
      </c>
      <c r="Y2681" s="8">
        <f t="shared" si="909"/>
        <v>-0.15884651999999996</v>
      </c>
      <c r="Z2681" s="8">
        <f t="shared" si="910"/>
        <v>10.152691814042056</v>
      </c>
      <c r="AA2681" s="8">
        <f t="shared" si="911"/>
        <v>10.050802254042056</v>
      </c>
      <c r="AB2681" s="8">
        <f t="shared" si="912"/>
        <v>10.101747034042056</v>
      </c>
      <c r="AC2681" s="6">
        <f t="shared" si="927"/>
        <v>-272.42</v>
      </c>
      <c r="AD2681" s="15">
        <f t="shared" si="924"/>
        <v>-12.647999999999968</v>
      </c>
      <c r="AE2681" s="15">
        <f t="shared" si="925"/>
        <v>68.452791551277301</v>
      </c>
      <c r="AF2681" s="15">
        <f t="shared" si="926"/>
        <v>41.299610510253387</v>
      </c>
      <c r="AG2681" s="15">
        <f t="shared" si="913"/>
        <v>54.811079706319902</v>
      </c>
      <c r="AH2681" s="15">
        <f t="shared" si="928"/>
        <v>-113.52660518134809</v>
      </c>
      <c r="AI2681" s="17">
        <f t="shared" si="914"/>
        <v>1.1811799258317037</v>
      </c>
      <c r="AJ2681" s="17">
        <f t="shared" si="915"/>
        <v>0.93834648886218852</v>
      </c>
      <c r="AK2681" s="17">
        <f t="shared" si="916"/>
        <v>0.75951461028015788</v>
      </c>
      <c r="AL2681" s="17">
        <f t="shared" si="917"/>
        <v>0.78174490703777533</v>
      </c>
      <c r="AM2681" s="17">
        <f t="shared" si="918"/>
        <v>0.77052274714301561</v>
      </c>
      <c r="AN2681" s="17">
        <f t="shared" si="919"/>
        <v>0.93834648886218852</v>
      </c>
      <c r="AO2681" s="17">
        <f t="shared" si="923"/>
        <v>0</v>
      </c>
      <c r="AP2681" s="17">
        <f t="shared" si="920"/>
        <v>7.7052274714301561</v>
      </c>
      <c r="AQ2681" s="17">
        <f t="shared" si="921"/>
        <v>11.811799258317038</v>
      </c>
      <c r="AR2681" s="17">
        <f t="shared" si="922"/>
        <v>20.017961707267283</v>
      </c>
    </row>
    <row r="2682" spans="2:44" x14ac:dyDescent="0.25">
      <c r="B2682">
        <f>INDEX(RawData!$A$2:$A$1048576,MATCH(FmtData!$B$4+(ROW()-10),RawData!$A$2:$A$1048576,0))</f>
        <v>2867</v>
      </c>
      <c r="C2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2)</f>
        <v>42230.484756944446</v>
      </c>
      <c r="D2682" s="46">
        <f>IF($B$6=1,MID(INDEX(RawData!$B$2:$B$1048576, MATCH(FmtData!$B$4+(ROW()-10),RawData!$A$2:$A$1048576,0)),12,8)+$B$5/24,INDEX(RawData!$C$2:$C$1048576, MATCH(FmtData!$B$4+(ROW()-10),RawData!$A$2:$A$1048576,0)))</f>
        <v>0.48475694444444445</v>
      </c>
      <c r="E2682">
        <f>INDEX(RawData!D$2:D$1048576,MATCH(FmtData!$B$4+(ROW()-10),RawData!$A$2:$A$1048576,0))</f>
        <v>2906.16</v>
      </c>
      <c r="F2682">
        <f>INDEX(RawData!E$2:E$1048576,MATCH(FmtData!$B$4+(ROW()-10),RawData!$A$2:$A$1048576,0))</f>
        <v>7.1738299999999997</v>
      </c>
      <c r="G2682">
        <f>INDEX(RawData!F$2:F$1048576,MATCH(FmtData!$B$4+(ROW()-10),RawData!$A$2:$A$1048576,0))</f>
        <v>-202.02099999999999</v>
      </c>
      <c r="H2682">
        <f>INDEX(RawData!G$2:G$1048576,MATCH(FmtData!$B$4+(ROW()-10),RawData!$A$2:$A$1048576,0))</f>
        <v>0.49990200000000001</v>
      </c>
      <c r="I2682">
        <f>INDEX(RawData!H$2:H$1048576,MATCH(FmtData!$B$4+(ROW()-10),RawData!$A$2:$A$1048576,0))</f>
        <v>-2.92289E-3</v>
      </c>
      <c r="J2682">
        <f>INDEX(RawData!I$2:I$1048576,MATCH(FmtData!$B$4+(ROW()-10),RawData!$A$2:$A$1048576,0))</f>
        <v>197.6</v>
      </c>
      <c r="K2682">
        <f>INDEX(RawData!J$2:J$1048576,MATCH(FmtData!$B$4+(ROW()-10),RawData!$A$2:$A$1048576,0))</f>
        <v>195.6</v>
      </c>
      <c r="L2682">
        <f>INDEX(RawData!K$2:K$1048576,MATCH(FmtData!$B$4+(ROW()-10),RawData!$A$2:$A$1048576,0))</f>
        <v>201.2</v>
      </c>
      <c r="M2682">
        <f>INDEX(RawData!L$2:L$1048576,MATCH(FmtData!$B$4+(ROW()-10),RawData!$A$2:$A$1048576,0))</f>
        <v>22.9</v>
      </c>
      <c r="N2682">
        <f>INDEX(RawData!M$2:M$1048576,MATCH(FmtData!$B$4+(ROW()-10),RawData!$A$2:$A$1048576,0))</f>
        <v>21.8</v>
      </c>
      <c r="O2682">
        <f>INDEX(RawData!N$2:N$1048576,MATCH(FmtData!$B$4+(ROW()-10),RawData!$A$2:$A$1048576,0))</f>
        <v>172.2</v>
      </c>
      <c r="P2682">
        <f>INDEX(RawData!O$2:O$1048576,MATCH(FmtData!$B$4+(ROW()-10),RawData!$A$2:$A$1048576,0))</f>
        <v>35.819800000000001</v>
      </c>
      <c r="Q2682">
        <f>INDEX(RawData!P$2:P$1048576,MATCH(FmtData!$B$4+(ROW()-10),RawData!$A$2:$A$1048576,0))</f>
        <v>234.309</v>
      </c>
      <c r="R2682">
        <f>INDEX(RawData!Q$2:Q$1048576,MATCH(FmtData!$B$4+(ROW()-10),RawData!$A$2:$A$1048576,0))</f>
        <v>2.4414100000000002E-3</v>
      </c>
      <c r="S2682">
        <f>INDEX(RawData!R$2:R$1048576,MATCH(FmtData!$B$4+(ROW()-10),RawData!$A$2:$A$1048576,0))</f>
        <v>0.51633799999999996</v>
      </c>
      <c r="T2682">
        <f>INDEX(RawData!S$2:S$1048576,MATCH(FmtData!$B$4+(ROW()-10),RawData!$A$2:$A$1048576,0))</f>
        <v>0.52676999999999996</v>
      </c>
      <c r="U2682">
        <f>INDEX(RawData!T$2:T$1048576,MATCH(FmtData!$B$4+(ROW()-10),RawData!$A$2:$A$1048576,0))</f>
        <v>21.574400000000001</v>
      </c>
      <c r="V2682">
        <f>INDEX(RawData!U$2:U$1048576,MATCH(FmtData!$B$4+(ROW()-10),RawData!$A$2:$A$1048576,0))</f>
        <v>27.572600000000001</v>
      </c>
      <c r="W2682" s="8">
        <f t="shared" si="907"/>
        <v>5.9982000000000006</v>
      </c>
      <c r="X2682" s="8">
        <f t="shared" si="908"/>
        <v>-0.26073607999999993</v>
      </c>
      <c r="Y2682" s="8">
        <f t="shared" si="909"/>
        <v>-0.15884651999999996</v>
      </c>
      <c r="Z2682" s="8">
        <f t="shared" si="910"/>
        <v>10.152691814042056</v>
      </c>
      <c r="AA2682" s="8">
        <f t="shared" si="911"/>
        <v>10.050802254042056</v>
      </c>
      <c r="AB2682" s="8">
        <f t="shared" si="912"/>
        <v>10.101747034042056</v>
      </c>
      <c r="AC2682" s="6">
        <f t="shared" si="927"/>
        <v>-273.024</v>
      </c>
      <c r="AD2682" s="15">
        <f t="shared" si="924"/>
        <v>-13.251999999999953</v>
      </c>
      <c r="AE2682" s="15">
        <f t="shared" si="925"/>
        <v>68.452791551277301</v>
      </c>
      <c r="AF2682" s="15">
        <f t="shared" si="926"/>
        <v>41.299610510253387</v>
      </c>
      <c r="AG2682" s="15">
        <f t="shared" si="913"/>
        <v>54.811079706319902</v>
      </c>
      <c r="AH2682" s="15">
        <f t="shared" si="928"/>
        <v>-114.13060518134807</v>
      </c>
      <c r="AI2682" s="17">
        <f t="shared" si="914"/>
        <v>1.1823430333012415</v>
      </c>
      <c r="AJ2682" s="17">
        <f t="shared" si="915"/>
        <v>0.93908037094807273</v>
      </c>
      <c r="AK2682" s="17">
        <f t="shared" si="916"/>
        <v>0.75951461028015788</v>
      </c>
      <c r="AL2682" s="17">
        <f t="shared" si="917"/>
        <v>0.78174490703777533</v>
      </c>
      <c r="AM2682" s="17">
        <f t="shared" si="918"/>
        <v>0.77052274714301561</v>
      </c>
      <c r="AN2682" s="17">
        <f t="shared" si="919"/>
        <v>0.93908037094807273</v>
      </c>
      <c r="AO2682" s="17">
        <f t="shared" si="923"/>
        <v>0</v>
      </c>
      <c r="AP2682" s="17">
        <f t="shared" si="920"/>
        <v>7.7052274714301561</v>
      </c>
      <c r="AQ2682" s="17">
        <f t="shared" si="921"/>
        <v>11.823430333012414</v>
      </c>
      <c r="AR2682" s="17">
        <f t="shared" si="922"/>
        <v>20.037198013064778</v>
      </c>
    </row>
    <row r="2683" spans="2:44" x14ac:dyDescent="0.25">
      <c r="B2683">
        <f>INDEX(RawData!$A$2:$A$1048576,MATCH(FmtData!$B$4+(ROW()-10),RawData!$A$2:$A$1048576,0))</f>
        <v>2868</v>
      </c>
      <c r="C2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3)</f>
        <v>42230.485914351855</v>
      </c>
      <c r="D2683" s="46">
        <f>IF($B$6=1,MID(INDEX(RawData!$B$2:$B$1048576, MATCH(FmtData!$B$4+(ROW()-10),RawData!$A$2:$A$1048576,0)),12,8)+$B$5/24,INDEX(RawData!$C$2:$C$1048576, MATCH(FmtData!$B$4+(ROW()-10),RawData!$A$2:$A$1048576,0)))</f>
        <v>0.48591435185185183</v>
      </c>
      <c r="E2683">
        <f>INDEX(RawData!D$2:D$1048576,MATCH(FmtData!$B$4+(ROW()-10),RawData!$A$2:$A$1048576,0))</f>
        <v>2905.23</v>
      </c>
      <c r="F2683">
        <f>INDEX(RawData!E$2:E$1048576,MATCH(FmtData!$B$4+(ROW()-10),RawData!$A$2:$A$1048576,0))</f>
        <v>7.1738299999999997</v>
      </c>
      <c r="G2683">
        <f>INDEX(RawData!F$2:F$1048576,MATCH(FmtData!$B$4+(ROW()-10),RawData!$A$2:$A$1048576,0))</f>
        <v>-202.02099999999999</v>
      </c>
      <c r="H2683">
        <f>INDEX(RawData!G$2:G$1048576,MATCH(FmtData!$B$4+(ROW()-10),RawData!$A$2:$A$1048576,0))</f>
        <v>0.49990200000000001</v>
      </c>
      <c r="I2683">
        <f>INDEX(RawData!H$2:H$1048576,MATCH(FmtData!$B$4+(ROW()-10),RawData!$A$2:$A$1048576,0))</f>
        <v>-2.92289E-3</v>
      </c>
      <c r="J2683">
        <f>INDEX(RawData!I$2:I$1048576,MATCH(FmtData!$B$4+(ROW()-10),RawData!$A$2:$A$1048576,0))</f>
        <v>195</v>
      </c>
      <c r="K2683">
        <f>INDEX(RawData!J$2:J$1048576,MATCH(FmtData!$B$4+(ROW()-10),RawData!$A$2:$A$1048576,0))</f>
        <v>195.6</v>
      </c>
      <c r="L2683">
        <f>INDEX(RawData!K$2:K$1048576,MATCH(FmtData!$B$4+(ROW()-10),RawData!$A$2:$A$1048576,0))</f>
        <v>193.1</v>
      </c>
      <c r="M2683">
        <f>INDEX(RawData!L$2:L$1048576,MATCH(FmtData!$B$4+(ROW()-10),RawData!$A$2:$A$1048576,0))</f>
        <v>22.9</v>
      </c>
      <c r="N2683">
        <f>INDEX(RawData!M$2:M$1048576,MATCH(FmtData!$B$4+(ROW()-10),RawData!$A$2:$A$1048576,0))</f>
        <v>21.7</v>
      </c>
      <c r="O2683">
        <f>INDEX(RawData!N$2:N$1048576,MATCH(FmtData!$B$4+(ROW()-10),RawData!$A$2:$A$1048576,0))</f>
        <v>172.2</v>
      </c>
      <c r="P2683">
        <f>INDEX(RawData!O$2:O$1048576,MATCH(FmtData!$B$4+(ROW()-10),RawData!$A$2:$A$1048576,0))</f>
        <v>35.819800000000001</v>
      </c>
      <c r="Q2683">
        <f>INDEX(RawData!P$2:P$1048576,MATCH(FmtData!$B$4+(ROW()-10),RawData!$A$2:$A$1048576,0))</f>
        <v>234.696</v>
      </c>
      <c r="R2683">
        <f>INDEX(RawData!Q$2:Q$1048576,MATCH(FmtData!$B$4+(ROW()-10),RawData!$A$2:$A$1048576,0))</f>
        <v>1.8310500000000001E-3</v>
      </c>
      <c r="S2683">
        <f>INDEX(RawData!R$2:R$1048576,MATCH(FmtData!$B$4+(ROW()-10),RawData!$A$2:$A$1048576,0))</f>
        <v>0.51633799999999996</v>
      </c>
      <c r="T2683">
        <f>INDEX(RawData!S$2:S$1048576,MATCH(FmtData!$B$4+(ROW()-10),RawData!$A$2:$A$1048576,0))</f>
        <v>0.52676999999999996</v>
      </c>
      <c r="U2683">
        <f>INDEX(RawData!T$2:T$1048576,MATCH(FmtData!$B$4+(ROW()-10),RawData!$A$2:$A$1048576,0))</f>
        <v>20.4575</v>
      </c>
      <c r="V2683">
        <f>INDEX(RawData!U$2:U$1048576,MATCH(FmtData!$B$4+(ROW()-10),RawData!$A$2:$A$1048576,0))</f>
        <v>26.245100000000001</v>
      </c>
      <c r="W2683" s="8">
        <f t="shared" si="907"/>
        <v>5.7876000000000012</v>
      </c>
      <c r="X2683" s="8">
        <f t="shared" si="908"/>
        <v>-0.26073607999999993</v>
      </c>
      <c r="Y2683" s="8">
        <f t="shared" si="909"/>
        <v>-0.15884651999999996</v>
      </c>
      <c r="Z2683" s="8">
        <f t="shared" si="910"/>
        <v>10.152691814042056</v>
      </c>
      <c r="AA2683" s="8">
        <f t="shared" si="911"/>
        <v>10.050802254042056</v>
      </c>
      <c r="AB2683" s="8">
        <f t="shared" si="912"/>
        <v>10.101747034042056</v>
      </c>
      <c r="AC2683" s="6">
        <f t="shared" si="927"/>
        <v>-272.63700000000006</v>
      </c>
      <c r="AD2683" s="15">
        <f t="shared" si="924"/>
        <v>-12.865000000000009</v>
      </c>
      <c r="AE2683" s="15">
        <f t="shared" si="925"/>
        <v>68.452791551277301</v>
      </c>
      <c r="AF2683" s="15">
        <f t="shared" si="926"/>
        <v>41.299610510253387</v>
      </c>
      <c r="AG2683" s="15">
        <f t="shared" si="913"/>
        <v>54.811079706319902</v>
      </c>
      <c r="AH2683" s="15">
        <f t="shared" si="928"/>
        <v>-113.74360518134813</v>
      </c>
      <c r="AI2683" s="17">
        <f t="shared" si="914"/>
        <v>1.1815975337445859</v>
      </c>
      <c r="AJ2683" s="17">
        <f t="shared" si="915"/>
        <v>0.93861001973784131</v>
      </c>
      <c r="AK2683" s="17">
        <f t="shared" si="916"/>
        <v>0.75951461028015788</v>
      </c>
      <c r="AL2683" s="17">
        <f t="shared" si="917"/>
        <v>0.78174490703777533</v>
      </c>
      <c r="AM2683" s="17">
        <f t="shared" si="918"/>
        <v>0.77052274714301561</v>
      </c>
      <c r="AN2683" s="17">
        <f t="shared" si="919"/>
        <v>0.93861001973784131</v>
      </c>
      <c r="AO2683" s="17">
        <f t="shared" si="923"/>
        <v>0</v>
      </c>
      <c r="AP2683" s="17">
        <f t="shared" si="920"/>
        <v>7.7052274714301561</v>
      </c>
      <c r="AQ2683" s="17">
        <f t="shared" si="921"/>
        <v>11.81597533744586</v>
      </c>
      <c r="AR2683" s="17">
        <f t="shared" si="922"/>
        <v>20.030785911132281</v>
      </c>
    </row>
    <row r="2684" spans="2:44" x14ac:dyDescent="0.25">
      <c r="B2684">
        <f>INDEX(RawData!$A$2:$A$1048576,MATCH(FmtData!$B$4+(ROW()-10),RawData!$A$2:$A$1048576,0))</f>
        <v>2869</v>
      </c>
      <c r="C2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4)</f>
        <v>42230.487071759257</v>
      </c>
      <c r="D2684" s="46">
        <f>IF($B$6=1,MID(INDEX(RawData!$B$2:$B$1048576, MATCH(FmtData!$B$4+(ROW()-10),RawData!$A$2:$A$1048576,0)),12,8)+$B$5/24,INDEX(RawData!$C$2:$C$1048576, MATCH(FmtData!$B$4+(ROW()-10),RawData!$A$2:$A$1048576,0)))</f>
        <v>0.48707175925925927</v>
      </c>
      <c r="E2684">
        <f>INDEX(RawData!D$2:D$1048576,MATCH(FmtData!$B$4+(ROW()-10),RawData!$A$2:$A$1048576,0))</f>
        <v>2903.37</v>
      </c>
      <c r="F2684">
        <f>INDEX(RawData!E$2:E$1048576,MATCH(FmtData!$B$4+(ROW()-10),RawData!$A$2:$A$1048576,0))</f>
        <v>7.1738299999999997</v>
      </c>
      <c r="G2684">
        <f>INDEX(RawData!F$2:F$1048576,MATCH(FmtData!$B$4+(ROW()-10),RawData!$A$2:$A$1048576,0))</f>
        <v>-202.02099999999999</v>
      </c>
      <c r="H2684">
        <f>INDEX(RawData!G$2:G$1048576,MATCH(FmtData!$B$4+(ROW()-10),RawData!$A$2:$A$1048576,0))</f>
        <v>0.49990200000000001</v>
      </c>
      <c r="I2684">
        <f>INDEX(RawData!H$2:H$1048576,MATCH(FmtData!$B$4+(ROW()-10),RawData!$A$2:$A$1048576,0))</f>
        <v>-2.92289E-3</v>
      </c>
      <c r="J2684">
        <f>INDEX(RawData!I$2:I$1048576,MATCH(FmtData!$B$4+(ROW()-10),RawData!$A$2:$A$1048576,0))</f>
        <v>197.1</v>
      </c>
      <c r="K2684">
        <f>INDEX(RawData!J$2:J$1048576,MATCH(FmtData!$B$4+(ROW()-10),RawData!$A$2:$A$1048576,0))</f>
        <v>193.8</v>
      </c>
      <c r="L2684">
        <f>INDEX(RawData!K$2:K$1048576,MATCH(FmtData!$B$4+(ROW()-10),RawData!$A$2:$A$1048576,0))</f>
        <v>194.8</v>
      </c>
      <c r="M2684">
        <f>INDEX(RawData!L$2:L$1048576,MATCH(FmtData!$B$4+(ROW()-10),RawData!$A$2:$A$1048576,0))</f>
        <v>22.9</v>
      </c>
      <c r="N2684">
        <f>INDEX(RawData!M$2:M$1048576,MATCH(FmtData!$B$4+(ROW()-10),RawData!$A$2:$A$1048576,0))</f>
        <v>21.8</v>
      </c>
      <c r="O2684">
        <f>INDEX(RawData!N$2:N$1048576,MATCH(FmtData!$B$4+(ROW()-10),RawData!$A$2:$A$1048576,0))</f>
        <v>172.1</v>
      </c>
      <c r="P2684">
        <f>INDEX(RawData!O$2:O$1048576,MATCH(FmtData!$B$4+(ROW()-10),RawData!$A$2:$A$1048576,0))</f>
        <v>35.819800000000001</v>
      </c>
      <c r="Q2684">
        <f>INDEX(RawData!P$2:P$1048576,MATCH(FmtData!$B$4+(ROW()-10),RawData!$A$2:$A$1048576,0))</f>
        <v>234.077</v>
      </c>
      <c r="R2684">
        <f>INDEX(RawData!Q$2:Q$1048576,MATCH(FmtData!$B$4+(ROW()-10),RawData!$A$2:$A$1048576,0))</f>
        <v>1.8310500000000001E-3</v>
      </c>
      <c r="S2684">
        <f>INDEX(RawData!R$2:R$1048576,MATCH(FmtData!$B$4+(ROW()-10),RawData!$A$2:$A$1048576,0))</f>
        <v>0.51633799999999996</v>
      </c>
      <c r="T2684">
        <f>INDEX(RawData!S$2:S$1048576,MATCH(FmtData!$B$4+(ROW()-10),RawData!$A$2:$A$1048576,0))</f>
        <v>0.52676999999999996</v>
      </c>
      <c r="U2684">
        <f>INDEX(RawData!T$2:T$1048576,MATCH(FmtData!$B$4+(ROW()-10),RawData!$A$2:$A$1048576,0))</f>
        <v>19.607500000000002</v>
      </c>
      <c r="V2684">
        <f>INDEX(RawData!U$2:U$1048576,MATCH(FmtData!$B$4+(ROW()-10),RawData!$A$2:$A$1048576,0))</f>
        <v>25.192299999999999</v>
      </c>
      <c r="W2684" s="8">
        <f t="shared" si="907"/>
        <v>5.5847999999999978</v>
      </c>
      <c r="X2684" s="8">
        <f t="shared" si="908"/>
        <v>-0.26073607999999993</v>
      </c>
      <c r="Y2684" s="8">
        <f t="shared" si="909"/>
        <v>-0.15884651999999996</v>
      </c>
      <c r="Z2684" s="8">
        <f t="shared" si="910"/>
        <v>10.152691814042056</v>
      </c>
      <c r="AA2684" s="8">
        <f t="shared" si="911"/>
        <v>10.050802254042056</v>
      </c>
      <c r="AB2684" s="8">
        <f t="shared" si="912"/>
        <v>10.101747034042056</v>
      </c>
      <c r="AC2684" s="6">
        <f t="shared" si="927"/>
        <v>-273.25600000000003</v>
      </c>
      <c r="AD2684" s="15">
        <f t="shared" si="924"/>
        <v>-13.48399999999998</v>
      </c>
      <c r="AE2684" s="15">
        <f t="shared" si="925"/>
        <v>68.452791551277301</v>
      </c>
      <c r="AF2684" s="15">
        <f t="shared" si="926"/>
        <v>41.299610510253387</v>
      </c>
      <c r="AG2684" s="15">
        <f t="shared" si="913"/>
        <v>54.811079706319902</v>
      </c>
      <c r="AH2684" s="15">
        <f t="shared" si="928"/>
        <v>-114.3626051813481</v>
      </c>
      <c r="AI2684" s="17">
        <f t="shared" si="914"/>
        <v>1.1827903989403656</v>
      </c>
      <c r="AJ2684" s="17">
        <f t="shared" si="915"/>
        <v>0.93936256467052526</v>
      </c>
      <c r="AK2684" s="17">
        <f t="shared" si="916"/>
        <v>0.75951461028015788</v>
      </c>
      <c r="AL2684" s="17">
        <f t="shared" si="917"/>
        <v>0.78174490703777533</v>
      </c>
      <c r="AM2684" s="17">
        <f t="shared" si="918"/>
        <v>0.77052274714301561</v>
      </c>
      <c r="AN2684" s="17">
        <f t="shared" si="919"/>
        <v>0.93936256467052526</v>
      </c>
      <c r="AO2684" s="17">
        <f t="shared" si="923"/>
        <v>0</v>
      </c>
      <c r="AP2684" s="17">
        <f t="shared" si="920"/>
        <v>7.7052274714301561</v>
      </c>
      <c r="AQ2684" s="17">
        <f t="shared" si="921"/>
        <v>11.827903989403657</v>
      </c>
      <c r="AR2684" s="17">
        <f t="shared" si="922"/>
        <v>20.017961707267283</v>
      </c>
    </row>
    <row r="2685" spans="2:44" x14ac:dyDescent="0.25">
      <c r="B2685">
        <f>INDEX(RawData!$A$2:$A$1048576,MATCH(FmtData!$B$4+(ROW()-10),RawData!$A$2:$A$1048576,0))</f>
        <v>2870</v>
      </c>
      <c r="C2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5)</f>
        <v>42230.488240740742</v>
      </c>
      <c r="D2685" s="46">
        <f>IF($B$6=1,MID(INDEX(RawData!$B$2:$B$1048576, MATCH(FmtData!$B$4+(ROW()-10),RawData!$A$2:$A$1048576,0)),12,8)+$B$5/24,INDEX(RawData!$C$2:$C$1048576, MATCH(FmtData!$B$4+(ROW()-10),RawData!$A$2:$A$1048576,0)))</f>
        <v>0.48824074074074075</v>
      </c>
      <c r="E2685">
        <f>INDEX(RawData!D$2:D$1048576,MATCH(FmtData!$B$4+(ROW()-10),RawData!$A$2:$A$1048576,0))</f>
        <v>2906.16</v>
      </c>
      <c r="F2685">
        <f>INDEX(RawData!E$2:E$1048576,MATCH(FmtData!$B$4+(ROW()-10),RawData!$A$2:$A$1048576,0))</f>
        <v>7.1738299999999997</v>
      </c>
      <c r="G2685">
        <f>INDEX(RawData!F$2:F$1048576,MATCH(FmtData!$B$4+(ROW()-10),RawData!$A$2:$A$1048576,0))</f>
        <v>-202.02099999999999</v>
      </c>
      <c r="H2685">
        <f>INDEX(RawData!G$2:G$1048576,MATCH(FmtData!$B$4+(ROW()-10),RawData!$A$2:$A$1048576,0))</f>
        <v>0.49990200000000001</v>
      </c>
      <c r="I2685">
        <f>INDEX(RawData!H$2:H$1048576,MATCH(FmtData!$B$4+(ROW()-10),RawData!$A$2:$A$1048576,0))</f>
        <v>-3.1068300000000001E-3</v>
      </c>
      <c r="J2685">
        <f>INDEX(RawData!I$2:I$1048576,MATCH(FmtData!$B$4+(ROW()-10),RawData!$A$2:$A$1048576,0))</f>
        <v>195.5</v>
      </c>
      <c r="K2685">
        <f>INDEX(RawData!J$2:J$1048576,MATCH(FmtData!$B$4+(ROW()-10),RawData!$A$2:$A$1048576,0))</f>
        <v>195</v>
      </c>
      <c r="L2685">
        <f>INDEX(RawData!K$2:K$1048576,MATCH(FmtData!$B$4+(ROW()-10),RawData!$A$2:$A$1048576,0))</f>
        <v>200.6</v>
      </c>
      <c r="M2685">
        <f>INDEX(RawData!L$2:L$1048576,MATCH(FmtData!$B$4+(ROW()-10),RawData!$A$2:$A$1048576,0))</f>
        <v>22.9</v>
      </c>
      <c r="N2685">
        <f>INDEX(RawData!M$2:M$1048576,MATCH(FmtData!$B$4+(ROW()-10),RawData!$A$2:$A$1048576,0))</f>
        <v>21.7</v>
      </c>
      <c r="O2685">
        <f>INDEX(RawData!N$2:N$1048576,MATCH(FmtData!$B$4+(ROW()-10),RawData!$A$2:$A$1048576,0))</f>
        <v>172.1</v>
      </c>
      <c r="P2685">
        <f>INDEX(RawData!O$2:O$1048576,MATCH(FmtData!$B$4+(ROW()-10),RawData!$A$2:$A$1048576,0))</f>
        <v>35.8078</v>
      </c>
      <c r="Q2685">
        <f>INDEX(RawData!P$2:P$1048576,MATCH(FmtData!$B$4+(ROW()-10),RawData!$A$2:$A$1048576,0))</f>
        <v>234.464</v>
      </c>
      <c r="R2685">
        <f>INDEX(RawData!Q$2:Q$1048576,MATCH(FmtData!$B$4+(ROW()-10),RawData!$A$2:$A$1048576,0))</f>
        <v>2.4414100000000002E-3</v>
      </c>
      <c r="S2685">
        <f>INDEX(RawData!R$2:R$1048576,MATCH(FmtData!$B$4+(ROW()-10),RawData!$A$2:$A$1048576,0))</f>
        <v>0.51633799999999996</v>
      </c>
      <c r="T2685">
        <f>INDEX(RawData!S$2:S$1048576,MATCH(FmtData!$B$4+(ROW()-10),RawData!$A$2:$A$1048576,0))</f>
        <v>0.52676999999999996</v>
      </c>
      <c r="U2685">
        <f>INDEX(RawData!T$2:T$1048576,MATCH(FmtData!$B$4+(ROW()-10),RawData!$A$2:$A$1048576,0))</f>
        <v>18.8583</v>
      </c>
      <c r="V2685">
        <f>INDEX(RawData!U$2:U$1048576,MATCH(FmtData!$B$4+(ROW()-10),RawData!$A$2:$A$1048576,0))</f>
        <v>24.047899999999998</v>
      </c>
      <c r="W2685" s="8">
        <f t="shared" si="907"/>
        <v>5.1895999999999987</v>
      </c>
      <c r="X2685" s="8">
        <f t="shared" si="908"/>
        <v>-0.26073607999999993</v>
      </c>
      <c r="Y2685" s="8">
        <f t="shared" si="909"/>
        <v>-0.15884651999999996</v>
      </c>
      <c r="Z2685" s="8">
        <f t="shared" si="910"/>
        <v>10.152691814042056</v>
      </c>
      <c r="AA2685" s="8">
        <f t="shared" si="911"/>
        <v>10.050802254042056</v>
      </c>
      <c r="AB2685" s="8">
        <f t="shared" si="912"/>
        <v>10.101747034042056</v>
      </c>
      <c r="AC2685" s="6">
        <f t="shared" si="927"/>
        <v>-272.86900000000003</v>
      </c>
      <c r="AD2685" s="15">
        <f t="shared" si="924"/>
        <v>-13.09699999999998</v>
      </c>
      <c r="AE2685" s="15">
        <f t="shared" si="925"/>
        <v>68.452791551277301</v>
      </c>
      <c r="AF2685" s="15">
        <f t="shared" si="926"/>
        <v>41.299610510253387</v>
      </c>
      <c r="AG2685" s="15">
        <f t="shared" si="913"/>
        <v>54.811079706319902</v>
      </c>
      <c r="AH2685" s="15">
        <f t="shared" si="928"/>
        <v>-113.9756051813481</v>
      </c>
      <c r="AI2685" s="17">
        <f t="shared" si="914"/>
        <v>1.1820443353024772</v>
      </c>
      <c r="AJ2685" s="17">
        <f t="shared" si="915"/>
        <v>0.93889193080750744</v>
      </c>
      <c r="AK2685" s="17">
        <f t="shared" si="916"/>
        <v>0.75951461028015788</v>
      </c>
      <c r="AL2685" s="17">
        <f t="shared" si="917"/>
        <v>0.78174490703777533</v>
      </c>
      <c r="AM2685" s="17">
        <f t="shared" si="918"/>
        <v>0.77052274714301561</v>
      </c>
      <c r="AN2685" s="17">
        <f t="shared" si="919"/>
        <v>0.93889193080750744</v>
      </c>
      <c r="AO2685" s="17">
        <f t="shared" si="923"/>
        <v>0</v>
      </c>
      <c r="AP2685" s="17">
        <f t="shared" si="920"/>
        <v>7.7052274714301561</v>
      </c>
      <c r="AQ2685" s="17">
        <f t="shared" si="921"/>
        <v>11.820443353024771</v>
      </c>
      <c r="AR2685" s="17">
        <f t="shared" si="922"/>
        <v>20.037198013064778</v>
      </c>
    </row>
    <row r="2686" spans="2:44" x14ac:dyDescent="0.25">
      <c r="B2686">
        <f>INDEX(RawData!$A$2:$A$1048576,MATCH(FmtData!$B$4+(ROW()-10),RawData!$A$2:$A$1048576,0))</f>
        <v>2871</v>
      </c>
      <c r="C2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6)</f>
        <v>42230.489386574074</v>
      </c>
      <c r="D2686" s="46">
        <f>IF($B$6=1,MID(INDEX(RawData!$B$2:$B$1048576, MATCH(FmtData!$B$4+(ROW()-10),RawData!$A$2:$A$1048576,0)),12,8)+$B$5/24,INDEX(RawData!$C$2:$C$1048576, MATCH(FmtData!$B$4+(ROW()-10),RawData!$A$2:$A$1048576,0)))</f>
        <v>0.4893865740740741</v>
      </c>
      <c r="E2686">
        <f>INDEX(RawData!D$2:D$1048576,MATCH(FmtData!$B$4+(ROW()-10),RawData!$A$2:$A$1048576,0))</f>
        <v>2903.37</v>
      </c>
      <c r="F2686">
        <f>INDEX(RawData!E$2:E$1048576,MATCH(FmtData!$B$4+(ROW()-10),RawData!$A$2:$A$1048576,0))</f>
        <v>7.1738299999999997</v>
      </c>
      <c r="G2686">
        <f>INDEX(RawData!F$2:F$1048576,MATCH(FmtData!$B$4+(ROW()-10),RawData!$A$2:$A$1048576,0))</f>
        <v>-202.02099999999999</v>
      </c>
      <c r="H2686">
        <f>INDEX(RawData!G$2:G$1048576,MATCH(FmtData!$B$4+(ROW()-10),RawData!$A$2:$A$1048576,0))</f>
        <v>0.49990200000000001</v>
      </c>
      <c r="I2686">
        <f>INDEX(RawData!H$2:H$1048576,MATCH(FmtData!$B$4+(ROW()-10),RawData!$A$2:$A$1048576,0))</f>
        <v>-2.92289E-3</v>
      </c>
      <c r="J2686">
        <f>INDEX(RawData!I$2:I$1048576,MATCH(FmtData!$B$4+(ROW()-10),RawData!$A$2:$A$1048576,0))</f>
        <v>195.8</v>
      </c>
      <c r="K2686">
        <f>INDEX(RawData!J$2:J$1048576,MATCH(FmtData!$B$4+(ROW()-10),RawData!$A$2:$A$1048576,0))</f>
        <v>196.5</v>
      </c>
      <c r="L2686">
        <f>INDEX(RawData!K$2:K$1048576,MATCH(FmtData!$B$4+(ROW()-10),RawData!$A$2:$A$1048576,0))</f>
        <v>191.5</v>
      </c>
      <c r="M2686">
        <f>INDEX(RawData!L$2:L$1048576,MATCH(FmtData!$B$4+(ROW()-10),RawData!$A$2:$A$1048576,0))</f>
        <v>22.9</v>
      </c>
      <c r="N2686">
        <f>INDEX(RawData!M$2:M$1048576,MATCH(FmtData!$B$4+(ROW()-10),RawData!$A$2:$A$1048576,0))</f>
        <v>21.8</v>
      </c>
      <c r="O2686">
        <f>INDEX(RawData!N$2:N$1048576,MATCH(FmtData!$B$4+(ROW()-10),RawData!$A$2:$A$1048576,0))</f>
        <v>171.9</v>
      </c>
      <c r="P2686">
        <f>INDEX(RawData!O$2:O$1048576,MATCH(FmtData!$B$4+(ROW()-10),RawData!$A$2:$A$1048576,0))</f>
        <v>35.819800000000001</v>
      </c>
      <c r="Q2686">
        <f>INDEX(RawData!P$2:P$1048576,MATCH(FmtData!$B$4+(ROW()-10),RawData!$A$2:$A$1048576,0))</f>
        <v>233.953</v>
      </c>
      <c r="R2686">
        <f>INDEX(RawData!Q$2:Q$1048576,MATCH(FmtData!$B$4+(ROW()-10),RawData!$A$2:$A$1048576,0))</f>
        <v>2.4414100000000002E-3</v>
      </c>
      <c r="S2686">
        <f>INDEX(RawData!R$2:R$1048576,MATCH(FmtData!$B$4+(ROW()-10),RawData!$A$2:$A$1048576,0))</f>
        <v>0.51633799999999996</v>
      </c>
      <c r="T2686">
        <f>INDEX(RawData!S$2:S$1048576,MATCH(FmtData!$B$4+(ROW()-10),RawData!$A$2:$A$1048576,0))</f>
        <v>0.52676999999999996</v>
      </c>
      <c r="U2686">
        <f>INDEX(RawData!T$2:T$1048576,MATCH(FmtData!$B$4+(ROW()-10),RawData!$A$2:$A$1048576,0))</f>
        <v>18.148800000000001</v>
      </c>
      <c r="V2686">
        <f>INDEX(RawData!U$2:U$1048576,MATCH(FmtData!$B$4+(ROW()-10),RawData!$A$2:$A$1048576,0))</f>
        <v>23.178100000000001</v>
      </c>
      <c r="W2686" s="8">
        <f t="shared" si="907"/>
        <v>5.0292999999999992</v>
      </c>
      <c r="X2686" s="8">
        <f t="shared" si="908"/>
        <v>-0.26073607999999993</v>
      </c>
      <c r="Y2686" s="8">
        <f t="shared" si="909"/>
        <v>-0.15884651999999996</v>
      </c>
      <c r="Z2686" s="8">
        <f t="shared" si="910"/>
        <v>10.152691814042056</v>
      </c>
      <c r="AA2686" s="8">
        <f t="shared" si="911"/>
        <v>10.050802254042056</v>
      </c>
      <c r="AB2686" s="8">
        <f t="shared" si="912"/>
        <v>10.101747034042056</v>
      </c>
      <c r="AC2686" s="6">
        <f t="shared" si="927"/>
        <v>-273.38</v>
      </c>
      <c r="AD2686" s="15">
        <f t="shared" si="924"/>
        <v>-13.607999999999947</v>
      </c>
      <c r="AE2686" s="15">
        <f t="shared" si="925"/>
        <v>68.452791551277301</v>
      </c>
      <c r="AF2686" s="15">
        <f t="shared" si="926"/>
        <v>41.299610510253387</v>
      </c>
      <c r="AG2686" s="15">
        <f t="shared" si="913"/>
        <v>54.811079706319902</v>
      </c>
      <c r="AH2686" s="15">
        <f t="shared" si="928"/>
        <v>-114.48660518134807</v>
      </c>
      <c r="AI2686" s="17">
        <f t="shared" si="914"/>
        <v>1.183029647017485</v>
      </c>
      <c r="AJ2686" s="17">
        <f t="shared" si="915"/>
        <v>0.93951346190941998</v>
      </c>
      <c r="AK2686" s="17">
        <f t="shared" si="916"/>
        <v>0.75951461028015788</v>
      </c>
      <c r="AL2686" s="17">
        <f t="shared" si="917"/>
        <v>0.78174490703777533</v>
      </c>
      <c r="AM2686" s="17">
        <f t="shared" si="918"/>
        <v>0.77052274714301561</v>
      </c>
      <c r="AN2686" s="17">
        <f t="shared" si="919"/>
        <v>0.93951346190941998</v>
      </c>
      <c r="AO2686" s="17">
        <f t="shared" si="923"/>
        <v>0</v>
      </c>
      <c r="AP2686" s="17">
        <f t="shared" si="920"/>
        <v>7.7052274714301561</v>
      </c>
      <c r="AQ2686" s="17">
        <f t="shared" si="921"/>
        <v>11.830296470174851</v>
      </c>
      <c r="AR2686" s="17">
        <f t="shared" si="922"/>
        <v>20.017961707267283</v>
      </c>
    </row>
    <row r="2687" spans="2:44" x14ac:dyDescent="0.25">
      <c r="B2687">
        <f>INDEX(RawData!$A$2:$A$1048576,MATCH(FmtData!$B$4+(ROW()-10),RawData!$A$2:$A$1048576,0))</f>
        <v>2872</v>
      </c>
      <c r="C2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7)</f>
        <v>42230.490543981483</v>
      </c>
      <c r="D2687" s="46">
        <f>IF($B$6=1,MID(INDEX(RawData!$B$2:$B$1048576, MATCH(FmtData!$B$4+(ROW()-10),RawData!$A$2:$A$1048576,0)),12,8)+$B$5/24,INDEX(RawData!$C$2:$C$1048576, MATCH(FmtData!$B$4+(ROW()-10),RawData!$A$2:$A$1048576,0)))</f>
        <v>0.49054398148148143</v>
      </c>
      <c r="E2687">
        <f>INDEX(RawData!D$2:D$1048576,MATCH(FmtData!$B$4+(ROW()-10),RawData!$A$2:$A$1048576,0))</f>
        <v>2906.16</v>
      </c>
      <c r="F2687">
        <f>INDEX(RawData!E$2:E$1048576,MATCH(FmtData!$B$4+(ROW()-10),RawData!$A$2:$A$1048576,0))</f>
        <v>7.1738299999999997</v>
      </c>
      <c r="G2687">
        <f>INDEX(RawData!F$2:F$1048576,MATCH(FmtData!$B$4+(ROW()-10),RawData!$A$2:$A$1048576,0))</f>
        <v>-202.02099999999999</v>
      </c>
      <c r="H2687">
        <f>INDEX(RawData!G$2:G$1048576,MATCH(FmtData!$B$4+(ROW()-10),RawData!$A$2:$A$1048576,0))</f>
        <v>0.49990200000000001</v>
      </c>
      <c r="I2687">
        <f>INDEX(RawData!H$2:H$1048576,MATCH(FmtData!$B$4+(ROW()-10),RawData!$A$2:$A$1048576,0))</f>
        <v>-3.1068300000000001E-3</v>
      </c>
      <c r="J2687">
        <f>INDEX(RawData!I$2:I$1048576,MATCH(FmtData!$B$4+(ROW()-10),RawData!$A$2:$A$1048576,0))</f>
        <v>196.2</v>
      </c>
      <c r="K2687">
        <f>INDEX(RawData!J$2:J$1048576,MATCH(FmtData!$B$4+(ROW()-10),RawData!$A$2:$A$1048576,0))</f>
        <v>194.6</v>
      </c>
      <c r="L2687">
        <f>INDEX(RawData!K$2:K$1048576,MATCH(FmtData!$B$4+(ROW()-10),RawData!$A$2:$A$1048576,0))</f>
        <v>195.7</v>
      </c>
      <c r="M2687">
        <f>INDEX(RawData!L$2:L$1048576,MATCH(FmtData!$B$4+(ROW()-10),RawData!$A$2:$A$1048576,0))</f>
        <v>22.9</v>
      </c>
      <c r="N2687">
        <f>INDEX(RawData!M$2:M$1048576,MATCH(FmtData!$B$4+(ROW()-10),RawData!$A$2:$A$1048576,0))</f>
        <v>21.8</v>
      </c>
      <c r="O2687">
        <f>INDEX(RawData!N$2:N$1048576,MATCH(FmtData!$B$4+(ROW()-10),RawData!$A$2:$A$1048576,0))</f>
        <v>171.9</v>
      </c>
      <c r="P2687">
        <f>INDEX(RawData!O$2:O$1048576,MATCH(FmtData!$B$4+(ROW()-10),RawData!$A$2:$A$1048576,0))</f>
        <v>35.819800000000001</v>
      </c>
      <c r="Q2687">
        <f>INDEX(RawData!P$2:P$1048576,MATCH(FmtData!$B$4+(ROW()-10),RawData!$A$2:$A$1048576,0))</f>
        <v>234.185</v>
      </c>
      <c r="R2687">
        <f>INDEX(RawData!Q$2:Q$1048576,MATCH(FmtData!$B$4+(ROW()-10),RawData!$A$2:$A$1048576,0))</f>
        <v>1.8310500000000001E-3</v>
      </c>
      <c r="S2687">
        <f>INDEX(RawData!R$2:R$1048576,MATCH(FmtData!$B$4+(ROW()-10),RawData!$A$2:$A$1048576,0))</f>
        <v>0.51633799999999996</v>
      </c>
      <c r="T2687">
        <f>INDEX(RawData!S$2:S$1048576,MATCH(FmtData!$B$4+(ROW()-10),RawData!$A$2:$A$1048576,0))</f>
        <v>0.52676999999999996</v>
      </c>
      <c r="U2687">
        <f>INDEX(RawData!T$2:T$1048576,MATCH(FmtData!$B$4+(ROW()-10),RawData!$A$2:$A$1048576,0))</f>
        <v>17.475899999999999</v>
      </c>
      <c r="V2687">
        <f>INDEX(RawData!U$2:U$1048576,MATCH(FmtData!$B$4+(ROW()-10),RawData!$A$2:$A$1048576,0))</f>
        <v>22.11</v>
      </c>
      <c r="W2687" s="8">
        <f t="shared" si="907"/>
        <v>4.6341000000000001</v>
      </c>
      <c r="X2687" s="8">
        <f t="shared" si="908"/>
        <v>-0.26073607999999993</v>
      </c>
      <c r="Y2687" s="8">
        <f t="shared" si="909"/>
        <v>-0.15884651999999996</v>
      </c>
      <c r="Z2687" s="8">
        <f t="shared" si="910"/>
        <v>10.152691814042056</v>
      </c>
      <c r="AA2687" s="8">
        <f t="shared" si="911"/>
        <v>10.050802254042056</v>
      </c>
      <c r="AB2687" s="8">
        <f t="shared" si="912"/>
        <v>10.101747034042056</v>
      </c>
      <c r="AC2687" s="6">
        <f t="shared" si="927"/>
        <v>-273.14800000000002</v>
      </c>
      <c r="AD2687" s="15">
        <f t="shared" si="924"/>
        <v>-13.375999999999976</v>
      </c>
      <c r="AE2687" s="15">
        <f t="shared" si="925"/>
        <v>68.452791551277301</v>
      </c>
      <c r="AF2687" s="15">
        <f t="shared" si="926"/>
        <v>41.299610510253387</v>
      </c>
      <c r="AG2687" s="15">
        <f t="shared" si="913"/>
        <v>54.811079706319902</v>
      </c>
      <c r="AH2687" s="15">
        <f t="shared" si="928"/>
        <v>-114.2546051813481</v>
      </c>
      <c r="AI2687" s="17">
        <f t="shared" si="914"/>
        <v>1.1825821004131711</v>
      </c>
      <c r="AJ2687" s="17">
        <f t="shared" si="915"/>
        <v>0.93923117753128837</v>
      </c>
      <c r="AK2687" s="17">
        <f t="shared" si="916"/>
        <v>0.75951461028015788</v>
      </c>
      <c r="AL2687" s="17">
        <f t="shared" si="917"/>
        <v>0.78174490703777533</v>
      </c>
      <c r="AM2687" s="17">
        <f t="shared" si="918"/>
        <v>0.77052274714301561</v>
      </c>
      <c r="AN2687" s="17">
        <f t="shared" si="919"/>
        <v>0.93923117753128837</v>
      </c>
      <c r="AO2687" s="17">
        <f t="shared" si="923"/>
        <v>0</v>
      </c>
      <c r="AP2687" s="17">
        <f t="shared" si="920"/>
        <v>7.7052274714301561</v>
      </c>
      <c r="AQ2687" s="17">
        <f t="shared" si="921"/>
        <v>11.825821004131711</v>
      </c>
      <c r="AR2687" s="17">
        <f t="shared" si="922"/>
        <v>20.037198013064778</v>
      </c>
    </row>
    <row r="2688" spans="2:44" x14ac:dyDescent="0.25">
      <c r="B2688">
        <f>INDEX(RawData!$A$2:$A$1048576,MATCH(FmtData!$B$4+(ROW()-10),RawData!$A$2:$A$1048576,0))</f>
        <v>2873</v>
      </c>
      <c r="C2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8)</f>
        <v>42230.491712962961</v>
      </c>
      <c r="D2688" s="46">
        <f>IF($B$6=1,MID(INDEX(RawData!$B$2:$B$1048576, MATCH(FmtData!$B$4+(ROW()-10),RawData!$A$2:$A$1048576,0)),12,8)+$B$5/24,INDEX(RawData!$C$2:$C$1048576, MATCH(FmtData!$B$4+(ROW()-10),RawData!$A$2:$A$1048576,0)))</f>
        <v>0.49171296296296302</v>
      </c>
      <c r="E2688">
        <f>INDEX(RawData!D$2:D$1048576,MATCH(FmtData!$B$4+(ROW()-10),RawData!$A$2:$A$1048576,0))</f>
        <v>2903.37</v>
      </c>
      <c r="F2688">
        <f>INDEX(RawData!E$2:E$1048576,MATCH(FmtData!$B$4+(ROW()-10),RawData!$A$2:$A$1048576,0))</f>
        <v>7.1738299999999997</v>
      </c>
      <c r="G2688">
        <f>INDEX(RawData!F$2:F$1048576,MATCH(FmtData!$B$4+(ROW()-10),RawData!$A$2:$A$1048576,0))</f>
        <v>-202.02099999999999</v>
      </c>
      <c r="H2688">
        <f>INDEX(RawData!G$2:G$1048576,MATCH(FmtData!$B$4+(ROW()-10),RawData!$A$2:$A$1048576,0))</f>
        <v>0.499884</v>
      </c>
      <c r="I2688">
        <f>INDEX(RawData!H$2:H$1048576,MATCH(FmtData!$B$4+(ROW()-10),RawData!$A$2:$A$1048576,0))</f>
        <v>-3.1068300000000001E-3</v>
      </c>
      <c r="J2688">
        <f>INDEX(RawData!I$2:I$1048576,MATCH(FmtData!$B$4+(ROW()-10),RawData!$A$2:$A$1048576,0))</f>
        <v>194.8</v>
      </c>
      <c r="K2688">
        <f>INDEX(RawData!J$2:J$1048576,MATCH(FmtData!$B$4+(ROW()-10),RawData!$A$2:$A$1048576,0))</f>
        <v>193.7</v>
      </c>
      <c r="L2688">
        <f>INDEX(RawData!K$2:K$1048576,MATCH(FmtData!$B$4+(ROW()-10),RawData!$A$2:$A$1048576,0))</f>
        <v>199.1</v>
      </c>
      <c r="M2688">
        <f>INDEX(RawData!L$2:L$1048576,MATCH(FmtData!$B$4+(ROW()-10),RawData!$A$2:$A$1048576,0))</f>
        <v>22.9</v>
      </c>
      <c r="N2688">
        <f>INDEX(RawData!M$2:M$1048576,MATCH(FmtData!$B$4+(ROW()-10),RawData!$A$2:$A$1048576,0))</f>
        <v>21.7</v>
      </c>
      <c r="O2688">
        <f>INDEX(RawData!N$2:N$1048576,MATCH(FmtData!$B$4+(ROW()-10),RawData!$A$2:$A$1048576,0))</f>
        <v>171.8</v>
      </c>
      <c r="P2688">
        <f>INDEX(RawData!O$2:O$1048576,MATCH(FmtData!$B$4+(ROW()-10),RawData!$A$2:$A$1048576,0))</f>
        <v>35.819800000000001</v>
      </c>
      <c r="Q2688">
        <f>INDEX(RawData!P$2:P$1048576,MATCH(FmtData!$B$4+(ROW()-10),RawData!$A$2:$A$1048576,0))</f>
        <v>233.953</v>
      </c>
      <c r="R2688">
        <f>INDEX(RawData!Q$2:Q$1048576,MATCH(FmtData!$B$4+(ROW()-10),RawData!$A$2:$A$1048576,0))</f>
        <v>2.4414100000000002E-3</v>
      </c>
      <c r="S2688">
        <f>INDEX(RawData!R$2:R$1048576,MATCH(FmtData!$B$4+(ROW()-10),RawData!$A$2:$A$1048576,0))</f>
        <v>0.51633799999999996</v>
      </c>
      <c r="T2688">
        <f>INDEX(RawData!S$2:S$1048576,MATCH(FmtData!$B$4+(ROW()-10),RawData!$A$2:$A$1048576,0))</f>
        <v>0.52676999999999996</v>
      </c>
      <c r="U2688">
        <f>INDEX(RawData!T$2:T$1048576,MATCH(FmtData!$B$4+(ROW()-10),RawData!$A$2:$A$1048576,0))</f>
        <v>16.841100000000001</v>
      </c>
      <c r="V2688">
        <f>INDEX(RawData!U$2:U$1048576,MATCH(FmtData!$B$4+(ROW()-10),RawData!$A$2:$A$1048576,0))</f>
        <v>21.316500000000001</v>
      </c>
      <c r="W2688" s="8">
        <f t="shared" si="907"/>
        <v>4.4754000000000005</v>
      </c>
      <c r="X2688" s="8">
        <f t="shared" si="908"/>
        <v>-0.26073607999999993</v>
      </c>
      <c r="Y2688" s="8">
        <f t="shared" si="909"/>
        <v>-0.15884651999999996</v>
      </c>
      <c r="Z2688" s="8">
        <f t="shared" si="910"/>
        <v>10.152691814042056</v>
      </c>
      <c r="AA2688" s="8">
        <f t="shared" si="911"/>
        <v>10.050802254042056</v>
      </c>
      <c r="AB2688" s="8">
        <f t="shared" si="912"/>
        <v>10.101747034042056</v>
      </c>
      <c r="AC2688" s="6">
        <f t="shared" si="927"/>
        <v>-273.38</v>
      </c>
      <c r="AD2688" s="15">
        <f t="shared" si="924"/>
        <v>-13.607999999999947</v>
      </c>
      <c r="AE2688" s="15">
        <f t="shared" si="925"/>
        <v>68.452791551277301</v>
      </c>
      <c r="AF2688" s="15">
        <f t="shared" si="926"/>
        <v>41.299610510253387</v>
      </c>
      <c r="AG2688" s="15">
        <f t="shared" si="913"/>
        <v>54.811079706319902</v>
      </c>
      <c r="AH2688" s="15">
        <f t="shared" si="928"/>
        <v>-114.48660518134807</v>
      </c>
      <c r="AI2688" s="17">
        <f t="shared" si="914"/>
        <v>1.183029647017485</v>
      </c>
      <c r="AJ2688" s="17">
        <f t="shared" si="915"/>
        <v>0.93951346190941998</v>
      </c>
      <c r="AK2688" s="17">
        <f t="shared" si="916"/>
        <v>0.75951461028015788</v>
      </c>
      <c r="AL2688" s="17">
        <f t="shared" si="917"/>
        <v>0.78174490703777533</v>
      </c>
      <c r="AM2688" s="17">
        <f t="shared" si="918"/>
        <v>0.77052274714301561</v>
      </c>
      <c r="AN2688" s="17">
        <f t="shared" si="919"/>
        <v>0.93951346190941998</v>
      </c>
      <c r="AO2688" s="17">
        <f t="shared" si="923"/>
        <v>0</v>
      </c>
      <c r="AP2688" s="17">
        <f t="shared" si="920"/>
        <v>7.7052274714301561</v>
      </c>
      <c r="AQ2688" s="17">
        <f t="shared" si="921"/>
        <v>11.830296470174851</v>
      </c>
      <c r="AR2688" s="17">
        <f t="shared" si="922"/>
        <v>20.017961707267283</v>
      </c>
    </row>
    <row r="2689" spans="2:44" x14ac:dyDescent="0.25">
      <c r="B2689">
        <f>INDEX(RawData!$A$2:$A$1048576,MATCH(FmtData!$B$4+(ROW()-10),RawData!$A$2:$A$1048576,0))</f>
        <v>2874</v>
      </c>
      <c r="C2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9)</f>
        <v>42230.492858796293</v>
      </c>
      <c r="D2689" s="46">
        <f>IF($B$6=1,MID(INDEX(RawData!$B$2:$B$1048576, MATCH(FmtData!$B$4+(ROW()-10),RawData!$A$2:$A$1048576,0)),12,8)+$B$5/24,INDEX(RawData!$C$2:$C$1048576, MATCH(FmtData!$B$4+(ROW()-10),RawData!$A$2:$A$1048576,0)))</f>
        <v>0.49285879629629631</v>
      </c>
      <c r="E2689">
        <f>INDEX(RawData!D$2:D$1048576,MATCH(FmtData!$B$4+(ROW()-10),RawData!$A$2:$A$1048576,0))</f>
        <v>2906.16</v>
      </c>
      <c r="F2689">
        <f>INDEX(RawData!E$2:E$1048576,MATCH(FmtData!$B$4+(ROW()-10),RawData!$A$2:$A$1048576,0))</f>
        <v>7.1738299999999997</v>
      </c>
      <c r="G2689">
        <f>INDEX(RawData!F$2:F$1048576,MATCH(FmtData!$B$4+(ROW()-10),RawData!$A$2:$A$1048576,0))</f>
        <v>-202.02099999999999</v>
      </c>
      <c r="H2689">
        <f>INDEX(RawData!G$2:G$1048576,MATCH(FmtData!$B$4+(ROW()-10),RawData!$A$2:$A$1048576,0))</f>
        <v>0.49990200000000001</v>
      </c>
      <c r="I2689">
        <f>INDEX(RawData!H$2:H$1048576,MATCH(FmtData!$B$4+(ROW()-10),RawData!$A$2:$A$1048576,0))</f>
        <v>-3.1068300000000001E-3</v>
      </c>
      <c r="J2689">
        <f>INDEX(RawData!I$2:I$1048576,MATCH(FmtData!$B$4+(ROW()-10),RawData!$A$2:$A$1048576,0))</f>
        <v>197.1</v>
      </c>
      <c r="K2689">
        <f>INDEX(RawData!J$2:J$1048576,MATCH(FmtData!$B$4+(ROW()-10),RawData!$A$2:$A$1048576,0))</f>
        <v>195.8</v>
      </c>
      <c r="L2689">
        <f>INDEX(RawData!K$2:K$1048576,MATCH(FmtData!$B$4+(ROW()-10),RawData!$A$2:$A$1048576,0))</f>
        <v>190.6</v>
      </c>
      <c r="M2689">
        <f>INDEX(RawData!L$2:L$1048576,MATCH(FmtData!$B$4+(ROW()-10),RawData!$A$2:$A$1048576,0))</f>
        <v>22.9</v>
      </c>
      <c r="N2689">
        <f>INDEX(RawData!M$2:M$1048576,MATCH(FmtData!$B$4+(ROW()-10),RawData!$A$2:$A$1048576,0))</f>
        <v>21.8</v>
      </c>
      <c r="O2689">
        <f>INDEX(RawData!N$2:N$1048576,MATCH(FmtData!$B$4+(ROW()-10),RawData!$A$2:$A$1048576,0))</f>
        <v>171.7</v>
      </c>
      <c r="P2689">
        <f>INDEX(RawData!O$2:O$1048576,MATCH(FmtData!$B$4+(ROW()-10),RawData!$A$2:$A$1048576,0))</f>
        <v>35.819800000000001</v>
      </c>
      <c r="Q2689">
        <f>INDEX(RawData!P$2:P$1048576,MATCH(FmtData!$B$4+(ROW()-10),RawData!$A$2:$A$1048576,0))</f>
        <v>233.953</v>
      </c>
      <c r="R2689">
        <f>INDEX(RawData!Q$2:Q$1048576,MATCH(FmtData!$B$4+(ROW()-10),RawData!$A$2:$A$1048576,0))</f>
        <v>2.4414100000000002E-3</v>
      </c>
      <c r="S2689">
        <f>INDEX(RawData!R$2:R$1048576,MATCH(FmtData!$B$4+(ROW()-10),RawData!$A$2:$A$1048576,0))</f>
        <v>0.51633799999999996</v>
      </c>
      <c r="T2689">
        <f>INDEX(RawData!S$2:S$1048576,MATCH(FmtData!$B$4+(ROW()-10),RawData!$A$2:$A$1048576,0))</f>
        <v>0.52676999999999996</v>
      </c>
      <c r="U2689">
        <f>INDEX(RawData!T$2:T$1048576,MATCH(FmtData!$B$4+(ROW()-10),RawData!$A$2:$A$1048576,0))</f>
        <v>16.229199999999999</v>
      </c>
      <c r="V2689">
        <f>INDEX(RawData!U$2:U$1048576,MATCH(FmtData!$B$4+(ROW()-10),RawData!$A$2:$A$1048576,0))</f>
        <v>20.4773</v>
      </c>
      <c r="W2689" s="8">
        <f t="shared" si="907"/>
        <v>4.2481000000000009</v>
      </c>
      <c r="X2689" s="8">
        <f t="shared" si="908"/>
        <v>-0.26073607999999993</v>
      </c>
      <c r="Y2689" s="8">
        <f t="shared" si="909"/>
        <v>-0.15884651999999996</v>
      </c>
      <c r="Z2689" s="8">
        <f t="shared" si="910"/>
        <v>10.152691814042056</v>
      </c>
      <c r="AA2689" s="8">
        <f t="shared" si="911"/>
        <v>10.050802254042056</v>
      </c>
      <c r="AB2689" s="8">
        <f t="shared" si="912"/>
        <v>10.101747034042056</v>
      </c>
      <c r="AC2689" s="6">
        <f t="shared" si="927"/>
        <v>-273.38</v>
      </c>
      <c r="AD2689" s="15">
        <f t="shared" si="924"/>
        <v>-13.607999999999947</v>
      </c>
      <c r="AE2689" s="15">
        <f t="shared" si="925"/>
        <v>68.452791551277301</v>
      </c>
      <c r="AF2689" s="15">
        <f t="shared" si="926"/>
        <v>41.299610510253387</v>
      </c>
      <c r="AG2689" s="15">
        <f t="shared" si="913"/>
        <v>54.811079706319902</v>
      </c>
      <c r="AH2689" s="15">
        <f t="shared" si="928"/>
        <v>-114.48660518134807</v>
      </c>
      <c r="AI2689" s="17">
        <f t="shared" si="914"/>
        <v>1.183029647017485</v>
      </c>
      <c r="AJ2689" s="17">
        <f t="shared" si="915"/>
        <v>0.93951346190941998</v>
      </c>
      <c r="AK2689" s="17">
        <f t="shared" si="916"/>
        <v>0.75951461028015788</v>
      </c>
      <c r="AL2689" s="17">
        <f t="shared" si="917"/>
        <v>0.78174490703777533</v>
      </c>
      <c r="AM2689" s="17">
        <f t="shared" si="918"/>
        <v>0.77052274714301561</v>
      </c>
      <c r="AN2689" s="17">
        <f t="shared" si="919"/>
        <v>0.93951346190941998</v>
      </c>
      <c r="AO2689" s="17">
        <f t="shared" si="923"/>
        <v>0</v>
      </c>
      <c r="AP2689" s="17">
        <f t="shared" si="920"/>
        <v>7.7052274714301561</v>
      </c>
      <c r="AQ2689" s="17">
        <f t="shared" si="921"/>
        <v>11.830296470174851</v>
      </c>
      <c r="AR2689" s="17">
        <f t="shared" si="922"/>
        <v>20.037198013064778</v>
      </c>
    </row>
    <row r="2690" spans="2:44" x14ac:dyDescent="0.25">
      <c r="B2690">
        <f>INDEX(RawData!$A$2:$A$1048576,MATCH(FmtData!$B$4+(ROW()-10),RawData!$A$2:$A$1048576,0))</f>
        <v>2875</v>
      </c>
      <c r="C2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0)</f>
        <v>42230.494016203702</v>
      </c>
      <c r="D2690" s="46">
        <f>IF($B$6=1,MID(INDEX(RawData!$B$2:$B$1048576, MATCH(FmtData!$B$4+(ROW()-10),RawData!$A$2:$A$1048576,0)),12,8)+$B$5/24,INDEX(RawData!$C$2:$C$1048576, MATCH(FmtData!$B$4+(ROW()-10),RawData!$A$2:$A$1048576,0)))</f>
        <v>0.49401620370370369</v>
      </c>
      <c r="E2690">
        <f>INDEX(RawData!D$2:D$1048576,MATCH(FmtData!$B$4+(ROW()-10),RawData!$A$2:$A$1048576,0))</f>
        <v>2903.37</v>
      </c>
      <c r="F2690">
        <f>INDEX(RawData!E$2:E$1048576,MATCH(FmtData!$B$4+(ROW()-10),RawData!$A$2:$A$1048576,0))</f>
        <v>7.1738299999999997</v>
      </c>
      <c r="G2690">
        <f>INDEX(RawData!F$2:F$1048576,MATCH(FmtData!$B$4+(ROW()-10),RawData!$A$2:$A$1048576,0))</f>
        <v>-202.02099999999999</v>
      </c>
      <c r="H2690">
        <f>INDEX(RawData!G$2:G$1048576,MATCH(FmtData!$B$4+(ROW()-10),RawData!$A$2:$A$1048576,0))</f>
        <v>0.49990200000000001</v>
      </c>
      <c r="I2690">
        <f>INDEX(RawData!H$2:H$1048576,MATCH(FmtData!$B$4+(ROW()-10),RawData!$A$2:$A$1048576,0))</f>
        <v>-3.1068300000000001E-3</v>
      </c>
      <c r="J2690">
        <f>INDEX(RawData!I$2:I$1048576,MATCH(FmtData!$B$4+(ROW()-10),RawData!$A$2:$A$1048576,0))</f>
        <v>194.3</v>
      </c>
      <c r="K2690">
        <f>INDEX(RawData!J$2:J$1048576,MATCH(FmtData!$B$4+(ROW()-10),RawData!$A$2:$A$1048576,0))</f>
        <v>195.6</v>
      </c>
      <c r="L2690">
        <f>INDEX(RawData!K$2:K$1048576,MATCH(FmtData!$B$4+(ROW()-10),RawData!$A$2:$A$1048576,0))</f>
        <v>197.5</v>
      </c>
      <c r="M2690">
        <f>INDEX(RawData!L$2:L$1048576,MATCH(FmtData!$B$4+(ROW()-10),RawData!$A$2:$A$1048576,0))</f>
        <v>22.9</v>
      </c>
      <c r="N2690">
        <f>INDEX(RawData!M$2:M$1048576,MATCH(FmtData!$B$4+(ROW()-10),RawData!$A$2:$A$1048576,0))</f>
        <v>21.8</v>
      </c>
      <c r="O2690">
        <f>INDEX(RawData!N$2:N$1048576,MATCH(FmtData!$B$4+(ROW()-10),RawData!$A$2:$A$1048576,0))</f>
        <v>171.8</v>
      </c>
      <c r="P2690">
        <f>INDEX(RawData!O$2:O$1048576,MATCH(FmtData!$B$4+(ROW()-10),RawData!$A$2:$A$1048576,0))</f>
        <v>35.819800000000001</v>
      </c>
      <c r="Q2690">
        <f>INDEX(RawData!P$2:P$1048576,MATCH(FmtData!$B$4+(ROW()-10),RawData!$A$2:$A$1048576,0))</f>
        <v>234.077</v>
      </c>
      <c r="R2690">
        <f>INDEX(RawData!Q$2:Q$1048576,MATCH(FmtData!$B$4+(ROW()-10),RawData!$A$2:$A$1048576,0))</f>
        <v>2.4414100000000002E-3</v>
      </c>
      <c r="S2690">
        <f>INDEX(RawData!R$2:R$1048576,MATCH(FmtData!$B$4+(ROW()-10),RawData!$A$2:$A$1048576,0))</f>
        <v>0.51633799999999996</v>
      </c>
      <c r="T2690">
        <f>INDEX(RawData!S$2:S$1048576,MATCH(FmtData!$B$4+(ROW()-10),RawData!$A$2:$A$1048576,0))</f>
        <v>0.52676999999999996</v>
      </c>
      <c r="U2690">
        <f>INDEX(RawData!T$2:T$1048576,MATCH(FmtData!$B$4+(ROW()-10),RawData!$A$2:$A$1048576,0))</f>
        <v>15.625</v>
      </c>
      <c r="V2690">
        <f>INDEX(RawData!U$2:U$1048576,MATCH(FmtData!$B$4+(ROW()-10),RawData!$A$2:$A$1048576,0))</f>
        <v>19.561800000000002</v>
      </c>
      <c r="W2690" s="8">
        <f t="shared" si="907"/>
        <v>3.9368000000000016</v>
      </c>
      <c r="X2690" s="8">
        <f t="shared" si="908"/>
        <v>-0.26073607999999993</v>
      </c>
      <c r="Y2690" s="8">
        <f t="shared" si="909"/>
        <v>-0.15884651999999996</v>
      </c>
      <c r="Z2690" s="8">
        <f t="shared" si="910"/>
        <v>10.152691814042056</v>
      </c>
      <c r="AA2690" s="8">
        <f t="shared" si="911"/>
        <v>10.050802254042056</v>
      </c>
      <c r="AB2690" s="8">
        <f t="shared" si="912"/>
        <v>10.101747034042056</v>
      </c>
      <c r="AC2690" s="6">
        <f t="shared" si="927"/>
        <v>-273.25600000000003</v>
      </c>
      <c r="AD2690" s="15">
        <f t="shared" si="924"/>
        <v>-13.48399999999998</v>
      </c>
      <c r="AE2690" s="15">
        <f t="shared" si="925"/>
        <v>68.452791551277301</v>
      </c>
      <c r="AF2690" s="15">
        <f t="shared" si="926"/>
        <v>41.299610510253387</v>
      </c>
      <c r="AG2690" s="15">
        <f t="shared" si="913"/>
        <v>54.811079706319902</v>
      </c>
      <c r="AH2690" s="15">
        <f t="shared" si="928"/>
        <v>-114.3626051813481</v>
      </c>
      <c r="AI2690" s="17">
        <f t="shared" si="914"/>
        <v>1.1827903989403656</v>
      </c>
      <c r="AJ2690" s="17">
        <f t="shared" si="915"/>
        <v>0.93936256467052526</v>
      </c>
      <c r="AK2690" s="17">
        <f t="shared" si="916"/>
        <v>0.75951461028015788</v>
      </c>
      <c r="AL2690" s="17">
        <f t="shared" si="917"/>
        <v>0.78174490703777533</v>
      </c>
      <c r="AM2690" s="17">
        <f t="shared" si="918"/>
        <v>0.77052274714301561</v>
      </c>
      <c r="AN2690" s="17">
        <f t="shared" si="919"/>
        <v>0.93936256467052526</v>
      </c>
      <c r="AO2690" s="17">
        <f t="shared" si="923"/>
        <v>0</v>
      </c>
      <c r="AP2690" s="17">
        <f t="shared" si="920"/>
        <v>7.7052274714301561</v>
      </c>
      <c r="AQ2690" s="17">
        <f t="shared" si="921"/>
        <v>11.827903989403657</v>
      </c>
      <c r="AR2690" s="17">
        <f t="shared" si="922"/>
        <v>20.017961707267283</v>
      </c>
    </row>
    <row r="2691" spans="2:44" x14ac:dyDescent="0.25">
      <c r="B2691">
        <f>INDEX(RawData!$A$2:$A$1048576,MATCH(FmtData!$B$4+(ROW()-10),RawData!$A$2:$A$1048576,0))</f>
        <v>2876</v>
      </c>
      <c r="C2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1)</f>
        <v>42230.495185185187</v>
      </c>
      <c r="D2691" s="46">
        <f>IF($B$6=1,MID(INDEX(RawData!$B$2:$B$1048576, MATCH(FmtData!$B$4+(ROW()-10),RawData!$A$2:$A$1048576,0)),12,8)+$B$5/24,INDEX(RawData!$C$2:$C$1048576, MATCH(FmtData!$B$4+(ROW()-10),RawData!$A$2:$A$1048576,0)))</f>
        <v>0.49518518518518517</v>
      </c>
      <c r="E2691">
        <f>INDEX(RawData!D$2:D$1048576,MATCH(FmtData!$B$4+(ROW()-10),RawData!$A$2:$A$1048576,0))</f>
        <v>2906.16</v>
      </c>
      <c r="F2691">
        <f>INDEX(RawData!E$2:E$1048576,MATCH(FmtData!$B$4+(ROW()-10),RawData!$A$2:$A$1048576,0))</f>
        <v>7.1738299999999997</v>
      </c>
      <c r="G2691">
        <f>INDEX(RawData!F$2:F$1048576,MATCH(FmtData!$B$4+(ROW()-10),RawData!$A$2:$A$1048576,0))</f>
        <v>-202.02099999999999</v>
      </c>
      <c r="H2691">
        <f>INDEX(RawData!G$2:G$1048576,MATCH(FmtData!$B$4+(ROW()-10),RawData!$A$2:$A$1048576,0))</f>
        <v>0.49990200000000001</v>
      </c>
      <c r="I2691">
        <f>INDEX(RawData!H$2:H$1048576,MATCH(FmtData!$B$4+(ROW()-10),RawData!$A$2:$A$1048576,0))</f>
        <v>-3.1068300000000001E-3</v>
      </c>
      <c r="J2691">
        <f>INDEX(RawData!I$2:I$1048576,MATCH(FmtData!$B$4+(ROW()-10),RawData!$A$2:$A$1048576,0))</f>
        <v>196.7</v>
      </c>
      <c r="K2691">
        <f>INDEX(RawData!J$2:J$1048576,MATCH(FmtData!$B$4+(ROW()-10),RawData!$A$2:$A$1048576,0))</f>
        <v>193.9</v>
      </c>
      <c r="L2691">
        <f>INDEX(RawData!K$2:K$1048576,MATCH(FmtData!$B$4+(ROW()-10),RawData!$A$2:$A$1048576,0))</f>
        <v>197.3</v>
      </c>
      <c r="M2691">
        <f>INDEX(RawData!L$2:L$1048576,MATCH(FmtData!$B$4+(ROW()-10),RawData!$A$2:$A$1048576,0))</f>
        <v>22.9</v>
      </c>
      <c r="N2691">
        <f>INDEX(RawData!M$2:M$1048576,MATCH(FmtData!$B$4+(ROW()-10),RawData!$A$2:$A$1048576,0))</f>
        <v>21.8</v>
      </c>
      <c r="O2691">
        <f>INDEX(RawData!N$2:N$1048576,MATCH(FmtData!$B$4+(ROW()-10),RawData!$A$2:$A$1048576,0))</f>
        <v>171.5</v>
      </c>
      <c r="P2691">
        <f>INDEX(RawData!O$2:O$1048576,MATCH(FmtData!$B$4+(ROW()-10),RawData!$A$2:$A$1048576,0))</f>
        <v>35.819800000000001</v>
      </c>
      <c r="Q2691">
        <f>INDEX(RawData!P$2:P$1048576,MATCH(FmtData!$B$4+(ROW()-10),RawData!$A$2:$A$1048576,0))</f>
        <v>233.566</v>
      </c>
      <c r="R2691">
        <f>INDEX(RawData!Q$2:Q$1048576,MATCH(FmtData!$B$4+(ROW()-10),RawData!$A$2:$A$1048576,0))</f>
        <v>2.4414100000000002E-3</v>
      </c>
      <c r="S2691">
        <f>INDEX(RawData!R$2:R$1048576,MATCH(FmtData!$B$4+(ROW()-10),RawData!$A$2:$A$1048576,0))</f>
        <v>0.51633799999999996</v>
      </c>
      <c r="T2691">
        <f>INDEX(RawData!S$2:S$1048576,MATCH(FmtData!$B$4+(ROW()-10),RawData!$A$2:$A$1048576,0))</f>
        <v>0.52676999999999996</v>
      </c>
      <c r="U2691">
        <f>INDEX(RawData!T$2:T$1048576,MATCH(FmtData!$B$4+(ROW()-10),RawData!$A$2:$A$1048576,0))</f>
        <v>14.9872</v>
      </c>
      <c r="V2691">
        <f>INDEX(RawData!U$2:U$1048576,MATCH(FmtData!$B$4+(ROW()-10),RawData!$A$2:$A$1048576,0))</f>
        <v>18.8751</v>
      </c>
      <c r="W2691" s="8">
        <f t="shared" si="907"/>
        <v>3.8879000000000001</v>
      </c>
      <c r="X2691" s="8">
        <f t="shared" si="908"/>
        <v>-0.26073607999999993</v>
      </c>
      <c r="Y2691" s="8">
        <f t="shared" si="909"/>
        <v>-0.15884651999999996</v>
      </c>
      <c r="Z2691" s="8">
        <f t="shared" si="910"/>
        <v>10.152691814042056</v>
      </c>
      <c r="AA2691" s="8">
        <f t="shared" si="911"/>
        <v>10.050802254042056</v>
      </c>
      <c r="AB2691" s="8">
        <f t="shared" si="912"/>
        <v>10.101747034042056</v>
      </c>
      <c r="AC2691" s="6">
        <f t="shared" si="927"/>
        <v>-273.76700000000005</v>
      </c>
      <c r="AD2691" s="15">
        <f t="shared" si="924"/>
        <v>-13.995000000000005</v>
      </c>
      <c r="AE2691" s="15">
        <f t="shared" si="925"/>
        <v>68.452791551277301</v>
      </c>
      <c r="AF2691" s="15">
        <f t="shared" si="926"/>
        <v>41.299610510253387</v>
      </c>
      <c r="AG2691" s="15">
        <f t="shared" si="913"/>
        <v>54.811079706319902</v>
      </c>
      <c r="AH2691" s="15">
        <f t="shared" si="928"/>
        <v>-114.87360518134813</v>
      </c>
      <c r="AI2691" s="17">
        <f t="shared" si="914"/>
        <v>1.1837769553531781</v>
      </c>
      <c r="AJ2691" s="17">
        <f t="shared" si="915"/>
        <v>0.93998471923889682</v>
      </c>
      <c r="AK2691" s="17">
        <f t="shared" si="916"/>
        <v>0.75951461028015788</v>
      </c>
      <c r="AL2691" s="17">
        <f t="shared" si="917"/>
        <v>0.78174490703777533</v>
      </c>
      <c r="AM2691" s="17">
        <f t="shared" si="918"/>
        <v>0.77052274714301561</v>
      </c>
      <c r="AN2691" s="17">
        <f t="shared" si="919"/>
        <v>0.93998471923889682</v>
      </c>
      <c r="AO2691" s="17">
        <f t="shared" si="923"/>
        <v>0</v>
      </c>
      <c r="AP2691" s="17">
        <f t="shared" si="920"/>
        <v>7.7052274714301561</v>
      </c>
      <c r="AQ2691" s="17">
        <f t="shared" si="921"/>
        <v>11.83776955353178</v>
      </c>
      <c r="AR2691" s="17">
        <f t="shared" si="922"/>
        <v>20.037198013064778</v>
      </c>
    </row>
    <row r="2692" spans="2:44" x14ac:dyDescent="0.25">
      <c r="B2692">
        <f>INDEX(RawData!$A$2:$A$1048576,MATCH(FmtData!$B$4+(ROW()-10),RawData!$A$2:$A$1048576,0))</f>
        <v>2877</v>
      </c>
      <c r="C2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2)</f>
        <v>42230.496331018519</v>
      </c>
      <c r="D2692" s="46">
        <f>IF($B$6=1,MID(INDEX(RawData!$B$2:$B$1048576, MATCH(FmtData!$B$4+(ROW()-10),RawData!$A$2:$A$1048576,0)),12,8)+$B$5/24,INDEX(RawData!$C$2:$C$1048576, MATCH(FmtData!$B$4+(ROW()-10),RawData!$A$2:$A$1048576,0)))</f>
        <v>0.49633101851851852</v>
      </c>
      <c r="E2692">
        <f>INDEX(RawData!D$2:D$1048576,MATCH(FmtData!$B$4+(ROW()-10),RawData!$A$2:$A$1048576,0))</f>
        <v>2903.37</v>
      </c>
      <c r="F2692">
        <f>INDEX(RawData!E$2:E$1048576,MATCH(FmtData!$B$4+(ROW()-10),RawData!$A$2:$A$1048576,0))</f>
        <v>7.1738299999999997</v>
      </c>
      <c r="G2692">
        <f>INDEX(RawData!F$2:F$1048576,MATCH(FmtData!$B$4+(ROW()-10),RawData!$A$2:$A$1048576,0))</f>
        <v>-202.02099999999999</v>
      </c>
      <c r="H2692">
        <f>INDEX(RawData!G$2:G$1048576,MATCH(FmtData!$B$4+(ROW()-10),RawData!$A$2:$A$1048576,0))</f>
        <v>0.499884</v>
      </c>
      <c r="I2692">
        <f>INDEX(RawData!H$2:H$1048576,MATCH(FmtData!$B$4+(ROW()-10),RawData!$A$2:$A$1048576,0))</f>
        <v>-3.1068300000000001E-3</v>
      </c>
      <c r="J2692">
        <f>INDEX(RawData!I$2:I$1048576,MATCH(FmtData!$B$4+(ROW()-10),RawData!$A$2:$A$1048576,0))</f>
        <v>194.5</v>
      </c>
      <c r="K2692">
        <f>INDEX(RawData!J$2:J$1048576,MATCH(FmtData!$B$4+(ROW()-10),RawData!$A$2:$A$1048576,0))</f>
        <v>195</v>
      </c>
      <c r="L2692">
        <f>INDEX(RawData!K$2:K$1048576,MATCH(FmtData!$B$4+(ROW()-10),RawData!$A$2:$A$1048576,0))</f>
        <v>190.5</v>
      </c>
      <c r="M2692">
        <f>INDEX(RawData!L$2:L$1048576,MATCH(FmtData!$B$4+(ROW()-10),RawData!$A$2:$A$1048576,0))</f>
        <v>22.9</v>
      </c>
      <c r="N2692">
        <f>INDEX(RawData!M$2:M$1048576,MATCH(FmtData!$B$4+(ROW()-10),RawData!$A$2:$A$1048576,0))</f>
        <v>21.9</v>
      </c>
      <c r="O2692">
        <f>INDEX(RawData!N$2:N$1048576,MATCH(FmtData!$B$4+(ROW()-10),RawData!$A$2:$A$1048576,0))</f>
        <v>171.4</v>
      </c>
      <c r="P2692">
        <f>INDEX(RawData!O$2:O$1048576,MATCH(FmtData!$B$4+(ROW()-10),RawData!$A$2:$A$1048576,0))</f>
        <v>35.819800000000001</v>
      </c>
      <c r="Q2692">
        <f>INDEX(RawData!P$2:P$1048576,MATCH(FmtData!$B$4+(ROW()-10),RawData!$A$2:$A$1048576,0))</f>
        <v>233.566</v>
      </c>
      <c r="R2692">
        <f>INDEX(RawData!Q$2:Q$1048576,MATCH(FmtData!$B$4+(ROW()-10),RawData!$A$2:$A$1048576,0))</f>
        <v>2.4414100000000002E-3</v>
      </c>
      <c r="S2692">
        <f>INDEX(RawData!R$2:R$1048576,MATCH(FmtData!$B$4+(ROW()-10),RawData!$A$2:$A$1048576,0))</f>
        <v>0.51633799999999996</v>
      </c>
      <c r="T2692">
        <f>INDEX(RawData!S$2:S$1048576,MATCH(FmtData!$B$4+(ROW()-10),RawData!$A$2:$A$1048576,0))</f>
        <v>0.52676999999999996</v>
      </c>
      <c r="U2692">
        <f>INDEX(RawData!T$2:T$1048576,MATCH(FmtData!$B$4+(ROW()-10),RawData!$A$2:$A$1048576,0))</f>
        <v>25.498999999999999</v>
      </c>
      <c r="V2692">
        <f>INDEX(RawData!U$2:U$1048576,MATCH(FmtData!$B$4+(ROW()-10),RawData!$A$2:$A$1048576,0))</f>
        <v>29.327400000000001</v>
      </c>
      <c r="W2692" s="8">
        <f t="shared" ref="W2692:W2755" si="929">V2692-U2692</f>
        <v>3.828400000000002</v>
      </c>
      <c r="X2692" s="8">
        <f t="shared" ref="X2692:X2755" si="930">-(S2692-$S$10)*2.54</f>
        <v>-0.26073607999999993</v>
      </c>
      <c r="Y2692" s="8">
        <f t="shared" ref="Y2692:Y2755" si="931">-(T2692-$T$10)*2.54</f>
        <v>-0.15884651999999996</v>
      </c>
      <c r="Z2692" s="8">
        <f t="shared" ref="Z2692:Z2755" si="932">$S$6-X2692</f>
        <v>10.152691814042056</v>
      </c>
      <c r="AA2692" s="8">
        <f t="shared" ref="AA2692:AA2755" si="933">$S$6-Y2692</f>
        <v>10.050802254042056</v>
      </c>
      <c r="AB2692" s="8">
        <f t="shared" ref="AB2692:AB2755" si="934">(Z2692+AA2692)/2</f>
        <v>10.101747034042056</v>
      </c>
      <c r="AC2692" s="6">
        <f t="shared" si="927"/>
        <v>-273.76700000000005</v>
      </c>
      <c r="AD2692" s="15">
        <f t="shared" si="924"/>
        <v>-13.995000000000005</v>
      </c>
      <c r="AE2692" s="15">
        <f t="shared" si="925"/>
        <v>68.452791551277301</v>
      </c>
      <c r="AF2692" s="15">
        <f t="shared" si="926"/>
        <v>41.299610510253387</v>
      </c>
      <c r="AG2692" s="15">
        <f t="shared" ref="AG2692:AG2755" si="935">PI()*AB2692^2/4*($P$4+(AB2692-$AB$10))-$S$5</f>
        <v>54.811079706319902</v>
      </c>
      <c r="AH2692" s="15">
        <f t="shared" si="928"/>
        <v>-114.87360518134813</v>
      </c>
      <c r="AI2692" s="17">
        <f t="shared" ref="AI2692:AI2755" si="936">$L$6/(($S$5+AC2692)*2160)*100^3</f>
        <v>1.1837769553531781</v>
      </c>
      <c r="AJ2692" s="17">
        <f t="shared" ref="AJ2692:AJ2755" si="937">$L$6/(($S$5+AH2692)*2160)*100^3</f>
        <v>0.93998471923889682</v>
      </c>
      <c r="AK2692" s="17">
        <f t="shared" ref="AK2692:AK2755" si="938">$L$6/(($S$5+AE2692)*2160)*100^3</f>
        <v>0.75951461028015788</v>
      </c>
      <c r="AL2692" s="17">
        <f t="shared" ref="AL2692:AL2755" si="939">$L$6/(($S$5+AF2692)*2160)*100^3</f>
        <v>0.78174490703777533</v>
      </c>
      <c r="AM2692" s="17">
        <f t="shared" ref="AM2692:AM2755" si="940">$L$6/(($S$3+AG2692)*2160)*100^3</f>
        <v>0.77052274714301561</v>
      </c>
      <c r="AN2692" s="17">
        <f t="shared" ref="AN2692:AN2755" si="941">$L$6/(($S$5+AH2692)*2160)*100^3</f>
        <v>0.93998471923889682</v>
      </c>
      <c r="AO2692" s="17">
        <f t="shared" si="923"/>
        <v>0</v>
      </c>
      <c r="AP2692" s="17">
        <f t="shared" ref="AP2692:AP2755" si="942">AM2692*10</f>
        <v>7.7052274714301561</v>
      </c>
      <c r="AQ2692" s="17">
        <f t="shared" ref="AQ2692:AQ2755" si="943">AI2692*10</f>
        <v>11.83776955353178</v>
      </c>
      <c r="AR2692" s="17">
        <f t="shared" ref="AR2692:AR2755" si="944">E2692*0.101325/14.696</f>
        <v>20.017961707267283</v>
      </c>
    </row>
    <row r="2693" spans="2:44" x14ac:dyDescent="0.25">
      <c r="B2693">
        <f>INDEX(RawData!$A$2:$A$1048576,MATCH(FmtData!$B$4+(ROW()-10),RawData!$A$2:$A$1048576,0))</f>
        <v>2878</v>
      </c>
      <c r="C2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3)</f>
        <v>42230.497499999998</v>
      </c>
      <c r="D2693" s="46">
        <f>IF($B$6=1,MID(INDEX(RawData!$B$2:$B$1048576, MATCH(FmtData!$B$4+(ROW()-10),RawData!$A$2:$A$1048576,0)),12,8)+$B$5/24,INDEX(RawData!$C$2:$C$1048576, MATCH(FmtData!$B$4+(ROW()-10),RawData!$A$2:$A$1048576,0)))</f>
        <v>0.4975</v>
      </c>
      <c r="E2693">
        <f>INDEX(RawData!D$2:D$1048576,MATCH(FmtData!$B$4+(ROW()-10),RawData!$A$2:$A$1048576,0))</f>
        <v>2903.37</v>
      </c>
      <c r="F2693">
        <f>INDEX(RawData!E$2:E$1048576,MATCH(FmtData!$B$4+(ROW()-10),RawData!$A$2:$A$1048576,0))</f>
        <v>7.1738299999999997</v>
      </c>
      <c r="G2693">
        <f>INDEX(RawData!F$2:F$1048576,MATCH(FmtData!$B$4+(ROW()-10),RawData!$A$2:$A$1048576,0))</f>
        <v>-202.02099999999999</v>
      </c>
      <c r="H2693">
        <f>INDEX(RawData!G$2:G$1048576,MATCH(FmtData!$B$4+(ROW()-10),RawData!$A$2:$A$1048576,0))</f>
        <v>0.499884</v>
      </c>
      <c r="I2693">
        <f>INDEX(RawData!H$2:H$1048576,MATCH(FmtData!$B$4+(ROW()-10),RawData!$A$2:$A$1048576,0))</f>
        <v>-3.1068300000000001E-3</v>
      </c>
      <c r="J2693">
        <f>INDEX(RawData!I$2:I$1048576,MATCH(FmtData!$B$4+(ROW()-10),RawData!$A$2:$A$1048576,0))</f>
        <v>196.6</v>
      </c>
      <c r="K2693">
        <f>INDEX(RawData!J$2:J$1048576,MATCH(FmtData!$B$4+(ROW()-10),RawData!$A$2:$A$1048576,0))</f>
        <v>196.5</v>
      </c>
      <c r="L2693">
        <f>INDEX(RawData!K$2:K$1048576,MATCH(FmtData!$B$4+(ROW()-10),RawData!$A$2:$A$1048576,0))</f>
        <v>199.5</v>
      </c>
      <c r="M2693">
        <f>INDEX(RawData!L$2:L$1048576,MATCH(FmtData!$B$4+(ROW()-10),RawData!$A$2:$A$1048576,0))</f>
        <v>22.9</v>
      </c>
      <c r="N2693">
        <f>INDEX(RawData!M$2:M$1048576,MATCH(FmtData!$B$4+(ROW()-10),RawData!$A$2:$A$1048576,0))</f>
        <v>21.8</v>
      </c>
      <c r="O2693">
        <f>INDEX(RawData!N$2:N$1048576,MATCH(FmtData!$B$4+(ROW()-10),RawData!$A$2:$A$1048576,0))</f>
        <v>171.3</v>
      </c>
      <c r="P2693">
        <f>INDEX(RawData!O$2:O$1048576,MATCH(FmtData!$B$4+(ROW()-10),RawData!$A$2:$A$1048576,0))</f>
        <v>35.819800000000001</v>
      </c>
      <c r="Q2693">
        <f>INDEX(RawData!P$2:P$1048576,MATCH(FmtData!$B$4+(ROW()-10),RawData!$A$2:$A$1048576,0))</f>
        <v>233.45699999999999</v>
      </c>
      <c r="R2693">
        <f>INDEX(RawData!Q$2:Q$1048576,MATCH(FmtData!$B$4+(ROW()-10),RawData!$A$2:$A$1048576,0))</f>
        <v>1.8310500000000001E-3</v>
      </c>
      <c r="S2693">
        <f>INDEX(RawData!R$2:R$1048576,MATCH(FmtData!$B$4+(ROW()-10),RawData!$A$2:$A$1048576,0))</f>
        <v>0.51633799999999996</v>
      </c>
      <c r="T2693">
        <f>INDEX(RawData!S$2:S$1048576,MATCH(FmtData!$B$4+(ROW()-10),RawData!$A$2:$A$1048576,0))</f>
        <v>0.52676999999999996</v>
      </c>
      <c r="U2693">
        <f>INDEX(RawData!T$2:T$1048576,MATCH(FmtData!$B$4+(ROW()-10),RawData!$A$2:$A$1048576,0))</f>
        <v>21.8338</v>
      </c>
      <c r="V2693">
        <f>INDEX(RawData!U$2:U$1048576,MATCH(FmtData!$B$4+(ROW()-10),RawData!$A$2:$A$1048576,0))</f>
        <v>28.0304</v>
      </c>
      <c r="W2693" s="8">
        <f t="shared" si="929"/>
        <v>6.1966000000000001</v>
      </c>
      <c r="X2693" s="8">
        <f t="shared" si="930"/>
        <v>-0.26073607999999993</v>
      </c>
      <c r="Y2693" s="8">
        <f t="shared" si="931"/>
        <v>-0.15884651999999996</v>
      </c>
      <c r="Z2693" s="8">
        <f t="shared" si="932"/>
        <v>10.152691814042056</v>
      </c>
      <c r="AA2693" s="8">
        <f t="shared" si="933"/>
        <v>10.050802254042056</v>
      </c>
      <c r="AB2693" s="8">
        <f t="shared" si="934"/>
        <v>10.101747034042056</v>
      </c>
      <c r="AC2693" s="6">
        <f t="shared" si="927"/>
        <v>-273.87600000000003</v>
      </c>
      <c r="AD2693" s="15">
        <f t="shared" si="924"/>
        <v>-14.103999999999985</v>
      </c>
      <c r="AE2693" s="15">
        <f t="shared" si="925"/>
        <v>68.452791551277301</v>
      </c>
      <c r="AF2693" s="15">
        <f t="shared" si="926"/>
        <v>41.299610510253387</v>
      </c>
      <c r="AG2693" s="15">
        <f t="shared" si="935"/>
        <v>54.811079706319902</v>
      </c>
      <c r="AH2693" s="15">
        <f t="shared" si="928"/>
        <v>-114.98260518134811</v>
      </c>
      <c r="AI2693" s="17">
        <f t="shared" si="936"/>
        <v>1.1839876079843565</v>
      </c>
      <c r="AJ2693" s="17">
        <f t="shared" si="937"/>
        <v>0.94011753597304681</v>
      </c>
      <c r="AK2693" s="17">
        <f t="shared" si="938"/>
        <v>0.75951461028015788</v>
      </c>
      <c r="AL2693" s="17">
        <f t="shared" si="939"/>
        <v>0.78174490703777533</v>
      </c>
      <c r="AM2693" s="17">
        <f t="shared" si="940"/>
        <v>0.77052274714301561</v>
      </c>
      <c r="AN2693" s="17">
        <f t="shared" si="941"/>
        <v>0.94011753597304681</v>
      </c>
      <c r="AO2693" s="17">
        <f t="shared" si="923"/>
        <v>0</v>
      </c>
      <c r="AP2693" s="17">
        <f t="shared" si="942"/>
        <v>7.7052274714301561</v>
      </c>
      <c r="AQ2693" s="17">
        <f t="shared" si="943"/>
        <v>11.839876079843565</v>
      </c>
      <c r="AR2693" s="17">
        <f t="shared" si="944"/>
        <v>20.017961707267283</v>
      </c>
    </row>
    <row r="2694" spans="2:44" x14ac:dyDescent="0.25">
      <c r="B2694">
        <f>INDEX(RawData!$A$2:$A$1048576,MATCH(FmtData!$B$4+(ROW()-10),RawData!$A$2:$A$1048576,0))</f>
        <v>2879</v>
      </c>
      <c r="C2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4)</f>
        <v>42230.498645833337</v>
      </c>
      <c r="D2694" s="46">
        <f>IF($B$6=1,MID(INDEX(RawData!$B$2:$B$1048576, MATCH(FmtData!$B$4+(ROW()-10),RawData!$A$2:$A$1048576,0)),12,8)+$B$5/24,INDEX(RawData!$C$2:$C$1048576, MATCH(FmtData!$B$4+(ROW()-10),RawData!$A$2:$A$1048576,0)))</f>
        <v>0.49864583333333329</v>
      </c>
      <c r="E2694">
        <f>INDEX(RawData!D$2:D$1048576,MATCH(FmtData!$B$4+(ROW()-10),RawData!$A$2:$A$1048576,0))</f>
        <v>2903.37</v>
      </c>
      <c r="F2694">
        <f>INDEX(RawData!E$2:E$1048576,MATCH(FmtData!$B$4+(ROW()-10),RawData!$A$2:$A$1048576,0))</f>
        <v>7.1738299999999997</v>
      </c>
      <c r="G2694">
        <f>INDEX(RawData!F$2:F$1048576,MATCH(FmtData!$B$4+(ROW()-10),RawData!$A$2:$A$1048576,0))</f>
        <v>-187.10900000000001</v>
      </c>
      <c r="H2694">
        <f>INDEX(RawData!G$2:G$1048576,MATCH(FmtData!$B$4+(ROW()-10),RawData!$A$2:$A$1048576,0))</f>
        <v>0.499884</v>
      </c>
      <c r="I2694">
        <f>INDEX(RawData!H$2:H$1048576,MATCH(FmtData!$B$4+(ROW()-10),RawData!$A$2:$A$1048576,0))</f>
        <v>-3.29065E-3</v>
      </c>
      <c r="J2694">
        <f>INDEX(RawData!I$2:I$1048576,MATCH(FmtData!$B$4+(ROW()-10),RawData!$A$2:$A$1048576,0))</f>
        <v>194.6</v>
      </c>
      <c r="K2694">
        <f>INDEX(RawData!J$2:J$1048576,MATCH(FmtData!$B$4+(ROW()-10),RawData!$A$2:$A$1048576,0))</f>
        <v>194.5</v>
      </c>
      <c r="L2694">
        <f>INDEX(RawData!K$2:K$1048576,MATCH(FmtData!$B$4+(ROW()-10),RawData!$A$2:$A$1048576,0))</f>
        <v>195</v>
      </c>
      <c r="M2694">
        <f>INDEX(RawData!L$2:L$1048576,MATCH(FmtData!$B$4+(ROW()-10),RawData!$A$2:$A$1048576,0))</f>
        <v>22.9</v>
      </c>
      <c r="N2694">
        <f>INDEX(RawData!M$2:M$1048576,MATCH(FmtData!$B$4+(ROW()-10),RawData!$A$2:$A$1048576,0))</f>
        <v>21.8</v>
      </c>
      <c r="O2694">
        <f>INDEX(RawData!N$2:N$1048576,MATCH(FmtData!$B$4+(ROW()-10),RawData!$A$2:$A$1048576,0))</f>
        <v>171.4</v>
      </c>
      <c r="P2694">
        <f>INDEX(RawData!O$2:O$1048576,MATCH(FmtData!$B$4+(ROW()-10),RawData!$A$2:$A$1048576,0))</f>
        <v>35.819800000000001</v>
      </c>
      <c r="Q2694">
        <f>INDEX(RawData!P$2:P$1048576,MATCH(FmtData!$B$4+(ROW()-10),RawData!$A$2:$A$1048576,0))</f>
        <v>233.333</v>
      </c>
      <c r="R2694">
        <f>INDEX(RawData!Q$2:Q$1048576,MATCH(FmtData!$B$4+(ROW()-10),RawData!$A$2:$A$1048576,0))</f>
        <v>2.4414100000000002E-3</v>
      </c>
      <c r="S2694">
        <f>INDEX(RawData!R$2:R$1048576,MATCH(FmtData!$B$4+(ROW()-10),RawData!$A$2:$A$1048576,0))</f>
        <v>0.51633799999999996</v>
      </c>
      <c r="T2694">
        <f>INDEX(RawData!S$2:S$1048576,MATCH(FmtData!$B$4+(ROW()-10),RawData!$A$2:$A$1048576,0))</f>
        <v>0.52676999999999996</v>
      </c>
      <c r="U2694">
        <f>INDEX(RawData!T$2:T$1048576,MATCH(FmtData!$B$4+(ROW()-10),RawData!$A$2:$A$1048576,0))</f>
        <v>20.1431</v>
      </c>
      <c r="V2694">
        <f>INDEX(RawData!U$2:U$1048576,MATCH(FmtData!$B$4+(ROW()-10),RawData!$A$2:$A$1048576,0))</f>
        <v>26.824999999999999</v>
      </c>
      <c r="W2694" s="8">
        <f t="shared" si="929"/>
        <v>6.6818999999999988</v>
      </c>
      <c r="X2694" s="8">
        <f t="shared" si="930"/>
        <v>-0.26073607999999993</v>
      </c>
      <c r="Y2694" s="8">
        <f t="shared" si="931"/>
        <v>-0.15884651999999996</v>
      </c>
      <c r="Z2694" s="8">
        <f t="shared" si="932"/>
        <v>10.152691814042056</v>
      </c>
      <c r="AA2694" s="8">
        <f t="shared" si="933"/>
        <v>10.050802254042056</v>
      </c>
      <c r="AB2694" s="8">
        <f t="shared" si="934"/>
        <v>10.101747034042056</v>
      </c>
      <c r="AC2694" s="6">
        <f t="shared" si="927"/>
        <v>-274</v>
      </c>
      <c r="AD2694" s="15">
        <f t="shared" si="924"/>
        <v>-14.227999999999952</v>
      </c>
      <c r="AE2694" s="15">
        <f t="shared" si="925"/>
        <v>68.452791551277301</v>
      </c>
      <c r="AF2694" s="15">
        <f t="shared" si="926"/>
        <v>41.299610510253387</v>
      </c>
      <c r="AG2694" s="15">
        <f t="shared" si="935"/>
        <v>54.811079706319902</v>
      </c>
      <c r="AH2694" s="15">
        <f t="shared" si="928"/>
        <v>-115.10660518134807</v>
      </c>
      <c r="AI2694" s="17">
        <f t="shared" si="936"/>
        <v>1.1842273406848722</v>
      </c>
      <c r="AJ2694" s="17">
        <f t="shared" si="937"/>
        <v>0.9402686758829496</v>
      </c>
      <c r="AK2694" s="17">
        <f t="shared" si="938"/>
        <v>0.75951461028015788</v>
      </c>
      <c r="AL2694" s="17">
        <f t="shared" si="939"/>
        <v>0.78174490703777533</v>
      </c>
      <c r="AM2694" s="17">
        <f t="shared" si="940"/>
        <v>0.77052274714301561</v>
      </c>
      <c r="AN2694" s="17">
        <f t="shared" si="941"/>
        <v>0.9402686758829496</v>
      </c>
      <c r="AO2694" s="17">
        <f t="shared" si="923"/>
        <v>0</v>
      </c>
      <c r="AP2694" s="17">
        <f t="shared" si="942"/>
        <v>7.7052274714301561</v>
      </c>
      <c r="AQ2694" s="17">
        <f t="shared" si="943"/>
        <v>11.842273406848722</v>
      </c>
      <c r="AR2694" s="17">
        <f t="shared" si="944"/>
        <v>20.017961707267283</v>
      </c>
    </row>
    <row r="2695" spans="2:44" x14ac:dyDescent="0.25">
      <c r="B2695">
        <f>INDEX(RawData!$A$2:$A$1048576,MATCH(FmtData!$B$4+(ROW()-10),RawData!$A$2:$A$1048576,0))</f>
        <v>2880</v>
      </c>
      <c r="C2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5)</f>
        <v>42230.499803240738</v>
      </c>
      <c r="D2695" s="46">
        <f>IF($B$6=1,MID(INDEX(RawData!$B$2:$B$1048576, MATCH(FmtData!$B$4+(ROW()-10),RawData!$A$2:$A$1048576,0)),12,8)+$B$5/24,INDEX(RawData!$C$2:$C$1048576, MATCH(FmtData!$B$4+(ROW()-10),RawData!$A$2:$A$1048576,0)))</f>
        <v>0.49980324074074073</v>
      </c>
      <c r="E2695">
        <f>INDEX(RawData!D$2:D$1048576,MATCH(FmtData!$B$4+(ROW()-10),RawData!$A$2:$A$1048576,0))</f>
        <v>2904.3</v>
      </c>
      <c r="F2695">
        <f>INDEX(RawData!E$2:E$1048576,MATCH(FmtData!$B$4+(ROW()-10),RawData!$A$2:$A$1048576,0))</f>
        <v>7.1738299999999997</v>
      </c>
      <c r="G2695">
        <f>INDEX(RawData!F$2:F$1048576,MATCH(FmtData!$B$4+(ROW()-10),RawData!$A$2:$A$1048576,0))</f>
        <v>-202.02099999999999</v>
      </c>
      <c r="H2695">
        <f>INDEX(RawData!G$2:G$1048576,MATCH(FmtData!$B$4+(ROW()-10),RawData!$A$2:$A$1048576,0))</f>
        <v>0.499884</v>
      </c>
      <c r="I2695">
        <f>INDEX(RawData!H$2:H$1048576,MATCH(FmtData!$B$4+(ROW()-10),RawData!$A$2:$A$1048576,0))</f>
        <v>-3.1068300000000001E-3</v>
      </c>
      <c r="J2695">
        <f>INDEX(RawData!I$2:I$1048576,MATCH(FmtData!$B$4+(ROW()-10),RawData!$A$2:$A$1048576,0))</f>
        <v>196.2</v>
      </c>
      <c r="K2695">
        <f>INDEX(RawData!J$2:J$1048576,MATCH(FmtData!$B$4+(ROW()-10),RawData!$A$2:$A$1048576,0))</f>
        <v>193.9</v>
      </c>
      <c r="L2695">
        <f>INDEX(RawData!K$2:K$1048576,MATCH(FmtData!$B$4+(ROW()-10),RawData!$A$2:$A$1048576,0))</f>
        <v>191.8</v>
      </c>
      <c r="M2695">
        <f>INDEX(RawData!L$2:L$1048576,MATCH(FmtData!$B$4+(ROW()-10),RawData!$A$2:$A$1048576,0))</f>
        <v>22.9</v>
      </c>
      <c r="N2695">
        <f>INDEX(RawData!M$2:M$1048576,MATCH(FmtData!$B$4+(ROW()-10),RawData!$A$2:$A$1048576,0))</f>
        <v>21.7</v>
      </c>
      <c r="O2695">
        <f>INDEX(RawData!N$2:N$1048576,MATCH(FmtData!$B$4+(ROW()-10),RawData!$A$2:$A$1048576,0))</f>
        <v>171.2</v>
      </c>
      <c r="P2695">
        <f>INDEX(RawData!O$2:O$1048576,MATCH(FmtData!$B$4+(ROW()-10),RawData!$A$2:$A$1048576,0))</f>
        <v>35.819800000000001</v>
      </c>
      <c r="Q2695">
        <f>INDEX(RawData!P$2:P$1048576,MATCH(FmtData!$B$4+(ROW()-10),RawData!$A$2:$A$1048576,0))</f>
        <v>233.22499999999999</v>
      </c>
      <c r="R2695">
        <f>INDEX(RawData!Q$2:Q$1048576,MATCH(FmtData!$B$4+(ROW()-10),RawData!$A$2:$A$1048576,0))</f>
        <v>2.4414100000000002E-3</v>
      </c>
      <c r="S2695">
        <f>INDEX(RawData!R$2:R$1048576,MATCH(FmtData!$B$4+(ROW()-10),RawData!$A$2:$A$1048576,0))</f>
        <v>0.51633799999999996</v>
      </c>
      <c r="T2695">
        <f>INDEX(RawData!S$2:S$1048576,MATCH(FmtData!$B$4+(ROW()-10),RawData!$A$2:$A$1048576,0))</f>
        <v>0.52676999999999996</v>
      </c>
      <c r="U2695">
        <f>INDEX(RawData!T$2:T$1048576,MATCH(FmtData!$B$4+(ROW()-10),RawData!$A$2:$A$1048576,0))</f>
        <v>19.120799999999999</v>
      </c>
      <c r="V2695">
        <f>INDEX(RawData!U$2:U$1048576,MATCH(FmtData!$B$4+(ROW()-10),RawData!$A$2:$A$1048576,0))</f>
        <v>25.634799999999998</v>
      </c>
      <c r="W2695" s="8">
        <f t="shared" si="929"/>
        <v>6.5139999999999993</v>
      </c>
      <c r="X2695" s="8">
        <f t="shared" si="930"/>
        <v>-0.26073607999999993</v>
      </c>
      <c r="Y2695" s="8">
        <f t="shared" si="931"/>
        <v>-0.15884651999999996</v>
      </c>
      <c r="Z2695" s="8">
        <f t="shared" si="932"/>
        <v>10.152691814042056</v>
      </c>
      <c r="AA2695" s="8">
        <f t="shared" si="933"/>
        <v>10.050802254042056</v>
      </c>
      <c r="AB2695" s="8">
        <f t="shared" si="934"/>
        <v>10.101747034042056</v>
      </c>
      <c r="AC2695" s="6">
        <f t="shared" si="927"/>
        <v>-274.10800000000006</v>
      </c>
      <c r="AD2695" s="15">
        <f t="shared" si="924"/>
        <v>-14.336000000000013</v>
      </c>
      <c r="AE2695" s="15">
        <f t="shared" si="925"/>
        <v>68.452791551277301</v>
      </c>
      <c r="AF2695" s="15">
        <f t="shared" si="926"/>
        <v>41.299610510253387</v>
      </c>
      <c r="AG2695" s="15">
        <f t="shared" si="935"/>
        <v>54.811079706319902</v>
      </c>
      <c r="AH2695" s="15">
        <f t="shared" si="928"/>
        <v>-115.21460518134813</v>
      </c>
      <c r="AI2695" s="17">
        <f t="shared" si="936"/>
        <v>1.18443621924753</v>
      </c>
      <c r="AJ2695" s="17">
        <f t="shared" si="937"/>
        <v>0.94040035346992068</v>
      </c>
      <c r="AK2695" s="17">
        <f t="shared" si="938"/>
        <v>0.75951461028015788</v>
      </c>
      <c r="AL2695" s="17">
        <f t="shared" si="939"/>
        <v>0.78174490703777533</v>
      </c>
      <c r="AM2695" s="17">
        <f t="shared" si="940"/>
        <v>0.77052274714301561</v>
      </c>
      <c r="AN2695" s="17">
        <f t="shared" si="941"/>
        <v>0.94040035346992068</v>
      </c>
      <c r="AO2695" s="17">
        <f t="shared" si="923"/>
        <v>0</v>
      </c>
      <c r="AP2695" s="17">
        <f t="shared" si="942"/>
        <v>7.7052274714301561</v>
      </c>
      <c r="AQ2695" s="17">
        <f t="shared" si="943"/>
        <v>11.8443621924753</v>
      </c>
      <c r="AR2695" s="17">
        <f t="shared" si="944"/>
        <v>20.024373809199783</v>
      </c>
    </row>
    <row r="2696" spans="2:44" x14ac:dyDescent="0.25">
      <c r="B2696">
        <f>INDEX(RawData!$A$2:$A$1048576,MATCH(FmtData!$B$4+(ROW()-10),RawData!$A$2:$A$1048576,0))</f>
        <v>2881</v>
      </c>
      <c r="C2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6)</f>
        <v>42230.500972222224</v>
      </c>
      <c r="D2696" s="46">
        <f>IF($B$6=1,MID(INDEX(RawData!$B$2:$B$1048576, MATCH(FmtData!$B$4+(ROW()-10),RawData!$A$2:$A$1048576,0)),12,8)+$B$5/24,INDEX(RawData!$C$2:$C$1048576, MATCH(FmtData!$B$4+(ROW()-10),RawData!$A$2:$A$1048576,0)))</f>
        <v>0.50097222222222226</v>
      </c>
      <c r="E2696">
        <f>INDEX(RawData!D$2:D$1048576,MATCH(FmtData!$B$4+(ROW()-10),RawData!$A$2:$A$1048576,0))</f>
        <v>2902.44</v>
      </c>
      <c r="F2696">
        <f>INDEX(RawData!E$2:E$1048576,MATCH(FmtData!$B$4+(ROW()-10),RawData!$A$2:$A$1048576,0))</f>
        <v>7.1738299999999997</v>
      </c>
      <c r="G2696">
        <f>INDEX(RawData!F$2:F$1048576,MATCH(FmtData!$B$4+(ROW()-10),RawData!$A$2:$A$1048576,0))</f>
        <v>-187.10900000000001</v>
      </c>
      <c r="H2696">
        <f>INDEX(RawData!G$2:G$1048576,MATCH(FmtData!$B$4+(ROW()-10),RawData!$A$2:$A$1048576,0))</f>
        <v>0.49986599999999998</v>
      </c>
      <c r="I2696">
        <f>INDEX(RawData!H$2:H$1048576,MATCH(FmtData!$B$4+(ROW()-10),RawData!$A$2:$A$1048576,0))</f>
        <v>-3.29065E-3</v>
      </c>
      <c r="J2696">
        <f>INDEX(RawData!I$2:I$1048576,MATCH(FmtData!$B$4+(ROW()-10),RawData!$A$2:$A$1048576,0))</f>
        <v>194.3</v>
      </c>
      <c r="K2696">
        <f>INDEX(RawData!J$2:J$1048576,MATCH(FmtData!$B$4+(ROW()-10),RawData!$A$2:$A$1048576,0))</f>
        <v>195.7</v>
      </c>
      <c r="L2696">
        <f>INDEX(RawData!K$2:K$1048576,MATCH(FmtData!$B$4+(ROW()-10),RawData!$A$2:$A$1048576,0))</f>
        <v>200.9</v>
      </c>
      <c r="M2696">
        <f>INDEX(RawData!L$2:L$1048576,MATCH(FmtData!$B$4+(ROW()-10),RawData!$A$2:$A$1048576,0))</f>
        <v>22.9</v>
      </c>
      <c r="N2696">
        <f>INDEX(RawData!M$2:M$1048576,MATCH(FmtData!$B$4+(ROW()-10),RawData!$A$2:$A$1048576,0))</f>
        <v>21.8</v>
      </c>
      <c r="O2696">
        <f>INDEX(RawData!N$2:N$1048576,MATCH(FmtData!$B$4+(ROW()-10),RawData!$A$2:$A$1048576,0))</f>
        <v>171.1</v>
      </c>
      <c r="P2696">
        <f>INDEX(RawData!O$2:O$1048576,MATCH(FmtData!$B$4+(ROW()-10),RawData!$A$2:$A$1048576,0))</f>
        <v>35.819800000000001</v>
      </c>
      <c r="Q2696">
        <f>INDEX(RawData!P$2:P$1048576,MATCH(FmtData!$B$4+(ROW()-10),RawData!$A$2:$A$1048576,0))</f>
        <v>232.946</v>
      </c>
      <c r="R2696">
        <f>INDEX(RawData!Q$2:Q$1048576,MATCH(FmtData!$B$4+(ROW()-10),RawData!$A$2:$A$1048576,0))</f>
        <v>2.4414100000000002E-3</v>
      </c>
      <c r="S2696">
        <f>INDEX(RawData!R$2:R$1048576,MATCH(FmtData!$B$4+(ROW()-10),RawData!$A$2:$A$1048576,0))</f>
        <v>0.51633799999999996</v>
      </c>
      <c r="T2696">
        <f>INDEX(RawData!S$2:S$1048576,MATCH(FmtData!$B$4+(ROW()-10),RawData!$A$2:$A$1048576,0))</f>
        <v>0.52676999999999996</v>
      </c>
      <c r="U2696">
        <f>INDEX(RawData!T$2:T$1048576,MATCH(FmtData!$B$4+(ROW()-10),RawData!$A$2:$A$1048576,0))</f>
        <v>18.350200000000001</v>
      </c>
      <c r="V2696">
        <f>INDEX(RawData!U$2:U$1048576,MATCH(FmtData!$B$4+(ROW()-10),RawData!$A$2:$A$1048576,0))</f>
        <v>24.688700000000001</v>
      </c>
      <c r="W2696" s="8">
        <f t="shared" si="929"/>
        <v>6.3384999999999998</v>
      </c>
      <c r="X2696" s="8">
        <f t="shared" si="930"/>
        <v>-0.26073607999999993</v>
      </c>
      <c r="Y2696" s="8">
        <f t="shared" si="931"/>
        <v>-0.15884651999999996</v>
      </c>
      <c r="Z2696" s="8">
        <f t="shared" si="932"/>
        <v>10.152691814042056</v>
      </c>
      <c r="AA2696" s="8">
        <f t="shared" si="933"/>
        <v>10.050802254042056</v>
      </c>
      <c r="AB2696" s="8">
        <f t="shared" si="934"/>
        <v>10.101747034042056</v>
      </c>
      <c r="AC2696" s="6">
        <f t="shared" si="927"/>
        <v>-274.38700000000006</v>
      </c>
      <c r="AD2696" s="15">
        <f t="shared" si="924"/>
        <v>-14.615000000000009</v>
      </c>
      <c r="AE2696" s="15">
        <f t="shared" si="925"/>
        <v>68.452791551277301</v>
      </c>
      <c r="AF2696" s="15">
        <f t="shared" si="926"/>
        <v>41.299610510253387</v>
      </c>
      <c r="AG2696" s="15">
        <f t="shared" si="935"/>
        <v>54.811079706319902</v>
      </c>
      <c r="AH2696" s="15">
        <f t="shared" si="928"/>
        <v>-115.49360518134813</v>
      </c>
      <c r="AI2696" s="17">
        <f t="shared" si="936"/>
        <v>1.184976163408312</v>
      </c>
      <c r="AJ2696" s="17">
        <f t="shared" si="937"/>
        <v>0.94074069133368832</v>
      </c>
      <c r="AK2696" s="17">
        <f t="shared" si="938"/>
        <v>0.75951461028015788</v>
      </c>
      <c r="AL2696" s="17">
        <f t="shared" si="939"/>
        <v>0.78174490703777533</v>
      </c>
      <c r="AM2696" s="17">
        <f t="shared" si="940"/>
        <v>0.77052274714301561</v>
      </c>
      <c r="AN2696" s="17">
        <f t="shared" si="941"/>
        <v>0.94074069133368832</v>
      </c>
      <c r="AO2696" s="17">
        <f t="shared" si="923"/>
        <v>0</v>
      </c>
      <c r="AP2696" s="17">
        <f t="shared" si="942"/>
        <v>7.7052274714301561</v>
      </c>
      <c r="AQ2696" s="17">
        <f t="shared" si="943"/>
        <v>11.849761634083119</v>
      </c>
      <c r="AR2696" s="17">
        <f t="shared" si="944"/>
        <v>20.011549605334785</v>
      </c>
    </row>
    <row r="2697" spans="2:44" x14ac:dyDescent="0.25">
      <c r="B2697">
        <f>INDEX(RawData!$A$2:$A$1048576,MATCH(FmtData!$B$4+(ROW()-10),RawData!$A$2:$A$1048576,0))</f>
        <v>2882</v>
      </c>
      <c r="C2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7)</f>
        <v>42230.502118055556</v>
      </c>
      <c r="D2697" s="46">
        <f>IF($B$6=1,MID(INDEX(RawData!$B$2:$B$1048576, MATCH(FmtData!$B$4+(ROW()-10),RawData!$A$2:$A$1048576,0)),12,8)+$B$5/24,INDEX(RawData!$C$2:$C$1048576, MATCH(FmtData!$B$4+(ROW()-10),RawData!$A$2:$A$1048576,0)))</f>
        <v>0.50211805555555555</v>
      </c>
      <c r="E2697">
        <f>INDEX(RawData!D$2:D$1048576,MATCH(FmtData!$B$4+(ROW()-10),RawData!$A$2:$A$1048576,0))</f>
        <v>2906.16</v>
      </c>
      <c r="F2697">
        <f>INDEX(RawData!E$2:E$1048576,MATCH(FmtData!$B$4+(ROW()-10),RawData!$A$2:$A$1048576,0))</f>
        <v>7.1738299999999997</v>
      </c>
      <c r="G2697">
        <f>INDEX(RawData!F$2:F$1048576,MATCH(FmtData!$B$4+(ROW()-10),RawData!$A$2:$A$1048576,0))</f>
        <v>-202.02099999999999</v>
      </c>
      <c r="H2697">
        <f>INDEX(RawData!G$2:G$1048576,MATCH(FmtData!$B$4+(ROW()-10),RawData!$A$2:$A$1048576,0))</f>
        <v>0.499884</v>
      </c>
      <c r="I2697">
        <f>INDEX(RawData!H$2:H$1048576,MATCH(FmtData!$B$4+(ROW()-10),RawData!$A$2:$A$1048576,0))</f>
        <v>-3.1068300000000001E-3</v>
      </c>
      <c r="J2697">
        <f>INDEX(RawData!I$2:I$1048576,MATCH(FmtData!$B$4+(ROW()-10),RawData!$A$2:$A$1048576,0))</f>
        <v>197.1</v>
      </c>
      <c r="K2697">
        <f>INDEX(RawData!J$2:J$1048576,MATCH(FmtData!$B$4+(ROW()-10),RawData!$A$2:$A$1048576,0))</f>
        <v>195.7</v>
      </c>
      <c r="L2697">
        <f>INDEX(RawData!K$2:K$1048576,MATCH(FmtData!$B$4+(ROW()-10),RawData!$A$2:$A$1048576,0))</f>
        <v>192.8</v>
      </c>
      <c r="M2697">
        <f>INDEX(RawData!L$2:L$1048576,MATCH(FmtData!$B$4+(ROW()-10),RawData!$A$2:$A$1048576,0))</f>
        <v>22.9</v>
      </c>
      <c r="N2697">
        <f>INDEX(RawData!M$2:M$1048576,MATCH(FmtData!$B$4+(ROW()-10),RawData!$A$2:$A$1048576,0))</f>
        <v>21.7</v>
      </c>
      <c r="O2697">
        <f>INDEX(RawData!N$2:N$1048576,MATCH(FmtData!$B$4+(ROW()-10),RawData!$A$2:$A$1048576,0))</f>
        <v>171</v>
      </c>
      <c r="P2697">
        <f>INDEX(RawData!O$2:O$1048576,MATCH(FmtData!$B$4+(ROW()-10),RawData!$A$2:$A$1048576,0))</f>
        <v>35.819800000000001</v>
      </c>
      <c r="Q2697">
        <f>INDEX(RawData!P$2:P$1048576,MATCH(FmtData!$B$4+(ROW()-10),RawData!$A$2:$A$1048576,0))</f>
        <v>232.946</v>
      </c>
      <c r="R2697">
        <f>INDEX(RawData!Q$2:Q$1048576,MATCH(FmtData!$B$4+(ROW()-10),RawData!$A$2:$A$1048576,0))</f>
        <v>2.4414100000000002E-3</v>
      </c>
      <c r="S2697">
        <f>INDEX(RawData!R$2:R$1048576,MATCH(FmtData!$B$4+(ROW()-10),RawData!$A$2:$A$1048576,0))</f>
        <v>0.51633799999999996</v>
      </c>
      <c r="T2697">
        <f>INDEX(RawData!S$2:S$1048576,MATCH(FmtData!$B$4+(ROW()-10),RawData!$A$2:$A$1048576,0))</f>
        <v>0.52676999999999996</v>
      </c>
      <c r="U2697">
        <f>INDEX(RawData!T$2:T$1048576,MATCH(FmtData!$B$4+(ROW()-10),RawData!$A$2:$A$1048576,0))</f>
        <v>17.677299999999999</v>
      </c>
      <c r="V2697">
        <f>INDEX(RawData!U$2:U$1048576,MATCH(FmtData!$B$4+(ROW()-10),RawData!$A$2:$A$1048576,0))</f>
        <v>23.5901</v>
      </c>
      <c r="W2697" s="8">
        <f t="shared" si="929"/>
        <v>5.9128000000000007</v>
      </c>
      <c r="X2697" s="8">
        <f t="shared" si="930"/>
        <v>-0.26073607999999993</v>
      </c>
      <c r="Y2697" s="8">
        <f t="shared" si="931"/>
        <v>-0.15884651999999996</v>
      </c>
      <c r="Z2697" s="8">
        <f t="shared" si="932"/>
        <v>10.152691814042056</v>
      </c>
      <c r="AA2697" s="8">
        <f t="shared" si="933"/>
        <v>10.050802254042056</v>
      </c>
      <c r="AB2697" s="8">
        <f t="shared" si="934"/>
        <v>10.101747034042056</v>
      </c>
      <c r="AC2697" s="6">
        <f t="shared" si="927"/>
        <v>-274.38700000000006</v>
      </c>
      <c r="AD2697" s="15">
        <f t="shared" si="924"/>
        <v>-14.615000000000009</v>
      </c>
      <c r="AE2697" s="15">
        <f t="shared" si="925"/>
        <v>68.452791551277301</v>
      </c>
      <c r="AF2697" s="15">
        <f t="shared" si="926"/>
        <v>41.299610510253387</v>
      </c>
      <c r="AG2697" s="15">
        <f t="shared" si="935"/>
        <v>54.811079706319902</v>
      </c>
      <c r="AH2697" s="15">
        <f t="shared" si="928"/>
        <v>-115.49360518134813</v>
      </c>
      <c r="AI2697" s="17">
        <f t="shared" si="936"/>
        <v>1.184976163408312</v>
      </c>
      <c r="AJ2697" s="17">
        <f t="shared" si="937"/>
        <v>0.94074069133368832</v>
      </c>
      <c r="AK2697" s="17">
        <f t="shared" si="938"/>
        <v>0.75951461028015788</v>
      </c>
      <c r="AL2697" s="17">
        <f t="shared" si="939"/>
        <v>0.78174490703777533</v>
      </c>
      <c r="AM2697" s="17">
        <f t="shared" si="940"/>
        <v>0.77052274714301561</v>
      </c>
      <c r="AN2697" s="17">
        <f t="shared" si="941"/>
        <v>0.94074069133368832</v>
      </c>
      <c r="AO2697" s="17">
        <f t="shared" si="923"/>
        <v>0</v>
      </c>
      <c r="AP2697" s="17">
        <f t="shared" si="942"/>
        <v>7.7052274714301561</v>
      </c>
      <c r="AQ2697" s="17">
        <f t="shared" si="943"/>
        <v>11.849761634083119</v>
      </c>
      <c r="AR2697" s="17">
        <f t="shared" si="944"/>
        <v>20.037198013064778</v>
      </c>
    </row>
    <row r="2698" spans="2:44" x14ac:dyDescent="0.25">
      <c r="B2698">
        <f>INDEX(RawData!$A$2:$A$1048576,MATCH(FmtData!$B$4+(ROW()-10),RawData!$A$2:$A$1048576,0))</f>
        <v>2883</v>
      </c>
      <c r="C2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8)</f>
        <v>42230.503287037034</v>
      </c>
      <c r="D2698" s="46">
        <f>IF($B$6=1,MID(INDEX(RawData!$B$2:$B$1048576, MATCH(FmtData!$B$4+(ROW()-10),RawData!$A$2:$A$1048576,0)),12,8)+$B$5/24,INDEX(RawData!$C$2:$C$1048576, MATCH(FmtData!$B$4+(ROW()-10),RawData!$A$2:$A$1048576,0)))</f>
        <v>0.50328703703703703</v>
      </c>
      <c r="E2698">
        <f>INDEX(RawData!D$2:D$1048576,MATCH(FmtData!$B$4+(ROW()-10),RawData!$A$2:$A$1048576,0))</f>
        <v>2903.37</v>
      </c>
      <c r="F2698">
        <f>INDEX(RawData!E$2:E$1048576,MATCH(FmtData!$B$4+(ROW()-10),RawData!$A$2:$A$1048576,0))</f>
        <v>7.1738299999999997</v>
      </c>
      <c r="G2698">
        <f>INDEX(RawData!F$2:F$1048576,MATCH(FmtData!$B$4+(ROW()-10),RawData!$A$2:$A$1048576,0))</f>
        <v>-202.02099999999999</v>
      </c>
      <c r="H2698">
        <f>INDEX(RawData!G$2:G$1048576,MATCH(FmtData!$B$4+(ROW()-10),RawData!$A$2:$A$1048576,0))</f>
        <v>0.499884</v>
      </c>
      <c r="I2698">
        <f>INDEX(RawData!H$2:H$1048576,MATCH(FmtData!$B$4+(ROW()-10),RawData!$A$2:$A$1048576,0))</f>
        <v>-3.29065E-3</v>
      </c>
      <c r="J2698">
        <f>INDEX(RawData!I$2:I$1048576,MATCH(FmtData!$B$4+(ROW()-10),RawData!$A$2:$A$1048576,0))</f>
        <v>194.3</v>
      </c>
      <c r="K2698">
        <f>INDEX(RawData!J$2:J$1048576,MATCH(FmtData!$B$4+(ROW()-10),RawData!$A$2:$A$1048576,0))</f>
        <v>193.9</v>
      </c>
      <c r="L2698">
        <f>INDEX(RawData!K$2:K$1048576,MATCH(FmtData!$B$4+(ROW()-10),RawData!$A$2:$A$1048576,0))</f>
        <v>193.6</v>
      </c>
      <c r="M2698">
        <f>INDEX(RawData!L$2:L$1048576,MATCH(FmtData!$B$4+(ROW()-10),RawData!$A$2:$A$1048576,0))</f>
        <v>22.9</v>
      </c>
      <c r="N2698">
        <f>INDEX(RawData!M$2:M$1048576,MATCH(FmtData!$B$4+(ROW()-10),RawData!$A$2:$A$1048576,0))</f>
        <v>21.7</v>
      </c>
      <c r="O2698">
        <f>INDEX(RawData!N$2:N$1048576,MATCH(FmtData!$B$4+(ROW()-10),RawData!$A$2:$A$1048576,0))</f>
        <v>171.1</v>
      </c>
      <c r="P2698">
        <f>INDEX(RawData!O$2:O$1048576,MATCH(FmtData!$B$4+(ROW()-10),RawData!$A$2:$A$1048576,0))</f>
        <v>35.8078</v>
      </c>
      <c r="Q2698">
        <f>INDEX(RawData!P$2:P$1048576,MATCH(FmtData!$B$4+(ROW()-10),RawData!$A$2:$A$1048576,0))</f>
        <v>233.179</v>
      </c>
      <c r="R2698">
        <f>INDEX(RawData!Q$2:Q$1048576,MATCH(FmtData!$B$4+(ROW()-10),RawData!$A$2:$A$1048576,0))</f>
        <v>2.4414100000000002E-3</v>
      </c>
      <c r="S2698">
        <f>INDEX(RawData!R$2:R$1048576,MATCH(FmtData!$B$4+(ROW()-10),RawData!$A$2:$A$1048576,0))</f>
        <v>0.51633799999999996</v>
      </c>
      <c r="T2698">
        <f>INDEX(RawData!S$2:S$1048576,MATCH(FmtData!$B$4+(ROW()-10),RawData!$A$2:$A$1048576,0))</f>
        <v>0.52676999999999996</v>
      </c>
      <c r="U2698">
        <f>INDEX(RawData!T$2:T$1048576,MATCH(FmtData!$B$4+(ROW()-10),RawData!$A$2:$A$1048576,0))</f>
        <v>17.0395</v>
      </c>
      <c r="V2698">
        <f>INDEX(RawData!U$2:U$1048576,MATCH(FmtData!$B$4+(ROW()-10),RawData!$A$2:$A$1048576,0))</f>
        <v>22.750900000000001</v>
      </c>
      <c r="W2698" s="8">
        <f t="shared" si="929"/>
        <v>5.7114000000000011</v>
      </c>
      <c r="X2698" s="8">
        <f t="shared" si="930"/>
        <v>-0.26073607999999993</v>
      </c>
      <c r="Y2698" s="8">
        <f t="shared" si="931"/>
        <v>-0.15884651999999996</v>
      </c>
      <c r="Z2698" s="8">
        <f t="shared" si="932"/>
        <v>10.152691814042056</v>
      </c>
      <c r="AA2698" s="8">
        <f t="shared" si="933"/>
        <v>10.050802254042056</v>
      </c>
      <c r="AB2698" s="8">
        <f t="shared" si="934"/>
        <v>10.101747034042056</v>
      </c>
      <c r="AC2698" s="6">
        <f t="shared" si="927"/>
        <v>-274.154</v>
      </c>
      <c r="AD2698" s="15">
        <f t="shared" si="924"/>
        <v>-14.381999999999948</v>
      </c>
      <c r="AE2698" s="15">
        <f t="shared" si="925"/>
        <v>68.452791551277301</v>
      </c>
      <c r="AF2698" s="15">
        <f t="shared" si="926"/>
        <v>41.299610510253387</v>
      </c>
      <c r="AG2698" s="15">
        <f t="shared" si="935"/>
        <v>54.811079706319902</v>
      </c>
      <c r="AH2698" s="15">
        <f t="shared" si="928"/>
        <v>-115.26060518134807</v>
      </c>
      <c r="AI2698" s="17">
        <f t="shared" si="936"/>
        <v>1.1845252084204814</v>
      </c>
      <c r="AJ2698" s="17">
        <f t="shared" si="937"/>
        <v>0.94045644956835028</v>
      </c>
      <c r="AK2698" s="17">
        <f t="shared" si="938"/>
        <v>0.75951461028015788</v>
      </c>
      <c r="AL2698" s="17">
        <f t="shared" si="939"/>
        <v>0.78174490703777533</v>
      </c>
      <c r="AM2698" s="17">
        <f t="shared" si="940"/>
        <v>0.77052274714301561</v>
      </c>
      <c r="AN2698" s="17">
        <f t="shared" si="941"/>
        <v>0.94045644956835028</v>
      </c>
      <c r="AO2698" s="17">
        <f t="shared" ref="AO2698:AO2761" si="945">INDEX($AN$10:$AN$2627,MATCH(C2698+1/24,$C$10:$C$2627,1))-INDEX($AN$10:$AN$2627,MATCH(C2698,$C$10:$C$2627,1))</f>
        <v>0</v>
      </c>
      <c r="AP2698" s="17">
        <f t="shared" si="942"/>
        <v>7.7052274714301561</v>
      </c>
      <c r="AQ2698" s="17">
        <f t="shared" si="943"/>
        <v>11.845252084204814</v>
      </c>
      <c r="AR2698" s="17">
        <f t="shared" si="944"/>
        <v>20.017961707267283</v>
      </c>
    </row>
    <row r="2699" spans="2:44" x14ac:dyDescent="0.25">
      <c r="B2699">
        <f>INDEX(RawData!$A$2:$A$1048576,MATCH(FmtData!$B$4+(ROW()-10),RawData!$A$2:$A$1048576,0))</f>
        <v>2884</v>
      </c>
      <c r="C2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9)</f>
        <v>42230.504444444443</v>
      </c>
      <c r="D2699" s="46">
        <f>IF($B$6=1,MID(INDEX(RawData!$B$2:$B$1048576, MATCH(FmtData!$B$4+(ROW()-10),RawData!$A$2:$A$1048576,0)),12,8)+$B$5/24,INDEX(RawData!$C$2:$C$1048576, MATCH(FmtData!$B$4+(ROW()-10),RawData!$A$2:$A$1048576,0)))</f>
        <v>0.50444444444444447</v>
      </c>
      <c r="E2699">
        <f>INDEX(RawData!D$2:D$1048576,MATCH(FmtData!$B$4+(ROW()-10),RawData!$A$2:$A$1048576,0))</f>
        <v>2906.16</v>
      </c>
      <c r="F2699">
        <f>INDEX(RawData!E$2:E$1048576,MATCH(FmtData!$B$4+(ROW()-10),RawData!$A$2:$A$1048576,0))</f>
        <v>7.1738299999999997</v>
      </c>
      <c r="G2699">
        <f>INDEX(RawData!F$2:F$1048576,MATCH(FmtData!$B$4+(ROW()-10),RawData!$A$2:$A$1048576,0))</f>
        <v>-202.02099999999999</v>
      </c>
      <c r="H2699">
        <f>INDEX(RawData!G$2:G$1048576,MATCH(FmtData!$B$4+(ROW()-10),RawData!$A$2:$A$1048576,0))</f>
        <v>0.499884</v>
      </c>
      <c r="I2699">
        <f>INDEX(RawData!H$2:H$1048576,MATCH(FmtData!$B$4+(ROW()-10),RawData!$A$2:$A$1048576,0))</f>
        <v>-3.1068300000000001E-3</v>
      </c>
      <c r="J2699">
        <f>INDEX(RawData!I$2:I$1048576,MATCH(FmtData!$B$4+(ROW()-10),RawData!$A$2:$A$1048576,0))</f>
        <v>196.9</v>
      </c>
      <c r="K2699">
        <f>INDEX(RawData!J$2:J$1048576,MATCH(FmtData!$B$4+(ROW()-10),RawData!$A$2:$A$1048576,0))</f>
        <v>194.9</v>
      </c>
      <c r="L2699">
        <f>INDEX(RawData!K$2:K$1048576,MATCH(FmtData!$B$4+(ROW()-10),RawData!$A$2:$A$1048576,0))</f>
        <v>200.4</v>
      </c>
      <c r="M2699">
        <f>INDEX(RawData!L$2:L$1048576,MATCH(FmtData!$B$4+(ROW()-10),RawData!$A$2:$A$1048576,0))</f>
        <v>22.9</v>
      </c>
      <c r="N2699">
        <f>INDEX(RawData!M$2:M$1048576,MATCH(FmtData!$B$4+(ROW()-10),RawData!$A$2:$A$1048576,0))</f>
        <v>21.7</v>
      </c>
      <c r="O2699">
        <f>INDEX(RawData!N$2:N$1048576,MATCH(FmtData!$B$4+(ROW()-10),RawData!$A$2:$A$1048576,0))</f>
        <v>171</v>
      </c>
      <c r="P2699">
        <f>INDEX(RawData!O$2:O$1048576,MATCH(FmtData!$B$4+(ROW()-10),RawData!$A$2:$A$1048576,0))</f>
        <v>35.8078</v>
      </c>
      <c r="Q2699">
        <f>INDEX(RawData!P$2:P$1048576,MATCH(FmtData!$B$4+(ROW()-10),RawData!$A$2:$A$1048576,0))</f>
        <v>232.73</v>
      </c>
      <c r="R2699">
        <f>INDEX(RawData!Q$2:Q$1048576,MATCH(FmtData!$B$4+(ROW()-10),RawData!$A$2:$A$1048576,0))</f>
        <v>1.8310500000000001E-3</v>
      </c>
      <c r="S2699">
        <f>INDEX(RawData!R$2:R$1048576,MATCH(FmtData!$B$4+(ROW()-10),RawData!$A$2:$A$1048576,0))</f>
        <v>0.51633799999999996</v>
      </c>
      <c r="T2699">
        <f>INDEX(RawData!S$2:S$1048576,MATCH(FmtData!$B$4+(ROW()-10),RawData!$A$2:$A$1048576,0))</f>
        <v>0.52676999999999996</v>
      </c>
      <c r="U2699">
        <f>INDEX(RawData!T$2:T$1048576,MATCH(FmtData!$B$4+(ROW()-10),RawData!$A$2:$A$1048576,0))</f>
        <v>16.435199999999998</v>
      </c>
      <c r="V2699">
        <f>INDEX(RawData!U$2:U$1048576,MATCH(FmtData!$B$4+(ROW()-10),RawData!$A$2:$A$1048576,0))</f>
        <v>21.8811</v>
      </c>
      <c r="W2699" s="8">
        <f t="shared" si="929"/>
        <v>5.4459000000000017</v>
      </c>
      <c r="X2699" s="8">
        <f t="shared" si="930"/>
        <v>-0.26073607999999993</v>
      </c>
      <c r="Y2699" s="8">
        <f t="shared" si="931"/>
        <v>-0.15884651999999996</v>
      </c>
      <c r="Z2699" s="8">
        <f t="shared" si="932"/>
        <v>10.152691814042056</v>
      </c>
      <c r="AA2699" s="8">
        <f t="shared" si="933"/>
        <v>10.050802254042056</v>
      </c>
      <c r="AB2699" s="8">
        <f t="shared" si="934"/>
        <v>10.101747034042056</v>
      </c>
      <c r="AC2699" s="6">
        <f t="shared" si="927"/>
        <v>-274.60300000000007</v>
      </c>
      <c r="AD2699" s="15">
        <f t="shared" ref="AD2699:AD2762" si="946">AC2699+$AD$4</f>
        <v>-14.831000000000017</v>
      </c>
      <c r="AE2699" s="15">
        <f t="shared" ref="AE2699:AE2762" si="947">PI()*Z2699^2/4*($P$4+(Z2699-$Z$10))-$S$5</f>
        <v>68.452791551277301</v>
      </c>
      <c r="AF2699" s="15">
        <f t="shared" ref="AF2699:AF2762" si="948">PI()*AA2699^2/4*($P$4+(AA2699-$AA$10))-$S$5</f>
        <v>41.299610510253387</v>
      </c>
      <c r="AG2699" s="15">
        <f t="shared" si="935"/>
        <v>54.811079706319902</v>
      </c>
      <c r="AH2699" s="15">
        <f t="shared" si="928"/>
        <v>-115.70960518134814</v>
      </c>
      <c r="AI2699" s="17">
        <f t="shared" si="936"/>
        <v>1.1853945229067417</v>
      </c>
      <c r="AJ2699" s="17">
        <f t="shared" si="937"/>
        <v>0.94100434794311882</v>
      </c>
      <c r="AK2699" s="17">
        <f t="shared" si="938"/>
        <v>0.75951461028015788</v>
      </c>
      <c r="AL2699" s="17">
        <f t="shared" si="939"/>
        <v>0.78174490703777533</v>
      </c>
      <c r="AM2699" s="17">
        <f t="shared" si="940"/>
        <v>0.77052274714301561</v>
      </c>
      <c r="AN2699" s="17">
        <f t="shared" si="941"/>
        <v>0.94100434794311882</v>
      </c>
      <c r="AO2699" s="17">
        <f t="shared" si="945"/>
        <v>0</v>
      </c>
      <c r="AP2699" s="17">
        <f t="shared" si="942"/>
        <v>7.7052274714301561</v>
      </c>
      <c r="AQ2699" s="17">
        <f t="shared" si="943"/>
        <v>11.853945229067417</v>
      </c>
      <c r="AR2699" s="17">
        <f t="shared" si="944"/>
        <v>20.037198013064778</v>
      </c>
    </row>
    <row r="2700" spans="2:44" x14ac:dyDescent="0.25">
      <c r="B2700">
        <f>INDEX(RawData!$A$2:$A$1048576,MATCH(FmtData!$B$4+(ROW()-10),RawData!$A$2:$A$1048576,0))</f>
        <v>2885</v>
      </c>
      <c r="C2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0)</f>
        <v>42230.505590277775</v>
      </c>
      <c r="D2700" s="46">
        <f>IF($B$6=1,MID(INDEX(RawData!$B$2:$B$1048576, MATCH(FmtData!$B$4+(ROW()-10),RawData!$A$2:$A$1048576,0)),12,8)+$B$5/24,INDEX(RawData!$C$2:$C$1048576, MATCH(FmtData!$B$4+(ROW()-10),RawData!$A$2:$A$1048576,0)))</f>
        <v>0.50559027777777776</v>
      </c>
      <c r="E2700">
        <f>INDEX(RawData!D$2:D$1048576,MATCH(FmtData!$B$4+(ROW()-10),RawData!$A$2:$A$1048576,0))</f>
        <v>2903.37</v>
      </c>
      <c r="F2700">
        <f>INDEX(RawData!E$2:E$1048576,MATCH(FmtData!$B$4+(ROW()-10),RawData!$A$2:$A$1048576,0))</f>
        <v>7.1738299999999997</v>
      </c>
      <c r="G2700">
        <f>INDEX(RawData!F$2:F$1048576,MATCH(FmtData!$B$4+(ROW()-10),RawData!$A$2:$A$1048576,0))</f>
        <v>-187.10900000000001</v>
      </c>
      <c r="H2700">
        <f>INDEX(RawData!G$2:G$1048576,MATCH(FmtData!$B$4+(ROW()-10),RawData!$A$2:$A$1048576,0))</f>
        <v>0.499884</v>
      </c>
      <c r="I2700">
        <f>INDEX(RawData!H$2:H$1048576,MATCH(FmtData!$B$4+(ROW()-10),RawData!$A$2:$A$1048576,0))</f>
        <v>-1.5744000000000001E-3</v>
      </c>
      <c r="J2700">
        <f>INDEX(RawData!I$2:I$1048576,MATCH(FmtData!$B$4+(ROW()-10),RawData!$A$2:$A$1048576,0))</f>
        <v>194.6</v>
      </c>
      <c r="K2700">
        <f>INDEX(RawData!J$2:J$1048576,MATCH(FmtData!$B$4+(ROW()-10),RawData!$A$2:$A$1048576,0))</f>
        <v>196.5</v>
      </c>
      <c r="L2700">
        <f>INDEX(RawData!K$2:K$1048576,MATCH(FmtData!$B$4+(ROW()-10),RawData!$A$2:$A$1048576,0))</f>
        <v>190.7</v>
      </c>
      <c r="M2700">
        <f>INDEX(RawData!L$2:L$1048576,MATCH(FmtData!$B$4+(ROW()-10),RawData!$A$2:$A$1048576,0))</f>
        <v>22.9</v>
      </c>
      <c r="N2700">
        <f>INDEX(RawData!M$2:M$1048576,MATCH(FmtData!$B$4+(ROW()-10),RawData!$A$2:$A$1048576,0))</f>
        <v>21.8</v>
      </c>
      <c r="O2700">
        <f>INDEX(RawData!N$2:N$1048576,MATCH(FmtData!$B$4+(ROW()-10),RawData!$A$2:$A$1048576,0))</f>
        <v>171</v>
      </c>
      <c r="P2700">
        <f>INDEX(RawData!O$2:O$1048576,MATCH(FmtData!$B$4+(ROW()-10),RawData!$A$2:$A$1048576,0))</f>
        <v>35.819800000000001</v>
      </c>
      <c r="Q2700">
        <f>INDEX(RawData!P$2:P$1048576,MATCH(FmtData!$B$4+(ROW()-10),RawData!$A$2:$A$1048576,0))</f>
        <v>232.83799999999999</v>
      </c>
      <c r="R2700">
        <f>INDEX(RawData!Q$2:Q$1048576,MATCH(FmtData!$B$4+(ROW()-10),RawData!$A$2:$A$1048576,0))</f>
        <v>1.8310500000000001E-3</v>
      </c>
      <c r="S2700">
        <f>INDEX(RawData!R$2:R$1048576,MATCH(FmtData!$B$4+(ROW()-10),RawData!$A$2:$A$1048576,0))</f>
        <v>0.51633799999999996</v>
      </c>
      <c r="T2700">
        <f>INDEX(RawData!S$2:S$1048576,MATCH(FmtData!$B$4+(ROW()-10),RawData!$A$2:$A$1048576,0))</f>
        <v>0.52676999999999996</v>
      </c>
      <c r="U2700">
        <f>INDEX(RawData!T$2:T$1048576,MATCH(FmtData!$B$4+(ROW()-10),RawData!$A$2:$A$1048576,0))</f>
        <v>15.864599999999999</v>
      </c>
      <c r="V2700">
        <f>INDEX(RawData!U$2:U$1048576,MATCH(FmtData!$B$4+(ROW()-10),RawData!$A$2:$A$1048576,0))</f>
        <v>21.011399999999998</v>
      </c>
      <c r="W2700" s="8">
        <f t="shared" si="929"/>
        <v>5.1467999999999989</v>
      </c>
      <c r="X2700" s="8">
        <f t="shared" si="930"/>
        <v>-0.26073607999999993</v>
      </c>
      <c r="Y2700" s="8">
        <f t="shared" si="931"/>
        <v>-0.15884651999999996</v>
      </c>
      <c r="Z2700" s="8">
        <f t="shared" si="932"/>
        <v>10.152691814042056</v>
      </c>
      <c r="AA2700" s="8">
        <f t="shared" si="933"/>
        <v>10.050802254042056</v>
      </c>
      <c r="AB2700" s="8">
        <f t="shared" si="934"/>
        <v>10.101747034042056</v>
      </c>
      <c r="AC2700" s="6">
        <f t="shared" ref="AC2700:AC2763" si="949">Q2700-$Q$10</f>
        <v>-274.495</v>
      </c>
      <c r="AD2700" s="15">
        <f t="shared" si="946"/>
        <v>-14.722999999999956</v>
      </c>
      <c r="AE2700" s="15">
        <f t="shared" si="947"/>
        <v>68.452791551277301</v>
      </c>
      <c r="AF2700" s="15">
        <f t="shared" si="948"/>
        <v>41.299610510253387</v>
      </c>
      <c r="AG2700" s="15">
        <f t="shared" si="935"/>
        <v>54.811079706319902</v>
      </c>
      <c r="AH2700" s="15">
        <f t="shared" si="928"/>
        <v>-115.60160518134808</v>
      </c>
      <c r="AI2700" s="17">
        <f t="shared" si="936"/>
        <v>1.1851853062382653</v>
      </c>
      <c r="AJ2700" s="17">
        <f t="shared" si="937"/>
        <v>0.94087250116756749</v>
      </c>
      <c r="AK2700" s="17">
        <f t="shared" si="938"/>
        <v>0.75951461028015788</v>
      </c>
      <c r="AL2700" s="17">
        <f t="shared" si="939"/>
        <v>0.78174490703777533</v>
      </c>
      <c r="AM2700" s="17">
        <f t="shared" si="940"/>
        <v>0.77052274714301561</v>
      </c>
      <c r="AN2700" s="17">
        <f t="shared" si="941"/>
        <v>0.94087250116756749</v>
      </c>
      <c r="AO2700" s="17">
        <f t="shared" si="945"/>
        <v>0</v>
      </c>
      <c r="AP2700" s="17">
        <f t="shared" si="942"/>
        <v>7.7052274714301561</v>
      </c>
      <c r="AQ2700" s="17">
        <f t="shared" si="943"/>
        <v>11.851853062382654</v>
      </c>
      <c r="AR2700" s="17">
        <f t="shared" si="944"/>
        <v>20.017961707267283</v>
      </c>
    </row>
    <row r="2701" spans="2:44" x14ac:dyDescent="0.25">
      <c r="B2701">
        <f>INDEX(RawData!$A$2:$A$1048576,MATCH(FmtData!$B$4+(ROW()-10),RawData!$A$2:$A$1048576,0))</f>
        <v>2886</v>
      </c>
      <c r="C2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1)</f>
        <v>42230.50675925926</v>
      </c>
      <c r="D2701" s="46">
        <f>IF($B$6=1,MID(INDEX(RawData!$B$2:$B$1048576, MATCH(FmtData!$B$4+(ROW()-10),RawData!$A$2:$A$1048576,0)),12,8)+$B$5/24,INDEX(RawData!$C$2:$C$1048576, MATCH(FmtData!$B$4+(ROW()-10),RawData!$A$2:$A$1048576,0)))</f>
        <v>0.50675925925925924</v>
      </c>
      <c r="E2701">
        <f>INDEX(RawData!D$2:D$1048576,MATCH(FmtData!$B$4+(ROW()-10),RawData!$A$2:$A$1048576,0))</f>
        <v>2903.37</v>
      </c>
      <c r="F2701">
        <f>INDEX(RawData!E$2:E$1048576,MATCH(FmtData!$B$4+(ROW()-10),RawData!$A$2:$A$1048576,0))</f>
        <v>7.1738299999999997</v>
      </c>
      <c r="G2701">
        <f>INDEX(RawData!F$2:F$1048576,MATCH(FmtData!$B$4+(ROW()-10),RawData!$A$2:$A$1048576,0))</f>
        <v>-202.02099999999999</v>
      </c>
      <c r="H2701">
        <f>INDEX(RawData!G$2:G$1048576,MATCH(FmtData!$B$4+(ROW()-10),RawData!$A$2:$A$1048576,0))</f>
        <v>0.499884</v>
      </c>
      <c r="I2701">
        <f>INDEX(RawData!H$2:H$1048576,MATCH(FmtData!$B$4+(ROW()-10),RawData!$A$2:$A$1048576,0))</f>
        <v>-3.1068300000000001E-3</v>
      </c>
      <c r="J2701">
        <f>INDEX(RawData!I$2:I$1048576,MATCH(FmtData!$B$4+(ROW()-10),RawData!$A$2:$A$1048576,0))</f>
        <v>196</v>
      </c>
      <c r="K2701">
        <f>INDEX(RawData!J$2:J$1048576,MATCH(FmtData!$B$4+(ROW()-10),RawData!$A$2:$A$1048576,0))</f>
        <v>194.6</v>
      </c>
      <c r="L2701">
        <f>INDEX(RawData!K$2:K$1048576,MATCH(FmtData!$B$4+(ROW()-10),RawData!$A$2:$A$1048576,0))</f>
        <v>195.5</v>
      </c>
      <c r="M2701">
        <f>INDEX(RawData!L$2:L$1048576,MATCH(FmtData!$B$4+(ROW()-10),RawData!$A$2:$A$1048576,0))</f>
        <v>22.9</v>
      </c>
      <c r="N2701">
        <f>INDEX(RawData!M$2:M$1048576,MATCH(FmtData!$B$4+(ROW()-10),RawData!$A$2:$A$1048576,0))</f>
        <v>21.7</v>
      </c>
      <c r="O2701">
        <f>INDEX(RawData!N$2:N$1048576,MATCH(FmtData!$B$4+(ROW()-10),RawData!$A$2:$A$1048576,0))</f>
        <v>170.7</v>
      </c>
      <c r="P2701">
        <f>INDEX(RawData!O$2:O$1048576,MATCH(FmtData!$B$4+(ROW()-10),RawData!$A$2:$A$1048576,0))</f>
        <v>35.819800000000001</v>
      </c>
      <c r="Q2701">
        <f>INDEX(RawData!P$2:P$1048576,MATCH(FmtData!$B$4+(ROW()-10),RawData!$A$2:$A$1048576,0))</f>
        <v>232.73</v>
      </c>
      <c r="R2701">
        <f>INDEX(RawData!Q$2:Q$1048576,MATCH(FmtData!$B$4+(ROW()-10),RawData!$A$2:$A$1048576,0))</f>
        <v>2.4414100000000002E-3</v>
      </c>
      <c r="S2701">
        <f>INDEX(RawData!R$2:R$1048576,MATCH(FmtData!$B$4+(ROW()-10),RawData!$A$2:$A$1048576,0))</f>
        <v>0.51633799999999996</v>
      </c>
      <c r="T2701">
        <f>INDEX(RawData!S$2:S$1048576,MATCH(FmtData!$B$4+(ROW()-10),RawData!$A$2:$A$1048576,0))</f>
        <v>0.52676999999999996</v>
      </c>
      <c r="U2701">
        <f>INDEX(RawData!T$2:T$1048576,MATCH(FmtData!$B$4+(ROW()-10),RawData!$A$2:$A$1048576,0))</f>
        <v>15.303000000000001</v>
      </c>
      <c r="V2701">
        <f>INDEX(RawData!U$2:U$1048576,MATCH(FmtData!$B$4+(ROW()-10),RawData!$A$2:$A$1048576,0))</f>
        <v>20.2179</v>
      </c>
      <c r="W2701" s="8">
        <f t="shared" si="929"/>
        <v>4.9148999999999994</v>
      </c>
      <c r="X2701" s="8">
        <f t="shared" si="930"/>
        <v>-0.26073607999999993</v>
      </c>
      <c r="Y2701" s="8">
        <f t="shared" si="931"/>
        <v>-0.15884651999999996</v>
      </c>
      <c r="Z2701" s="8">
        <f t="shared" si="932"/>
        <v>10.152691814042056</v>
      </c>
      <c r="AA2701" s="8">
        <f t="shared" si="933"/>
        <v>10.050802254042056</v>
      </c>
      <c r="AB2701" s="8">
        <f t="shared" si="934"/>
        <v>10.101747034042056</v>
      </c>
      <c r="AC2701" s="6">
        <f t="shared" si="949"/>
        <v>-274.60300000000007</v>
      </c>
      <c r="AD2701" s="15">
        <f t="shared" si="946"/>
        <v>-14.831000000000017</v>
      </c>
      <c r="AE2701" s="15">
        <f t="shared" si="947"/>
        <v>68.452791551277301</v>
      </c>
      <c r="AF2701" s="15">
        <f t="shared" si="948"/>
        <v>41.299610510253387</v>
      </c>
      <c r="AG2701" s="15">
        <f t="shared" si="935"/>
        <v>54.811079706319902</v>
      </c>
      <c r="AH2701" s="15">
        <f t="shared" si="928"/>
        <v>-115.70960518134814</v>
      </c>
      <c r="AI2701" s="17">
        <f t="shared" si="936"/>
        <v>1.1853945229067417</v>
      </c>
      <c r="AJ2701" s="17">
        <f t="shared" si="937"/>
        <v>0.94100434794311882</v>
      </c>
      <c r="AK2701" s="17">
        <f t="shared" si="938"/>
        <v>0.75951461028015788</v>
      </c>
      <c r="AL2701" s="17">
        <f t="shared" si="939"/>
        <v>0.78174490703777533</v>
      </c>
      <c r="AM2701" s="17">
        <f t="shared" si="940"/>
        <v>0.77052274714301561</v>
      </c>
      <c r="AN2701" s="17">
        <f t="shared" si="941"/>
        <v>0.94100434794311882</v>
      </c>
      <c r="AO2701" s="17">
        <f t="shared" si="945"/>
        <v>0</v>
      </c>
      <c r="AP2701" s="17">
        <f t="shared" si="942"/>
        <v>7.7052274714301561</v>
      </c>
      <c r="AQ2701" s="17">
        <f t="shared" si="943"/>
        <v>11.853945229067417</v>
      </c>
      <c r="AR2701" s="17">
        <f t="shared" si="944"/>
        <v>20.017961707267283</v>
      </c>
    </row>
    <row r="2702" spans="2:44" x14ac:dyDescent="0.25">
      <c r="B2702">
        <f>INDEX(RawData!$A$2:$A$1048576,MATCH(FmtData!$B$4+(ROW()-10),RawData!$A$2:$A$1048576,0))</f>
        <v>2887</v>
      </c>
      <c r="C2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2)</f>
        <v>42230.507905092592</v>
      </c>
      <c r="D2702" s="46">
        <f>IF($B$6=1,MID(INDEX(RawData!$B$2:$B$1048576, MATCH(FmtData!$B$4+(ROW()-10),RawData!$A$2:$A$1048576,0)),12,8)+$B$5/24,INDEX(RawData!$C$2:$C$1048576, MATCH(FmtData!$B$4+(ROW()-10),RawData!$A$2:$A$1048576,0)))</f>
        <v>0.50790509259259264</v>
      </c>
      <c r="E2702">
        <f>INDEX(RawData!D$2:D$1048576,MATCH(FmtData!$B$4+(ROW()-10),RawData!$A$2:$A$1048576,0))</f>
        <v>2903.37</v>
      </c>
      <c r="F2702">
        <f>INDEX(RawData!E$2:E$1048576,MATCH(FmtData!$B$4+(ROW()-10),RawData!$A$2:$A$1048576,0))</f>
        <v>7.1738299999999997</v>
      </c>
      <c r="G2702">
        <f>INDEX(RawData!F$2:F$1048576,MATCH(FmtData!$B$4+(ROW()-10),RawData!$A$2:$A$1048576,0))</f>
        <v>-202.02099999999999</v>
      </c>
      <c r="H2702">
        <f>INDEX(RawData!G$2:G$1048576,MATCH(FmtData!$B$4+(ROW()-10),RawData!$A$2:$A$1048576,0))</f>
        <v>0.499884</v>
      </c>
      <c r="I2702">
        <f>INDEX(RawData!H$2:H$1048576,MATCH(FmtData!$B$4+(ROW()-10),RawData!$A$2:$A$1048576,0))</f>
        <v>-2.92289E-3</v>
      </c>
      <c r="J2702">
        <f>INDEX(RawData!I$2:I$1048576,MATCH(FmtData!$B$4+(ROW()-10),RawData!$A$2:$A$1048576,0))</f>
        <v>195.4</v>
      </c>
      <c r="K2702">
        <f>INDEX(RawData!J$2:J$1048576,MATCH(FmtData!$B$4+(ROW()-10),RawData!$A$2:$A$1048576,0))</f>
        <v>193.8</v>
      </c>
      <c r="L2702">
        <f>INDEX(RawData!K$2:K$1048576,MATCH(FmtData!$B$4+(ROW()-10),RawData!$A$2:$A$1048576,0))</f>
        <v>199.1</v>
      </c>
      <c r="M2702">
        <f>INDEX(RawData!L$2:L$1048576,MATCH(FmtData!$B$4+(ROW()-10),RawData!$A$2:$A$1048576,0))</f>
        <v>22.9</v>
      </c>
      <c r="N2702">
        <f>INDEX(RawData!M$2:M$1048576,MATCH(FmtData!$B$4+(ROW()-10),RawData!$A$2:$A$1048576,0))</f>
        <v>21.7</v>
      </c>
      <c r="O2702">
        <f>INDEX(RawData!N$2:N$1048576,MATCH(FmtData!$B$4+(ROW()-10),RawData!$A$2:$A$1048576,0))</f>
        <v>170.6</v>
      </c>
      <c r="P2702">
        <f>INDEX(RawData!O$2:O$1048576,MATCH(FmtData!$B$4+(ROW()-10),RawData!$A$2:$A$1048576,0))</f>
        <v>35.819800000000001</v>
      </c>
      <c r="Q2702">
        <f>INDEX(RawData!P$2:P$1048576,MATCH(FmtData!$B$4+(ROW()-10),RawData!$A$2:$A$1048576,0))</f>
        <v>232.34299999999999</v>
      </c>
      <c r="R2702">
        <f>INDEX(RawData!Q$2:Q$1048576,MATCH(FmtData!$B$4+(ROW()-10),RawData!$A$2:$A$1048576,0))</f>
        <v>2.4414100000000002E-3</v>
      </c>
      <c r="S2702">
        <f>INDEX(RawData!R$2:R$1048576,MATCH(FmtData!$B$4+(ROW()-10),RawData!$A$2:$A$1048576,0))</f>
        <v>0.51633799999999996</v>
      </c>
      <c r="T2702">
        <f>INDEX(RawData!S$2:S$1048576,MATCH(FmtData!$B$4+(ROW()-10),RawData!$A$2:$A$1048576,0))</f>
        <v>0.52676999999999996</v>
      </c>
      <c r="U2702">
        <f>INDEX(RawData!T$2:T$1048576,MATCH(FmtData!$B$4+(ROW()-10),RawData!$A$2:$A$1048576,0))</f>
        <v>14.7781</v>
      </c>
      <c r="V2702">
        <f>INDEX(RawData!U$2:U$1048576,MATCH(FmtData!$B$4+(ROW()-10),RawData!$A$2:$A$1048576,0))</f>
        <v>19.454999999999998</v>
      </c>
      <c r="W2702" s="8">
        <f t="shared" si="929"/>
        <v>4.6768999999999981</v>
      </c>
      <c r="X2702" s="8">
        <f t="shared" si="930"/>
        <v>-0.26073607999999993</v>
      </c>
      <c r="Y2702" s="8">
        <f t="shared" si="931"/>
        <v>-0.15884651999999996</v>
      </c>
      <c r="Z2702" s="8">
        <f t="shared" si="932"/>
        <v>10.152691814042056</v>
      </c>
      <c r="AA2702" s="8">
        <f t="shared" si="933"/>
        <v>10.050802254042056</v>
      </c>
      <c r="AB2702" s="8">
        <f t="shared" si="934"/>
        <v>10.101747034042056</v>
      </c>
      <c r="AC2702" s="6">
        <f t="shared" si="949"/>
        <v>-274.99</v>
      </c>
      <c r="AD2702" s="15">
        <f t="shared" si="946"/>
        <v>-15.217999999999961</v>
      </c>
      <c r="AE2702" s="15">
        <f t="shared" si="947"/>
        <v>68.452791551277301</v>
      </c>
      <c r="AF2702" s="15">
        <f t="shared" si="948"/>
        <v>41.299610510253387</v>
      </c>
      <c r="AG2702" s="15">
        <f t="shared" si="935"/>
        <v>54.811079706319902</v>
      </c>
      <c r="AH2702" s="15">
        <f t="shared" si="928"/>
        <v>-116.09660518134808</v>
      </c>
      <c r="AI2702" s="17">
        <f t="shared" si="936"/>
        <v>1.186144822914371</v>
      </c>
      <c r="AJ2702" s="17">
        <f t="shared" si="937"/>
        <v>0.94147710248413807</v>
      </c>
      <c r="AK2702" s="17">
        <f t="shared" si="938"/>
        <v>0.75951461028015788</v>
      </c>
      <c r="AL2702" s="17">
        <f t="shared" si="939"/>
        <v>0.78174490703777533</v>
      </c>
      <c r="AM2702" s="17">
        <f t="shared" si="940"/>
        <v>0.77052274714301561</v>
      </c>
      <c r="AN2702" s="17">
        <f t="shared" si="941"/>
        <v>0.94147710248413807</v>
      </c>
      <c r="AO2702" s="17">
        <f t="shared" si="945"/>
        <v>0</v>
      </c>
      <c r="AP2702" s="17">
        <f t="shared" si="942"/>
        <v>7.7052274714301561</v>
      </c>
      <c r="AQ2702" s="17">
        <f t="shared" si="943"/>
        <v>11.86144822914371</v>
      </c>
      <c r="AR2702" s="17">
        <f t="shared" si="944"/>
        <v>20.017961707267283</v>
      </c>
    </row>
    <row r="2703" spans="2:44" x14ac:dyDescent="0.25">
      <c r="B2703">
        <f>INDEX(RawData!$A$2:$A$1048576,MATCH(FmtData!$B$4+(ROW()-10),RawData!$A$2:$A$1048576,0))</f>
        <v>2888</v>
      </c>
      <c r="C2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3)</f>
        <v>42230.509062500001</v>
      </c>
      <c r="D2703" s="46">
        <f>IF($B$6=1,MID(INDEX(RawData!$B$2:$B$1048576, MATCH(FmtData!$B$4+(ROW()-10),RawData!$A$2:$A$1048576,0)),12,8)+$B$5/24,INDEX(RawData!$C$2:$C$1048576, MATCH(FmtData!$B$4+(ROW()-10),RawData!$A$2:$A$1048576,0)))</f>
        <v>0.50906249999999997</v>
      </c>
      <c r="E2703">
        <f>INDEX(RawData!D$2:D$1048576,MATCH(FmtData!$B$4+(ROW()-10),RawData!$A$2:$A$1048576,0))</f>
        <v>2904.3</v>
      </c>
      <c r="F2703">
        <f>INDEX(RawData!E$2:E$1048576,MATCH(FmtData!$B$4+(ROW()-10),RawData!$A$2:$A$1048576,0))</f>
        <v>7.1738299999999997</v>
      </c>
      <c r="G2703">
        <f>INDEX(RawData!F$2:F$1048576,MATCH(FmtData!$B$4+(ROW()-10),RawData!$A$2:$A$1048576,0))</f>
        <v>-202.02099999999999</v>
      </c>
      <c r="H2703">
        <f>INDEX(RawData!G$2:G$1048576,MATCH(FmtData!$B$4+(ROW()-10),RawData!$A$2:$A$1048576,0))</f>
        <v>0.499884</v>
      </c>
      <c r="I2703">
        <f>INDEX(RawData!H$2:H$1048576,MATCH(FmtData!$B$4+(ROW()-10),RawData!$A$2:$A$1048576,0))</f>
        <v>-2.92289E-3</v>
      </c>
      <c r="J2703">
        <f>INDEX(RawData!I$2:I$1048576,MATCH(FmtData!$B$4+(ROW()-10),RawData!$A$2:$A$1048576,0))</f>
        <v>196.3</v>
      </c>
      <c r="K2703">
        <f>INDEX(RawData!J$2:J$1048576,MATCH(FmtData!$B$4+(ROW()-10),RawData!$A$2:$A$1048576,0))</f>
        <v>195.8</v>
      </c>
      <c r="L2703">
        <f>INDEX(RawData!K$2:K$1048576,MATCH(FmtData!$B$4+(ROW()-10),RawData!$A$2:$A$1048576,0))</f>
        <v>190</v>
      </c>
      <c r="M2703">
        <f>INDEX(RawData!L$2:L$1048576,MATCH(FmtData!$B$4+(ROW()-10),RawData!$A$2:$A$1048576,0))</f>
        <v>22.9</v>
      </c>
      <c r="N2703">
        <f>INDEX(RawData!M$2:M$1048576,MATCH(FmtData!$B$4+(ROW()-10),RawData!$A$2:$A$1048576,0))</f>
        <v>21.7</v>
      </c>
      <c r="O2703">
        <f>INDEX(RawData!N$2:N$1048576,MATCH(FmtData!$B$4+(ROW()-10),RawData!$A$2:$A$1048576,0))</f>
        <v>170.7</v>
      </c>
      <c r="P2703">
        <f>INDEX(RawData!O$2:O$1048576,MATCH(FmtData!$B$4+(ROW()-10),RawData!$A$2:$A$1048576,0))</f>
        <v>35.819800000000001</v>
      </c>
      <c r="Q2703">
        <f>INDEX(RawData!P$2:P$1048576,MATCH(FmtData!$B$4+(ROW()-10),RawData!$A$2:$A$1048576,0))</f>
        <v>232.57499999999999</v>
      </c>
      <c r="R2703">
        <f>INDEX(RawData!Q$2:Q$1048576,MATCH(FmtData!$B$4+(ROW()-10),RawData!$A$2:$A$1048576,0))</f>
        <v>1.8310500000000001E-3</v>
      </c>
      <c r="S2703">
        <f>INDEX(RawData!R$2:R$1048576,MATCH(FmtData!$B$4+(ROW()-10),RawData!$A$2:$A$1048576,0))</f>
        <v>0.51633799999999996</v>
      </c>
      <c r="T2703">
        <f>INDEX(RawData!S$2:S$1048576,MATCH(FmtData!$B$4+(ROW()-10),RawData!$A$2:$A$1048576,0))</f>
        <v>0.52676999999999996</v>
      </c>
      <c r="U2703">
        <f>INDEX(RawData!T$2:T$1048576,MATCH(FmtData!$B$4+(ROW()-10),RawData!$A$2:$A$1048576,0))</f>
        <v>14.273099999999999</v>
      </c>
      <c r="V2703">
        <f>INDEX(RawData!U$2:U$1048576,MATCH(FmtData!$B$4+(ROW()-10),RawData!$A$2:$A$1048576,0))</f>
        <v>18.7225</v>
      </c>
      <c r="W2703" s="8">
        <f t="shared" si="929"/>
        <v>4.4494000000000007</v>
      </c>
      <c r="X2703" s="8">
        <f t="shared" si="930"/>
        <v>-0.26073607999999993</v>
      </c>
      <c r="Y2703" s="8">
        <f t="shared" si="931"/>
        <v>-0.15884651999999996</v>
      </c>
      <c r="Z2703" s="8">
        <f t="shared" si="932"/>
        <v>10.152691814042056</v>
      </c>
      <c r="AA2703" s="8">
        <f t="shared" si="933"/>
        <v>10.050802254042056</v>
      </c>
      <c r="AB2703" s="8">
        <f t="shared" si="934"/>
        <v>10.101747034042056</v>
      </c>
      <c r="AC2703" s="6">
        <f t="shared" si="949"/>
        <v>-274.75800000000004</v>
      </c>
      <c r="AD2703" s="15">
        <f t="shared" si="946"/>
        <v>-14.98599999999999</v>
      </c>
      <c r="AE2703" s="15">
        <f t="shared" si="947"/>
        <v>68.452791551277301</v>
      </c>
      <c r="AF2703" s="15">
        <f t="shared" si="948"/>
        <v>41.299610510253387</v>
      </c>
      <c r="AG2703" s="15">
        <f t="shared" si="935"/>
        <v>54.811079706319902</v>
      </c>
      <c r="AH2703" s="15">
        <f t="shared" si="928"/>
        <v>-115.86460518134811</v>
      </c>
      <c r="AI2703" s="17">
        <f t="shared" si="936"/>
        <v>1.1856949166787625</v>
      </c>
      <c r="AJ2703" s="17">
        <f t="shared" si="937"/>
        <v>0.94119363706768056</v>
      </c>
      <c r="AK2703" s="17">
        <f t="shared" si="938"/>
        <v>0.75951461028015788</v>
      </c>
      <c r="AL2703" s="17">
        <f t="shared" si="939"/>
        <v>0.78174490703777533</v>
      </c>
      <c r="AM2703" s="17">
        <f t="shared" si="940"/>
        <v>0.77052274714301561</v>
      </c>
      <c r="AN2703" s="17">
        <f t="shared" si="941"/>
        <v>0.94119363706768056</v>
      </c>
      <c r="AO2703" s="17">
        <f t="shared" si="945"/>
        <v>0</v>
      </c>
      <c r="AP2703" s="17">
        <f t="shared" si="942"/>
        <v>7.7052274714301561</v>
      </c>
      <c r="AQ2703" s="17">
        <f t="shared" si="943"/>
        <v>11.856949166787626</v>
      </c>
      <c r="AR2703" s="17">
        <f t="shared" si="944"/>
        <v>20.024373809199783</v>
      </c>
    </row>
    <row r="2704" spans="2:44" x14ac:dyDescent="0.25">
      <c r="B2704">
        <f>INDEX(RawData!$A$2:$A$1048576,MATCH(FmtData!$B$4+(ROW()-10),RawData!$A$2:$A$1048576,0))</f>
        <v>2889</v>
      </c>
      <c r="C2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4)</f>
        <v>42230.510231481479</v>
      </c>
      <c r="D2704" s="46">
        <f>IF($B$6=1,MID(INDEX(RawData!$B$2:$B$1048576, MATCH(FmtData!$B$4+(ROW()-10),RawData!$A$2:$A$1048576,0)),12,8)+$B$5/24,INDEX(RawData!$C$2:$C$1048576, MATCH(FmtData!$B$4+(ROW()-10),RawData!$A$2:$A$1048576,0)))</f>
        <v>0.51023148148148145</v>
      </c>
      <c r="E2704">
        <f>INDEX(RawData!D$2:D$1048576,MATCH(FmtData!$B$4+(ROW()-10),RawData!$A$2:$A$1048576,0))</f>
        <v>2902.44</v>
      </c>
      <c r="F2704">
        <f>INDEX(RawData!E$2:E$1048576,MATCH(FmtData!$B$4+(ROW()-10),RawData!$A$2:$A$1048576,0))</f>
        <v>7.1738299999999997</v>
      </c>
      <c r="G2704">
        <f>INDEX(RawData!F$2:F$1048576,MATCH(FmtData!$B$4+(ROW()-10),RawData!$A$2:$A$1048576,0))</f>
        <v>-202.02099999999999</v>
      </c>
      <c r="H2704">
        <f>INDEX(RawData!G$2:G$1048576,MATCH(FmtData!$B$4+(ROW()-10),RawData!$A$2:$A$1048576,0))</f>
        <v>0.499884</v>
      </c>
      <c r="I2704">
        <f>INDEX(RawData!H$2:H$1048576,MATCH(FmtData!$B$4+(ROW()-10),RawData!$A$2:$A$1048576,0))</f>
        <v>-3.1068300000000001E-3</v>
      </c>
      <c r="J2704">
        <f>INDEX(RawData!I$2:I$1048576,MATCH(FmtData!$B$4+(ROW()-10),RawData!$A$2:$A$1048576,0))</f>
        <v>194.2</v>
      </c>
      <c r="K2704">
        <f>INDEX(RawData!J$2:J$1048576,MATCH(FmtData!$B$4+(ROW()-10),RawData!$A$2:$A$1048576,0))</f>
        <v>195.6</v>
      </c>
      <c r="L2704">
        <f>INDEX(RawData!K$2:K$1048576,MATCH(FmtData!$B$4+(ROW()-10),RawData!$A$2:$A$1048576,0))</f>
        <v>198</v>
      </c>
      <c r="M2704">
        <f>INDEX(RawData!L$2:L$1048576,MATCH(FmtData!$B$4+(ROW()-10),RawData!$A$2:$A$1048576,0))</f>
        <v>22.9</v>
      </c>
      <c r="N2704">
        <f>INDEX(RawData!M$2:M$1048576,MATCH(FmtData!$B$4+(ROW()-10),RawData!$A$2:$A$1048576,0))</f>
        <v>21.8</v>
      </c>
      <c r="O2704">
        <f>INDEX(RawData!N$2:N$1048576,MATCH(FmtData!$B$4+(ROW()-10),RawData!$A$2:$A$1048576,0))</f>
        <v>170.7</v>
      </c>
      <c r="P2704">
        <f>INDEX(RawData!O$2:O$1048576,MATCH(FmtData!$B$4+(ROW()-10),RawData!$A$2:$A$1048576,0))</f>
        <v>35.8078</v>
      </c>
      <c r="Q2704">
        <f>INDEX(RawData!P$2:P$1048576,MATCH(FmtData!$B$4+(ROW()-10),RawData!$A$2:$A$1048576,0))</f>
        <v>232.45099999999999</v>
      </c>
      <c r="R2704">
        <f>INDEX(RawData!Q$2:Q$1048576,MATCH(FmtData!$B$4+(ROW()-10),RawData!$A$2:$A$1048576,0))</f>
        <v>2.4414100000000002E-3</v>
      </c>
      <c r="S2704">
        <f>INDEX(RawData!R$2:R$1048576,MATCH(FmtData!$B$4+(ROW()-10),RawData!$A$2:$A$1048576,0))</f>
        <v>0.51633799999999996</v>
      </c>
      <c r="T2704">
        <f>INDEX(RawData!S$2:S$1048576,MATCH(FmtData!$B$4+(ROW()-10),RawData!$A$2:$A$1048576,0))</f>
        <v>0.52676999999999996</v>
      </c>
      <c r="U2704">
        <f>INDEX(RawData!T$2:T$1048576,MATCH(FmtData!$B$4+(ROW()-10),RawData!$A$2:$A$1048576,0))</f>
        <v>13.778700000000001</v>
      </c>
      <c r="V2704">
        <f>INDEX(RawData!U$2:U$1048576,MATCH(FmtData!$B$4+(ROW()-10),RawData!$A$2:$A$1048576,0))</f>
        <v>18.005400000000002</v>
      </c>
      <c r="W2704" s="8">
        <f t="shared" si="929"/>
        <v>4.226700000000001</v>
      </c>
      <c r="X2704" s="8">
        <f t="shared" si="930"/>
        <v>-0.26073607999999993</v>
      </c>
      <c r="Y2704" s="8">
        <f t="shared" si="931"/>
        <v>-0.15884651999999996</v>
      </c>
      <c r="Z2704" s="8">
        <f t="shared" si="932"/>
        <v>10.152691814042056</v>
      </c>
      <c r="AA2704" s="8">
        <f t="shared" si="933"/>
        <v>10.050802254042056</v>
      </c>
      <c r="AB2704" s="8">
        <f t="shared" si="934"/>
        <v>10.101747034042056</v>
      </c>
      <c r="AC2704" s="6">
        <f t="shared" si="949"/>
        <v>-274.88200000000006</v>
      </c>
      <c r="AD2704" s="15">
        <f t="shared" si="946"/>
        <v>-15.110000000000014</v>
      </c>
      <c r="AE2704" s="15">
        <f t="shared" si="947"/>
        <v>68.452791551277301</v>
      </c>
      <c r="AF2704" s="15">
        <f t="shared" si="948"/>
        <v>41.299610510253387</v>
      </c>
      <c r="AG2704" s="15">
        <f t="shared" si="935"/>
        <v>54.811079706319902</v>
      </c>
      <c r="AH2704" s="15">
        <f t="shared" si="928"/>
        <v>-115.98860518134813</v>
      </c>
      <c r="AI2704" s="17">
        <f t="shared" si="936"/>
        <v>1.1859353413364935</v>
      </c>
      <c r="AJ2704" s="17">
        <f t="shared" si="937"/>
        <v>0.94134512320665265</v>
      </c>
      <c r="AK2704" s="17">
        <f t="shared" si="938"/>
        <v>0.75951461028015788</v>
      </c>
      <c r="AL2704" s="17">
        <f t="shared" si="939"/>
        <v>0.78174490703777533</v>
      </c>
      <c r="AM2704" s="17">
        <f t="shared" si="940"/>
        <v>0.77052274714301561</v>
      </c>
      <c r="AN2704" s="17">
        <f t="shared" si="941"/>
        <v>0.94134512320665265</v>
      </c>
      <c r="AO2704" s="17">
        <f t="shared" si="945"/>
        <v>0</v>
      </c>
      <c r="AP2704" s="17">
        <f t="shared" si="942"/>
        <v>7.7052274714301561</v>
      </c>
      <c r="AQ2704" s="17">
        <f t="shared" si="943"/>
        <v>11.859353413364936</v>
      </c>
      <c r="AR2704" s="17">
        <f t="shared" si="944"/>
        <v>20.011549605334785</v>
      </c>
    </row>
    <row r="2705" spans="2:44" x14ac:dyDescent="0.25">
      <c r="B2705">
        <f>INDEX(RawData!$A$2:$A$1048576,MATCH(FmtData!$B$4+(ROW()-10),RawData!$A$2:$A$1048576,0))</f>
        <v>2890</v>
      </c>
      <c r="C2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5)</f>
        <v>42230.511377314811</v>
      </c>
      <c r="D2705" s="46">
        <f>IF($B$6=1,MID(INDEX(RawData!$B$2:$B$1048576, MATCH(FmtData!$B$4+(ROW()-10),RawData!$A$2:$A$1048576,0)),12,8)+$B$5/24,INDEX(RawData!$C$2:$C$1048576, MATCH(FmtData!$B$4+(ROW()-10),RawData!$A$2:$A$1048576,0)))</f>
        <v>0.51137731481481474</v>
      </c>
      <c r="E2705">
        <f>INDEX(RawData!D$2:D$1048576,MATCH(FmtData!$B$4+(ROW()-10),RawData!$A$2:$A$1048576,0))</f>
        <v>2906.16</v>
      </c>
      <c r="F2705">
        <f>INDEX(RawData!E$2:E$1048576,MATCH(FmtData!$B$4+(ROW()-10),RawData!$A$2:$A$1048576,0))</f>
        <v>7.1738299999999997</v>
      </c>
      <c r="G2705">
        <f>INDEX(RawData!F$2:F$1048576,MATCH(FmtData!$B$4+(ROW()-10),RawData!$A$2:$A$1048576,0))</f>
        <v>-175.92599999999999</v>
      </c>
      <c r="H2705">
        <f>INDEX(RawData!G$2:G$1048576,MATCH(FmtData!$B$4+(ROW()-10),RawData!$A$2:$A$1048576,0))</f>
        <v>0.499884</v>
      </c>
      <c r="I2705">
        <f>INDEX(RawData!H$2:H$1048576,MATCH(FmtData!$B$4+(ROW()-10),RawData!$A$2:$A$1048576,0))</f>
        <v>-2.92289E-3</v>
      </c>
      <c r="J2705">
        <f>INDEX(RawData!I$2:I$1048576,MATCH(FmtData!$B$4+(ROW()-10),RawData!$A$2:$A$1048576,0))</f>
        <v>197.3</v>
      </c>
      <c r="K2705">
        <f>INDEX(RawData!J$2:J$1048576,MATCH(FmtData!$B$4+(ROW()-10),RawData!$A$2:$A$1048576,0))</f>
        <v>193.9</v>
      </c>
      <c r="L2705">
        <f>INDEX(RawData!K$2:K$1048576,MATCH(FmtData!$B$4+(ROW()-10),RawData!$A$2:$A$1048576,0))</f>
        <v>196.8</v>
      </c>
      <c r="M2705">
        <f>INDEX(RawData!L$2:L$1048576,MATCH(FmtData!$B$4+(ROW()-10),RawData!$A$2:$A$1048576,0))</f>
        <v>22.9</v>
      </c>
      <c r="N2705">
        <f>INDEX(RawData!M$2:M$1048576,MATCH(FmtData!$B$4+(ROW()-10),RawData!$A$2:$A$1048576,0))</f>
        <v>21.8</v>
      </c>
      <c r="O2705">
        <f>INDEX(RawData!N$2:N$1048576,MATCH(FmtData!$B$4+(ROW()-10),RawData!$A$2:$A$1048576,0))</f>
        <v>170.5</v>
      </c>
      <c r="P2705">
        <f>INDEX(RawData!O$2:O$1048576,MATCH(FmtData!$B$4+(ROW()-10),RawData!$A$2:$A$1048576,0))</f>
        <v>35.819800000000001</v>
      </c>
      <c r="Q2705">
        <f>INDEX(RawData!P$2:P$1048576,MATCH(FmtData!$B$4+(ROW()-10),RawData!$A$2:$A$1048576,0))</f>
        <v>232.42</v>
      </c>
      <c r="R2705">
        <f>INDEX(RawData!Q$2:Q$1048576,MATCH(FmtData!$B$4+(ROW()-10),RawData!$A$2:$A$1048576,0))</f>
        <v>2.4414100000000002E-3</v>
      </c>
      <c r="S2705">
        <f>INDEX(RawData!R$2:R$1048576,MATCH(FmtData!$B$4+(ROW()-10),RawData!$A$2:$A$1048576,0))</f>
        <v>0.51633799999999996</v>
      </c>
      <c r="T2705">
        <f>INDEX(RawData!S$2:S$1048576,MATCH(FmtData!$B$4+(ROW()-10),RawData!$A$2:$A$1048576,0))</f>
        <v>0.52676999999999996</v>
      </c>
      <c r="U2705">
        <f>INDEX(RawData!T$2:T$1048576,MATCH(FmtData!$B$4+(ROW()-10),RawData!$A$2:$A$1048576,0))</f>
        <v>13.3087</v>
      </c>
      <c r="V2705">
        <f>INDEX(RawData!U$2:U$1048576,MATCH(FmtData!$B$4+(ROW()-10),RawData!$A$2:$A$1048576,0))</f>
        <v>17.3645</v>
      </c>
      <c r="W2705" s="8">
        <f t="shared" si="929"/>
        <v>4.0557999999999996</v>
      </c>
      <c r="X2705" s="8">
        <f t="shared" si="930"/>
        <v>-0.26073607999999993</v>
      </c>
      <c r="Y2705" s="8">
        <f t="shared" si="931"/>
        <v>-0.15884651999999996</v>
      </c>
      <c r="Z2705" s="8">
        <f t="shared" si="932"/>
        <v>10.152691814042056</v>
      </c>
      <c r="AA2705" s="8">
        <f t="shared" si="933"/>
        <v>10.050802254042056</v>
      </c>
      <c r="AB2705" s="8">
        <f t="shared" si="934"/>
        <v>10.101747034042056</v>
      </c>
      <c r="AC2705" s="6">
        <f t="shared" si="949"/>
        <v>-274.91300000000001</v>
      </c>
      <c r="AD2705" s="15">
        <f t="shared" si="946"/>
        <v>-15.140999999999963</v>
      </c>
      <c r="AE2705" s="15">
        <f t="shared" si="947"/>
        <v>68.452791551277301</v>
      </c>
      <c r="AF2705" s="15">
        <f t="shared" si="948"/>
        <v>41.299610510253387</v>
      </c>
      <c r="AG2705" s="15">
        <f t="shared" si="935"/>
        <v>54.811079706319902</v>
      </c>
      <c r="AH2705" s="15">
        <f t="shared" si="928"/>
        <v>-116.01960518134808</v>
      </c>
      <c r="AI2705" s="17">
        <f t="shared" si="936"/>
        <v>1.1859954627364397</v>
      </c>
      <c r="AJ2705" s="17">
        <f t="shared" si="937"/>
        <v>0.94138300236103301</v>
      </c>
      <c r="AK2705" s="17">
        <f t="shared" si="938"/>
        <v>0.75951461028015788</v>
      </c>
      <c r="AL2705" s="17">
        <f t="shared" si="939"/>
        <v>0.78174490703777533</v>
      </c>
      <c r="AM2705" s="17">
        <f t="shared" si="940"/>
        <v>0.77052274714301561</v>
      </c>
      <c r="AN2705" s="17">
        <f t="shared" si="941"/>
        <v>0.94138300236103301</v>
      </c>
      <c r="AO2705" s="17">
        <f t="shared" si="945"/>
        <v>0</v>
      </c>
      <c r="AP2705" s="17">
        <f t="shared" si="942"/>
        <v>7.7052274714301561</v>
      </c>
      <c r="AQ2705" s="17">
        <f t="shared" si="943"/>
        <v>11.859954627364397</v>
      </c>
      <c r="AR2705" s="17">
        <f t="shared" si="944"/>
        <v>20.037198013064778</v>
      </c>
    </row>
    <row r="2706" spans="2:44" x14ac:dyDescent="0.25">
      <c r="B2706">
        <f>INDEX(RawData!$A$2:$A$1048576,MATCH(FmtData!$B$4+(ROW()-10),RawData!$A$2:$A$1048576,0))</f>
        <v>2891</v>
      </c>
      <c r="C2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6)</f>
        <v>42230.512546296297</v>
      </c>
      <c r="D2706" s="46">
        <f>IF($B$6=1,MID(INDEX(RawData!$B$2:$B$1048576, MATCH(FmtData!$B$4+(ROW()-10),RawData!$A$2:$A$1048576,0)),12,8)+$B$5/24,INDEX(RawData!$C$2:$C$1048576, MATCH(FmtData!$B$4+(ROW()-10),RawData!$A$2:$A$1048576,0)))</f>
        <v>0.51254629629629633</v>
      </c>
      <c r="E2706">
        <f>INDEX(RawData!D$2:D$1048576,MATCH(FmtData!$B$4+(ROW()-10),RawData!$A$2:$A$1048576,0))</f>
        <v>2904.3</v>
      </c>
      <c r="F2706">
        <f>INDEX(RawData!E$2:E$1048576,MATCH(FmtData!$B$4+(ROW()-10),RawData!$A$2:$A$1048576,0))</f>
        <v>7.1738299999999997</v>
      </c>
      <c r="G2706">
        <f>INDEX(RawData!F$2:F$1048576,MATCH(FmtData!$B$4+(ROW()-10),RawData!$A$2:$A$1048576,0))</f>
        <v>-175.92599999999999</v>
      </c>
      <c r="H2706">
        <f>INDEX(RawData!G$2:G$1048576,MATCH(FmtData!$B$4+(ROW()-10),RawData!$A$2:$A$1048576,0))</f>
        <v>0.499884</v>
      </c>
      <c r="I2706">
        <f>INDEX(RawData!H$2:H$1048576,MATCH(FmtData!$B$4+(ROW()-10),RawData!$A$2:$A$1048576,0))</f>
        <v>-2.92289E-3</v>
      </c>
      <c r="J2706">
        <f>INDEX(RawData!I$2:I$1048576,MATCH(FmtData!$B$4+(ROW()-10),RawData!$A$2:$A$1048576,0))</f>
        <v>194.3</v>
      </c>
      <c r="K2706">
        <f>INDEX(RawData!J$2:J$1048576,MATCH(FmtData!$B$4+(ROW()-10),RawData!$A$2:$A$1048576,0))</f>
        <v>194.7</v>
      </c>
      <c r="L2706">
        <f>INDEX(RawData!K$2:K$1048576,MATCH(FmtData!$B$4+(ROW()-10),RawData!$A$2:$A$1048576,0))</f>
        <v>190</v>
      </c>
      <c r="M2706">
        <f>INDEX(RawData!L$2:L$1048576,MATCH(FmtData!$B$4+(ROW()-10),RawData!$A$2:$A$1048576,0))</f>
        <v>22.9</v>
      </c>
      <c r="N2706">
        <f>INDEX(RawData!M$2:M$1048576,MATCH(FmtData!$B$4+(ROW()-10),RawData!$A$2:$A$1048576,0))</f>
        <v>21.8</v>
      </c>
      <c r="O2706">
        <f>INDEX(RawData!N$2:N$1048576,MATCH(FmtData!$B$4+(ROW()-10),RawData!$A$2:$A$1048576,0))</f>
        <v>170.7</v>
      </c>
      <c r="P2706">
        <f>INDEX(RawData!O$2:O$1048576,MATCH(FmtData!$B$4+(ROW()-10),RawData!$A$2:$A$1048576,0))</f>
        <v>35.819800000000001</v>
      </c>
      <c r="Q2706">
        <f>INDEX(RawData!P$2:P$1048576,MATCH(FmtData!$B$4+(ROW()-10),RawData!$A$2:$A$1048576,0))</f>
        <v>232.60599999999999</v>
      </c>
      <c r="R2706">
        <f>INDEX(RawData!Q$2:Q$1048576,MATCH(FmtData!$B$4+(ROW()-10),RawData!$A$2:$A$1048576,0))</f>
        <v>1.8310500000000001E-3</v>
      </c>
      <c r="S2706">
        <f>INDEX(RawData!R$2:R$1048576,MATCH(FmtData!$B$4+(ROW()-10),RawData!$A$2:$A$1048576,0))</f>
        <v>0.51633799999999996</v>
      </c>
      <c r="T2706">
        <f>INDEX(RawData!S$2:S$1048576,MATCH(FmtData!$B$4+(ROW()-10),RawData!$A$2:$A$1048576,0))</f>
        <v>0.52676999999999996</v>
      </c>
      <c r="U2706">
        <f>INDEX(RawData!T$2:T$1048576,MATCH(FmtData!$B$4+(ROW()-10),RawData!$A$2:$A$1048576,0))</f>
        <v>12.855499999999999</v>
      </c>
      <c r="V2706">
        <f>INDEX(RawData!U$2:U$1048576,MATCH(FmtData!$B$4+(ROW()-10),RawData!$A$2:$A$1048576,0))</f>
        <v>16.754200000000001</v>
      </c>
      <c r="W2706" s="8">
        <f t="shared" si="929"/>
        <v>3.8987000000000016</v>
      </c>
      <c r="X2706" s="8">
        <f t="shared" si="930"/>
        <v>-0.26073607999999993</v>
      </c>
      <c r="Y2706" s="8">
        <f t="shared" si="931"/>
        <v>-0.15884651999999996</v>
      </c>
      <c r="Z2706" s="8">
        <f t="shared" si="932"/>
        <v>10.152691814042056</v>
      </c>
      <c r="AA2706" s="8">
        <f t="shared" si="933"/>
        <v>10.050802254042056</v>
      </c>
      <c r="AB2706" s="8">
        <f t="shared" si="934"/>
        <v>10.101747034042056</v>
      </c>
      <c r="AC2706" s="6">
        <f t="shared" si="949"/>
        <v>-274.72700000000003</v>
      </c>
      <c r="AD2706" s="15">
        <f t="shared" si="946"/>
        <v>-14.954999999999984</v>
      </c>
      <c r="AE2706" s="15">
        <f t="shared" si="947"/>
        <v>68.452791551277301</v>
      </c>
      <c r="AF2706" s="15">
        <f t="shared" si="948"/>
        <v>41.299610510253387</v>
      </c>
      <c r="AG2706" s="15">
        <f t="shared" si="935"/>
        <v>54.811079706319902</v>
      </c>
      <c r="AH2706" s="15">
        <f t="shared" si="928"/>
        <v>-115.8336051813481</v>
      </c>
      <c r="AI2706" s="17">
        <f t="shared" si="936"/>
        <v>1.1856348257452107</v>
      </c>
      <c r="AJ2706" s="17">
        <f t="shared" si="937"/>
        <v>0.94115577315073562</v>
      </c>
      <c r="AK2706" s="17">
        <f t="shared" si="938"/>
        <v>0.75951461028015788</v>
      </c>
      <c r="AL2706" s="17">
        <f t="shared" si="939"/>
        <v>0.78174490703777533</v>
      </c>
      <c r="AM2706" s="17">
        <f t="shared" si="940"/>
        <v>0.77052274714301561</v>
      </c>
      <c r="AN2706" s="17">
        <f t="shared" si="941"/>
        <v>0.94115577315073562</v>
      </c>
      <c r="AO2706" s="17">
        <f t="shared" si="945"/>
        <v>0</v>
      </c>
      <c r="AP2706" s="17">
        <f t="shared" si="942"/>
        <v>7.7052274714301561</v>
      </c>
      <c r="AQ2706" s="17">
        <f t="shared" si="943"/>
        <v>11.856348257452108</v>
      </c>
      <c r="AR2706" s="17">
        <f t="shared" si="944"/>
        <v>20.024373809199783</v>
      </c>
    </row>
    <row r="2707" spans="2:44" x14ac:dyDescent="0.25">
      <c r="B2707">
        <f>INDEX(RawData!$A$2:$A$1048576,MATCH(FmtData!$B$4+(ROW()-10),RawData!$A$2:$A$1048576,0))</f>
        <v>2892</v>
      </c>
      <c r="C2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7)</f>
        <v>42230.513703703706</v>
      </c>
      <c r="D2707" s="46">
        <f>IF($B$6=1,MID(INDEX(RawData!$B$2:$B$1048576, MATCH(FmtData!$B$4+(ROW()-10),RawData!$A$2:$A$1048576,0)),12,8)+$B$5/24,INDEX(RawData!$C$2:$C$1048576, MATCH(FmtData!$B$4+(ROW()-10),RawData!$A$2:$A$1048576,0)))</f>
        <v>0.51370370370370366</v>
      </c>
      <c r="E2707">
        <f>INDEX(RawData!D$2:D$1048576,MATCH(FmtData!$B$4+(ROW()-10),RawData!$A$2:$A$1048576,0))</f>
        <v>2906.16</v>
      </c>
      <c r="F2707">
        <f>INDEX(RawData!E$2:E$1048576,MATCH(FmtData!$B$4+(ROW()-10),RawData!$A$2:$A$1048576,0))</f>
        <v>7.1738299999999997</v>
      </c>
      <c r="G2707">
        <f>INDEX(RawData!F$2:F$1048576,MATCH(FmtData!$B$4+(ROW()-10),RawData!$A$2:$A$1048576,0))</f>
        <v>-187.10900000000001</v>
      </c>
      <c r="H2707">
        <f>INDEX(RawData!G$2:G$1048576,MATCH(FmtData!$B$4+(ROW()-10),RawData!$A$2:$A$1048576,0))</f>
        <v>0.499884</v>
      </c>
      <c r="I2707">
        <f>INDEX(RawData!H$2:H$1048576,MATCH(FmtData!$B$4+(ROW()-10),RawData!$A$2:$A$1048576,0))</f>
        <v>-2.92289E-3</v>
      </c>
      <c r="J2707">
        <f>INDEX(RawData!I$2:I$1048576,MATCH(FmtData!$B$4+(ROW()-10),RawData!$A$2:$A$1048576,0))</f>
        <v>196.6</v>
      </c>
      <c r="K2707">
        <f>INDEX(RawData!J$2:J$1048576,MATCH(FmtData!$B$4+(ROW()-10),RawData!$A$2:$A$1048576,0))</f>
        <v>196.6</v>
      </c>
      <c r="L2707">
        <f>INDEX(RawData!K$2:K$1048576,MATCH(FmtData!$B$4+(ROW()-10),RawData!$A$2:$A$1048576,0))</f>
        <v>199.5</v>
      </c>
      <c r="M2707">
        <f>INDEX(RawData!L$2:L$1048576,MATCH(FmtData!$B$4+(ROW()-10),RawData!$A$2:$A$1048576,0))</f>
        <v>22.9</v>
      </c>
      <c r="N2707">
        <f>INDEX(RawData!M$2:M$1048576,MATCH(FmtData!$B$4+(ROW()-10),RawData!$A$2:$A$1048576,0))</f>
        <v>21.8</v>
      </c>
      <c r="O2707">
        <f>INDEX(RawData!N$2:N$1048576,MATCH(FmtData!$B$4+(ROW()-10),RawData!$A$2:$A$1048576,0))</f>
        <v>170.5</v>
      </c>
      <c r="P2707">
        <f>INDEX(RawData!O$2:O$1048576,MATCH(FmtData!$B$4+(ROW()-10),RawData!$A$2:$A$1048576,0))</f>
        <v>35.8078</v>
      </c>
      <c r="Q2707">
        <f>INDEX(RawData!P$2:P$1048576,MATCH(FmtData!$B$4+(ROW()-10),RawData!$A$2:$A$1048576,0))</f>
        <v>232.21899999999999</v>
      </c>
      <c r="R2707">
        <f>INDEX(RawData!Q$2:Q$1048576,MATCH(FmtData!$B$4+(ROW()-10),RawData!$A$2:$A$1048576,0))</f>
        <v>2.4414100000000002E-3</v>
      </c>
      <c r="S2707">
        <f>INDEX(RawData!R$2:R$1048576,MATCH(FmtData!$B$4+(ROW()-10),RawData!$A$2:$A$1048576,0))</f>
        <v>0.51633799999999996</v>
      </c>
      <c r="T2707">
        <f>INDEX(RawData!S$2:S$1048576,MATCH(FmtData!$B$4+(ROW()-10),RawData!$A$2:$A$1048576,0))</f>
        <v>0.52676999999999996</v>
      </c>
      <c r="U2707">
        <f>INDEX(RawData!T$2:T$1048576,MATCH(FmtData!$B$4+(ROW()-10),RawData!$A$2:$A$1048576,0))</f>
        <v>12.4344</v>
      </c>
      <c r="V2707">
        <f>INDEX(RawData!U$2:U$1048576,MATCH(FmtData!$B$4+(ROW()-10),RawData!$A$2:$A$1048576,0))</f>
        <v>16.143799999999999</v>
      </c>
      <c r="W2707" s="8">
        <f t="shared" si="929"/>
        <v>3.7093999999999987</v>
      </c>
      <c r="X2707" s="8">
        <f t="shared" si="930"/>
        <v>-0.26073607999999993</v>
      </c>
      <c r="Y2707" s="8">
        <f t="shared" si="931"/>
        <v>-0.15884651999999996</v>
      </c>
      <c r="Z2707" s="8">
        <f t="shared" si="932"/>
        <v>10.152691814042056</v>
      </c>
      <c r="AA2707" s="8">
        <f t="shared" si="933"/>
        <v>10.050802254042056</v>
      </c>
      <c r="AB2707" s="8">
        <f t="shared" si="934"/>
        <v>10.101747034042056</v>
      </c>
      <c r="AC2707" s="6">
        <f t="shared" si="949"/>
        <v>-275.11400000000003</v>
      </c>
      <c r="AD2707" s="15">
        <f t="shared" si="946"/>
        <v>-15.341999999999985</v>
      </c>
      <c r="AE2707" s="15">
        <f t="shared" si="947"/>
        <v>68.452791551277301</v>
      </c>
      <c r="AF2707" s="15">
        <f t="shared" si="948"/>
        <v>41.299610510253387</v>
      </c>
      <c r="AG2707" s="15">
        <f t="shared" si="935"/>
        <v>54.811079706319902</v>
      </c>
      <c r="AH2707" s="15">
        <f t="shared" si="928"/>
        <v>-116.22060518134811</v>
      </c>
      <c r="AI2707" s="17">
        <f t="shared" si="936"/>
        <v>1.1863854300811914</v>
      </c>
      <c r="AJ2707" s="17">
        <f t="shared" si="937"/>
        <v>0.94162867989233257</v>
      </c>
      <c r="AK2707" s="17">
        <f t="shared" si="938"/>
        <v>0.75951461028015788</v>
      </c>
      <c r="AL2707" s="17">
        <f t="shared" si="939"/>
        <v>0.78174490703777533</v>
      </c>
      <c r="AM2707" s="17">
        <f t="shared" si="940"/>
        <v>0.77052274714301561</v>
      </c>
      <c r="AN2707" s="17">
        <f t="shared" si="941"/>
        <v>0.94162867989233257</v>
      </c>
      <c r="AO2707" s="17">
        <f t="shared" si="945"/>
        <v>0</v>
      </c>
      <c r="AP2707" s="17">
        <f t="shared" si="942"/>
        <v>7.7052274714301561</v>
      </c>
      <c r="AQ2707" s="17">
        <f t="shared" si="943"/>
        <v>11.863854300811914</v>
      </c>
      <c r="AR2707" s="17">
        <f t="shared" si="944"/>
        <v>20.037198013064778</v>
      </c>
    </row>
    <row r="2708" spans="2:44" x14ac:dyDescent="0.25">
      <c r="B2708">
        <f>INDEX(RawData!$A$2:$A$1048576,MATCH(FmtData!$B$4+(ROW()-10),RawData!$A$2:$A$1048576,0))</f>
        <v>2893</v>
      </c>
      <c r="C2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8)</f>
        <v>42230.514849537038</v>
      </c>
      <c r="D2708" s="46">
        <f>IF($B$6=1,MID(INDEX(RawData!$B$2:$B$1048576, MATCH(FmtData!$B$4+(ROW()-10),RawData!$A$2:$A$1048576,0)),12,8)+$B$5/24,INDEX(RawData!$C$2:$C$1048576, MATCH(FmtData!$B$4+(ROW()-10),RawData!$A$2:$A$1048576,0)))</f>
        <v>0.51484953703703706</v>
      </c>
      <c r="E2708">
        <f>INDEX(RawData!D$2:D$1048576,MATCH(FmtData!$B$4+(ROW()-10),RawData!$A$2:$A$1048576,0))</f>
        <v>2903.37</v>
      </c>
      <c r="F2708">
        <f>INDEX(RawData!E$2:E$1048576,MATCH(FmtData!$B$4+(ROW()-10),RawData!$A$2:$A$1048576,0))</f>
        <v>7.1738299999999997</v>
      </c>
      <c r="G2708">
        <f>INDEX(RawData!F$2:F$1048576,MATCH(FmtData!$B$4+(ROW()-10),RawData!$A$2:$A$1048576,0))</f>
        <v>-175.92599999999999</v>
      </c>
      <c r="H2708">
        <f>INDEX(RawData!G$2:G$1048576,MATCH(FmtData!$B$4+(ROW()-10),RawData!$A$2:$A$1048576,0))</f>
        <v>0.499884</v>
      </c>
      <c r="I2708">
        <f>INDEX(RawData!H$2:H$1048576,MATCH(FmtData!$B$4+(ROW()-10),RawData!$A$2:$A$1048576,0))</f>
        <v>-2.92289E-3</v>
      </c>
      <c r="J2708">
        <f>INDEX(RawData!I$2:I$1048576,MATCH(FmtData!$B$4+(ROW()-10),RawData!$A$2:$A$1048576,0))</f>
        <v>194.4</v>
      </c>
      <c r="K2708">
        <f>INDEX(RawData!J$2:J$1048576,MATCH(FmtData!$B$4+(ROW()-10),RawData!$A$2:$A$1048576,0))</f>
        <v>194.3</v>
      </c>
      <c r="L2708">
        <f>INDEX(RawData!K$2:K$1048576,MATCH(FmtData!$B$4+(ROW()-10),RawData!$A$2:$A$1048576,0))</f>
        <v>194.4</v>
      </c>
      <c r="M2708">
        <f>INDEX(RawData!L$2:L$1048576,MATCH(FmtData!$B$4+(ROW()-10),RawData!$A$2:$A$1048576,0))</f>
        <v>22.9</v>
      </c>
      <c r="N2708">
        <f>INDEX(RawData!M$2:M$1048576,MATCH(FmtData!$B$4+(ROW()-10),RawData!$A$2:$A$1048576,0))</f>
        <v>21.8</v>
      </c>
      <c r="O2708">
        <f>INDEX(RawData!N$2:N$1048576,MATCH(FmtData!$B$4+(ROW()-10),RawData!$A$2:$A$1048576,0))</f>
        <v>170.5</v>
      </c>
      <c r="P2708">
        <f>INDEX(RawData!O$2:O$1048576,MATCH(FmtData!$B$4+(ROW()-10),RawData!$A$2:$A$1048576,0))</f>
        <v>35.819800000000001</v>
      </c>
      <c r="Q2708">
        <f>INDEX(RawData!P$2:P$1048576,MATCH(FmtData!$B$4+(ROW()-10),RawData!$A$2:$A$1048576,0))</f>
        <v>232.21899999999999</v>
      </c>
      <c r="R2708">
        <f>INDEX(RawData!Q$2:Q$1048576,MATCH(FmtData!$B$4+(ROW()-10),RawData!$A$2:$A$1048576,0))</f>
        <v>2.4414100000000002E-3</v>
      </c>
      <c r="S2708">
        <f>INDEX(RawData!R$2:R$1048576,MATCH(FmtData!$B$4+(ROW()-10),RawData!$A$2:$A$1048576,0))</f>
        <v>0.51633799999999996</v>
      </c>
      <c r="T2708">
        <f>INDEX(RawData!S$2:S$1048576,MATCH(FmtData!$B$4+(ROW()-10),RawData!$A$2:$A$1048576,0))</f>
        <v>0.52676999999999996</v>
      </c>
      <c r="U2708">
        <f>INDEX(RawData!T$2:T$1048576,MATCH(FmtData!$B$4+(ROW()-10),RawData!$A$2:$A$1048576,0))</f>
        <v>12.028499999999999</v>
      </c>
      <c r="V2708">
        <f>INDEX(RawData!U$2:U$1048576,MATCH(FmtData!$B$4+(ROW()-10),RawData!$A$2:$A$1048576,0))</f>
        <v>15.6097</v>
      </c>
      <c r="W2708" s="8">
        <f t="shared" si="929"/>
        <v>3.5812000000000008</v>
      </c>
      <c r="X2708" s="8">
        <f t="shared" si="930"/>
        <v>-0.26073607999999993</v>
      </c>
      <c r="Y2708" s="8">
        <f t="shared" si="931"/>
        <v>-0.15884651999999996</v>
      </c>
      <c r="Z2708" s="8">
        <f t="shared" si="932"/>
        <v>10.152691814042056</v>
      </c>
      <c r="AA2708" s="8">
        <f t="shared" si="933"/>
        <v>10.050802254042056</v>
      </c>
      <c r="AB2708" s="8">
        <f t="shared" si="934"/>
        <v>10.101747034042056</v>
      </c>
      <c r="AC2708" s="6">
        <f t="shared" si="949"/>
        <v>-275.11400000000003</v>
      </c>
      <c r="AD2708" s="15">
        <f t="shared" si="946"/>
        <v>-15.341999999999985</v>
      </c>
      <c r="AE2708" s="15">
        <f t="shared" si="947"/>
        <v>68.452791551277301</v>
      </c>
      <c r="AF2708" s="15">
        <f t="shared" si="948"/>
        <v>41.299610510253387</v>
      </c>
      <c r="AG2708" s="15">
        <f t="shared" si="935"/>
        <v>54.811079706319902</v>
      </c>
      <c r="AH2708" s="15">
        <f t="shared" si="928"/>
        <v>-116.22060518134811</v>
      </c>
      <c r="AI2708" s="17">
        <f t="shared" si="936"/>
        <v>1.1863854300811914</v>
      </c>
      <c r="AJ2708" s="17">
        <f t="shared" si="937"/>
        <v>0.94162867989233257</v>
      </c>
      <c r="AK2708" s="17">
        <f t="shared" si="938"/>
        <v>0.75951461028015788</v>
      </c>
      <c r="AL2708" s="17">
        <f t="shared" si="939"/>
        <v>0.78174490703777533</v>
      </c>
      <c r="AM2708" s="17">
        <f t="shared" si="940"/>
        <v>0.77052274714301561</v>
      </c>
      <c r="AN2708" s="17">
        <f t="shared" si="941"/>
        <v>0.94162867989233257</v>
      </c>
      <c r="AO2708" s="17">
        <f t="shared" si="945"/>
        <v>0</v>
      </c>
      <c r="AP2708" s="17">
        <f t="shared" si="942"/>
        <v>7.7052274714301561</v>
      </c>
      <c r="AQ2708" s="17">
        <f t="shared" si="943"/>
        <v>11.863854300811914</v>
      </c>
      <c r="AR2708" s="17">
        <f t="shared" si="944"/>
        <v>20.017961707267283</v>
      </c>
    </row>
    <row r="2709" spans="2:44" x14ac:dyDescent="0.25">
      <c r="B2709">
        <f>INDEX(RawData!$A$2:$A$1048576,MATCH(FmtData!$B$4+(ROW()-10),RawData!$A$2:$A$1048576,0))</f>
        <v>2894</v>
      </c>
      <c r="C2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9)</f>
        <v>42230.516018518516</v>
      </c>
      <c r="D2709" s="46">
        <f>IF($B$6=1,MID(INDEX(RawData!$B$2:$B$1048576, MATCH(FmtData!$B$4+(ROW()-10),RawData!$A$2:$A$1048576,0)),12,8)+$B$5/24,INDEX(RawData!$C$2:$C$1048576, MATCH(FmtData!$B$4+(ROW()-10),RawData!$A$2:$A$1048576,0)))</f>
        <v>0.51601851851851854</v>
      </c>
      <c r="E2709">
        <f>INDEX(RawData!D$2:D$1048576,MATCH(FmtData!$B$4+(ROW()-10),RawData!$A$2:$A$1048576,0))</f>
        <v>2904.3</v>
      </c>
      <c r="F2709">
        <f>INDEX(RawData!E$2:E$1048576,MATCH(FmtData!$B$4+(ROW()-10),RawData!$A$2:$A$1048576,0))</f>
        <v>7.1738299999999997</v>
      </c>
      <c r="G2709">
        <f>INDEX(RawData!F$2:F$1048576,MATCH(FmtData!$B$4+(ROW()-10),RawData!$A$2:$A$1048576,0))</f>
        <v>-175.92599999999999</v>
      </c>
      <c r="H2709">
        <f>INDEX(RawData!G$2:G$1048576,MATCH(FmtData!$B$4+(ROW()-10),RawData!$A$2:$A$1048576,0))</f>
        <v>0.499884</v>
      </c>
      <c r="I2709">
        <f>INDEX(RawData!H$2:H$1048576,MATCH(FmtData!$B$4+(ROW()-10),RawData!$A$2:$A$1048576,0))</f>
        <v>-2.92289E-3</v>
      </c>
      <c r="J2709">
        <f>INDEX(RawData!I$2:I$1048576,MATCH(FmtData!$B$4+(ROW()-10),RawData!$A$2:$A$1048576,0))</f>
        <v>196.5</v>
      </c>
      <c r="K2709">
        <f>INDEX(RawData!J$2:J$1048576,MATCH(FmtData!$B$4+(ROW()-10),RawData!$A$2:$A$1048576,0))</f>
        <v>194</v>
      </c>
      <c r="L2709">
        <f>INDEX(RawData!K$2:K$1048576,MATCH(FmtData!$B$4+(ROW()-10),RawData!$A$2:$A$1048576,0))</f>
        <v>191.7</v>
      </c>
      <c r="M2709">
        <f>INDEX(RawData!L$2:L$1048576,MATCH(FmtData!$B$4+(ROW()-10),RawData!$A$2:$A$1048576,0))</f>
        <v>22.9</v>
      </c>
      <c r="N2709">
        <f>INDEX(RawData!M$2:M$1048576,MATCH(FmtData!$B$4+(ROW()-10),RawData!$A$2:$A$1048576,0))</f>
        <v>21.8</v>
      </c>
      <c r="O2709">
        <f>INDEX(RawData!N$2:N$1048576,MATCH(FmtData!$B$4+(ROW()-10),RawData!$A$2:$A$1048576,0))</f>
        <v>170.3</v>
      </c>
      <c r="P2709">
        <f>INDEX(RawData!O$2:O$1048576,MATCH(FmtData!$B$4+(ROW()-10),RawData!$A$2:$A$1048576,0))</f>
        <v>35.819800000000001</v>
      </c>
      <c r="Q2709">
        <f>INDEX(RawData!P$2:P$1048576,MATCH(FmtData!$B$4+(ROW()-10),RawData!$A$2:$A$1048576,0))</f>
        <v>232.21899999999999</v>
      </c>
      <c r="R2709">
        <f>INDEX(RawData!Q$2:Q$1048576,MATCH(FmtData!$B$4+(ROW()-10),RawData!$A$2:$A$1048576,0))</f>
        <v>1.8310500000000001E-3</v>
      </c>
      <c r="S2709">
        <f>INDEX(RawData!R$2:R$1048576,MATCH(FmtData!$B$4+(ROW()-10),RawData!$A$2:$A$1048576,0))</f>
        <v>0.51633799999999996</v>
      </c>
      <c r="T2709">
        <f>INDEX(RawData!S$2:S$1048576,MATCH(FmtData!$B$4+(ROW()-10),RawData!$A$2:$A$1048576,0))</f>
        <v>0.52676999999999996</v>
      </c>
      <c r="U2709">
        <f>INDEX(RawData!T$2:T$1048576,MATCH(FmtData!$B$4+(ROW()-10),RawData!$A$2:$A$1048576,0))</f>
        <v>11.6333</v>
      </c>
      <c r="V2709">
        <f>INDEX(RawData!U$2:U$1048576,MATCH(FmtData!$B$4+(ROW()-10),RawData!$A$2:$A$1048576,0))</f>
        <v>15.045199999999999</v>
      </c>
      <c r="W2709" s="8">
        <f t="shared" si="929"/>
        <v>3.4118999999999993</v>
      </c>
      <c r="X2709" s="8">
        <f t="shared" si="930"/>
        <v>-0.26073607999999993</v>
      </c>
      <c r="Y2709" s="8">
        <f t="shared" si="931"/>
        <v>-0.15884651999999996</v>
      </c>
      <c r="Z2709" s="8">
        <f t="shared" si="932"/>
        <v>10.152691814042056</v>
      </c>
      <c r="AA2709" s="8">
        <f t="shared" si="933"/>
        <v>10.050802254042056</v>
      </c>
      <c r="AB2709" s="8">
        <f t="shared" si="934"/>
        <v>10.101747034042056</v>
      </c>
      <c r="AC2709" s="6">
        <f t="shared" si="949"/>
        <v>-275.11400000000003</v>
      </c>
      <c r="AD2709" s="15">
        <f t="shared" si="946"/>
        <v>-15.341999999999985</v>
      </c>
      <c r="AE2709" s="15">
        <f t="shared" si="947"/>
        <v>68.452791551277301</v>
      </c>
      <c r="AF2709" s="15">
        <f t="shared" si="948"/>
        <v>41.299610510253387</v>
      </c>
      <c r="AG2709" s="15">
        <f t="shared" si="935"/>
        <v>54.811079706319902</v>
      </c>
      <c r="AH2709" s="15">
        <f t="shared" si="928"/>
        <v>-116.22060518134811</v>
      </c>
      <c r="AI2709" s="17">
        <f t="shared" si="936"/>
        <v>1.1863854300811914</v>
      </c>
      <c r="AJ2709" s="17">
        <f t="shared" si="937"/>
        <v>0.94162867989233257</v>
      </c>
      <c r="AK2709" s="17">
        <f t="shared" si="938"/>
        <v>0.75951461028015788</v>
      </c>
      <c r="AL2709" s="17">
        <f t="shared" si="939"/>
        <v>0.78174490703777533</v>
      </c>
      <c r="AM2709" s="17">
        <f t="shared" si="940"/>
        <v>0.77052274714301561</v>
      </c>
      <c r="AN2709" s="17">
        <f t="shared" si="941"/>
        <v>0.94162867989233257</v>
      </c>
      <c r="AO2709" s="17">
        <f t="shared" si="945"/>
        <v>0</v>
      </c>
      <c r="AP2709" s="17">
        <f t="shared" si="942"/>
        <v>7.7052274714301561</v>
      </c>
      <c r="AQ2709" s="17">
        <f t="shared" si="943"/>
        <v>11.863854300811914</v>
      </c>
      <c r="AR2709" s="17">
        <f t="shared" si="944"/>
        <v>20.024373809199783</v>
      </c>
    </row>
    <row r="2710" spans="2:44" x14ac:dyDescent="0.25">
      <c r="B2710">
        <f>INDEX(RawData!$A$2:$A$1048576,MATCH(FmtData!$B$4+(ROW()-10),RawData!$A$2:$A$1048576,0))</f>
        <v>2895</v>
      </c>
      <c r="C2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0)</f>
        <v>42230.517175925925</v>
      </c>
      <c r="D2710" s="46">
        <f>IF($B$6=1,MID(INDEX(RawData!$B$2:$B$1048576, MATCH(FmtData!$B$4+(ROW()-10),RawData!$A$2:$A$1048576,0)),12,8)+$B$5/24,INDEX(RawData!$C$2:$C$1048576, MATCH(FmtData!$B$4+(ROW()-10),RawData!$A$2:$A$1048576,0)))</f>
        <v>0.51717592592592598</v>
      </c>
      <c r="E2710">
        <f>INDEX(RawData!D$2:D$1048576,MATCH(FmtData!$B$4+(ROW()-10),RawData!$A$2:$A$1048576,0))</f>
        <v>2903.37</v>
      </c>
      <c r="F2710">
        <f>INDEX(RawData!E$2:E$1048576,MATCH(FmtData!$B$4+(ROW()-10),RawData!$A$2:$A$1048576,0))</f>
        <v>7.1738299999999997</v>
      </c>
      <c r="G2710">
        <f>INDEX(RawData!F$2:F$1048576,MATCH(FmtData!$B$4+(ROW()-10),RawData!$A$2:$A$1048576,0))</f>
        <v>-175.92599999999999</v>
      </c>
      <c r="H2710">
        <f>INDEX(RawData!G$2:G$1048576,MATCH(FmtData!$B$4+(ROW()-10),RawData!$A$2:$A$1048576,0))</f>
        <v>0.499884</v>
      </c>
      <c r="I2710">
        <f>INDEX(RawData!H$2:H$1048576,MATCH(FmtData!$B$4+(ROW()-10),RawData!$A$2:$A$1048576,0))</f>
        <v>-2.92289E-3</v>
      </c>
      <c r="J2710">
        <f>INDEX(RawData!I$2:I$1048576,MATCH(FmtData!$B$4+(ROW()-10),RawData!$A$2:$A$1048576,0))</f>
        <v>194.3</v>
      </c>
      <c r="K2710">
        <f>INDEX(RawData!J$2:J$1048576,MATCH(FmtData!$B$4+(ROW()-10),RawData!$A$2:$A$1048576,0))</f>
        <v>195.8</v>
      </c>
      <c r="L2710">
        <f>INDEX(RawData!K$2:K$1048576,MATCH(FmtData!$B$4+(ROW()-10),RawData!$A$2:$A$1048576,0))</f>
        <v>201.2</v>
      </c>
      <c r="M2710">
        <f>INDEX(RawData!L$2:L$1048576,MATCH(FmtData!$B$4+(ROW()-10),RawData!$A$2:$A$1048576,0))</f>
        <v>22.9</v>
      </c>
      <c r="N2710">
        <f>INDEX(RawData!M$2:M$1048576,MATCH(FmtData!$B$4+(ROW()-10),RawData!$A$2:$A$1048576,0))</f>
        <v>21.8</v>
      </c>
      <c r="O2710">
        <f>INDEX(RawData!N$2:N$1048576,MATCH(FmtData!$B$4+(ROW()-10),RawData!$A$2:$A$1048576,0))</f>
        <v>170.3</v>
      </c>
      <c r="P2710">
        <f>INDEX(RawData!O$2:O$1048576,MATCH(FmtData!$B$4+(ROW()-10),RawData!$A$2:$A$1048576,0))</f>
        <v>35.819800000000001</v>
      </c>
      <c r="Q2710">
        <f>INDEX(RawData!P$2:P$1048576,MATCH(FmtData!$B$4+(ROW()-10),RawData!$A$2:$A$1048576,0))</f>
        <v>232.11</v>
      </c>
      <c r="R2710">
        <f>INDEX(RawData!Q$2:Q$1048576,MATCH(FmtData!$B$4+(ROW()-10),RawData!$A$2:$A$1048576,0))</f>
        <v>2.4414100000000002E-3</v>
      </c>
      <c r="S2710">
        <f>INDEX(RawData!R$2:R$1048576,MATCH(FmtData!$B$4+(ROW()-10),RawData!$A$2:$A$1048576,0))</f>
        <v>0.51633799999999996</v>
      </c>
      <c r="T2710">
        <f>INDEX(RawData!S$2:S$1048576,MATCH(FmtData!$B$4+(ROW()-10),RawData!$A$2:$A$1048576,0))</f>
        <v>0.52676999999999996</v>
      </c>
      <c r="U2710">
        <f>INDEX(RawData!T$2:T$1048576,MATCH(FmtData!$B$4+(ROW()-10),RawData!$A$2:$A$1048576,0))</f>
        <v>11.256399999999999</v>
      </c>
      <c r="V2710">
        <f>INDEX(RawData!U$2:U$1048576,MATCH(FmtData!$B$4+(ROW()-10),RawData!$A$2:$A$1048576,0))</f>
        <v>14.556900000000001</v>
      </c>
      <c r="W2710" s="8">
        <f t="shared" si="929"/>
        <v>3.3005000000000013</v>
      </c>
      <c r="X2710" s="8">
        <f t="shared" si="930"/>
        <v>-0.26073607999999993</v>
      </c>
      <c r="Y2710" s="8">
        <f t="shared" si="931"/>
        <v>-0.15884651999999996</v>
      </c>
      <c r="Z2710" s="8">
        <f t="shared" si="932"/>
        <v>10.152691814042056</v>
      </c>
      <c r="AA2710" s="8">
        <f t="shared" si="933"/>
        <v>10.050802254042056</v>
      </c>
      <c r="AB2710" s="8">
        <f t="shared" si="934"/>
        <v>10.101747034042056</v>
      </c>
      <c r="AC2710" s="6">
        <f t="shared" si="949"/>
        <v>-275.22300000000001</v>
      </c>
      <c r="AD2710" s="15">
        <f t="shared" si="946"/>
        <v>-15.450999999999965</v>
      </c>
      <c r="AE2710" s="15">
        <f t="shared" si="947"/>
        <v>68.452791551277301</v>
      </c>
      <c r="AF2710" s="15">
        <f t="shared" si="948"/>
        <v>41.299610510253387</v>
      </c>
      <c r="AG2710" s="15">
        <f t="shared" si="935"/>
        <v>54.811079706319902</v>
      </c>
      <c r="AH2710" s="15">
        <f t="shared" si="928"/>
        <v>-116.32960518134809</v>
      </c>
      <c r="AI2710" s="17">
        <f t="shared" si="936"/>
        <v>1.1865970121722058</v>
      </c>
      <c r="AJ2710" s="17">
        <f t="shared" si="937"/>
        <v>0.94176196163808357</v>
      </c>
      <c r="AK2710" s="17">
        <f t="shared" si="938"/>
        <v>0.75951461028015788</v>
      </c>
      <c r="AL2710" s="17">
        <f t="shared" si="939"/>
        <v>0.78174490703777533</v>
      </c>
      <c r="AM2710" s="17">
        <f t="shared" si="940"/>
        <v>0.77052274714301561</v>
      </c>
      <c r="AN2710" s="17">
        <f t="shared" si="941"/>
        <v>0.94176196163808357</v>
      </c>
      <c r="AO2710" s="17">
        <f t="shared" si="945"/>
        <v>0</v>
      </c>
      <c r="AP2710" s="17">
        <f t="shared" si="942"/>
        <v>7.7052274714301561</v>
      </c>
      <c r="AQ2710" s="17">
        <f t="shared" si="943"/>
        <v>11.865970121722057</v>
      </c>
      <c r="AR2710" s="17">
        <f t="shared" si="944"/>
        <v>20.017961707267283</v>
      </c>
    </row>
    <row r="2711" spans="2:44" x14ac:dyDescent="0.25">
      <c r="B2711">
        <f>INDEX(RawData!$A$2:$A$1048576,MATCH(FmtData!$B$4+(ROW()-10),RawData!$A$2:$A$1048576,0))</f>
        <v>2896</v>
      </c>
      <c r="C2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1)</f>
        <v>42230.518321759257</v>
      </c>
      <c r="D2711" s="46">
        <f>IF($B$6=1,MID(INDEX(RawData!$B$2:$B$1048576, MATCH(FmtData!$B$4+(ROW()-10),RawData!$A$2:$A$1048576,0)),12,8)+$B$5/24,INDEX(RawData!$C$2:$C$1048576, MATCH(FmtData!$B$4+(ROW()-10),RawData!$A$2:$A$1048576,0)))</f>
        <v>0.51832175925925927</v>
      </c>
      <c r="E2711">
        <f>INDEX(RawData!D$2:D$1048576,MATCH(FmtData!$B$4+(ROW()-10),RawData!$A$2:$A$1048576,0))</f>
        <v>2904.3</v>
      </c>
      <c r="F2711">
        <f>INDEX(RawData!E$2:E$1048576,MATCH(FmtData!$B$4+(ROW()-10),RawData!$A$2:$A$1048576,0))</f>
        <v>7.1738299999999997</v>
      </c>
      <c r="G2711">
        <f>INDEX(RawData!F$2:F$1048576,MATCH(FmtData!$B$4+(ROW()-10),RawData!$A$2:$A$1048576,0))</f>
        <v>-175.92599999999999</v>
      </c>
      <c r="H2711">
        <f>INDEX(RawData!G$2:G$1048576,MATCH(FmtData!$B$4+(ROW()-10),RawData!$A$2:$A$1048576,0))</f>
        <v>0.499884</v>
      </c>
      <c r="I2711">
        <f>INDEX(RawData!H$2:H$1048576,MATCH(FmtData!$B$4+(ROW()-10),RawData!$A$2:$A$1048576,0))</f>
        <v>-3.1068300000000001E-3</v>
      </c>
      <c r="J2711">
        <f>INDEX(RawData!I$2:I$1048576,MATCH(FmtData!$B$4+(ROW()-10),RawData!$A$2:$A$1048576,0))</f>
        <v>196.9</v>
      </c>
      <c r="K2711">
        <f>INDEX(RawData!J$2:J$1048576,MATCH(FmtData!$B$4+(ROW()-10),RawData!$A$2:$A$1048576,0))</f>
        <v>195.7</v>
      </c>
      <c r="L2711">
        <f>INDEX(RawData!K$2:K$1048576,MATCH(FmtData!$B$4+(ROW()-10),RawData!$A$2:$A$1048576,0))</f>
        <v>193</v>
      </c>
      <c r="M2711">
        <f>INDEX(RawData!L$2:L$1048576,MATCH(FmtData!$B$4+(ROW()-10),RawData!$A$2:$A$1048576,0))</f>
        <v>22.9</v>
      </c>
      <c r="N2711">
        <f>INDEX(RawData!M$2:M$1048576,MATCH(FmtData!$B$4+(ROW()-10),RawData!$A$2:$A$1048576,0))</f>
        <v>21.7</v>
      </c>
      <c r="O2711">
        <f>INDEX(RawData!N$2:N$1048576,MATCH(FmtData!$B$4+(ROW()-10),RawData!$A$2:$A$1048576,0))</f>
        <v>170.2</v>
      </c>
      <c r="P2711">
        <f>INDEX(RawData!O$2:O$1048576,MATCH(FmtData!$B$4+(ROW()-10),RawData!$A$2:$A$1048576,0))</f>
        <v>35.819800000000001</v>
      </c>
      <c r="Q2711">
        <f>INDEX(RawData!P$2:P$1048576,MATCH(FmtData!$B$4+(ROW()-10),RawData!$A$2:$A$1048576,0))</f>
        <v>232.06399999999999</v>
      </c>
      <c r="R2711">
        <f>INDEX(RawData!Q$2:Q$1048576,MATCH(FmtData!$B$4+(ROW()-10),RawData!$A$2:$A$1048576,0))</f>
        <v>1.8310500000000001E-3</v>
      </c>
      <c r="S2711">
        <f>INDEX(RawData!R$2:R$1048576,MATCH(FmtData!$B$4+(ROW()-10),RawData!$A$2:$A$1048576,0))</f>
        <v>0.51633799999999996</v>
      </c>
      <c r="T2711">
        <f>INDEX(RawData!S$2:S$1048576,MATCH(FmtData!$B$4+(ROW()-10),RawData!$A$2:$A$1048576,0))</f>
        <v>0.52676999999999996</v>
      </c>
      <c r="U2711">
        <f>INDEX(RawData!T$2:T$1048576,MATCH(FmtData!$B$4+(ROW()-10),RawData!$A$2:$A$1048576,0))</f>
        <v>10.9039</v>
      </c>
      <c r="V2711">
        <f>INDEX(RawData!U$2:U$1048576,MATCH(FmtData!$B$4+(ROW()-10),RawData!$A$2:$A$1048576,0))</f>
        <v>14.0533</v>
      </c>
      <c r="W2711" s="8">
        <f t="shared" si="929"/>
        <v>3.1494</v>
      </c>
      <c r="X2711" s="8">
        <f t="shared" si="930"/>
        <v>-0.26073607999999993</v>
      </c>
      <c r="Y2711" s="8">
        <f t="shared" si="931"/>
        <v>-0.15884651999999996</v>
      </c>
      <c r="Z2711" s="8">
        <f t="shared" si="932"/>
        <v>10.152691814042056</v>
      </c>
      <c r="AA2711" s="8">
        <f t="shared" si="933"/>
        <v>10.050802254042056</v>
      </c>
      <c r="AB2711" s="8">
        <f t="shared" si="934"/>
        <v>10.101747034042056</v>
      </c>
      <c r="AC2711" s="6">
        <f t="shared" si="949"/>
        <v>-275.26900000000001</v>
      </c>
      <c r="AD2711" s="15">
        <f t="shared" si="946"/>
        <v>-15.496999999999957</v>
      </c>
      <c r="AE2711" s="15">
        <f t="shared" si="947"/>
        <v>68.452791551277301</v>
      </c>
      <c r="AF2711" s="15">
        <f t="shared" si="948"/>
        <v>41.299610510253387</v>
      </c>
      <c r="AG2711" s="15">
        <f t="shared" si="935"/>
        <v>54.811079706319902</v>
      </c>
      <c r="AH2711" s="15">
        <f t="shared" si="928"/>
        <v>-116.37560518134808</v>
      </c>
      <c r="AI2711" s="17">
        <f t="shared" si="936"/>
        <v>1.1866863263433614</v>
      </c>
      <c r="AJ2711" s="17">
        <f t="shared" si="937"/>
        <v>0.94181822030235296</v>
      </c>
      <c r="AK2711" s="17">
        <f t="shared" si="938"/>
        <v>0.75951461028015788</v>
      </c>
      <c r="AL2711" s="17">
        <f t="shared" si="939"/>
        <v>0.78174490703777533</v>
      </c>
      <c r="AM2711" s="17">
        <f t="shared" si="940"/>
        <v>0.77052274714301561</v>
      </c>
      <c r="AN2711" s="17">
        <f t="shared" si="941"/>
        <v>0.94181822030235296</v>
      </c>
      <c r="AO2711" s="17">
        <f t="shared" si="945"/>
        <v>0</v>
      </c>
      <c r="AP2711" s="17">
        <f t="shared" si="942"/>
        <v>7.7052274714301561</v>
      </c>
      <c r="AQ2711" s="17">
        <f t="shared" si="943"/>
        <v>11.866863263433613</v>
      </c>
      <c r="AR2711" s="17">
        <f t="shared" si="944"/>
        <v>20.024373809199783</v>
      </c>
    </row>
    <row r="2712" spans="2:44" x14ac:dyDescent="0.25">
      <c r="B2712">
        <f>INDEX(RawData!$A$2:$A$1048576,MATCH(FmtData!$B$4+(ROW()-10),RawData!$A$2:$A$1048576,0))</f>
        <v>2897</v>
      </c>
      <c r="C2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2)</f>
        <v>42230.519490740742</v>
      </c>
      <c r="D2712" s="46">
        <f>IF($B$6=1,MID(INDEX(RawData!$B$2:$B$1048576, MATCH(FmtData!$B$4+(ROW()-10),RawData!$A$2:$A$1048576,0)),12,8)+$B$5/24,INDEX(RawData!$C$2:$C$1048576, MATCH(FmtData!$B$4+(ROW()-10),RawData!$A$2:$A$1048576,0)))</f>
        <v>0.51949074074074075</v>
      </c>
      <c r="E2712">
        <f>INDEX(RawData!D$2:D$1048576,MATCH(FmtData!$B$4+(ROW()-10),RawData!$A$2:$A$1048576,0))</f>
        <v>2903.37</v>
      </c>
      <c r="F2712">
        <f>INDEX(RawData!E$2:E$1048576,MATCH(FmtData!$B$4+(ROW()-10),RawData!$A$2:$A$1048576,0))</f>
        <v>7.1738299999999997</v>
      </c>
      <c r="G2712">
        <f>INDEX(RawData!F$2:F$1048576,MATCH(FmtData!$B$4+(ROW()-10),RawData!$A$2:$A$1048576,0))</f>
        <v>-175.92599999999999</v>
      </c>
      <c r="H2712">
        <f>INDEX(RawData!G$2:G$1048576,MATCH(FmtData!$B$4+(ROW()-10),RawData!$A$2:$A$1048576,0))</f>
        <v>0.499884</v>
      </c>
      <c r="I2712">
        <f>INDEX(RawData!H$2:H$1048576,MATCH(FmtData!$B$4+(ROW()-10),RawData!$A$2:$A$1048576,0))</f>
        <v>-3.1068300000000001E-3</v>
      </c>
      <c r="J2712">
        <f>INDEX(RawData!I$2:I$1048576,MATCH(FmtData!$B$4+(ROW()-10),RawData!$A$2:$A$1048576,0))</f>
        <v>194.4</v>
      </c>
      <c r="K2712">
        <f>INDEX(RawData!J$2:J$1048576,MATCH(FmtData!$B$4+(ROW()-10),RawData!$A$2:$A$1048576,0))</f>
        <v>193.9</v>
      </c>
      <c r="L2712">
        <f>INDEX(RawData!K$2:K$1048576,MATCH(FmtData!$B$4+(ROW()-10),RawData!$A$2:$A$1048576,0))</f>
        <v>193.1</v>
      </c>
      <c r="M2712">
        <f>INDEX(RawData!L$2:L$1048576,MATCH(FmtData!$B$4+(ROW()-10),RawData!$A$2:$A$1048576,0))</f>
        <v>22.9</v>
      </c>
      <c r="N2712">
        <f>INDEX(RawData!M$2:M$1048576,MATCH(FmtData!$B$4+(ROW()-10),RawData!$A$2:$A$1048576,0))</f>
        <v>21.8</v>
      </c>
      <c r="O2712">
        <f>INDEX(RawData!N$2:N$1048576,MATCH(FmtData!$B$4+(ROW()-10),RawData!$A$2:$A$1048576,0))</f>
        <v>170.3</v>
      </c>
      <c r="P2712">
        <f>INDEX(RawData!O$2:O$1048576,MATCH(FmtData!$B$4+(ROW()-10),RawData!$A$2:$A$1048576,0))</f>
        <v>35.819800000000001</v>
      </c>
      <c r="Q2712">
        <f>INDEX(RawData!P$2:P$1048576,MATCH(FmtData!$B$4+(ROW()-10),RawData!$A$2:$A$1048576,0))</f>
        <v>232.21899999999999</v>
      </c>
      <c r="R2712">
        <f>INDEX(RawData!Q$2:Q$1048576,MATCH(FmtData!$B$4+(ROW()-10),RawData!$A$2:$A$1048576,0))</f>
        <v>1.8310500000000001E-3</v>
      </c>
      <c r="S2712">
        <f>INDEX(RawData!R$2:R$1048576,MATCH(FmtData!$B$4+(ROW()-10),RawData!$A$2:$A$1048576,0))</f>
        <v>0.51633799999999996</v>
      </c>
      <c r="T2712">
        <f>INDEX(RawData!S$2:S$1048576,MATCH(FmtData!$B$4+(ROW()-10),RawData!$A$2:$A$1048576,0))</f>
        <v>0.52676999999999996</v>
      </c>
      <c r="U2712">
        <f>INDEX(RawData!T$2:T$1048576,MATCH(FmtData!$B$4+(ROW()-10),RawData!$A$2:$A$1048576,0))</f>
        <v>10.542299999999999</v>
      </c>
      <c r="V2712">
        <f>INDEX(RawData!U$2:U$1048576,MATCH(FmtData!$B$4+(ROW()-10),RawData!$A$2:$A$1048576,0))</f>
        <v>13.565099999999999</v>
      </c>
      <c r="W2712" s="8">
        <f t="shared" si="929"/>
        <v>3.0228000000000002</v>
      </c>
      <c r="X2712" s="8">
        <f t="shared" si="930"/>
        <v>-0.26073607999999993</v>
      </c>
      <c r="Y2712" s="8">
        <f t="shared" si="931"/>
        <v>-0.15884651999999996</v>
      </c>
      <c r="Z2712" s="8">
        <f t="shared" si="932"/>
        <v>10.152691814042056</v>
      </c>
      <c r="AA2712" s="8">
        <f t="shared" si="933"/>
        <v>10.050802254042056</v>
      </c>
      <c r="AB2712" s="8">
        <f t="shared" si="934"/>
        <v>10.101747034042056</v>
      </c>
      <c r="AC2712" s="6">
        <f t="shared" si="949"/>
        <v>-275.11400000000003</v>
      </c>
      <c r="AD2712" s="15">
        <f t="shared" si="946"/>
        <v>-15.341999999999985</v>
      </c>
      <c r="AE2712" s="15">
        <f t="shared" si="947"/>
        <v>68.452791551277301</v>
      </c>
      <c r="AF2712" s="15">
        <f t="shared" si="948"/>
        <v>41.299610510253387</v>
      </c>
      <c r="AG2712" s="15">
        <f t="shared" si="935"/>
        <v>54.811079706319902</v>
      </c>
      <c r="AH2712" s="15">
        <f t="shared" si="928"/>
        <v>-116.22060518134811</v>
      </c>
      <c r="AI2712" s="17">
        <f t="shared" si="936"/>
        <v>1.1863854300811914</v>
      </c>
      <c r="AJ2712" s="17">
        <f t="shared" si="937"/>
        <v>0.94162867989233257</v>
      </c>
      <c r="AK2712" s="17">
        <f t="shared" si="938"/>
        <v>0.75951461028015788</v>
      </c>
      <c r="AL2712" s="17">
        <f t="shared" si="939"/>
        <v>0.78174490703777533</v>
      </c>
      <c r="AM2712" s="17">
        <f t="shared" si="940"/>
        <v>0.77052274714301561</v>
      </c>
      <c r="AN2712" s="17">
        <f t="shared" si="941"/>
        <v>0.94162867989233257</v>
      </c>
      <c r="AO2712" s="17">
        <f t="shared" si="945"/>
        <v>0</v>
      </c>
      <c r="AP2712" s="17">
        <f t="shared" si="942"/>
        <v>7.7052274714301561</v>
      </c>
      <c r="AQ2712" s="17">
        <f t="shared" si="943"/>
        <v>11.863854300811914</v>
      </c>
      <c r="AR2712" s="17">
        <f t="shared" si="944"/>
        <v>20.017961707267283</v>
      </c>
    </row>
    <row r="2713" spans="2:44" x14ac:dyDescent="0.25">
      <c r="B2713">
        <f>INDEX(RawData!$A$2:$A$1048576,MATCH(FmtData!$B$4+(ROW()-10),RawData!$A$2:$A$1048576,0))</f>
        <v>2898</v>
      </c>
      <c r="C2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3)</f>
        <v>42230.520636574074</v>
      </c>
      <c r="D2713" s="46">
        <f>IF($B$6=1,MID(INDEX(RawData!$B$2:$B$1048576, MATCH(FmtData!$B$4+(ROW()-10),RawData!$A$2:$A$1048576,0)),12,8)+$B$5/24,INDEX(RawData!$C$2:$C$1048576, MATCH(FmtData!$B$4+(ROW()-10),RawData!$A$2:$A$1048576,0)))</f>
        <v>0.52063657407407404</v>
      </c>
      <c r="E2713">
        <f>INDEX(RawData!D$2:D$1048576,MATCH(FmtData!$B$4+(ROW()-10),RawData!$A$2:$A$1048576,0))</f>
        <v>2902.44</v>
      </c>
      <c r="F2713">
        <f>INDEX(RawData!E$2:E$1048576,MATCH(FmtData!$B$4+(ROW()-10),RawData!$A$2:$A$1048576,0))</f>
        <v>7.1738299999999997</v>
      </c>
      <c r="G2713">
        <f>INDEX(RawData!F$2:F$1048576,MATCH(FmtData!$B$4+(ROW()-10),RawData!$A$2:$A$1048576,0))</f>
        <v>-175.92599999999999</v>
      </c>
      <c r="H2713">
        <f>INDEX(RawData!G$2:G$1048576,MATCH(FmtData!$B$4+(ROW()-10),RawData!$A$2:$A$1048576,0))</f>
        <v>0.499884</v>
      </c>
      <c r="I2713">
        <f>INDEX(RawData!H$2:H$1048576,MATCH(FmtData!$B$4+(ROW()-10),RawData!$A$2:$A$1048576,0))</f>
        <v>-3.1068300000000001E-3</v>
      </c>
      <c r="J2713">
        <f>INDEX(RawData!I$2:I$1048576,MATCH(FmtData!$B$4+(ROW()-10),RawData!$A$2:$A$1048576,0))</f>
        <v>197.6</v>
      </c>
      <c r="K2713">
        <f>INDEX(RawData!J$2:J$1048576,MATCH(FmtData!$B$4+(ROW()-10),RawData!$A$2:$A$1048576,0))</f>
        <v>194.9</v>
      </c>
      <c r="L2713">
        <f>INDEX(RawData!K$2:K$1048576,MATCH(FmtData!$B$4+(ROW()-10),RawData!$A$2:$A$1048576,0))</f>
        <v>199.9</v>
      </c>
      <c r="M2713">
        <f>INDEX(RawData!L$2:L$1048576,MATCH(FmtData!$B$4+(ROW()-10),RawData!$A$2:$A$1048576,0))</f>
        <v>22.9</v>
      </c>
      <c r="N2713">
        <f>INDEX(RawData!M$2:M$1048576,MATCH(FmtData!$B$4+(ROW()-10),RawData!$A$2:$A$1048576,0))</f>
        <v>21.8</v>
      </c>
      <c r="O2713">
        <f>INDEX(RawData!N$2:N$1048576,MATCH(FmtData!$B$4+(ROW()-10),RawData!$A$2:$A$1048576,0))</f>
        <v>170.2</v>
      </c>
      <c r="P2713">
        <f>INDEX(RawData!O$2:O$1048576,MATCH(FmtData!$B$4+(ROW()-10),RawData!$A$2:$A$1048576,0))</f>
        <v>35.819800000000001</v>
      </c>
      <c r="Q2713">
        <f>INDEX(RawData!P$2:P$1048576,MATCH(FmtData!$B$4+(ROW()-10),RawData!$A$2:$A$1048576,0))</f>
        <v>231.95599999999999</v>
      </c>
      <c r="R2713">
        <f>INDEX(RawData!Q$2:Q$1048576,MATCH(FmtData!$B$4+(ROW()-10),RawData!$A$2:$A$1048576,0))</f>
        <v>1.8310500000000001E-3</v>
      </c>
      <c r="S2713">
        <f>INDEX(RawData!R$2:R$1048576,MATCH(FmtData!$B$4+(ROW()-10),RawData!$A$2:$A$1048576,0))</f>
        <v>0.51633799999999996</v>
      </c>
      <c r="T2713">
        <f>INDEX(RawData!S$2:S$1048576,MATCH(FmtData!$B$4+(ROW()-10),RawData!$A$2:$A$1048576,0))</f>
        <v>0.52676999999999996</v>
      </c>
      <c r="U2713">
        <f>INDEX(RawData!T$2:T$1048576,MATCH(FmtData!$B$4+(ROW()-10),RawData!$A$2:$A$1048576,0))</f>
        <v>10.2127</v>
      </c>
      <c r="V2713">
        <f>INDEX(RawData!U$2:U$1048576,MATCH(FmtData!$B$4+(ROW()-10),RawData!$A$2:$A$1048576,0))</f>
        <v>13.1073</v>
      </c>
      <c r="W2713" s="8">
        <f t="shared" si="929"/>
        <v>2.8946000000000005</v>
      </c>
      <c r="X2713" s="8">
        <f t="shared" si="930"/>
        <v>-0.26073607999999993</v>
      </c>
      <c r="Y2713" s="8">
        <f t="shared" si="931"/>
        <v>-0.15884651999999996</v>
      </c>
      <c r="Z2713" s="8">
        <f t="shared" si="932"/>
        <v>10.152691814042056</v>
      </c>
      <c r="AA2713" s="8">
        <f t="shared" si="933"/>
        <v>10.050802254042056</v>
      </c>
      <c r="AB2713" s="8">
        <f t="shared" si="934"/>
        <v>10.101747034042056</v>
      </c>
      <c r="AC2713" s="6">
        <f t="shared" si="949"/>
        <v>-275.37700000000007</v>
      </c>
      <c r="AD2713" s="15">
        <f t="shared" si="946"/>
        <v>-15.605000000000018</v>
      </c>
      <c r="AE2713" s="15">
        <f t="shared" si="947"/>
        <v>68.452791551277301</v>
      </c>
      <c r="AF2713" s="15">
        <f t="shared" si="948"/>
        <v>41.299610510253387</v>
      </c>
      <c r="AG2713" s="15">
        <f t="shared" si="935"/>
        <v>54.811079706319902</v>
      </c>
      <c r="AH2713" s="15">
        <f t="shared" si="928"/>
        <v>-116.48360518134814</v>
      </c>
      <c r="AI2713" s="17">
        <f t="shared" si="936"/>
        <v>1.1868960733341001</v>
      </c>
      <c r="AJ2713" s="17">
        <f t="shared" si="937"/>
        <v>0.94195033228161373</v>
      </c>
      <c r="AK2713" s="17">
        <f t="shared" si="938"/>
        <v>0.75951461028015788</v>
      </c>
      <c r="AL2713" s="17">
        <f t="shared" si="939"/>
        <v>0.78174490703777533</v>
      </c>
      <c r="AM2713" s="17">
        <f t="shared" si="940"/>
        <v>0.77052274714301561</v>
      </c>
      <c r="AN2713" s="17">
        <f t="shared" si="941"/>
        <v>0.94195033228161373</v>
      </c>
      <c r="AO2713" s="17">
        <f t="shared" si="945"/>
        <v>0</v>
      </c>
      <c r="AP2713" s="17">
        <f t="shared" si="942"/>
        <v>7.7052274714301561</v>
      </c>
      <c r="AQ2713" s="17">
        <f t="shared" si="943"/>
        <v>11.868960733341002</v>
      </c>
      <c r="AR2713" s="17">
        <f t="shared" si="944"/>
        <v>20.011549605334785</v>
      </c>
    </row>
    <row r="2714" spans="2:44" x14ac:dyDescent="0.25">
      <c r="B2714">
        <f>INDEX(RawData!$A$2:$A$1048576,MATCH(FmtData!$B$4+(ROW()-10),RawData!$A$2:$A$1048576,0))</f>
        <v>2899</v>
      </c>
      <c r="C2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4)</f>
        <v>42230.521805555552</v>
      </c>
      <c r="D2714" s="46">
        <f>IF($B$6=1,MID(INDEX(RawData!$B$2:$B$1048576, MATCH(FmtData!$B$4+(ROW()-10),RawData!$A$2:$A$1048576,0)),12,8)+$B$5/24,INDEX(RawData!$C$2:$C$1048576, MATCH(FmtData!$B$4+(ROW()-10),RawData!$A$2:$A$1048576,0)))</f>
        <v>0.52180555555555552</v>
      </c>
      <c r="E2714">
        <f>INDEX(RawData!D$2:D$1048576,MATCH(FmtData!$B$4+(ROW()-10),RawData!$A$2:$A$1048576,0))</f>
        <v>2903.37</v>
      </c>
      <c r="F2714">
        <f>INDEX(RawData!E$2:E$1048576,MATCH(FmtData!$B$4+(ROW()-10),RawData!$A$2:$A$1048576,0))</f>
        <v>7.1738299999999997</v>
      </c>
      <c r="G2714">
        <f>INDEX(RawData!F$2:F$1048576,MATCH(FmtData!$B$4+(ROW()-10),RawData!$A$2:$A$1048576,0))</f>
        <v>-175.92599999999999</v>
      </c>
      <c r="H2714">
        <f>INDEX(RawData!G$2:G$1048576,MATCH(FmtData!$B$4+(ROW()-10),RawData!$A$2:$A$1048576,0))</f>
        <v>0.499884</v>
      </c>
      <c r="I2714">
        <f>INDEX(RawData!H$2:H$1048576,MATCH(FmtData!$B$4+(ROW()-10),RawData!$A$2:$A$1048576,0))</f>
        <v>-3.1068300000000001E-3</v>
      </c>
      <c r="J2714">
        <f>INDEX(RawData!I$2:I$1048576,MATCH(FmtData!$B$4+(ROW()-10),RawData!$A$2:$A$1048576,0))</f>
        <v>194.6</v>
      </c>
      <c r="K2714">
        <f>INDEX(RawData!J$2:J$1048576,MATCH(FmtData!$B$4+(ROW()-10),RawData!$A$2:$A$1048576,0))</f>
        <v>196.5</v>
      </c>
      <c r="L2714">
        <f>INDEX(RawData!K$2:K$1048576,MATCH(FmtData!$B$4+(ROW()-10),RawData!$A$2:$A$1048576,0))</f>
        <v>190.7</v>
      </c>
      <c r="M2714">
        <f>INDEX(RawData!L$2:L$1048576,MATCH(FmtData!$B$4+(ROW()-10),RawData!$A$2:$A$1048576,0))</f>
        <v>22.9</v>
      </c>
      <c r="N2714">
        <f>INDEX(RawData!M$2:M$1048576,MATCH(FmtData!$B$4+(ROW()-10),RawData!$A$2:$A$1048576,0))</f>
        <v>21.8</v>
      </c>
      <c r="O2714">
        <f>INDEX(RawData!N$2:N$1048576,MATCH(FmtData!$B$4+(ROW()-10),RawData!$A$2:$A$1048576,0))</f>
        <v>170.3</v>
      </c>
      <c r="P2714">
        <f>INDEX(RawData!O$2:O$1048576,MATCH(FmtData!$B$4+(ROW()-10),RawData!$A$2:$A$1048576,0))</f>
        <v>35.8078</v>
      </c>
      <c r="Q2714">
        <f>INDEX(RawData!P$2:P$1048576,MATCH(FmtData!$B$4+(ROW()-10),RawData!$A$2:$A$1048576,0))</f>
        <v>232.21899999999999</v>
      </c>
      <c r="R2714">
        <f>INDEX(RawData!Q$2:Q$1048576,MATCH(FmtData!$B$4+(ROW()-10),RawData!$A$2:$A$1048576,0))</f>
        <v>1.8310500000000001E-3</v>
      </c>
      <c r="S2714">
        <f>INDEX(RawData!R$2:R$1048576,MATCH(FmtData!$B$4+(ROW()-10),RawData!$A$2:$A$1048576,0))</f>
        <v>0.51633799999999996</v>
      </c>
      <c r="T2714">
        <f>INDEX(RawData!S$2:S$1048576,MATCH(FmtData!$B$4+(ROW()-10),RawData!$A$2:$A$1048576,0))</f>
        <v>0.52676999999999996</v>
      </c>
      <c r="U2714">
        <f>INDEX(RawData!T$2:T$1048576,MATCH(FmtData!$B$4+(ROW()-10),RawData!$A$2:$A$1048576,0))</f>
        <v>9.8892199999999999</v>
      </c>
      <c r="V2714">
        <f>INDEX(RawData!U$2:U$1048576,MATCH(FmtData!$B$4+(ROW()-10),RawData!$A$2:$A$1048576,0))</f>
        <v>12.6953</v>
      </c>
      <c r="W2714" s="8">
        <f t="shared" si="929"/>
        <v>2.8060799999999997</v>
      </c>
      <c r="X2714" s="8">
        <f t="shared" si="930"/>
        <v>-0.26073607999999993</v>
      </c>
      <c r="Y2714" s="8">
        <f t="shared" si="931"/>
        <v>-0.15884651999999996</v>
      </c>
      <c r="Z2714" s="8">
        <f t="shared" si="932"/>
        <v>10.152691814042056</v>
      </c>
      <c r="AA2714" s="8">
        <f t="shared" si="933"/>
        <v>10.050802254042056</v>
      </c>
      <c r="AB2714" s="8">
        <f t="shared" si="934"/>
        <v>10.101747034042056</v>
      </c>
      <c r="AC2714" s="6">
        <f t="shared" si="949"/>
        <v>-275.11400000000003</v>
      </c>
      <c r="AD2714" s="15">
        <f t="shared" si="946"/>
        <v>-15.341999999999985</v>
      </c>
      <c r="AE2714" s="15">
        <f t="shared" si="947"/>
        <v>68.452791551277301</v>
      </c>
      <c r="AF2714" s="15">
        <f t="shared" si="948"/>
        <v>41.299610510253387</v>
      </c>
      <c r="AG2714" s="15">
        <f t="shared" si="935"/>
        <v>54.811079706319902</v>
      </c>
      <c r="AH2714" s="15">
        <f t="shared" si="928"/>
        <v>-116.22060518134811</v>
      </c>
      <c r="AI2714" s="17">
        <f t="shared" si="936"/>
        <v>1.1863854300811914</v>
      </c>
      <c r="AJ2714" s="17">
        <f t="shared" si="937"/>
        <v>0.94162867989233257</v>
      </c>
      <c r="AK2714" s="17">
        <f t="shared" si="938"/>
        <v>0.75951461028015788</v>
      </c>
      <c r="AL2714" s="17">
        <f t="shared" si="939"/>
        <v>0.78174490703777533</v>
      </c>
      <c r="AM2714" s="17">
        <f t="shared" si="940"/>
        <v>0.77052274714301561</v>
      </c>
      <c r="AN2714" s="17">
        <f t="shared" si="941"/>
        <v>0.94162867989233257</v>
      </c>
      <c r="AO2714" s="17">
        <f t="shared" si="945"/>
        <v>0</v>
      </c>
      <c r="AP2714" s="17">
        <f t="shared" si="942"/>
        <v>7.7052274714301561</v>
      </c>
      <c r="AQ2714" s="17">
        <f t="shared" si="943"/>
        <v>11.863854300811914</v>
      </c>
      <c r="AR2714" s="17">
        <f t="shared" si="944"/>
        <v>20.017961707267283</v>
      </c>
    </row>
    <row r="2715" spans="2:44" x14ac:dyDescent="0.25">
      <c r="B2715">
        <f>INDEX(RawData!$A$2:$A$1048576,MATCH(FmtData!$B$4+(ROW()-10),RawData!$A$2:$A$1048576,0))</f>
        <v>2900</v>
      </c>
      <c r="C2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5)</f>
        <v>42230.522962962961</v>
      </c>
      <c r="D2715" s="46">
        <f>IF($B$6=1,MID(INDEX(RawData!$B$2:$B$1048576, MATCH(FmtData!$B$4+(ROW()-10),RawData!$A$2:$A$1048576,0)),12,8)+$B$5/24,INDEX(RawData!$C$2:$C$1048576, MATCH(FmtData!$B$4+(ROW()-10),RawData!$A$2:$A$1048576,0)))</f>
        <v>0.52296296296296296</v>
      </c>
      <c r="E2715">
        <f>INDEX(RawData!D$2:D$1048576,MATCH(FmtData!$B$4+(ROW()-10),RawData!$A$2:$A$1048576,0))</f>
        <v>2905.23</v>
      </c>
      <c r="F2715">
        <f>INDEX(RawData!E$2:E$1048576,MATCH(FmtData!$B$4+(ROW()-10),RawData!$A$2:$A$1048576,0))</f>
        <v>7.1738299999999997</v>
      </c>
      <c r="G2715">
        <f>INDEX(RawData!F$2:F$1048576,MATCH(FmtData!$B$4+(ROW()-10),RawData!$A$2:$A$1048576,0))</f>
        <v>-175.92599999999999</v>
      </c>
      <c r="H2715">
        <f>INDEX(RawData!G$2:G$1048576,MATCH(FmtData!$B$4+(ROW()-10),RawData!$A$2:$A$1048576,0))</f>
        <v>0.499884</v>
      </c>
      <c r="I2715">
        <f>INDEX(RawData!H$2:H$1048576,MATCH(FmtData!$B$4+(ROW()-10),RawData!$A$2:$A$1048576,0))</f>
        <v>-3.1068300000000001E-3</v>
      </c>
      <c r="J2715">
        <f>INDEX(RawData!I$2:I$1048576,MATCH(FmtData!$B$4+(ROW()-10),RawData!$A$2:$A$1048576,0))</f>
        <v>197.5</v>
      </c>
      <c r="K2715">
        <f>INDEX(RawData!J$2:J$1048576,MATCH(FmtData!$B$4+(ROW()-10),RawData!$A$2:$A$1048576,0))</f>
        <v>194.4</v>
      </c>
      <c r="L2715">
        <f>INDEX(RawData!K$2:K$1048576,MATCH(FmtData!$B$4+(ROW()-10),RawData!$A$2:$A$1048576,0))</f>
        <v>195.8</v>
      </c>
      <c r="M2715">
        <f>INDEX(RawData!L$2:L$1048576,MATCH(FmtData!$B$4+(ROW()-10),RawData!$A$2:$A$1048576,0))</f>
        <v>22.9</v>
      </c>
      <c r="N2715">
        <f>INDEX(RawData!M$2:M$1048576,MATCH(FmtData!$B$4+(ROW()-10),RawData!$A$2:$A$1048576,0))</f>
        <v>21.8</v>
      </c>
      <c r="O2715">
        <f>INDEX(RawData!N$2:N$1048576,MATCH(FmtData!$B$4+(ROW()-10),RawData!$A$2:$A$1048576,0))</f>
        <v>170.2</v>
      </c>
      <c r="P2715">
        <f>INDEX(RawData!O$2:O$1048576,MATCH(FmtData!$B$4+(ROW()-10),RawData!$A$2:$A$1048576,0))</f>
        <v>35.819800000000001</v>
      </c>
      <c r="Q2715">
        <f>INDEX(RawData!P$2:P$1048576,MATCH(FmtData!$B$4+(ROW()-10),RawData!$A$2:$A$1048576,0))</f>
        <v>231.6</v>
      </c>
      <c r="R2715">
        <f>INDEX(RawData!Q$2:Q$1048576,MATCH(FmtData!$B$4+(ROW()-10),RawData!$A$2:$A$1048576,0))</f>
        <v>1.8310500000000001E-3</v>
      </c>
      <c r="S2715">
        <f>INDEX(RawData!R$2:R$1048576,MATCH(FmtData!$B$4+(ROW()-10),RawData!$A$2:$A$1048576,0))</f>
        <v>0.51633799999999996</v>
      </c>
      <c r="T2715">
        <f>INDEX(RawData!S$2:S$1048576,MATCH(FmtData!$B$4+(ROW()-10),RawData!$A$2:$A$1048576,0))</f>
        <v>0.52676999999999996</v>
      </c>
      <c r="U2715">
        <f>INDEX(RawData!T$2:T$1048576,MATCH(FmtData!$B$4+(ROW()-10),RawData!$A$2:$A$1048576,0))</f>
        <v>9.5733599999999992</v>
      </c>
      <c r="V2715">
        <f>INDEX(RawData!U$2:U$1048576,MATCH(FmtData!$B$4+(ROW()-10),RawData!$A$2:$A$1048576,0))</f>
        <v>12.2681</v>
      </c>
      <c r="W2715" s="8">
        <f t="shared" si="929"/>
        <v>2.6947400000000012</v>
      </c>
      <c r="X2715" s="8">
        <f t="shared" si="930"/>
        <v>-0.26073607999999993</v>
      </c>
      <c r="Y2715" s="8">
        <f t="shared" si="931"/>
        <v>-0.15884651999999996</v>
      </c>
      <c r="Z2715" s="8">
        <f t="shared" si="932"/>
        <v>10.152691814042056</v>
      </c>
      <c r="AA2715" s="8">
        <f t="shared" si="933"/>
        <v>10.050802254042056</v>
      </c>
      <c r="AB2715" s="8">
        <f t="shared" si="934"/>
        <v>10.101747034042056</v>
      </c>
      <c r="AC2715" s="6">
        <f t="shared" si="949"/>
        <v>-275.73300000000006</v>
      </c>
      <c r="AD2715" s="15">
        <f t="shared" si="946"/>
        <v>-15.961000000000013</v>
      </c>
      <c r="AE2715" s="15">
        <f t="shared" si="947"/>
        <v>68.452791551277301</v>
      </c>
      <c r="AF2715" s="15">
        <f t="shared" si="948"/>
        <v>41.299610510253387</v>
      </c>
      <c r="AG2715" s="15">
        <f t="shared" si="935"/>
        <v>54.811079706319902</v>
      </c>
      <c r="AH2715" s="15">
        <f t="shared" si="928"/>
        <v>-116.83960518134813</v>
      </c>
      <c r="AI2715" s="17">
        <f t="shared" si="936"/>
        <v>1.18758798688909</v>
      </c>
      <c r="AJ2715" s="17">
        <f t="shared" si="937"/>
        <v>0.94238607507563588</v>
      </c>
      <c r="AK2715" s="17">
        <f t="shared" si="938"/>
        <v>0.75951461028015788</v>
      </c>
      <c r="AL2715" s="17">
        <f t="shared" si="939"/>
        <v>0.78174490703777533</v>
      </c>
      <c r="AM2715" s="17">
        <f t="shared" si="940"/>
        <v>0.77052274714301561</v>
      </c>
      <c r="AN2715" s="17">
        <f t="shared" si="941"/>
        <v>0.94238607507563588</v>
      </c>
      <c r="AO2715" s="17">
        <f t="shared" si="945"/>
        <v>0</v>
      </c>
      <c r="AP2715" s="17">
        <f t="shared" si="942"/>
        <v>7.7052274714301561</v>
      </c>
      <c r="AQ2715" s="17">
        <f t="shared" si="943"/>
        <v>11.8758798688909</v>
      </c>
      <c r="AR2715" s="17">
        <f t="shared" si="944"/>
        <v>20.030785911132281</v>
      </c>
    </row>
    <row r="2716" spans="2:44" x14ac:dyDescent="0.25">
      <c r="B2716">
        <f>INDEX(RawData!$A$2:$A$1048576,MATCH(FmtData!$B$4+(ROW()-10),RawData!$A$2:$A$1048576,0))</f>
        <v>2901</v>
      </c>
      <c r="C2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6)</f>
        <v>42230.524108796293</v>
      </c>
      <c r="D2716" s="46">
        <f>IF($B$6=1,MID(INDEX(RawData!$B$2:$B$1048576, MATCH(FmtData!$B$4+(ROW()-10),RawData!$A$2:$A$1048576,0)),12,8)+$B$5/24,INDEX(RawData!$C$2:$C$1048576, MATCH(FmtData!$B$4+(ROW()-10),RawData!$A$2:$A$1048576,0)))</f>
        <v>0.52410879629629636</v>
      </c>
      <c r="E2716">
        <f>INDEX(RawData!D$2:D$1048576,MATCH(FmtData!$B$4+(ROW()-10),RawData!$A$2:$A$1048576,0))</f>
        <v>2904.3</v>
      </c>
      <c r="F2716">
        <f>INDEX(RawData!E$2:E$1048576,MATCH(FmtData!$B$4+(ROW()-10),RawData!$A$2:$A$1048576,0))</f>
        <v>7.1738299999999997</v>
      </c>
      <c r="G2716">
        <f>INDEX(RawData!F$2:F$1048576,MATCH(FmtData!$B$4+(ROW()-10),RawData!$A$2:$A$1048576,0))</f>
        <v>-164.74199999999999</v>
      </c>
      <c r="H2716">
        <f>INDEX(RawData!G$2:G$1048576,MATCH(FmtData!$B$4+(ROW()-10),RawData!$A$2:$A$1048576,0))</f>
        <v>0.499884</v>
      </c>
      <c r="I2716">
        <f>INDEX(RawData!H$2:H$1048576,MATCH(FmtData!$B$4+(ROW()-10),RawData!$A$2:$A$1048576,0))</f>
        <v>-3.1068300000000001E-3</v>
      </c>
      <c r="J2716">
        <f>INDEX(RawData!I$2:I$1048576,MATCH(FmtData!$B$4+(ROW()-10),RawData!$A$2:$A$1048576,0))</f>
        <v>195</v>
      </c>
      <c r="K2716">
        <f>INDEX(RawData!J$2:J$1048576,MATCH(FmtData!$B$4+(ROW()-10),RawData!$A$2:$A$1048576,0))</f>
        <v>193.8</v>
      </c>
      <c r="L2716">
        <f>INDEX(RawData!K$2:K$1048576,MATCH(FmtData!$B$4+(ROW()-10),RawData!$A$2:$A$1048576,0))</f>
        <v>198.7</v>
      </c>
      <c r="M2716">
        <f>INDEX(RawData!L$2:L$1048576,MATCH(FmtData!$B$4+(ROW()-10),RawData!$A$2:$A$1048576,0))</f>
        <v>22.9</v>
      </c>
      <c r="N2716">
        <f>INDEX(RawData!M$2:M$1048576,MATCH(FmtData!$B$4+(ROW()-10),RawData!$A$2:$A$1048576,0))</f>
        <v>21.8</v>
      </c>
      <c r="O2716">
        <f>INDEX(RawData!N$2:N$1048576,MATCH(FmtData!$B$4+(ROW()-10),RawData!$A$2:$A$1048576,0))</f>
        <v>170.2</v>
      </c>
      <c r="P2716">
        <f>INDEX(RawData!O$2:O$1048576,MATCH(FmtData!$B$4+(ROW()-10),RawData!$A$2:$A$1048576,0))</f>
        <v>35.819800000000001</v>
      </c>
      <c r="Q2716">
        <f>INDEX(RawData!P$2:P$1048576,MATCH(FmtData!$B$4+(ROW()-10),RawData!$A$2:$A$1048576,0))</f>
        <v>232.11</v>
      </c>
      <c r="R2716">
        <f>INDEX(RawData!Q$2:Q$1048576,MATCH(FmtData!$B$4+(ROW()-10),RawData!$A$2:$A$1048576,0))</f>
        <v>1.8310500000000001E-3</v>
      </c>
      <c r="S2716">
        <f>INDEX(RawData!R$2:R$1048576,MATCH(FmtData!$B$4+(ROW()-10),RawData!$A$2:$A$1048576,0))</f>
        <v>0.51633799999999996</v>
      </c>
      <c r="T2716">
        <f>INDEX(RawData!S$2:S$1048576,MATCH(FmtData!$B$4+(ROW()-10),RawData!$A$2:$A$1048576,0))</f>
        <v>0.52676999999999996</v>
      </c>
      <c r="U2716">
        <f>INDEX(RawData!T$2:T$1048576,MATCH(FmtData!$B$4+(ROW()-10),RawData!$A$2:$A$1048576,0))</f>
        <v>9.2697099999999999</v>
      </c>
      <c r="V2716">
        <f>INDEX(RawData!U$2:U$1048576,MATCH(FmtData!$B$4+(ROW()-10),RawData!$A$2:$A$1048576,0))</f>
        <v>11.8866</v>
      </c>
      <c r="W2716" s="8">
        <f t="shared" si="929"/>
        <v>2.6168899999999997</v>
      </c>
      <c r="X2716" s="8">
        <f t="shared" si="930"/>
        <v>-0.26073607999999993</v>
      </c>
      <c r="Y2716" s="8">
        <f t="shared" si="931"/>
        <v>-0.15884651999999996</v>
      </c>
      <c r="Z2716" s="8">
        <f t="shared" si="932"/>
        <v>10.152691814042056</v>
      </c>
      <c r="AA2716" s="8">
        <f t="shared" si="933"/>
        <v>10.050802254042056</v>
      </c>
      <c r="AB2716" s="8">
        <f t="shared" si="934"/>
        <v>10.101747034042056</v>
      </c>
      <c r="AC2716" s="6">
        <f t="shared" si="949"/>
        <v>-275.22300000000001</v>
      </c>
      <c r="AD2716" s="15">
        <f t="shared" si="946"/>
        <v>-15.450999999999965</v>
      </c>
      <c r="AE2716" s="15">
        <f t="shared" si="947"/>
        <v>68.452791551277301</v>
      </c>
      <c r="AF2716" s="15">
        <f t="shared" si="948"/>
        <v>41.299610510253387</v>
      </c>
      <c r="AG2716" s="15">
        <f t="shared" si="935"/>
        <v>54.811079706319902</v>
      </c>
      <c r="AH2716" s="15">
        <f t="shared" si="928"/>
        <v>-116.32960518134809</v>
      </c>
      <c r="AI2716" s="17">
        <f t="shared" si="936"/>
        <v>1.1865970121722058</v>
      </c>
      <c r="AJ2716" s="17">
        <f t="shared" si="937"/>
        <v>0.94176196163808357</v>
      </c>
      <c r="AK2716" s="17">
        <f t="shared" si="938"/>
        <v>0.75951461028015788</v>
      </c>
      <c r="AL2716" s="17">
        <f t="shared" si="939"/>
        <v>0.78174490703777533</v>
      </c>
      <c r="AM2716" s="17">
        <f t="shared" si="940"/>
        <v>0.77052274714301561</v>
      </c>
      <c r="AN2716" s="17">
        <f t="shared" si="941"/>
        <v>0.94176196163808357</v>
      </c>
      <c r="AO2716" s="17">
        <f t="shared" si="945"/>
        <v>0</v>
      </c>
      <c r="AP2716" s="17">
        <f t="shared" si="942"/>
        <v>7.7052274714301561</v>
      </c>
      <c r="AQ2716" s="17">
        <f t="shared" si="943"/>
        <v>11.865970121722057</v>
      </c>
      <c r="AR2716" s="17">
        <f t="shared" si="944"/>
        <v>20.024373809199783</v>
      </c>
    </row>
    <row r="2717" spans="2:44" x14ac:dyDescent="0.25">
      <c r="B2717">
        <f>INDEX(RawData!$A$2:$A$1048576,MATCH(FmtData!$B$4+(ROW()-10),RawData!$A$2:$A$1048576,0))</f>
        <v>2902</v>
      </c>
      <c r="C2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7)</f>
        <v>42230.525277777779</v>
      </c>
      <c r="D2717" s="46">
        <f>IF($B$6=1,MID(INDEX(RawData!$B$2:$B$1048576, MATCH(FmtData!$B$4+(ROW()-10),RawData!$A$2:$A$1048576,0)),12,8)+$B$5/24,INDEX(RawData!$C$2:$C$1048576, MATCH(FmtData!$B$4+(ROW()-10),RawData!$A$2:$A$1048576,0)))</f>
        <v>0.52527777777777784</v>
      </c>
      <c r="E2717">
        <f>INDEX(RawData!D$2:D$1048576,MATCH(FmtData!$B$4+(ROW()-10),RawData!$A$2:$A$1048576,0))</f>
        <v>2905.23</v>
      </c>
      <c r="F2717">
        <f>INDEX(RawData!E$2:E$1048576,MATCH(FmtData!$B$4+(ROW()-10),RawData!$A$2:$A$1048576,0))</f>
        <v>7.1738299999999997</v>
      </c>
      <c r="G2717">
        <f>INDEX(RawData!F$2:F$1048576,MATCH(FmtData!$B$4+(ROW()-10),RawData!$A$2:$A$1048576,0))</f>
        <v>-164.74199999999999</v>
      </c>
      <c r="H2717">
        <f>INDEX(RawData!G$2:G$1048576,MATCH(FmtData!$B$4+(ROW()-10),RawData!$A$2:$A$1048576,0))</f>
        <v>0.499884</v>
      </c>
      <c r="I2717">
        <f>INDEX(RawData!H$2:H$1048576,MATCH(FmtData!$B$4+(ROW()-10),RawData!$A$2:$A$1048576,0))</f>
        <v>-2.92289E-3</v>
      </c>
      <c r="J2717">
        <f>INDEX(RawData!I$2:I$1048576,MATCH(FmtData!$B$4+(ROW()-10),RawData!$A$2:$A$1048576,0))</f>
        <v>196.8</v>
      </c>
      <c r="K2717">
        <f>INDEX(RawData!J$2:J$1048576,MATCH(FmtData!$B$4+(ROW()-10),RawData!$A$2:$A$1048576,0))</f>
        <v>195.8</v>
      </c>
      <c r="L2717">
        <f>INDEX(RawData!K$2:K$1048576,MATCH(FmtData!$B$4+(ROW()-10),RawData!$A$2:$A$1048576,0))</f>
        <v>189.6</v>
      </c>
      <c r="M2717">
        <f>INDEX(RawData!L$2:L$1048576,MATCH(FmtData!$B$4+(ROW()-10),RawData!$A$2:$A$1048576,0))</f>
        <v>22.9</v>
      </c>
      <c r="N2717">
        <f>INDEX(RawData!M$2:M$1048576,MATCH(FmtData!$B$4+(ROW()-10),RawData!$A$2:$A$1048576,0))</f>
        <v>21.8</v>
      </c>
      <c r="O2717">
        <f>INDEX(RawData!N$2:N$1048576,MATCH(FmtData!$B$4+(ROW()-10),RawData!$A$2:$A$1048576,0))</f>
        <v>170</v>
      </c>
      <c r="P2717">
        <f>INDEX(RawData!O$2:O$1048576,MATCH(FmtData!$B$4+(ROW()-10),RawData!$A$2:$A$1048576,0))</f>
        <v>35.819800000000001</v>
      </c>
      <c r="Q2717">
        <f>INDEX(RawData!P$2:P$1048576,MATCH(FmtData!$B$4+(ROW()-10),RawData!$A$2:$A$1048576,0))</f>
        <v>231.6</v>
      </c>
      <c r="R2717">
        <f>INDEX(RawData!Q$2:Q$1048576,MATCH(FmtData!$B$4+(ROW()-10),RawData!$A$2:$A$1048576,0))</f>
        <v>1.8310500000000001E-3</v>
      </c>
      <c r="S2717">
        <f>INDEX(RawData!R$2:R$1048576,MATCH(FmtData!$B$4+(ROW()-10),RawData!$A$2:$A$1048576,0))</f>
        <v>0.51633799999999996</v>
      </c>
      <c r="T2717">
        <f>INDEX(RawData!S$2:S$1048576,MATCH(FmtData!$B$4+(ROW()-10),RawData!$A$2:$A$1048576,0))</f>
        <v>0.52676999999999996</v>
      </c>
      <c r="U2717">
        <f>INDEX(RawData!T$2:T$1048576,MATCH(FmtData!$B$4+(ROW()-10),RawData!$A$2:$A$1048576,0))</f>
        <v>8.9920000000000009</v>
      </c>
      <c r="V2717">
        <f>INDEX(RawData!U$2:U$1048576,MATCH(FmtData!$B$4+(ROW()-10),RawData!$A$2:$A$1048576,0))</f>
        <v>11.505100000000001</v>
      </c>
      <c r="W2717" s="8">
        <f t="shared" si="929"/>
        <v>2.5130999999999997</v>
      </c>
      <c r="X2717" s="8">
        <f t="shared" si="930"/>
        <v>-0.26073607999999993</v>
      </c>
      <c r="Y2717" s="8">
        <f t="shared" si="931"/>
        <v>-0.15884651999999996</v>
      </c>
      <c r="Z2717" s="8">
        <f t="shared" si="932"/>
        <v>10.152691814042056</v>
      </c>
      <c r="AA2717" s="8">
        <f t="shared" si="933"/>
        <v>10.050802254042056</v>
      </c>
      <c r="AB2717" s="8">
        <f t="shared" si="934"/>
        <v>10.101747034042056</v>
      </c>
      <c r="AC2717" s="6">
        <f t="shared" si="949"/>
        <v>-275.73300000000006</v>
      </c>
      <c r="AD2717" s="15">
        <f t="shared" si="946"/>
        <v>-15.961000000000013</v>
      </c>
      <c r="AE2717" s="15">
        <f t="shared" si="947"/>
        <v>68.452791551277301</v>
      </c>
      <c r="AF2717" s="15">
        <f t="shared" si="948"/>
        <v>41.299610510253387</v>
      </c>
      <c r="AG2717" s="15">
        <f t="shared" si="935"/>
        <v>54.811079706319902</v>
      </c>
      <c r="AH2717" s="15">
        <f t="shared" si="928"/>
        <v>-116.83960518134813</v>
      </c>
      <c r="AI2717" s="17">
        <f t="shared" si="936"/>
        <v>1.18758798688909</v>
      </c>
      <c r="AJ2717" s="17">
        <f t="shared" si="937"/>
        <v>0.94238607507563588</v>
      </c>
      <c r="AK2717" s="17">
        <f t="shared" si="938"/>
        <v>0.75951461028015788</v>
      </c>
      <c r="AL2717" s="17">
        <f t="shared" si="939"/>
        <v>0.78174490703777533</v>
      </c>
      <c r="AM2717" s="17">
        <f t="shared" si="940"/>
        <v>0.77052274714301561</v>
      </c>
      <c r="AN2717" s="17">
        <f t="shared" si="941"/>
        <v>0.94238607507563588</v>
      </c>
      <c r="AO2717" s="17">
        <f t="shared" si="945"/>
        <v>0</v>
      </c>
      <c r="AP2717" s="17">
        <f t="shared" si="942"/>
        <v>7.7052274714301561</v>
      </c>
      <c r="AQ2717" s="17">
        <f t="shared" si="943"/>
        <v>11.8758798688909</v>
      </c>
      <c r="AR2717" s="17">
        <f t="shared" si="944"/>
        <v>20.030785911132281</v>
      </c>
    </row>
    <row r="2718" spans="2:44" x14ac:dyDescent="0.25">
      <c r="B2718">
        <f>INDEX(RawData!$A$2:$A$1048576,MATCH(FmtData!$B$4+(ROW()-10),RawData!$A$2:$A$1048576,0))</f>
        <v>2903</v>
      </c>
      <c r="C2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8)</f>
        <v>42230.526435185187</v>
      </c>
      <c r="D2718" s="46">
        <f>IF($B$6=1,MID(INDEX(RawData!$B$2:$B$1048576, MATCH(FmtData!$B$4+(ROW()-10),RawData!$A$2:$A$1048576,0)),12,8)+$B$5/24,INDEX(RawData!$C$2:$C$1048576, MATCH(FmtData!$B$4+(ROW()-10),RawData!$A$2:$A$1048576,0)))</f>
        <v>0.52643518518518517</v>
      </c>
      <c r="E2718">
        <f>INDEX(RawData!D$2:D$1048576,MATCH(FmtData!$B$4+(ROW()-10),RawData!$A$2:$A$1048576,0))</f>
        <v>2903.37</v>
      </c>
      <c r="F2718">
        <f>INDEX(RawData!E$2:E$1048576,MATCH(FmtData!$B$4+(ROW()-10),RawData!$A$2:$A$1048576,0))</f>
        <v>7.1738299999999997</v>
      </c>
      <c r="G2718">
        <f>INDEX(RawData!F$2:F$1048576,MATCH(FmtData!$B$4+(ROW()-10),RawData!$A$2:$A$1048576,0))</f>
        <v>-175.92599999999999</v>
      </c>
      <c r="H2718">
        <f>INDEX(RawData!G$2:G$1048576,MATCH(FmtData!$B$4+(ROW()-10),RawData!$A$2:$A$1048576,0))</f>
        <v>0.499884</v>
      </c>
      <c r="I2718">
        <f>INDEX(RawData!H$2:H$1048576,MATCH(FmtData!$B$4+(ROW()-10),RawData!$A$2:$A$1048576,0))</f>
        <v>-2.92289E-3</v>
      </c>
      <c r="J2718">
        <f>INDEX(RawData!I$2:I$1048576,MATCH(FmtData!$B$4+(ROW()-10),RawData!$A$2:$A$1048576,0))</f>
        <v>194.2</v>
      </c>
      <c r="K2718">
        <f>INDEX(RawData!J$2:J$1048576,MATCH(FmtData!$B$4+(ROW()-10),RawData!$A$2:$A$1048576,0))</f>
        <v>195.7</v>
      </c>
      <c r="L2718">
        <f>INDEX(RawData!K$2:K$1048576,MATCH(FmtData!$B$4+(ROW()-10),RawData!$A$2:$A$1048576,0))</f>
        <v>197.4</v>
      </c>
      <c r="M2718">
        <f>INDEX(RawData!L$2:L$1048576,MATCH(FmtData!$B$4+(ROW()-10),RawData!$A$2:$A$1048576,0))</f>
        <v>22.9</v>
      </c>
      <c r="N2718">
        <f>INDEX(RawData!M$2:M$1048576,MATCH(FmtData!$B$4+(ROW()-10),RawData!$A$2:$A$1048576,0))</f>
        <v>21.8</v>
      </c>
      <c r="O2718">
        <f>INDEX(RawData!N$2:N$1048576,MATCH(FmtData!$B$4+(ROW()-10),RawData!$A$2:$A$1048576,0))</f>
        <v>170.1</v>
      </c>
      <c r="P2718">
        <f>INDEX(RawData!O$2:O$1048576,MATCH(FmtData!$B$4+(ROW()-10),RawData!$A$2:$A$1048576,0))</f>
        <v>35.819800000000001</v>
      </c>
      <c r="Q2718">
        <f>INDEX(RawData!P$2:P$1048576,MATCH(FmtData!$B$4+(ROW()-10),RawData!$A$2:$A$1048576,0))</f>
        <v>231.83199999999999</v>
      </c>
      <c r="R2718">
        <f>INDEX(RawData!Q$2:Q$1048576,MATCH(FmtData!$B$4+(ROW()-10),RawData!$A$2:$A$1048576,0))</f>
        <v>2.4414100000000002E-3</v>
      </c>
      <c r="S2718">
        <f>INDEX(RawData!R$2:R$1048576,MATCH(FmtData!$B$4+(ROW()-10),RawData!$A$2:$A$1048576,0))</f>
        <v>0.51633799999999996</v>
      </c>
      <c r="T2718">
        <f>INDEX(RawData!S$2:S$1048576,MATCH(FmtData!$B$4+(ROW()-10),RawData!$A$2:$A$1048576,0))</f>
        <v>0.52676999999999996</v>
      </c>
      <c r="U2718">
        <f>INDEX(RawData!T$2:T$1048576,MATCH(FmtData!$B$4+(ROW()-10),RawData!$A$2:$A$1048576,0))</f>
        <v>8.7081900000000001</v>
      </c>
      <c r="V2718">
        <f>INDEX(RawData!U$2:U$1048576,MATCH(FmtData!$B$4+(ROW()-10),RawData!$A$2:$A$1048576,0))</f>
        <v>11.1389</v>
      </c>
      <c r="W2718" s="8">
        <f t="shared" si="929"/>
        <v>2.4307099999999995</v>
      </c>
      <c r="X2718" s="8">
        <f t="shared" si="930"/>
        <v>-0.26073607999999993</v>
      </c>
      <c r="Y2718" s="8">
        <f t="shared" si="931"/>
        <v>-0.15884651999999996</v>
      </c>
      <c r="Z2718" s="8">
        <f t="shared" si="932"/>
        <v>10.152691814042056</v>
      </c>
      <c r="AA2718" s="8">
        <f t="shared" si="933"/>
        <v>10.050802254042056</v>
      </c>
      <c r="AB2718" s="8">
        <f t="shared" si="934"/>
        <v>10.101747034042056</v>
      </c>
      <c r="AC2718" s="6">
        <f t="shared" si="949"/>
        <v>-275.50100000000003</v>
      </c>
      <c r="AD2718" s="15">
        <f t="shared" si="946"/>
        <v>-15.728999999999985</v>
      </c>
      <c r="AE2718" s="15">
        <f t="shared" si="947"/>
        <v>68.452791551277301</v>
      </c>
      <c r="AF2718" s="15">
        <f t="shared" si="948"/>
        <v>41.299610510253387</v>
      </c>
      <c r="AG2718" s="15">
        <f t="shared" si="935"/>
        <v>54.811079706319902</v>
      </c>
      <c r="AH2718" s="15">
        <f t="shared" si="928"/>
        <v>-116.60760518134811</v>
      </c>
      <c r="AI2718" s="17">
        <f t="shared" si="936"/>
        <v>1.1871369854077567</v>
      </c>
      <c r="AJ2718" s="17">
        <f t="shared" si="937"/>
        <v>0.94210206211997094</v>
      </c>
      <c r="AK2718" s="17">
        <f t="shared" si="938"/>
        <v>0.75951461028015788</v>
      </c>
      <c r="AL2718" s="17">
        <f t="shared" si="939"/>
        <v>0.78174490703777533</v>
      </c>
      <c r="AM2718" s="17">
        <f t="shared" si="940"/>
        <v>0.77052274714301561</v>
      </c>
      <c r="AN2718" s="17">
        <f t="shared" si="941"/>
        <v>0.94210206211997094</v>
      </c>
      <c r="AO2718" s="17">
        <f t="shared" si="945"/>
        <v>0</v>
      </c>
      <c r="AP2718" s="17">
        <f t="shared" si="942"/>
        <v>7.7052274714301561</v>
      </c>
      <c r="AQ2718" s="17">
        <f t="shared" si="943"/>
        <v>11.871369854077567</v>
      </c>
      <c r="AR2718" s="17">
        <f t="shared" si="944"/>
        <v>20.017961707267283</v>
      </c>
    </row>
    <row r="2719" spans="2:44" x14ac:dyDescent="0.25">
      <c r="B2719">
        <f>INDEX(RawData!$A$2:$A$1048576,MATCH(FmtData!$B$4+(ROW()-10),RawData!$A$2:$A$1048576,0))</f>
        <v>2904</v>
      </c>
      <c r="C2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9)</f>
        <v>42230.527592592596</v>
      </c>
      <c r="D2719" s="46">
        <f>IF($B$6=1,MID(INDEX(RawData!$B$2:$B$1048576, MATCH(FmtData!$B$4+(ROW()-10),RawData!$A$2:$A$1048576,0)),12,8)+$B$5/24,INDEX(RawData!$C$2:$C$1048576, MATCH(FmtData!$B$4+(ROW()-10),RawData!$A$2:$A$1048576,0)))</f>
        <v>0.52759259259259261</v>
      </c>
      <c r="E2719">
        <f>INDEX(RawData!D$2:D$1048576,MATCH(FmtData!$B$4+(ROW()-10),RawData!$A$2:$A$1048576,0))</f>
        <v>2902.44</v>
      </c>
      <c r="F2719">
        <f>INDEX(RawData!E$2:E$1048576,MATCH(FmtData!$B$4+(ROW()-10),RawData!$A$2:$A$1048576,0))</f>
        <v>7.1738299999999997</v>
      </c>
      <c r="G2719">
        <f>INDEX(RawData!F$2:F$1048576,MATCH(FmtData!$B$4+(ROW()-10),RawData!$A$2:$A$1048576,0))</f>
        <v>-175.92599999999999</v>
      </c>
      <c r="H2719">
        <f>INDEX(RawData!G$2:G$1048576,MATCH(FmtData!$B$4+(ROW()-10),RawData!$A$2:$A$1048576,0))</f>
        <v>0.499884</v>
      </c>
      <c r="I2719">
        <f>INDEX(RawData!H$2:H$1048576,MATCH(FmtData!$B$4+(ROW()-10),RawData!$A$2:$A$1048576,0))</f>
        <v>-2.92289E-3</v>
      </c>
      <c r="J2719">
        <f>INDEX(RawData!I$2:I$1048576,MATCH(FmtData!$B$4+(ROW()-10),RawData!$A$2:$A$1048576,0))</f>
        <v>197.3</v>
      </c>
      <c r="K2719">
        <f>INDEX(RawData!J$2:J$1048576,MATCH(FmtData!$B$4+(ROW()-10),RawData!$A$2:$A$1048576,0))</f>
        <v>193.9</v>
      </c>
      <c r="L2719">
        <f>INDEX(RawData!K$2:K$1048576,MATCH(FmtData!$B$4+(ROW()-10),RawData!$A$2:$A$1048576,0))</f>
        <v>197.3</v>
      </c>
      <c r="M2719">
        <f>INDEX(RawData!L$2:L$1048576,MATCH(FmtData!$B$4+(ROW()-10),RawData!$A$2:$A$1048576,0))</f>
        <v>22.9</v>
      </c>
      <c r="N2719">
        <f>INDEX(RawData!M$2:M$1048576,MATCH(FmtData!$B$4+(ROW()-10),RawData!$A$2:$A$1048576,0))</f>
        <v>21.8</v>
      </c>
      <c r="O2719">
        <f>INDEX(RawData!N$2:N$1048576,MATCH(FmtData!$B$4+(ROW()-10),RawData!$A$2:$A$1048576,0))</f>
        <v>169.9</v>
      </c>
      <c r="P2719">
        <f>INDEX(RawData!O$2:O$1048576,MATCH(FmtData!$B$4+(ROW()-10),RawData!$A$2:$A$1048576,0))</f>
        <v>35.819800000000001</v>
      </c>
      <c r="Q2719">
        <f>INDEX(RawData!P$2:P$1048576,MATCH(FmtData!$B$4+(ROW()-10),RawData!$A$2:$A$1048576,0))</f>
        <v>231.72300000000001</v>
      </c>
      <c r="R2719">
        <f>INDEX(RawData!Q$2:Q$1048576,MATCH(FmtData!$B$4+(ROW()-10),RawData!$A$2:$A$1048576,0))</f>
        <v>2.4414100000000002E-3</v>
      </c>
      <c r="S2719">
        <f>INDEX(RawData!R$2:R$1048576,MATCH(FmtData!$B$4+(ROW()-10),RawData!$A$2:$A$1048576,0))</f>
        <v>0.51633799999999996</v>
      </c>
      <c r="T2719">
        <f>INDEX(RawData!S$2:S$1048576,MATCH(FmtData!$B$4+(ROW()-10),RawData!$A$2:$A$1048576,0))</f>
        <v>0.52676999999999996</v>
      </c>
      <c r="U2719">
        <f>INDEX(RawData!T$2:T$1048576,MATCH(FmtData!$B$4+(ROW()-10),RawData!$A$2:$A$1048576,0))</f>
        <v>8.4335299999999993</v>
      </c>
      <c r="V2719">
        <f>INDEX(RawData!U$2:U$1048576,MATCH(FmtData!$B$4+(ROW()-10),RawData!$A$2:$A$1048576,0))</f>
        <v>10.788</v>
      </c>
      <c r="W2719" s="8">
        <f t="shared" si="929"/>
        <v>2.354470000000001</v>
      </c>
      <c r="X2719" s="8">
        <f t="shared" si="930"/>
        <v>-0.26073607999999993</v>
      </c>
      <c r="Y2719" s="8">
        <f t="shared" si="931"/>
        <v>-0.15884651999999996</v>
      </c>
      <c r="Z2719" s="8">
        <f t="shared" si="932"/>
        <v>10.152691814042056</v>
      </c>
      <c r="AA2719" s="8">
        <f t="shared" si="933"/>
        <v>10.050802254042056</v>
      </c>
      <c r="AB2719" s="8">
        <f t="shared" si="934"/>
        <v>10.101747034042056</v>
      </c>
      <c r="AC2719" s="6">
        <f t="shared" si="949"/>
        <v>-275.61</v>
      </c>
      <c r="AD2719" s="15">
        <f t="shared" si="946"/>
        <v>-15.837999999999965</v>
      </c>
      <c r="AE2719" s="15">
        <f t="shared" si="947"/>
        <v>68.452791551277301</v>
      </c>
      <c r="AF2719" s="15">
        <f t="shared" si="948"/>
        <v>41.299610510253387</v>
      </c>
      <c r="AG2719" s="15">
        <f t="shared" si="935"/>
        <v>54.811079706319902</v>
      </c>
      <c r="AH2719" s="15">
        <f t="shared" si="928"/>
        <v>-116.71660518134809</v>
      </c>
      <c r="AI2719" s="17">
        <f t="shared" si="936"/>
        <v>1.187348835675045</v>
      </c>
      <c r="AJ2719" s="17">
        <f t="shared" si="937"/>
        <v>0.94223547791758344</v>
      </c>
      <c r="AK2719" s="17">
        <f t="shared" si="938"/>
        <v>0.75951461028015788</v>
      </c>
      <c r="AL2719" s="17">
        <f t="shared" si="939"/>
        <v>0.78174490703777533</v>
      </c>
      <c r="AM2719" s="17">
        <f t="shared" si="940"/>
        <v>0.77052274714301561</v>
      </c>
      <c r="AN2719" s="17">
        <f t="shared" si="941"/>
        <v>0.94223547791758344</v>
      </c>
      <c r="AO2719" s="17">
        <f t="shared" si="945"/>
        <v>0</v>
      </c>
      <c r="AP2719" s="17">
        <f t="shared" si="942"/>
        <v>7.7052274714301561</v>
      </c>
      <c r="AQ2719" s="17">
        <f t="shared" si="943"/>
        <v>11.87348835675045</v>
      </c>
      <c r="AR2719" s="17">
        <f t="shared" si="944"/>
        <v>20.011549605334785</v>
      </c>
    </row>
    <row r="2720" spans="2:44" x14ac:dyDescent="0.25">
      <c r="B2720">
        <f>INDEX(RawData!$A$2:$A$1048576,MATCH(FmtData!$B$4+(ROW()-10),RawData!$A$2:$A$1048576,0))</f>
        <v>2905</v>
      </c>
      <c r="C2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0)</f>
        <v>42230.528749999998</v>
      </c>
      <c r="D2720" s="46">
        <f>IF($B$6=1,MID(INDEX(RawData!$B$2:$B$1048576, MATCH(FmtData!$B$4+(ROW()-10),RawData!$A$2:$A$1048576,0)),12,8)+$B$5/24,INDEX(RawData!$C$2:$C$1048576, MATCH(FmtData!$B$4+(ROW()-10),RawData!$A$2:$A$1048576,0)))</f>
        <v>0.52874999999999994</v>
      </c>
      <c r="E2720">
        <f>INDEX(RawData!D$2:D$1048576,MATCH(FmtData!$B$4+(ROW()-10),RawData!$A$2:$A$1048576,0))</f>
        <v>2903.37</v>
      </c>
      <c r="F2720">
        <f>INDEX(RawData!E$2:E$1048576,MATCH(FmtData!$B$4+(ROW()-10),RawData!$A$2:$A$1048576,0))</f>
        <v>7.1738299999999997</v>
      </c>
      <c r="G2720">
        <f>INDEX(RawData!F$2:F$1048576,MATCH(FmtData!$B$4+(ROW()-10),RawData!$A$2:$A$1048576,0))</f>
        <v>-175.92599999999999</v>
      </c>
      <c r="H2720">
        <f>INDEX(RawData!G$2:G$1048576,MATCH(FmtData!$B$4+(ROW()-10),RawData!$A$2:$A$1048576,0))</f>
        <v>0.499884</v>
      </c>
      <c r="I2720">
        <f>INDEX(RawData!H$2:H$1048576,MATCH(FmtData!$B$4+(ROW()-10),RawData!$A$2:$A$1048576,0))</f>
        <v>-2.92289E-3</v>
      </c>
      <c r="J2720">
        <f>INDEX(RawData!I$2:I$1048576,MATCH(FmtData!$B$4+(ROW()-10),RawData!$A$2:$A$1048576,0))</f>
        <v>194.4</v>
      </c>
      <c r="K2720">
        <f>INDEX(RawData!J$2:J$1048576,MATCH(FmtData!$B$4+(ROW()-10),RawData!$A$2:$A$1048576,0))</f>
        <v>194.9</v>
      </c>
      <c r="L2720">
        <f>INDEX(RawData!K$2:K$1048576,MATCH(FmtData!$B$4+(ROW()-10),RawData!$A$2:$A$1048576,0))</f>
        <v>190.1</v>
      </c>
      <c r="M2720">
        <f>INDEX(RawData!L$2:L$1048576,MATCH(FmtData!$B$4+(ROW()-10),RawData!$A$2:$A$1048576,0))</f>
        <v>22.9</v>
      </c>
      <c r="N2720">
        <f>INDEX(RawData!M$2:M$1048576,MATCH(FmtData!$B$4+(ROW()-10),RawData!$A$2:$A$1048576,0))</f>
        <v>21.8</v>
      </c>
      <c r="O2720">
        <f>INDEX(RawData!N$2:N$1048576,MATCH(FmtData!$B$4+(ROW()-10),RawData!$A$2:$A$1048576,0))</f>
        <v>170.2</v>
      </c>
      <c r="P2720">
        <f>INDEX(RawData!O$2:O$1048576,MATCH(FmtData!$B$4+(ROW()-10),RawData!$A$2:$A$1048576,0))</f>
        <v>35.819800000000001</v>
      </c>
      <c r="Q2720">
        <f>INDEX(RawData!P$2:P$1048576,MATCH(FmtData!$B$4+(ROW()-10),RawData!$A$2:$A$1048576,0))</f>
        <v>231.83199999999999</v>
      </c>
      <c r="R2720">
        <f>INDEX(RawData!Q$2:Q$1048576,MATCH(FmtData!$B$4+(ROW()-10),RawData!$A$2:$A$1048576,0))</f>
        <v>2.4414100000000002E-3</v>
      </c>
      <c r="S2720">
        <f>INDEX(RawData!R$2:R$1048576,MATCH(FmtData!$B$4+(ROW()-10),RawData!$A$2:$A$1048576,0))</f>
        <v>0.51633799999999996</v>
      </c>
      <c r="T2720">
        <f>INDEX(RawData!S$2:S$1048576,MATCH(FmtData!$B$4+(ROW()-10),RawData!$A$2:$A$1048576,0))</f>
        <v>0.52676999999999996</v>
      </c>
      <c r="U2720">
        <f>INDEX(RawData!T$2:T$1048576,MATCH(FmtData!$B$4+(ROW()-10),RawData!$A$2:$A$1048576,0))</f>
        <v>8.1802399999999995</v>
      </c>
      <c r="V2720">
        <f>INDEX(RawData!U$2:U$1048576,MATCH(FmtData!$B$4+(ROW()-10),RawData!$A$2:$A$1048576,0))</f>
        <v>10.452299999999999</v>
      </c>
      <c r="W2720" s="8">
        <f t="shared" si="929"/>
        <v>2.2720599999999997</v>
      </c>
      <c r="X2720" s="8">
        <f t="shared" si="930"/>
        <v>-0.26073607999999993</v>
      </c>
      <c r="Y2720" s="8">
        <f t="shared" si="931"/>
        <v>-0.15884651999999996</v>
      </c>
      <c r="Z2720" s="8">
        <f t="shared" si="932"/>
        <v>10.152691814042056</v>
      </c>
      <c r="AA2720" s="8">
        <f t="shared" si="933"/>
        <v>10.050802254042056</v>
      </c>
      <c r="AB2720" s="8">
        <f t="shared" si="934"/>
        <v>10.101747034042056</v>
      </c>
      <c r="AC2720" s="6">
        <f t="shared" si="949"/>
        <v>-275.50100000000003</v>
      </c>
      <c r="AD2720" s="15">
        <f t="shared" si="946"/>
        <v>-15.728999999999985</v>
      </c>
      <c r="AE2720" s="15">
        <f t="shared" si="947"/>
        <v>68.452791551277301</v>
      </c>
      <c r="AF2720" s="15">
        <f t="shared" si="948"/>
        <v>41.299610510253387</v>
      </c>
      <c r="AG2720" s="15">
        <f t="shared" si="935"/>
        <v>54.811079706319902</v>
      </c>
      <c r="AH2720" s="15">
        <f t="shared" si="928"/>
        <v>-116.60760518134811</v>
      </c>
      <c r="AI2720" s="17">
        <f t="shared" si="936"/>
        <v>1.1871369854077567</v>
      </c>
      <c r="AJ2720" s="17">
        <f t="shared" si="937"/>
        <v>0.94210206211997094</v>
      </c>
      <c r="AK2720" s="17">
        <f t="shared" si="938"/>
        <v>0.75951461028015788</v>
      </c>
      <c r="AL2720" s="17">
        <f t="shared" si="939"/>
        <v>0.78174490703777533</v>
      </c>
      <c r="AM2720" s="17">
        <f t="shared" si="940"/>
        <v>0.77052274714301561</v>
      </c>
      <c r="AN2720" s="17">
        <f t="shared" si="941"/>
        <v>0.94210206211997094</v>
      </c>
      <c r="AO2720" s="17">
        <f t="shared" si="945"/>
        <v>0</v>
      </c>
      <c r="AP2720" s="17">
        <f t="shared" si="942"/>
        <v>7.7052274714301561</v>
      </c>
      <c r="AQ2720" s="17">
        <f t="shared" si="943"/>
        <v>11.871369854077567</v>
      </c>
      <c r="AR2720" s="17">
        <f t="shared" si="944"/>
        <v>20.017961707267283</v>
      </c>
    </row>
    <row r="2721" spans="2:44" x14ac:dyDescent="0.25">
      <c r="B2721">
        <f>INDEX(RawData!$A$2:$A$1048576,MATCH(FmtData!$B$4+(ROW()-10),RawData!$A$2:$A$1048576,0))</f>
        <v>2906</v>
      </c>
      <c r="C2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1)</f>
        <v>42230.529895833337</v>
      </c>
      <c r="D2721" s="46">
        <f>IF($B$6=1,MID(INDEX(RawData!$B$2:$B$1048576, MATCH(FmtData!$B$4+(ROW()-10),RawData!$A$2:$A$1048576,0)),12,8)+$B$5/24,INDEX(RawData!$C$2:$C$1048576, MATCH(FmtData!$B$4+(ROW()-10),RawData!$A$2:$A$1048576,0)))</f>
        <v>0.52989583333333334</v>
      </c>
      <c r="E2721">
        <f>INDEX(RawData!D$2:D$1048576,MATCH(FmtData!$B$4+(ROW()-10),RawData!$A$2:$A$1048576,0))</f>
        <v>2906.16</v>
      </c>
      <c r="F2721">
        <f>INDEX(RawData!E$2:E$1048576,MATCH(FmtData!$B$4+(ROW()-10),RawData!$A$2:$A$1048576,0))</f>
        <v>8.0976599999999994</v>
      </c>
      <c r="G2721">
        <f>INDEX(RawData!F$2:F$1048576,MATCH(FmtData!$B$4+(ROW()-10),RawData!$A$2:$A$1048576,0))</f>
        <v>-175.92599999999999</v>
      </c>
      <c r="H2721">
        <f>INDEX(RawData!G$2:G$1048576,MATCH(FmtData!$B$4+(ROW()-10),RawData!$A$2:$A$1048576,0))</f>
        <v>0.49986599999999998</v>
      </c>
      <c r="I2721">
        <f>INDEX(RawData!H$2:H$1048576,MATCH(FmtData!$B$4+(ROW()-10),RawData!$A$2:$A$1048576,0))</f>
        <v>-2.92289E-3</v>
      </c>
      <c r="J2721">
        <f>INDEX(RawData!I$2:I$1048576,MATCH(FmtData!$B$4+(ROW()-10),RawData!$A$2:$A$1048576,0))</f>
        <v>197.3</v>
      </c>
      <c r="K2721">
        <f>INDEX(RawData!J$2:J$1048576,MATCH(FmtData!$B$4+(ROW()-10),RawData!$A$2:$A$1048576,0))</f>
        <v>196.2</v>
      </c>
      <c r="L2721">
        <f>INDEX(RawData!K$2:K$1048576,MATCH(FmtData!$B$4+(ROW()-10),RawData!$A$2:$A$1048576,0))</f>
        <v>199.1</v>
      </c>
      <c r="M2721">
        <f>INDEX(RawData!L$2:L$1048576,MATCH(FmtData!$B$4+(ROW()-10),RawData!$A$2:$A$1048576,0))</f>
        <v>22.9</v>
      </c>
      <c r="N2721">
        <f>INDEX(RawData!M$2:M$1048576,MATCH(FmtData!$B$4+(ROW()-10),RawData!$A$2:$A$1048576,0))</f>
        <v>21.9</v>
      </c>
      <c r="O2721">
        <f>INDEX(RawData!N$2:N$1048576,MATCH(FmtData!$B$4+(ROW()-10),RawData!$A$2:$A$1048576,0))</f>
        <v>170</v>
      </c>
      <c r="P2721">
        <f>INDEX(RawData!O$2:O$1048576,MATCH(FmtData!$B$4+(ROW()-10),RawData!$A$2:$A$1048576,0))</f>
        <v>35.819800000000001</v>
      </c>
      <c r="Q2721">
        <f>INDEX(RawData!P$2:P$1048576,MATCH(FmtData!$B$4+(ROW()-10),RawData!$A$2:$A$1048576,0))</f>
        <v>231.33600000000001</v>
      </c>
      <c r="R2721">
        <f>INDEX(RawData!Q$2:Q$1048576,MATCH(FmtData!$B$4+(ROW()-10),RawData!$A$2:$A$1048576,0))</f>
        <v>2.4414100000000002E-3</v>
      </c>
      <c r="S2721">
        <f>INDEX(RawData!R$2:R$1048576,MATCH(FmtData!$B$4+(ROW()-10),RawData!$A$2:$A$1048576,0))</f>
        <v>0.51633799999999996</v>
      </c>
      <c r="T2721">
        <f>INDEX(RawData!S$2:S$1048576,MATCH(FmtData!$B$4+(ROW()-10),RawData!$A$2:$A$1048576,0))</f>
        <v>0.52676999999999996</v>
      </c>
      <c r="U2721">
        <f>INDEX(RawData!T$2:T$1048576,MATCH(FmtData!$B$4+(ROW()-10),RawData!$A$2:$A$1048576,0))</f>
        <v>7.9284699999999999</v>
      </c>
      <c r="V2721">
        <f>INDEX(RawData!U$2:U$1048576,MATCH(FmtData!$B$4+(ROW()-10),RawData!$A$2:$A$1048576,0))</f>
        <v>10.1013</v>
      </c>
      <c r="W2721" s="8">
        <f t="shared" si="929"/>
        <v>2.1728300000000003</v>
      </c>
      <c r="X2721" s="8">
        <f t="shared" si="930"/>
        <v>-0.26073607999999993</v>
      </c>
      <c r="Y2721" s="8">
        <f t="shared" si="931"/>
        <v>-0.15884651999999996</v>
      </c>
      <c r="Z2721" s="8">
        <f t="shared" si="932"/>
        <v>10.152691814042056</v>
      </c>
      <c r="AA2721" s="8">
        <f t="shared" si="933"/>
        <v>10.050802254042056</v>
      </c>
      <c r="AB2721" s="8">
        <f t="shared" si="934"/>
        <v>10.101747034042056</v>
      </c>
      <c r="AC2721" s="6">
        <f t="shared" si="949"/>
        <v>-275.99700000000001</v>
      </c>
      <c r="AD2721" s="15">
        <f t="shared" si="946"/>
        <v>-16.224999999999966</v>
      </c>
      <c r="AE2721" s="15">
        <f t="shared" si="947"/>
        <v>68.452791551277301</v>
      </c>
      <c r="AF2721" s="15">
        <f t="shared" si="948"/>
        <v>41.299610510253387</v>
      </c>
      <c r="AG2721" s="15">
        <f t="shared" si="935"/>
        <v>54.811079706319902</v>
      </c>
      <c r="AH2721" s="15">
        <f t="shared" si="928"/>
        <v>-117.10360518134809</v>
      </c>
      <c r="AI2721" s="17">
        <f t="shared" si="936"/>
        <v>1.18810161248711</v>
      </c>
      <c r="AJ2721" s="17">
        <f t="shared" si="937"/>
        <v>0.94270947060294619</v>
      </c>
      <c r="AK2721" s="17">
        <f t="shared" si="938"/>
        <v>0.75951461028015788</v>
      </c>
      <c r="AL2721" s="17">
        <f t="shared" si="939"/>
        <v>0.78174490703777533</v>
      </c>
      <c r="AM2721" s="17">
        <f t="shared" si="940"/>
        <v>0.77052274714301561</v>
      </c>
      <c r="AN2721" s="17">
        <f t="shared" si="941"/>
        <v>0.94270947060294619</v>
      </c>
      <c r="AO2721" s="17">
        <f t="shared" si="945"/>
        <v>0</v>
      </c>
      <c r="AP2721" s="17">
        <f t="shared" si="942"/>
        <v>7.7052274714301561</v>
      </c>
      <c r="AQ2721" s="17">
        <f t="shared" si="943"/>
        <v>11.881016124871099</v>
      </c>
      <c r="AR2721" s="17">
        <f t="shared" si="944"/>
        <v>20.037198013064778</v>
      </c>
    </row>
    <row r="2722" spans="2:44" x14ac:dyDescent="0.25">
      <c r="B2722">
        <f>INDEX(RawData!$A$2:$A$1048576,MATCH(FmtData!$B$4+(ROW()-10),RawData!$A$2:$A$1048576,0))</f>
        <v>2907</v>
      </c>
      <c r="C2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2)</f>
        <v>42230.531064814815</v>
      </c>
      <c r="D2722" s="46">
        <f>IF($B$6=1,MID(INDEX(RawData!$B$2:$B$1048576, MATCH(FmtData!$B$4+(ROW()-10),RawData!$A$2:$A$1048576,0)),12,8)+$B$5/24,INDEX(RawData!$C$2:$C$1048576, MATCH(FmtData!$B$4+(ROW()-10),RawData!$A$2:$A$1048576,0)))</f>
        <v>0.53106481481481482</v>
      </c>
      <c r="E2722">
        <f>INDEX(RawData!D$2:D$1048576,MATCH(FmtData!$B$4+(ROW()-10),RawData!$A$2:$A$1048576,0))</f>
        <v>2905.23</v>
      </c>
      <c r="F2722">
        <f>INDEX(RawData!E$2:E$1048576,MATCH(FmtData!$B$4+(ROW()-10),RawData!$A$2:$A$1048576,0))</f>
        <v>7.1738299999999997</v>
      </c>
      <c r="G2722">
        <f>INDEX(RawData!F$2:F$1048576,MATCH(FmtData!$B$4+(ROW()-10),RawData!$A$2:$A$1048576,0))</f>
        <v>-175.92599999999999</v>
      </c>
      <c r="H2722">
        <f>INDEX(RawData!G$2:G$1048576,MATCH(FmtData!$B$4+(ROW()-10),RawData!$A$2:$A$1048576,0))</f>
        <v>0.49986599999999998</v>
      </c>
      <c r="I2722">
        <f>INDEX(RawData!H$2:H$1048576,MATCH(FmtData!$B$4+(ROW()-10),RawData!$A$2:$A$1048576,0))</f>
        <v>-2.92289E-3</v>
      </c>
      <c r="J2722">
        <f>INDEX(RawData!I$2:I$1048576,MATCH(FmtData!$B$4+(ROW()-10),RawData!$A$2:$A$1048576,0))</f>
        <v>194.4</v>
      </c>
      <c r="K2722">
        <f>INDEX(RawData!J$2:J$1048576,MATCH(FmtData!$B$4+(ROW()-10),RawData!$A$2:$A$1048576,0))</f>
        <v>194.6</v>
      </c>
      <c r="L2722">
        <f>INDEX(RawData!K$2:K$1048576,MATCH(FmtData!$B$4+(ROW()-10),RawData!$A$2:$A$1048576,0))</f>
        <v>194.9</v>
      </c>
      <c r="M2722">
        <f>INDEX(RawData!L$2:L$1048576,MATCH(FmtData!$B$4+(ROW()-10),RawData!$A$2:$A$1048576,0))</f>
        <v>22.9</v>
      </c>
      <c r="N2722">
        <f>INDEX(RawData!M$2:M$1048576,MATCH(FmtData!$B$4+(ROW()-10),RawData!$A$2:$A$1048576,0))</f>
        <v>21.8</v>
      </c>
      <c r="O2722">
        <f>INDEX(RawData!N$2:N$1048576,MATCH(FmtData!$B$4+(ROW()-10),RawData!$A$2:$A$1048576,0))</f>
        <v>170</v>
      </c>
      <c r="P2722">
        <f>INDEX(RawData!O$2:O$1048576,MATCH(FmtData!$B$4+(ROW()-10),RawData!$A$2:$A$1048576,0))</f>
        <v>35.819800000000001</v>
      </c>
      <c r="Q2722">
        <f>INDEX(RawData!P$2:P$1048576,MATCH(FmtData!$B$4+(ROW()-10),RawData!$A$2:$A$1048576,0))</f>
        <v>231.72300000000001</v>
      </c>
      <c r="R2722">
        <f>INDEX(RawData!Q$2:Q$1048576,MATCH(FmtData!$B$4+(ROW()-10),RawData!$A$2:$A$1048576,0))</f>
        <v>2.4414100000000002E-3</v>
      </c>
      <c r="S2722">
        <f>INDEX(RawData!R$2:R$1048576,MATCH(FmtData!$B$4+(ROW()-10),RawData!$A$2:$A$1048576,0))</f>
        <v>0.51633799999999996</v>
      </c>
      <c r="T2722">
        <f>INDEX(RawData!S$2:S$1048576,MATCH(FmtData!$B$4+(ROW()-10),RawData!$A$2:$A$1048576,0))</f>
        <v>0.52676999999999996</v>
      </c>
      <c r="U2722">
        <f>INDEX(RawData!T$2:T$1048576,MATCH(FmtData!$B$4+(ROW()-10),RawData!$A$2:$A$1048576,0))</f>
        <v>7.6965300000000001</v>
      </c>
      <c r="V2722">
        <f>INDEX(RawData!U$2:U$1048576,MATCH(FmtData!$B$4+(ROW()-10),RawData!$A$2:$A$1048576,0))</f>
        <v>9.7961399999999994</v>
      </c>
      <c r="W2722" s="8">
        <f t="shared" si="929"/>
        <v>2.0996099999999993</v>
      </c>
      <c r="X2722" s="8">
        <f t="shared" si="930"/>
        <v>-0.26073607999999993</v>
      </c>
      <c r="Y2722" s="8">
        <f t="shared" si="931"/>
        <v>-0.15884651999999996</v>
      </c>
      <c r="Z2722" s="8">
        <f t="shared" si="932"/>
        <v>10.152691814042056</v>
      </c>
      <c r="AA2722" s="8">
        <f t="shared" si="933"/>
        <v>10.050802254042056</v>
      </c>
      <c r="AB2722" s="8">
        <f t="shared" si="934"/>
        <v>10.101747034042056</v>
      </c>
      <c r="AC2722" s="6">
        <f t="shared" si="949"/>
        <v>-275.61</v>
      </c>
      <c r="AD2722" s="15">
        <f t="shared" si="946"/>
        <v>-15.837999999999965</v>
      </c>
      <c r="AE2722" s="15">
        <f t="shared" si="947"/>
        <v>68.452791551277301</v>
      </c>
      <c r="AF2722" s="15">
        <f t="shared" si="948"/>
        <v>41.299610510253387</v>
      </c>
      <c r="AG2722" s="15">
        <f t="shared" si="935"/>
        <v>54.811079706319902</v>
      </c>
      <c r="AH2722" s="15">
        <f t="shared" si="928"/>
        <v>-116.71660518134809</v>
      </c>
      <c r="AI2722" s="17">
        <f t="shared" si="936"/>
        <v>1.187348835675045</v>
      </c>
      <c r="AJ2722" s="17">
        <f t="shared" si="937"/>
        <v>0.94223547791758344</v>
      </c>
      <c r="AK2722" s="17">
        <f t="shared" si="938"/>
        <v>0.75951461028015788</v>
      </c>
      <c r="AL2722" s="17">
        <f t="shared" si="939"/>
        <v>0.78174490703777533</v>
      </c>
      <c r="AM2722" s="17">
        <f t="shared" si="940"/>
        <v>0.77052274714301561</v>
      </c>
      <c r="AN2722" s="17">
        <f t="shared" si="941"/>
        <v>0.94223547791758344</v>
      </c>
      <c r="AO2722" s="17">
        <f t="shared" si="945"/>
        <v>0</v>
      </c>
      <c r="AP2722" s="17">
        <f t="shared" si="942"/>
        <v>7.7052274714301561</v>
      </c>
      <c r="AQ2722" s="17">
        <f t="shared" si="943"/>
        <v>11.87348835675045</v>
      </c>
      <c r="AR2722" s="17">
        <f t="shared" si="944"/>
        <v>20.030785911132281</v>
      </c>
    </row>
    <row r="2723" spans="2:44" x14ac:dyDescent="0.25">
      <c r="B2723">
        <f>INDEX(RawData!$A$2:$A$1048576,MATCH(FmtData!$B$4+(ROW()-10),RawData!$A$2:$A$1048576,0))</f>
        <v>2908</v>
      </c>
      <c r="C2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3)</f>
        <v>42230.532222222224</v>
      </c>
      <c r="D2723" s="46">
        <f>IF($B$6=1,MID(INDEX(RawData!$B$2:$B$1048576, MATCH(FmtData!$B$4+(ROW()-10),RawData!$A$2:$A$1048576,0)),12,8)+$B$5/24,INDEX(RawData!$C$2:$C$1048576, MATCH(FmtData!$B$4+(ROW()-10),RawData!$A$2:$A$1048576,0)))</f>
        <v>0.53222222222222226</v>
      </c>
      <c r="E2723">
        <f>INDEX(RawData!D$2:D$1048576,MATCH(FmtData!$B$4+(ROW()-10),RawData!$A$2:$A$1048576,0))</f>
        <v>2906.16</v>
      </c>
      <c r="F2723">
        <f>INDEX(RawData!E$2:E$1048576,MATCH(FmtData!$B$4+(ROW()-10),RawData!$A$2:$A$1048576,0))</f>
        <v>7.1738299999999997</v>
      </c>
      <c r="G2723">
        <f>INDEX(RawData!F$2:F$1048576,MATCH(FmtData!$B$4+(ROW()-10),RawData!$A$2:$A$1048576,0))</f>
        <v>-175.92599999999999</v>
      </c>
      <c r="H2723">
        <f>INDEX(RawData!G$2:G$1048576,MATCH(FmtData!$B$4+(ROW()-10),RawData!$A$2:$A$1048576,0))</f>
        <v>0.499884</v>
      </c>
      <c r="I2723">
        <f>INDEX(RawData!H$2:H$1048576,MATCH(FmtData!$B$4+(ROW()-10),RawData!$A$2:$A$1048576,0))</f>
        <v>-3.1068300000000001E-3</v>
      </c>
      <c r="J2723">
        <f>INDEX(RawData!I$2:I$1048576,MATCH(FmtData!$B$4+(ROW()-10),RawData!$A$2:$A$1048576,0))</f>
        <v>197.9</v>
      </c>
      <c r="K2723">
        <f>INDEX(RawData!J$2:J$1048576,MATCH(FmtData!$B$4+(ROW()-10),RawData!$A$2:$A$1048576,0))</f>
        <v>193.8</v>
      </c>
      <c r="L2723">
        <f>INDEX(RawData!K$2:K$1048576,MATCH(FmtData!$B$4+(ROW()-10),RawData!$A$2:$A$1048576,0))</f>
        <v>191.1</v>
      </c>
      <c r="M2723">
        <f>INDEX(RawData!L$2:L$1048576,MATCH(FmtData!$B$4+(ROW()-10),RawData!$A$2:$A$1048576,0))</f>
        <v>23</v>
      </c>
      <c r="N2723">
        <f>INDEX(RawData!M$2:M$1048576,MATCH(FmtData!$B$4+(ROW()-10),RawData!$A$2:$A$1048576,0))</f>
        <v>21.8</v>
      </c>
      <c r="O2723">
        <f>INDEX(RawData!N$2:N$1048576,MATCH(FmtData!$B$4+(ROW()-10),RawData!$A$2:$A$1048576,0))</f>
        <v>169.9</v>
      </c>
      <c r="P2723">
        <f>INDEX(RawData!O$2:O$1048576,MATCH(FmtData!$B$4+(ROW()-10),RawData!$A$2:$A$1048576,0))</f>
        <v>35.819800000000001</v>
      </c>
      <c r="Q2723">
        <f>INDEX(RawData!P$2:P$1048576,MATCH(FmtData!$B$4+(ROW()-10),RawData!$A$2:$A$1048576,0))</f>
        <v>231.21299999999999</v>
      </c>
      <c r="R2723">
        <f>INDEX(RawData!Q$2:Q$1048576,MATCH(FmtData!$B$4+(ROW()-10),RawData!$A$2:$A$1048576,0))</f>
        <v>1.8310500000000001E-3</v>
      </c>
      <c r="S2723">
        <f>INDEX(RawData!R$2:R$1048576,MATCH(FmtData!$B$4+(ROW()-10),RawData!$A$2:$A$1048576,0))</f>
        <v>0.51633799999999996</v>
      </c>
      <c r="T2723">
        <f>INDEX(RawData!S$2:S$1048576,MATCH(FmtData!$B$4+(ROW()-10),RawData!$A$2:$A$1048576,0))</f>
        <v>0.52676999999999996</v>
      </c>
      <c r="U2723">
        <f>INDEX(RawData!T$2:T$1048576,MATCH(FmtData!$B$4+(ROW()-10),RawData!$A$2:$A$1048576,0))</f>
        <v>7.4661299999999997</v>
      </c>
      <c r="V2723">
        <f>INDEX(RawData!U$2:U$1048576,MATCH(FmtData!$B$4+(ROW()-10),RawData!$A$2:$A$1048576,0))</f>
        <v>9.53674</v>
      </c>
      <c r="W2723" s="8">
        <f t="shared" si="929"/>
        <v>2.0706100000000003</v>
      </c>
      <c r="X2723" s="8">
        <f t="shared" si="930"/>
        <v>-0.26073607999999993</v>
      </c>
      <c r="Y2723" s="8">
        <f t="shared" si="931"/>
        <v>-0.15884651999999996</v>
      </c>
      <c r="Z2723" s="8">
        <f t="shared" si="932"/>
        <v>10.152691814042056</v>
      </c>
      <c r="AA2723" s="8">
        <f t="shared" si="933"/>
        <v>10.050802254042056</v>
      </c>
      <c r="AB2723" s="8">
        <f t="shared" si="934"/>
        <v>10.101747034042056</v>
      </c>
      <c r="AC2723" s="6">
        <f t="shared" si="949"/>
        <v>-276.12</v>
      </c>
      <c r="AD2723" s="15">
        <f t="shared" si="946"/>
        <v>-16.347999999999956</v>
      </c>
      <c r="AE2723" s="15">
        <f t="shared" si="947"/>
        <v>68.452791551277301</v>
      </c>
      <c r="AF2723" s="15">
        <f t="shared" si="948"/>
        <v>41.299610510253387</v>
      </c>
      <c r="AG2723" s="15">
        <f t="shared" si="935"/>
        <v>54.811079706319902</v>
      </c>
      <c r="AH2723" s="15">
        <f t="shared" si="928"/>
        <v>-117.22660518134808</v>
      </c>
      <c r="AI2723" s="17">
        <f t="shared" si="936"/>
        <v>1.1883410670706531</v>
      </c>
      <c r="AJ2723" s="17">
        <f t="shared" si="937"/>
        <v>0.94286021932739073</v>
      </c>
      <c r="AK2723" s="17">
        <f t="shared" si="938"/>
        <v>0.75951461028015788</v>
      </c>
      <c r="AL2723" s="17">
        <f t="shared" si="939"/>
        <v>0.78174490703777533</v>
      </c>
      <c r="AM2723" s="17">
        <f t="shared" si="940"/>
        <v>0.77052274714301561</v>
      </c>
      <c r="AN2723" s="17">
        <f t="shared" si="941"/>
        <v>0.94286021932739073</v>
      </c>
      <c r="AO2723" s="17">
        <f t="shared" si="945"/>
        <v>0</v>
      </c>
      <c r="AP2723" s="17">
        <f t="shared" si="942"/>
        <v>7.7052274714301561</v>
      </c>
      <c r="AQ2723" s="17">
        <f t="shared" si="943"/>
        <v>11.883410670706532</v>
      </c>
      <c r="AR2723" s="17">
        <f t="shared" si="944"/>
        <v>20.037198013064778</v>
      </c>
    </row>
    <row r="2724" spans="2:44" x14ac:dyDescent="0.25">
      <c r="B2724">
        <f>INDEX(RawData!$A$2:$A$1048576,MATCH(FmtData!$B$4+(ROW()-10),RawData!$A$2:$A$1048576,0))</f>
        <v>2909</v>
      </c>
      <c r="C2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4)</f>
        <v>42230.533368055556</v>
      </c>
      <c r="D2724" s="46">
        <f>IF($B$6=1,MID(INDEX(RawData!$B$2:$B$1048576, MATCH(FmtData!$B$4+(ROW()-10),RawData!$A$2:$A$1048576,0)),12,8)+$B$5/24,INDEX(RawData!$C$2:$C$1048576, MATCH(FmtData!$B$4+(ROW()-10),RawData!$A$2:$A$1048576,0)))</f>
        <v>0.53336805555555555</v>
      </c>
      <c r="E2724">
        <f>INDEX(RawData!D$2:D$1048576,MATCH(FmtData!$B$4+(ROW()-10),RawData!$A$2:$A$1048576,0))</f>
        <v>2905.23</v>
      </c>
      <c r="F2724">
        <f>INDEX(RawData!E$2:E$1048576,MATCH(FmtData!$B$4+(ROW()-10),RawData!$A$2:$A$1048576,0))</f>
        <v>7.1738299999999997</v>
      </c>
      <c r="G2724">
        <f>INDEX(RawData!F$2:F$1048576,MATCH(FmtData!$B$4+(ROW()-10),RawData!$A$2:$A$1048576,0))</f>
        <v>-175.92599999999999</v>
      </c>
      <c r="H2724">
        <f>INDEX(RawData!G$2:G$1048576,MATCH(FmtData!$B$4+(ROW()-10),RawData!$A$2:$A$1048576,0))</f>
        <v>0.49986599999999998</v>
      </c>
      <c r="I2724">
        <f>INDEX(RawData!H$2:H$1048576,MATCH(FmtData!$B$4+(ROW()-10),RawData!$A$2:$A$1048576,0))</f>
        <v>-3.1068300000000001E-3</v>
      </c>
      <c r="J2724">
        <f>INDEX(RawData!I$2:I$1048576,MATCH(FmtData!$B$4+(ROW()-10),RawData!$A$2:$A$1048576,0))</f>
        <v>195.2</v>
      </c>
      <c r="K2724">
        <f>INDEX(RawData!J$2:J$1048576,MATCH(FmtData!$B$4+(ROW()-10),RawData!$A$2:$A$1048576,0))</f>
        <v>195.8</v>
      </c>
      <c r="L2724">
        <f>INDEX(RawData!K$2:K$1048576,MATCH(FmtData!$B$4+(ROW()-10),RawData!$A$2:$A$1048576,0))</f>
        <v>200.5</v>
      </c>
      <c r="M2724">
        <f>INDEX(RawData!L$2:L$1048576,MATCH(FmtData!$B$4+(ROW()-10),RawData!$A$2:$A$1048576,0))</f>
        <v>22.9</v>
      </c>
      <c r="N2724">
        <f>INDEX(RawData!M$2:M$1048576,MATCH(FmtData!$B$4+(ROW()-10),RawData!$A$2:$A$1048576,0))</f>
        <v>21.8</v>
      </c>
      <c r="O2724">
        <f>INDEX(RawData!N$2:N$1048576,MATCH(FmtData!$B$4+(ROW()-10),RawData!$A$2:$A$1048576,0))</f>
        <v>170</v>
      </c>
      <c r="P2724">
        <f>INDEX(RawData!O$2:O$1048576,MATCH(FmtData!$B$4+(ROW()-10),RawData!$A$2:$A$1048576,0))</f>
        <v>35.819800000000001</v>
      </c>
      <c r="Q2724">
        <f>INDEX(RawData!P$2:P$1048576,MATCH(FmtData!$B$4+(ROW()-10),RawData!$A$2:$A$1048576,0))</f>
        <v>231.72300000000001</v>
      </c>
      <c r="R2724">
        <f>INDEX(RawData!Q$2:Q$1048576,MATCH(FmtData!$B$4+(ROW()-10),RawData!$A$2:$A$1048576,0))</f>
        <v>1.8310500000000001E-3</v>
      </c>
      <c r="S2724">
        <f>INDEX(RawData!R$2:R$1048576,MATCH(FmtData!$B$4+(ROW()-10),RawData!$A$2:$A$1048576,0))</f>
        <v>0.51633799999999996</v>
      </c>
      <c r="T2724">
        <f>INDEX(RawData!S$2:S$1048576,MATCH(FmtData!$B$4+(ROW()-10),RawData!$A$2:$A$1048576,0))</f>
        <v>0.52676999999999996</v>
      </c>
      <c r="U2724">
        <f>INDEX(RawData!T$2:T$1048576,MATCH(FmtData!$B$4+(ROW()-10),RawData!$A$2:$A$1048576,0))</f>
        <v>7.2265600000000001</v>
      </c>
      <c r="V2724">
        <f>INDEX(RawData!U$2:U$1048576,MATCH(FmtData!$B$4+(ROW()-10),RawData!$A$2:$A$1048576,0))</f>
        <v>9.2315699999999996</v>
      </c>
      <c r="W2724" s="8">
        <f t="shared" si="929"/>
        <v>2.0050099999999995</v>
      </c>
      <c r="X2724" s="8">
        <f t="shared" si="930"/>
        <v>-0.26073607999999993</v>
      </c>
      <c r="Y2724" s="8">
        <f t="shared" si="931"/>
        <v>-0.15884651999999996</v>
      </c>
      <c r="Z2724" s="8">
        <f t="shared" si="932"/>
        <v>10.152691814042056</v>
      </c>
      <c r="AA2724" s="8">
        <f t="shared" si="933"/>
        <v>10.050802254042056</v>
      </c>
      <c r="AB2724" s="8">
        <f t="shared" si="934"/>
        <v>10.101747034042056</v>
      </c>
      <c r="AC2724" s="6">
        <f t="shared" si="949"/>
        <v>-275.61</v>
      </c>
      <c r="AD2724" s="15">
        <f t="shared" si="946"/>
        <v>-15.837999999999965</v>
      </c>
      <c r="AE2724" s="15">
        <f t="shared" si="947"/>
        <v>68.452791551277301</v>
      </c>
      <c r="AF2724" s="15">
        <f t="shared" si="948"/>
        <v>41.299610510253387</v>
      </c>
      <c r="AG2724" s="15">
        <f t="shared" si="935"/>
        <v>54.811079706319902</v>
      </c>
      <c r="AH2724" s="15">
        <f t="shared" si="928"/>
        <v>-116.71660518134809</v>
      </c>
      <c r="AI2724" s="17">
        <f t="shared" si="936"/>
        <v>1.187348835675045</v>
      </c>
      <c r="AJ2724" s="17">
        <f t="shared" si="937"/>
        <v>0.94223547791758344</v>
      </c>
      <c r="AK2724" s="17">
        <f t="shared" si="938"/>
        <v>0.75951461028015788</v>
      </c>
      <c r="AL2724" s="17">
        <f t="shared" si="939"/>
        <v>0.78174490703777533</v>
      </c>
      <c r="AM2724" s="17">
        <f t="shared" si="940"/>
        <v>0.77052274714301561</v>
      </c>
      <c r="AN2724" s="17">
        <f t="shared" si="941"/>
        <v>0.94223547791758344</v>
      </c>
      <c r="AO2724" s="17">
        <f t="shared" si="945"/>
        <v>0</v>
      </c>
      <c r="AP2724" s="17">
        <f t="shared" si="942"/>
        <v>7.7052274714301561</v>
      </c>
      <c r="AQ2724" s="17">
        <f t="shared" si="943"/>
        <v>11.87348835675045</v>
      </c>
      <c r="AR2724" s="17">
        <f t="shared" si="944"/>
        <v>20.030785911132281</v>
      </c>
    </row>
    <row r="2725" spans="2:44" x14ac:dyDescent="0.25">
      <c r="B2725">
        <f>INDEX(RawData!$A$2:$A$1048576,MATCH(FmtData!$B$4+(ROW()-10),RawData!$A$2:$A$1048576,0))</f>
        <v>2910</v>
      </c>
      <c r="C2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5)</f>
        <v>42230.534537037034</v>
      </c>
      <c r="D2725" s="46">
        <f>IF($B$6=1,MID(INDEX(RawData!$B$2:$B$1048576, MATCH(FmtData!$B$4+(ROW()-10),RawData!$A$2:$A$1048576,0)),12,8)+$B$5/24,INDEX(RawData!$C$2:$C$1048576, MATCH(FmtData!$B$4+(ROW()-10),RawData!$A$2:$A$1048576,0)))</f>
        <v>0.53453703703703703</v>
      </c>
      <c r="E2725">
        <f>INDEX(RawData!D$2:D$1048576,MATCH(FmtData!$B$4+(ROW()-10),RawData!$A$2:$A$1048576,0))</f>
        <v>2903.37</v>
      </c>
      <c r="F2725">
        <f>INDEX(RawData!E$2:E$1048576,MATCH(FmtData!$B$4+(ROW()-10),RawData!$A$2:$A$1048576,0))</f>
        <v>7.1738299999999997</v>
      </c>
      <c r="G2725">
        <f>INDEX(RawData!F$2:F$1048576,MATCH(FmtData!$B$4+(ROW()-10),RawData!$A$2:$A$1048576,0))</f>
        <v>-175.92599999999999</v>
      </c>
      <c r="H2725">
        <f>INDEX(RawData!G$2:G$1048576,MATCH(FmtData!$B$4+(ROW()-10),RawData!$A$2:$A$1048576,0))</f>
        <v>0.49986599999999998</v>
      </c>
      <c r="I2725">
        <f>INDEX(RawData!H$2:H$1048576,MATCH(FmtData!$B$4+(ROW()-10),RawData!$A$2:$A$1048576,0))</f>
        <v>-3.1068300000000001E-3</v>
      </c>
      <c r="J2725">
        <f>INDEX(RawData!I$2:I$1048576,MATCH(FmtData!$B$4+(ROW()-10),RawData!$A$2:$A$1048576,0))</f>
        <v>196.5</v>
      </c>
      <c r="K2725">
        <f>INDEX(RawData!J$2:J$1048576,MATCH(FmtData!$B$4+(ROW()-10),RawData!$A$2:$A$1048576,0))</f>
        <v>195.6</v>
      </c>
      <c r="L2725">
        <f>INDEX(RawData!K$2:K$1048576,MATCH(FmtData!$B$4+(ROW()-10),RawData!$A$2:$A$1048576,0))</f>
        <v>193.1</v>
      </c>
      <c r="M2725">
        <f>INDEX(RawData!L$2:L$1048576,MATCH(FmtData!$B$4+(ROW()-10),RawData!$A$2:$A$1048576,0))</f>
        <v>22.9</v>
      </c>
      <c r="N2725">
        <f>INDEX(RawData!M$2:M$1048576,MATCH(FmtData!$B$4+(ROW()-10),RawData!$A$2:$A$1048576,0))</f>
        <v>21.8</v>
      </c>
      <c r="O2725">
        <f>INDEX(RawData!N$2:N$1048576,MATCH(FmtData!$B$4+(ROW()-10),RawData!$A$2:$A$1048576,0))</f>
        <v>169.9</v>
      </c>
      <c r="P2725">
        <f>INDEX(RawData!O$2:O$1048576,MATCH(FmtData!$B$4+(ROW()-10),RawData!$A$2:$A$1048576,0))</f>
        <v>35.819800000000001</v>
      </c>
      <c r="Q2725">
        <f>INDEX(RawData!P$2:P$1048576,MATCH(FmtData!$B$4+(ROW()-10),RawData!$A$2:$A$1048576,0))</f>
        <v>231.21299999999999</v>
      </c>
      <c r="R2725">
        <f>INDEX(RawData!Q$2:Q$1048576,MATCH(FmtData!$B$4+(ROW()-10),RawData!$A$2:$A$1048576,0))</f>
        <v>1.8310500000000001E-3</v>
      </c>
      <c r="S2725">
        <f>INDEX(RawData!R$2:R$1048576,MATCH(FmtData!$B$4+(ROW()-10),RawData!$A$2:$A$1048576,0))</f>
        <v>0.51633799999999996</v>
      </c>
      <c r="T2725">
        <f>INDEX(RawData!S$2:S$1048576,MATCH(FmtData!$B$4+(ROW()-10),RawData!$A$2:$A$1048576,0))</f>
        <v>0.52676999999999996</v>
      </c>
      <c r="U2725">
        <f>INDEX(RawData!T$2:T$1048576,MATCH(FmtData!$B$4+(ROW()-10),RawData!$A$2:$A$1048576,0))</f>
        <v>7.0022599999999997</v>
      </c>
      <c r="V2725">
        <f>INDEX(RawData!U$2:U$1048576,MATCH(FmtData!$B$4+(ROW()-10),RawData!$A$2:$A$1048576,0))</f>
        <v>8.9721700000000002</v>
      </c>
      <c r="W2725" s="8">
        <f t="shared" si="929"/>
        <v>1.9699100000000005</v>
      </c>
      <c r="X2725" s="8">
        <f t="shared" si="930"/>
        <v>-0.26073607999999993</v>
      </c>
      <c r="Y2725" s="8">
        <f t="shared" si="931"/>
        <v>-0.15884651999999996</v>
      </c>
      <c r="Z2725" s="8">
        <f t="shared" si="932"/>
        <v>10.152691814042056</v>
      </c>
      <c r="AA2725" s="8">
        <f t="shared" si="933"/>
        <v>10.050802254042056</v>
      </c>
      <c r="AB2725" s="8">
        <f t="shared" si="934"/>
        <v>10.101747034042056</v>
      </c>
      <c r="AC2725" s="6">
        <f t="shared" si="949"/>
        <v>-276.12</v>
      </c>
      <c r="AD2725" s="15">
        <f t="shared" si="946"/>
        <v>-16.347999999999956</v>
      </c>
      <c r="AE2725" s="15">
        <f t="shared" si="947"/>
        <v>68.452791551277301</v>
      </c>
      <c r="AF2725" s="15">
        <f t="shared" si="948"/>
        <v>41.299610510253387</v>
      </c>
      <c r="AG2725" s="15">
        <f t="shared" si="935"/>
        <v>54.811079706319902</v>
      </c>
      <c r="AH2725" s="15">
        <f t="shared" si="928"/>
        <v>-117.22660518134808</v>
      </c>
      <c r="AI2725" s="17">
        <f t="shared" si="936"/>
        <v>1.1883410670706531</v>
      </c>
      <c r="AJ2725" s="17">
        <f t="shared" si="937"/>
        <v>0.94286021932739073</v>
      </c>
      <c r="AK2725" s="17">
        <f t="shared" si="938"/>
        <v>0.75951461028015788</v>
      </c>
      <c r="AL2725" s="17">
        <f t="shared" si="939"/>
        <v>0.78174490703777533</v>
      </c>
      <c r="AM2725" s="17">
        <f t="shared" si="940"/>
        <v>0.77052274714301561</v>
      </c>
      <c r="AN2725" s="17">
        <f t="shared" si="941"/>
        <v>0.94286021932739073</v>
      </c>
      <c r="AO2725" s="17">
        <f t="shared" si="945"/>
        <v>0</v>
      </c>
      <c r="AP2725" s="17">
        <f t="shared" si="942"/>
        <v>7.7052274714301561</v>
      </c>
      <c r="AQ2725" s="17">
        <f t="shared" si="943"/>
        <v>11.883410670706532</v>
      </c>
      <c r="AR2725" s="17">
        <f t="shared" si="944"/>
        <v>20.017961707267283</v>
      </c>
    </row>
    <row r="2726" spans="2:44" x14ac:dyDescent="0.25">
      <c r="B2726">
        <f>INDEX(RawData!$A$2:$A$1048576,MATCH(FmtData!$B$4+(ROW()-10),RawData!$A$2:$A$1048576,0))</f>
        <v>2911</v>
      </c>
      <c r="C2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6)</f>
        <v>42230.535694444443</v>
      </c>
      <c r="D2726" s="46">
        <f>IF($B$6=1,MID(INDEX(RawData!$B$2:$B$1048576, MATCH(FmtData!$B$4+(ROW()-10),RawData!$A$2:$A$1048576,0)),12,8)+$B$5/24,INDEX(RawData!$C$2:$C$1048576, MATCH(FmtData!$B$4+(ROW()-10),RawData!$A$2:$A$1048576,0)))</f>
        <v>0.53569444444444447</v>
      </c>
      <c r="E2726">
        <f>INDEX(RawData!D$2:D$1048576,MATCH(FmtData!$B$4+(ROW()-10),RawData!$A$2:$A$1048576,0))</f>
        <v>2904.3</v>
      </c>
      <c r="F2726">
        <f>INDEX(RawData!E$2:E$1048576,MATCH(FmtData!$B$4+(ROW()-10),RawData!$A$2:$A$1048576,0))</f>
        <v>7.1738299999999997</v>
      </c>
      <c r="G2726">
        <f>INDEX(RawData!F$2:F$1048576,MATCH(FmtData!$B$4+(ROW()-10),RawData!$A$2:$A$1048576,0))</f>
        <v>-175.92599999999999</v>
      </c>
      <c r="H2726">
        <f>INDEX(RawData!G$2:G$1048576,MATCH(FmtData!$B$4+(ROW()-10),RawData!$A$2:$A$1048576,0))</f>
        <v>0.49986599999999998</v>
      </c>
      <c r="I2726">
        <f>INDEX(RawData!H$2:H$1048576,MATCH(FmtData!$B$4+(ROW()-10),RawData!$A$2:$A$1048576,0))</f>
        <v>-3.1068300000000001E-3</v>
      </c>
      <c r="J2726">
        <f>INDEX(RawData!I$2:I$1048576,MATCH(FmtData!$B$4+(ROW()-10),RawData!$A$2:$A$1048576,0))</f>
        <v>195.5</v>
      </c>
      <c r="K2726">
        <f>INDEX(RawData!J$2:J$1048576,MATCH(FmtData!$B$4+(ROW()-10),RawData!$A$2:$A$1048576,0))</f>
        <v>193.9</v>
      </c>
      <c r="L2726">
        <f>INDEX(RawData!K$2:K$1048576,MATCH(FmtData!$B$4+(ROW()-10),RawData!$A$2:$A$1048576,0))</f>
        <v>192.6</v>
      </c>
      <c r="M2726">
        <f>INDEX(RawData!L$2:L$1048576,MATCH(FmtData!$B$4+(ROW()-10),RawData!$A$2:$A$1048576,0))</f>
        <v>22.9</v>
      </c>
      <c r="N2726">
        <f>INDEX(RawData!M$2:M$1048576,MATCH(FmtData!$B$4+(ROW()-10),RawData!$A$2:$A$1048576,0))</f>
        <v>21.8</v>
      </c>
      <c r="O2726">
        <f>INDEX(RawData!N$2:N$1048576,MATCH(FmtData!$B$4+(ROW()-10),RawData!$A$2:$A$1048576,0))</f>
        <v>170</v>
      </c>
      <c r="P2726">
        <f>INDEX(RawData!O$2:O$1048576,MATCH(FmtData!$B$4+(ROW()-10),RawData!$A$2:$A$1048576,0))</f>
        <v>35.819800000000001</v>
      </c>
      <c r="Q2726">
        <f>INDEX(RawData!P$2:P$1048576,MATCH(FmtData!$B$4+(ROW()-10),RawData!$A$2:$A$1048576,0))</f>
        <v>231.72300000000001</v>
      </c>
      <c r="R2726">
        <f>INDEX(RawData!Q$2:Q$1048576,MATCH(FmtData!$B$4+(ROW()-10),RawData!$A$2:$A$1048576,0))</f>
        <v>1.8310500000000001E-3</v>
      </c>
      <c r="S2726">
        <f>INDEX(RawData!R$2:R$1048576,MATCH(FmtData!$B$4+(ROW()-10),RawData!$A$2:$A$1048576,0))</f>
        <v>0.51633799999999996</v>
      </c>
      <c r="T2726">
        <f>INDEX(RawData!S$2:S$1048576,MATCH(FmtData!$B$4+(ROW()-10),RawData!$A$2:$A$1048576,0))</f>
        <v>0.52676999999999996</v>
      </c>
      <c r="U2726">
        <f>INDEX(RawData!T$2:T$1048576,MATCH(FmtData!$B$4+(ROW()-10),RawData!$A$2:$A$1048576,0))</f>
        <v>6.7932100000000002</v>
      </c>
      <c r="V2726">
        <f>INDEX(RawData!U$2:U$1048576,MATCH(FmtData!$B$4+(ROW()-10),RawData!$A$2:$A$1048576,0))</f>
        <v>8.6975099999999994</v>
      </c>
      <c r="W2726" s="8">
        <f t="shared" si="929"/>
        <v>1.9042999999999992</v>
      </c>
      <c r="X2726" s="8">
        <f t="shared" si="930"/>
        <v>-0.26073607999999993</v>
      </c>
      <c r="Y2726" s="8">
        <f t="shared" si="931"/>
        <v>-0.15884651999999996</v>
      </c>
      <c r="Z2726" s="8">
        <f t="shared" si="932"/>
        <v>10.152691814042056</v>
      </c>
      <c r="AA2726" s="8">
        <f t="shared" si="933"/>
        <v>10.050802254042056</v>
      </c>
      <c r="AB2726" s="8">
        <f t="shared" si="934"/>
        <v>10.101747034042056</v>
      </c>
      <c r="AC2726" s="6">
        <f t="shared" si="949"/>
        <v>-275.61</v>
      </c>
      <c r="AD2726" s="15">
        <f t="shared" si="946"/>
        <v>-15.837999999999965</v>
      </c>
      <c r="AE2726" s="15">
        <f t="shared" si="947"/>
        <v>68.452791551277301</v>
      </c>
      <c r="AF2726" s="15">
        <f t="shared" si="948"/>
        <v>41.299610510253387</v>
      </c>
      <c r="AG2726" s="15">
        <f t="shared" si="935"/>
        <v>54.811079706319902</v>
      </c>
      <c r="AH2726" s="15">
        <f t="shared" si="928"/>
        <v>-116.71660518134809</v>
      </c>
      <c r="AI2726" s="17">
        <f t="shared" si="936"/>
        <v>1.187348835675045</v>
      </c>
      <c r="AJ2726" s="17">
        <f t="shared" si="937"/>
        <v>0.94223547791758344</v>
      </c>
      <c r="AK2726" s="17">
        <f t="shared" si="938"/>
        <v>0.75951461028015788</v>
      </c>
      <c r="AL2726" s="17">
        <f t="shared" si="939"/>
        <v>0.78174490703777533</v>
      </c>
      <c r="AM2726" s="17">
        <f t="shared" si="940"/>
        <v>0.77052274714301561</v>
      </c>
      <c r="AN2726" s="17">
        <f t="shared" si="941"/>
        <v>0.94223547791758344</v>
      </c>
      <c r="AO2726" s="17">
        <f t="shared" si="945"/>
        <v>0</v>
      </c>
      <c r="AP2726" s="17">
        <f t="shared" si="942"/>
        <v>7.7052274714301561</v>
      </c>
      <c r="AQ2726" s="17">
        <f t="shared" si="943"/>
        <v>11.87348835675045</v>
      </c>
      <c r="AR2726" s="17">
        <f t="shared" si="944"/>
        <v>20.024373809199783</v>
      </c>
    </row>
    <row r="2727" spans="2:44" x14ac:dyDescent="0.25">
      <c r="B2727">
        <f>INDEX(RawData!$A$2:$A$1048576,MATCH(FmtData!$B$4+(ROW()-10),RawData!$A$2:$A$1048576,0))</f>
        <v>2912</v>
      </c>
      <c r="C2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7)</f>
        <v>42230.536851851852</v>
      </c>
      <c r="D2727" s="46">
        <f>IF($B$6=1,MID(INDEX(RawData!$B$2:$B$1048576, MATCH(FmtData!$B$4+(ROW()-10),RawData!$A$2:$A$1048576,0)),12,8)+$B$5/24,INDEX(RawData!$C$2:$C$1048576, MATCH(FmtData!$B$4+(ROW()-10),RawData!$A$2:$A$1048576,0)))</f>
        <v>0.5368518518518518</v>
      </c>
      <c r="E2727">
        <f>INDEX(RawData!D$2:D$1048576,MATCH(FmtData!$B$4+(ROW()-10),RawData!$A$2:$A$1048576,0))</f>
        <v>2903.37</v>
      </c>
      <c r="F2727">
        <f>INDEX(RawData!E$2:E$1048576,MATCH(FmtData!$B$4+(ROW()-10),RawData!$A$2:$A$1048576,0))</f>
        <v>7.1738299999999997</v>
      </c>
      <c r="G2727">
        <f>INDEX(RawData!F$2:F$1048576,MATCH(FmtData!$B$4+(ROW()-10),RawData!$A$2:$A$1048576,0))</f>
        <v>-175.92599999999999</v>
      </c>
      <c r="H2727">
        <f>INDEX(RawData!G$2:G$1048576,MATCH(FmtData!$B$4+(ROW()-10),RawData!$A$2:$A$1048576,0))</f>
        <v>0.49986599999999998</v>
      </c>
      <c r="I2727">
        <f>INDEX(RawData!H$2:H$1048576,MATCH(FmtData!$B$4+(ROW()-10),RawData!$A$2:$A$1048576,0))</f>
        <v>-3.1068300000000001E-3</v>
      </c>
      <c r="J2727">
        <f>INDEX(RawData!I$2:I$1048576,MATCH(FmtData!$B$4+(ROW()-10),RawData!$A$2:$A$1048576,0))</f>
        <v>195.9</v>
      </c>
      <c r="K2727">
        <f>INDEX(RawData!J$2:J$1048576,MATCH(FmtData!$B$4+(ROW()-10),RawData!$A$2:$A$1048576,0))</f>
        <v>194.9</v>
      </c>
      <c r="L2727">
        <f>INDEX(RawData!K$2:K$1048576,MATCH(FmtData!$B$4+(ROW()-10),RawData!$A$2:$A$1048576,0))</f>
        <v>200.3</v>
      </c>
      <c r="M2727">
        <f>INDEX(RawData!L$2:L$1048576,MATCH(FmtData!$B$4+(ROW()-10),RawData!$A$2:$A$1048576,0))</f>
        <v>22.9</v>
      </c>
      <c r="N2727">
        <f>INDEX(RawData!M$2:M$1048576,MATCH(FmtData!$B$4+(ROW()-10),RawData!$A$2:$A$1048576,0))</f>
        <v>21.8</v>
      </c>
      <c r="O2727">
        <f>INDEX(RawData!N$2:N$1048576,MATCH(FmtData!$B$4+(ROW()-10),RawData!$A$2:$A$1048576,0))</f>
        <v>169.9</v>
      </c>
      <c r="P2727">
        <f>INDEX(RawData!O$2:O$1048576,MATCH(FmtData!$B$4+(ROW()-10),RawData!$A$2:$A$1048576,0))</f>
        <v>35.819800000000001</v>
      </c>
      <c r="Q2727">
        <f>INDEX(RawData!P$2:P$1048576,MATCH(FmtData!$B$4+(ROW()-10),RawData!$A$2:$A$1048576,0))</f>
        <v>231.21299999999999</v>
      </c>
      <c r="R2727">
        <f>INDEX(RawData!Q$2:Q$1048576,MATCH(FmtData!$B$4+(ROW()-10),RawData!$A$2:$A$1048576,0))</f>
        <v>2.4414100000000002E-3</v>
      </c>
      <c r="S2727">
        <f>INDEX(RawData!R$2:R$1048576,MATCH(FmtData!$B$4+(ROW()-10),RawData!$A$2:$A$1048576,0))</f>
        <v>0.51633799999999996</v>
      </c>
      <c r="T2727">
        <f>INDEX(RawData!S$2:S$1048576,MATCH(FmtData!$B$4+(ROW()-10),RawData!$A$2:$A$1048576,0))</f>
        <v>0.52676999999999996</v>
      </c>
      <c r="U2727">
        <f>INDEX(RawData!T$2:T$1048576,MATCH(FmtData!$B$4+(ROW()-10),RawData!$A$2:$A$1048576,0))</f>
        <v>6.5872200000000003</v>
      </c>
      <c r="V2727">
        <f>INDEX(RawData!U$2:U$1048576,MATCH(FmtData!$B$4+(ROW()-10),RawData!$A$2:$A$1048576,0))</f>
        <v>8.43811</v>
      </c>
      <c r="W2727" s="8">
        <f t="shared" si="929"/>
        <v>1.8508899999999997</v>
      </c>
      <c r="X2727" s="8">
        <f t="shared" si="930"/>
        <v>-0.26073607999999993</v>
      </c>
      <c r="Y2727" s="8">
        <f t="shared" si="931"/>
        <v>-0.15884651999999996</v>
      </c>
      <c r="Z2727" s="8">
        <f t="shared" si="932"/>
        <v>10.152691814042056</v>
      </c>
      <c r="AA2727" s="8">
        <f t="shared" si="933"/>
        <v>10.050802254042056</v>
      </c>
      <c r="AB2727" s="8">
        <f t="shared" si="934"/>
        <v>10.101747034042056</v>
      </c>
      <c r="AC2727" s="6">
        <f t="shared" si="949"/>
        <v>-276.12</v>
      </c>
      <c r="AD2727" s="15">
        <f t="shared" si="946"/>
        <v>-16.347999999999956</v>
      </c>
      <c r="AE2727" s="15">
        <f t="shared" si="947"/>
        <v>68.452791551277301</v>
      </c>
      <c r="AF2727" s="15">
        <f t="shared" si="948"/>
        <v>41.299610510253387</v>
      </c>
      <c r="AG2727" s="15">
        <f t="shared" si="935"/>
        <v>54.811079706319902</v>
      </c>
      <c r="AH2727" s="15">
        <f t="shared" si="928"/>
        <v>-117.22660518134808</v>
      </c>
      <c r="AI2727" s="17">
        <f t="shared" si="936"/>
        <v>1.1883410670706531</v>
      </c>
      <c r="AJ2727" s="17">
        <f t="shared" si="937"/>
        <v>0.94286021932739073</v>
      </c>
      <c r="AK2727" s="17">
        <f t="shared" si="938"/>
        <v>0.75951461028015788</v>
      </c>
      <c r="AL2727" s="17">
        <f t="shared" si="939"/>
        <v>0.78174490703777533</v>
      </c>
      <c r="AM2727" s="17">
        <f t="shared" si="940"/>
        <v>0.77052274714301561</v>
      </c>
      <c r="AN2727" s="17">
        <f t="shared" si="941"/>
        <v>0.94286021932739073</v>
      </c>
      <c r="AO2727" s="17">
        <f t="shared" si="945"/>
        <v>0</v>
      </c>
      <c r="AP2727" s="17">
        <f t="shared" si="942"/>
        <v>7.7052274714301561</v>
      </c>
      <c r="AQ2727" s="17">
        <f t="shared" si="943"/>
        <v>11.883410670706532</v>
      </c>
      <c r="AR2727" s="17">
        <f t="shared" si="944"/>
        <v>20.017961707267283</v>
      </c>
    </row>
    <row r="2728" spans="2:44" x14ac:dyDescent="0.25">
      <c r="B2728">
        <f>INDEX(RawData!$A$2:$A$1048576,MATCH(FmtData!$B$4+(ROW()-10),RawData!$A$2:$A$1048576,0))</f>
        <v>2913</v>
      </c>
      <c r="C2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8)</f>
        <v>42230.53800925926</v>
      </c>
      <c r="D2728" s="46">
        <f>IF($B$6=1,MID(INDEX(RawData!$B$2:$B$1048576, MATCH(FmtData!$B$4+(ROW()-10),RawData!$A$2:$A$1048576,0)),12,8)+$B$5/24,INDEX(RawData!$C$2:$C$1048576, MATCH(FmtData!$B$4+(ROW()-10),RawData!$A$2:$A$1048576,0)))</f>
        <v>0.53800925925925924</v>
      </c>
      <c r="E2728">
        <f>INDEX(RawData!D$2:D$1048576,MATCH(FmtData!$B$4+(ROW()-10),RawData!$A$2:$A$1048576,0))</f>
        <v>2906.16</v>
      </c>
      <c r="F2728">
        <f>INDEX(RawData!E$2:E$1048576,MATCH(FmtData!$B$4+(ROW()-10),RawData!$A$2:$A$1048576,0))</f>
        <v>7.1738299999999997</v>
      </c>
      <c r="G2728">
        <f>INDEX(RawData!F$2:F$1048576,MATCH(FmtData!$B$4+(ROW()-10),RawData!$A$2:$A$1048576,0))</f>
        <v>-175.92599999999999</v>
      </c>
      <c r="H2728">
        <f>INDEX(RawData!G$2:G$1048576,MATCH(FmtData!$B$4+(ROW()-10),RawData!$A$2:$A$1048576,0))</f>
        <v>0.49986599999999998</v>
      </c>
      <c r="I2728">
        <f>INDEX(RawData!H$2:H$1048576,MATCH(FmtData!$B$4+(ROW()-10),RawData!$A$2:$A$1048576,0))</f>
        <v>-2.92289E-3</v>
      </c>
      <c r="J2728">
        <f>INDEX(RawData!I$2:I$1048576,MATCH(FmtData!$B$4+(ROW()-10),RawData!$A$2:$A$1048576,0))</f>
        <v>195.7</v>
      </c>
      <c r="K2728">
        <f>INDEX(RawData!J$2:J$1048576,MATCH(FmtData!$B$4+(ROW()-10),RawData!$A$2:$A$1048576,0))</f>
        <v>196.3</v>
      </c>
      <c r="L2728">
        <f>INDEX(RawData!K$2:K$1048576,MATCH(FmtData!$B$4+(ROW()-10),RawData!$A$2:$A$1048576,0))</f>
        <v>191</v>
      </c>
      <c r="M2728">
        <f>INDEX(RawData!L$2:L$1048576,MATCH(FmtData!$B$4+(ROW()-10),RawData!$A$2:$A$1048576,0))</f>
        <v>22.9</v>
      </c>
      <c r="N2728">
        <f>INDEX(RawData!M$2:M$1048576,MATCH(FmtData!$B$4+(ROW()-10),RawData!$A$2:$A$1048576,0))</f>
        <v>21.8</v>
      </c>
      <c r="O2728">
        <f>INDEX(RawData!N$2:N$1048576,MATCH(FmtData!$B$4+(ROW()-10),RawData!$A$2:$A$1048576,0))</f>
        <v>169.9</v>
      </c>
      <c r="P2728">
        <f>INDEX(RawData!O$2:O$1048576,MATCH(FmtData!$B$4+(ROW()-10),RawData!$A$2:$A$1048576,0))</f>
        <v>35.819800000000001</v>
      </c>
      <c r="Q2728">
        <f>INDEX(RawData!P$2:P$1048576,MATCH(FmtData!$B$4+(ROW()-10),RawData!$A$2:$A$1048576,0))</f>
        <v>231.44499999999999</v>
      </c>
      <c r="R2728">
        <f>INDEX(RawData!Q$2:Q$1048576,MATCH(FmtData!$B$4+(ROW()-10),RawData!$A$2:$A$1048576,0))</f>
        <v>1.8310500000000001E-3</v>
      </c>
      <c r="S2728">
        <f>INDEX(RawData!R$2:R$1048576,MATCH(FmtData!$B$4+(ROW()-10),RawData!$A$2:$A$1048576,0))</f>
        <v>0.51633799999999996</v>
      </c>
      <c r="T2728">
        <f>INDEX(RawData!S$2:S$1048576,MATCH(FmtData!$B$4+(ROW()-10),RawData!$A$2:$A$1048576,0))</f>
        <v>0.52676999999999996</v>
      </c>
      <c r="U2728">
        <f>INDEX(RawData!T$2:T$1048576,MATCH(FmtData!$B$4+(ROW()-10),RawData!$A$2:$A$1048576,0))</f>
        <v>6.3903800000000004</v>
      </c>
      <c r="V2728">
        <f>INDEX(RawData!U$2:U$1048576,MATCH(FmtData!$B$4+(ROW()-10),RawData!$A$2:$A$1048576,0))</f>
        <v>8.1634499999999992</v>
      </c>
      <c r="W2728" s="8">
        <f t="shared" si="929"/>
        <v>1.7730699999999988</v>
      </c>
      <c r="X2728" s="8">
        <f t="shared" si="930"/>
        <v>-0.26073607999999993</v>
      </c>
      <c r="Y2728" s="8">
        <f t="shared" si="931"/>
        <v>-0.15884651999999996</v>
      </c>
      <c r="Z2728" s="8">
        <f t="shared" si="932"/>
        <v>10.152691814042056</v>
      </c>
      <c r="AA2728" s="8">
        <f t="shared" si="933"/>
        <v>10.050802254042056</v>
      </c>
      <c r="AB2728" s="8">
        <f t="shared" si="934"/>
        <v>10.101747034042056</v>
      </c>
      <c r="AC2728" s="6">
        <f t="shared" si="949"/>
        <v>-275.88800000000003</v>
      </c>
      <c r="AD2728" s="15">
        <f t="shared" si="946"/>
        <v>-16.115999999999985</v>
      </c>
      <c r="AE2728" s="15">
        <f t="shared" si="947"/>
        <v>68.452791551277301</v>
      </c>
      <c r="AF2728" s="15">
        <f t="shared" si="948"/>
        <v>41.299610510253387</v>
      </c>
      <c r="AG2728" s="15">
        <f t="shared" si="935"/>
        <v>54.811079706319902</v>
      </c>
      <c r="AH2728" s="15">
        <f t="shared" si="928"/>
        <v>-116.99460518134811</v>
      </c>
      <c r="AI2728" s="17">
        <f t="shared" si="936"/>
        <v>1.1878894935333622</v>
      </c>
      <c r="AJ2728" s="17">
        <f t="shared" si="937"/>
        <v>0.9425759205511306</v>
      </c>
      <c r="AK2728" s="17">
        <f t="shared" si="938"/>
        <v>0.75951461028015788</v>
      </c>
      <c r="AL2728" s="17">
        <f t="shared" si="939"/>
        <v>0.78174490703777533</v>
      </c>
      <c r="AM2728" s="17">
        <f t="shared" si="940"/>
        <v>0.77052274714301561</v>
      </c>
      <c r="AN2728" s="17">
        <f t="shared" si="941"/>
        <v>0.9425759205511306</v>
      </c>
      <c r="AO2728" s="17">
        <f t="shared" si="945"/>
        <v>0</v>
      </c>
      <c r="AP2728" s="17">
        <f t="shared" si="942"/>
        <v>7.7052274714301561</v>
      </c>
      <c r="AQ2728" s="17">
        <f t="shared" si="943"/>
        <v>11.878894935333621</v>
      </c>
      <c r="AR2728" s="17">
        <f t="shared" si="944"/>
        <v>20.037198013064778</v>
      </c>
    </row>
    <row r="2729" spans="2:44" x14ac:dyDescent="0.25">
      <c r="B2729">
        <f>INDEX(RawData!$A$2:$A$1048576,MATCH(FmtData!$B$4+(ROW()-10),RawData!$A$2:$A$1048576,0))</f>
        <v>2914</v>
      </c>
      <c r="C2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9)</f>
        <v>42230.539166666669</v>
      </c>
      <c r="D2729" s="46">
        <f>IF($B$6=1,MID(INDEX(RawData!$B$2:$B$1048576, MATCH(FmtData!$B$4+(ROW()-10),RawData!$A$2:$A$1048576,0)),12,8)+$B$5/24,INDEX(RawData!$C$2:$C$1048576, MATCH(FmtData!$B$4+(ROW()-10),RawData!$A$2:$A$1048576,0)))</f>
        <v>0.53916666666666668</v>
      </c>
      <c r="E2729">
        <f>INDEX(RawData!D$2:D$1048576,MATCH(FmtData!$B$4+(ROW()-10),RawData!$A$2:$A$1048576,0))</f>
        <v>2903.37</v>
      </c>
      <c r="F2729">
        <f>INDEX(RawData!E$2:E$1048576,MATCH(FmtData!$B$4+(ROW()-10),RawData!$A$2:$A$1048576,0))</f>
        <v>7.1738299999999997</v>
      </c>
      <c r="G2729">
        <f>INDEX(RawData!F$2:F$1048576,MATCH(FmtData!$B$4+(ROW()-10),RawData!$A$2:$A$1048576,0))</f>
        <v>-175.92599999999999</v>
      </c>
      <c r="H2729">
        <f>INDEX(RawData!G$2:G$1048576,MATCH(FmtData!$B$4+(ROW()-10),RawData!$A$2:$A$1048576,0))</f>
        <v>0.49986599999999998</v>
      </c>
      <c r="I2729">
        <f>INDEX(RawData!H$2:H$1048576,MATCH(FmtData!$B$4+(ROW()-10),RawData!$A$2:$A$1048576,0))</f>
        <v>-3.1068300000000001E-3</v>
      </c>
      <c r="J2729">
        <f>INDEX(RawData!I$2:I$1048576,MATCH(FmtData!$B$4+(ROW()-10),RawData!$A$2:$A$1048576,0))</f>
        <v>195.4</v>
      </c>
      <c r="K2729">
        <f>INDEX(RawData!J$2:J$1048576,MATCH(FmtData!$B$4+(ROW()-10),RawData!$A$2:$A$1048576,0))</f>
        <v>194.4</v>
      </c>
      <c r="L2729">
        <f>INDEX(RawData!K$2:K$1048576,MATCH(FmtData!$B$4+(ROW()-10),RawData!$A$2:$A$1048576,0))</f>
        <v>194.8</v>
      </c>
      <c r="M2729">
        <f>INDEX(RawData!L$2:L$1048576,MATCH(FmtData!$B$4+(ROW()-10),RawData!$A$2:$A$1048576,0))</f>
        <v>22.9</v>
      </c>
      <c r="N2729">
        <f>INDEX(RawData!M$2:M$1048576,MATCH(FmtData!$B$4+(ROW()-10),RawData!$A$2:$A$1048576,0))</f>
        <v>21.8</v>
      </c>
      <c r="O2729">
        <f>INDEX(RawData!N$2:N$1048576,MATCH(FmtData!$B$4+(ROW()-10),RawData!$A$2:$A$1048576,0))</f>
        <v>169.8</v>
      </c>
      <c r="P2729">
        <f>INDEX(RawData!O$2:O$1048576,MATCH(FmtData!$B$4+(ROW()-10),RawData!$A$2:$A$1048576,0))</f>
        <v>35.819800000000001</v>
      </c>
      <c r="Q2729">
        <f>INDEX(RawData!P$2:P$1048576,MATCH(FmtData!$B$4+(ROW()-10),RawData!$A$2:$A$1048576,0))</f>
        <v>231.10400000000001</v>
      </c>
      <c r="R2729">
        <f>INDEX(RawData!Q$2:Q$1048576,MATCH(FmtData!$B$4+(ROW()-10),RawData!$A$2:$A$1048576,0))</f>
        <v>2.4414100000000002E-3</v>
      </c>
      <c r="S2729">
        <f>INDEX(RawData!R$2:R$1048576,MATCH(FmtData!$B$4+(ROW()-10),RawData!$A$2:$A$1048576,0))</f>
        <v>0.51633799999999996</v>
      </c>
      <c r="T2729">
        <f>INDEX(RawData!S$2:S$1048576,MATCH(FmtData!$B$4+(ROW()-10),RawData!$A$2:$A$1048576,0))</f>
        <v>0.52676999999999996</v>
      </c>
      <c r="U2729">
        <f>INDEX(RawData!T$2:T$1048576,MATCH(FmtData!$B$4+(ROW()-10),RawData!$A$2:$A$1048576,0))</f>
        <v>6.2042200000000003</v>
      </c>
      <c r="V2729">
        <f>INDEX(RawData!U$2:U$1048576,MATCH(FmtData!$B$4+(ROW()-10),RawData!$A$2:$A$1048576,0))</f>
        <v>7.9345699999999999</v>
      </c>
      <c r="W2729" s="8">
        <f t="shared" si="929"/>
        <v>1.7303499999999996</v>
      </c>
      <c r="X2729" s="8">
        <f t="shared" si="930"/>
        <v>-0.26073607999999993</v>
      </c>
      <c r="Y2729" s="8">
        <f t="shared" si="931"/>
        <v>-0.15884651999999996</v>
      </c>
      <c r="Z2729" s="8">
        <f t="shared" si="932"/>
        <v>10.152691814042056</v>
      </c>
      <c r="AA2729" s="8">
        <f t="shared" si="933"/>
        <v>10.050802254042056</v>
      </c>
      <c r="AB2729" s="8">
        <f t="shared" si="934"/>
        <v>10.101747034042056</v>
      </c>
      <c r="AC2729" s="6">
        <f t="shared" si="949"/>
        <v>-276.22900000000004</v>
      </c>
      <c r="AD2729" s="15">
        <f t="shared" si="946"/>
        <v>-16.456999999999994</v>
      </c>
      <c r="AE2729" s="15">
        <f t="shared" si="947"/>
        <v>68.452791551277301</v>
      </c>
      <c r="AF2729" s="15">
        <f t="shared" si="948"/>
        <v>41.299610510253387</v>
      </c>
      <c r="AG2729" s="15">
        <f t="shared" si="935"/>
        <v>54.811079706319902</v>
      </c>
      <c r="AH2729" s="15">
        <f t="shared" si="928"/>
        <v>-117.33560518134811</v>
      </c>
      <c r="AI2729" s="17">
        <f t="shared" si="936"/>
        <v>1.1885533473425578</v>
      </c>
      <c r="AJ2729" s="17">
        <f t="shared" si="937"/>
        <v>0.9429938499595244</v>
      </c>
      <c r="AK2729" s="17">
        <f t="shared" si="938"/>
        <v>0.75951461028015788</v>
      </c>
      <c r="AL2729" s="17">
        <f t="shared" si="939"/>
        <v>0.78174490703777533</v>
      </c>
      <c r="AM2729" s="17">
        <f t="shared" si="940"/>
        <v>0.77052274714301561</v>
      </c>
      <c r="AN2729" s="17">
        <f t="shared" si="941"/>
        <v>0.9429938499595244</v>
      </c>
      <c r="AO2729" s="17">
        <f t="shared" si="945"/>
        <v>0</v>
      </c>
      <c r="AP2729" s="17">
        <f t="shared" si="942"/>
        <v>7.7052274714301561</v>
      </c>
      <c r="AQ2729" s="17">
        <f t="shared" si="943"/>
        <v>11.885533473425578</v>
      </c>
      <c r="AR2729" s="17">
        <f t="shared" si="944"/>
        <v>20.017961707267283</v>
      </c>
    </row>
    <row r="2730" spans="2:44" x14ac:dyDescent="0.25">
      <c r="B2730">
        <f>INDEX(RawData!$A$2:$A$1048576,MATCH(FmtData!$B$4+(ROW()-10),RawData!$A$2:$A$1048576,0))</f>
        <v>2915</v>
      </c>
      <c r="C2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0)</f>
        <v>42230.540324074071</v>
      </c>
      <c r="D2730" s="46">
        <f>IF($B$6=1,MID(INDEX(RawData!$B$2:$B$1048576, MATCH(FmtData!$B$4+(ROW()-10),RawData!$A$2:$A$1048576,0)),12,8)+$B$5/24,INDEX(RawData!$C$2:$C$1048576, MATCH(FmtData!$B$4+(ROW()-10),RawData!$A$2:$A$1048576,0)))</f>
        <v>0.54032407407407412</v>
      </c>
      <c r="E2730">
        <f>INDEX(RawData!D$2:D$1048576,MATCH(FmtData!$B$4+(ROW()-10),RawData!$A$2:$A$1048576,0))</f>
        <v>2903.37</v>
      </c>
      <c r="F2730">
        <f>INDEX(RawData!E$2:E$1048576,MATCH(FmtData!$B$4+(ROW()-10),RawData!$A$2:$A$1048576,0))</f>
        <v>7.1738299999999997</v>
      </c>
      <c r="G2730">
        <f>INDEX(RawData!F$2:F$1048576,MATCH(FmtData!$B$4+(ROW()-10),RawData!$A$2:$A$1048576,0))</f>
        <v>-175.92599999999999</v>
      </c>
      <c r="H2730">
        <f>INDEX(RawData!G$2:G$1048576,MATCH(FmtData!$B$4+(ROW()-10),RawData!$A$2:$A$1048576,0))</f>
        <v>0.49986599999999998</v>
      </c>
      <c r="I2730">
        <f>INDEX(RawData!H$2:H$1048576,MATCH(FmtData!$B$4+(ROW()-10),RawData!$A$2:$A$1048576,0))</f>
        <v>-2.92289E-3</v>
      </c>
      <c r="J2730">
        <f>INDEX(RawData!I$2:I$1048576,MATCH(FmtData!$B$4+(ROW()-10),RawData!$A$2:$A$1048576,0))</f>
        <v>196.6</v>
      </c>
      <c r="K2730">
        <f>INDEX(RawData!J$2:J$1048576,MATCH(FmtData!$B$4+(ROW()-10),RawData!$A$2:$A$1048576,0))</f>
        <v>193.9</v>
      </c>
      <c r="L2730">
        <f>INDEX(RawData!K$2:K$1048576,MATCH(FmtData!$B$4+(ROW()-10),RawData!$A$2:$A$1048576,0))</f>
        <v>199.2</v>
      </c>
      <c r="M2730">
        <f>INDEX(RawData!L$2:L$1048576,MATCH(FmtData!$B$4+(ROW()-10),RawData!$A$2:$A$1048576,0))</f>
        <v>22.9</v>
      </c>
      <c r="N2730">
        <f>INDEX(RawData!M$2:M$1048576,MATCH(FmtData!$B$4+(ROW()-10),RawData!$A$2:$A$1048576,0))</f>
        <v>21.8</v>
      </c>
      <c r="O2730">
        <f>INDEX(RawData!N$2:N$1048576,MATCH(FmtData!$B$4+(ROW()-10),RawData!$A$2:$A$1048576,0))</f>
        <v>169.8</v>
      </c>
      <c r="P2730">
        <f>INDEX(RawData!O$2:O$1048576,MATCH(FmtData!$B$4+(ROW()-10),RawData!$A$2:$A$1048576,0))</f>
        <v>35.819800000000001</v>
      </c>
      <c r="Q2730">
        <f>INDEX(RawData!P$2:P$1048576,MATCH(FmtData!$B$4+(ROW()-10),RawData!$A$2:$A$1048576,0))</f>
        <v>231.6</v>
      </c>
      <c r="R2730">
        <f>INDEX(RawData!Q$2:Q$1048576,MATCH(FmtData!$B$4+(ROW()-10),RawData!$A$2:$A$1048576,0))</f>
        <v>2.4414100000000002E-3</v>
      </c>
      <c r="S2730">
        <f>INDEX(RawData!R$2:R$1048576,MATCH(FmtData!$B$4+(ROW()-10),RawData!$A$2:$A$1048576,0))</f>
        <v>0.51633799999999996</v>
      </c>
      <c r="T2730">
        <f>INDEX(RawData!S$2:S$1048576,MATCH(FmtData!$B$4+(ROW()-10),RawData!$A$2:$A$1048576,0))</f>
        <v>0.52676999999999996</v>
      </c>
      <c r="U2730">
        <f>INDEX(RawData!T$2:T$1048576,MATCH(FmtData!$B$4+(ROW()-10),RawData!$A$2:$A$1048576,0))</f>
        <v>6.0287499999999996</v>
      </c>
      <c r="V2730">
        <f>INDEX(RawData!U$2:U$1048576,MATCH(FmtData!$B$4+(ROW()-10),RawData!$A$2:$A$1048576,0))</f>
        <v>7.7209500000000002</v>
      </c>
      <c r="W2730" s="8">
        <f t="shared" si="929"/>
        <v>1.6922000000000006</v>
      </c>
      <c r="X2730" s="8">
        <f t="shared" si="930"/>
        <v>-0.26073607999999993</v>
      </c>
      <c r="Y2730" s="8">
        <f t="shared" si="931"/>
        <v>-0.15884651999999996</v>
      </c>
      <c r="Z2730" s="8">
        <f t="shared" si="932"/>
        <v>10.152691814042056</v>
      </c>
      <c r="AA2730" s="8">
        <f t="shared" si="933"/>
        <v>10.050802254042056</v>
      </c>
      <c r="AB2730" s="8">
        <f t="shared" si="934"/>
        <v>10.101747034042056</v>
      </c>
      <c r="AC2730" s="6">
        <f t="shared" si="949"/>
        <v>-275.73300000000006</v>
      </c>
      <c r="AD2730" s="15">
        <f t="shared" si="946"/>
        <v>-15.961000000000013</v>
      </c>
      <c r="AE2730" s="15">
        <f t="shared" si="947"/>
        <v>68.452791551277301</v>
      </c>
      <c r="AF2730" s="15">
        <f t="shared" si="948"/>
        <v>41.299610510253387</v>
      </c>
      <c r="AG2730" s="15">
        <f t="shared" si="935"/>
        <v>54.811079706319902</v>
      </c>
      <c r="AH2730" s="15">
        <f t="shared" si="928"/>
        <v>-116.83960518134813</v>
      </c>
      <c r="AI2730" s="17">
        <f t="shared" si="936"/>
        <v>1.18758798688909</v>
      </c>
      <c r="AJ2730" s="17">
        <f t="shared" si="937"/>
        <v>0.94238607507563588</v>
      </c>
      <c r="AK2730" s="17">
        <f t="shared" si="938"/>
        <v>0.75951461028015788</v>
      </c>
      <c r="AL2730" s="17">
        <f t="shared" si="939"/>
        <v>0.78174490703777533</v>
      </c>
      <c r="AM2730" s="17">
        <f t="shared" si="940"/>
        <v>0.77052274714301561</v>
      </c>
      <c r="AN2730" s="17">
        <f t="shared" si="941"/>
        <v>0.94238607507563588</v>
      </c>
      <c r="AO2730" s="17">
        <f t="shared" si="945"/>
        <v>0</v>
      </c>
      <c r="AP2730" s="17">
        <f t="shared" si="942"/>
        <v>7.7052274714301561</v>
      </c>
      <c r="AQ2730" s="17">
        <f t="shared" si="943"/>
        <v>11.8758798688909</v>
      </c>
      <c r="AR2730" s="17">
        <f t="shared" si="944"/>
        <v>20.017961707267283</v>
      </c>
    </row>
    <row r="2731" spans="2:44" x14ac:dyDescent="0.25">
      <c r="B2731">
        <f>INDEX(RawData!$A$2:$A$1048576,MATCH(FmtData!$B$4+(ROW()-10),RawData!$A$2:$A$1048576,0))</f>
        <v>2916</v>
      </c>
      <c r="C2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1)</f>
        <v>42230.541481481479</v>
      </c>
      <c r="D2731" s="46">
        <f>IF($B$6=1,MID(INDEX(RawData!$B$2:$B$1048576, MATCH(FmtData!$B$4+(ROW()-10),RawData!$A$2:$A$1048576,0)),12,8)+$B$5/24,INDEX(RawData!$C$2:$C$1048576, MATCH(FmtData!$B$4+(ROW()-10),RawData!$A$2:$A$1048576,0)))</f>
        <v>0.54148148148148145</v>
      </c>
      <c r="E2731">
        <f>INDEX(RawData!D$2:D$1048576,MATCH(FmtData!$B$4+(ROW()-10),RawData!$A$2:$A$1048576,0))</f>
        <v>2903.37</v>
      </c>
      <c r="F2731">
        <f>INDEX(RawData!E$2:E$1048576,MATCH(FmtData!$B$4+(ROW()-10),RawData!$A$2:$A$1048576,0))</f>
        <v>7.1738299999999997</v>
      </c>
      <c r="G2731">
        <f>INDEX(RawData!F$2:F$1048576,MATCH(FmtData!$B$4+(ROW()-10),RawData!$A$2:$A$1048576,0))</f>
        <v>-175.92599999999999</v>
      </c>
      <c r="H2731">
        <f>INDEX(RawData!G$2:G$1048576,MATCH(FmtData!$B$4+(ROW()-10),RawData!$A$2:$A$1048576,0))</f>
        <v>0.49986599999999998</v>
      </c>
      <c r="I2731">
        <f>INDEX(RawData!H$2:H$1048576,MATCH(FmtData!$B$4+(ROW()-10),RawData!$A$2:$A$1048576,0))</f>
        <v>-2.92289E-3</v>
      </c>
      <c r="J2731">
        <f>INDEX(RawData!I$2:I$1048576,MATCH(FmtData!$B$4+(ROW()-10),RawData!$A$2:$A$1048576,0))</f>
        <v>194.4</v>
      </c>
      <c r="K2731">
        <f>INDEX(RawData!J$2:J$1048576,MATCH(FmtData!$B$4+(ROW()-10),RawData!$A$2:$A$1048576,0))</f>
        <v>195.9</v>
      </c>
      <c r="L2731">
        <f>INDEX(RawData!K$2:K$1048576,MATCH(FmtData!$B$4+(ROW()-10),RawData!$A$2:$A$1048576,0))</f>
        <v>190</v>
      </c>
      <c r="M2731">
        <f>INDEX(RawData!L$2:L$1048576,MATCH(FmtData!$B$4+(ROW()-10),RawData!$A$2:$A$1048576,0))</f>
        <v>22.9</v>
      </c>
      <c r="N2731">
        <f>INDEX(RawData!M$2:M$1048576,MATCH(FmtData!$B$4+(ROW()-10),RawData!$A$2:$A$1048576,0))</f>
        <v>21.8</v>
      </c>
      <c r="O2731">
        <f>INDEX(RawData!N$2:N$1048576,MATCH(FmtData!$B$4+(ROW()-10),RawData!$A$2:$A$1048576,0))</f>
        <v>169.9</v>
      </c>
      <c r="P2731">
        <f>INDEX(RawData!O$2:O$1048576,MATCH(FmtData!$B$4+(ROW()-10),RawData!$A$2:$A$1048576,0))</f>
        <v>35.819800000000001</v>
      </c>
      <c r="Q2731">
        <f>INDEX(RawData!P$2:P$1048576,MATCH(FmtData!$B$4+(ROW()-10),RawData!$A$2:$A$1048576,0))</f>
        <v>231.33600000000001</v>
      </c>
      <c r="R2731">
        <f>INDEX(RawData!Q$2:Q$1048576,MATCH(FmtData!$B$4+(ROW()-10),RawData!$A$2:$A$1048576,0))</f>
        <v>2.4414100000000002E-3</v>
      </c>
      <c r="S2731">
        <f>INDEX(RawData!R$2:R$1048576,MATCH(FmtData!$B$4+(ROW()-10),RawData!$A$2:$A$1048576,0))</f>
        <v>0.51633799999999996</v>
      </c>
      <c r="T2731">
        <f>INDEX(RawData!S$2:S$1048576,MATCH(FmtData!$B$4+(ROW()-10),RawData!$A$2:$A$1048576,0))</f>
        <v>0.52676999999999996</v>
      </c>
      <c r="U2731">
        <f>INDEX(RawData!T$2:T$1048576,MATCH(FmtData!$B$4+(ROW()-10),RawData!$A$2:$A$1048576,0))</f>
        <v>5.8471700000000002</v>
      </c>
      <c r="V2731">
        <f>INDEX(RawData!U$2:U$1048576,MATCH(FmtData!$B$4+(ROW()-10),RawData!$A$2:$A$1048576,0))</f>
        <v>7.49207</v>
      </c>
      <c r="W2731" s="8">
        <f t="shared" si="929"/>
        <v>1.6448999999999998</v>
      </c>
      <c r="X2731" s="8">
        <f t="shared" si="930"/>
        <v>-0.26073607999999993</v>
      </c>
      <c r="Y2731" s="8">
        <f t="shared" si="931"/>
        <v>-0.15884651999999996</v>
      </c>
      <c r="Z2731" s="8">
        <f t="shared" si="932"/>
        <v>10.152691814042056</v>
      </c>
      <c r="AA2731" s="8">
        <f t="shared" si="933"/>
        <v>10.050802254042056</v>
      </c>
      <c r="AB2731" s="8">
        <f t="shared" si="934"/>
        <v>10.101747034042056</v>
      </c>
      <c r="AC2731" s="6">
        <f t="shared" si="949"/>
        <v>-275.99700000000001</v>
      </c>
      <c r="AD2731" s="15">
        <f t="shared" si="946"/>
        <v>-16.224999999999966</v>
      </c>
      <c r="AE2731" s="15">
        <f t="shared" si="947"/>
        <v>68.452791551277301</v>
      </c>
      <c r="AF2731" s="15">
        <f t="shared" si="948"/>
        <v>41.299610510253387</v>
      </c>
      <c r="AG2731" s="15">
        <f t="shared" si="935"/>
        <v>54.811079706319902</v>
      </c>
      <c r="AH2731" s="15">
        <f t="shared" si="928"/>
        <v>-117.10360518134809</v>
      </c>
      <c r="AI2731" s="17">
        <f t="shared" si="936"/>
        <v>1.18810161248711</v>
      </c>
      <c r="AJ2731" s="17">
        <f t="shared" si="937"/>
        <v>0.94270947060294619</v>
      </c>
      <c r="AK2731" s="17">
        <f t="shared" si="938"/>
        <v>0.75951461028015788</v>
      </c>
      <c r="AL2731" s="17">
        <f t="shared" si="939"/>
        <v>0.78174490703777533</v>
      </c>
      <c r="AM2731" s="17">
        <f t="shared" si="940"/>
        <v>0.77052274714301561</v>
      </c>
      <c r="AN2731" s="17">
        <f t="shared" si="941"/>
        <v>0.94270947060294619</v>
      </c>
      <c r="AO2731" s="17">
        <f t="shared" si="945"/>
        <v>0</v>
      </c>
      <c r="AP2731" s="17">
        <f t="shared" si="942"/>
        <v>7.7052274714301561</v>
      </c>
      <c r="AQ2731" s="17">
        <f t="shared" si="943"/>
        <v>11.881016124871099</v>
      </c>
      <c r="AR2731" s="17">
        <f t="shared" si="944"/>
        <v>20.017961707267283</v>
      </c>
    </row>
    <row r="2732" spans="2:44" x14ac:dyDescent="0.25">
      <c r="B2732">
        <f>INDEX(RawData!$A$2:$A$1048576,MATCH(FmtData!$B$4+(ROW()-10),RawData!$A$2:$A$1048576,0))</f>
        <v>2917</v>
      </c>
      <c r="C2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2)</f>
        <v>42230.542627314811</v>
      </c>
      <c r="D2732" s="46">
        <f>IF($B$6=1,MID(INDEX(RawData!$B$2:$B$1048576, MATCH(FmtData!$B$4+(ROW()-10),RawData!$A$2:$A$1048576,0)),12,8)+$B$5/24,INDEX(RawData!$C$2:$C$1048576, MATCH(FmtData!$B$4+(ROW()-10),RawData!$A$2:$A$1048576,0)))</f>
        <v>0.54262731481481474</v>
      </c>
      <c r="E2732">
        <f>INDEX(RawData!D$2:D$1048576,MATCH(FmtData!$B$4+(ROW()-10),RawData!$A$2:$A$1048576,0))</f>
        <v>2903.37</v>
      </c>
      <c r="F2732">
        <f>INDEX(RawData!E$2:E$1048576,MATCH(FmtData!$B$4+(ROW()-10),RawData!$A$2:$A$1048576,0))</f>
        <v>7.1738299999999997</v>
      </c>
      <c r="G2732">
        <f>INDEX(RawData!F$2:F$1048576,MATCH(FmtData!$B$4+(ROW()-10),RawData!$A$2:$A$1048576,0))</f>
        <v>-175.92599999999999</v>
      </c>
      <c r="H2732">
        <f>INDEX(RawData!G$2:G$1048576,MATCH(FmtData!$B$4+(ROW()-10),RawData!$A$2:$A$1048576,0))</f>
        <v>0.499884</v>
      </c>
      <c r="I2732">
        <f>INDEX(RawData!H$2:H$1048576,MATCH(FmtData!$B$4+(ROW()-10),RawData!$A$2:$A$1048576,0))</f>
        <v>-2.92289E-3</v>
      </c>
      <c r="J2732">
        <f>INDEX(RawData!I$2:I$1048576,MATCH(FmtData!$B$4+(ROW()-10),RawData!$A$2:$A$1048576,0))</f>
        <v>196.5</v>
      </c>
      <c r="K2732">
        <f>INDEX(RawData!J$2:J$1048576,MATCH(FmtData!$B$4+(ROW()-10),RawData!$A$2:$A$1048576,0))</f>
        <v>195.7</v>
      </c>
      <c r="L2732">
        <f>INDEX(RawData!K$2:K$1048576,MATCH(FmtData!$B$4+(ROW()-10),RawData!$A$2:$A$1048576,0))</f>
        <v>196.8</v>
      </c>
      <c r="M2732">
        <f>INDEX(RawData!L$2:L$1048576,MATCH(FmtData!$B$4+(ROW()-10),RawData!$A$2:$A$1048576,0))</f>
        <v>22.9</v>
      </c>
      <c r="N2732">
        <f>INDEX(RawData!M$2:M$1048576,MATCH(FmtData!$B$4+(ROW()-10),RawData!$A$2:$A$1048576,0))</f>
        <v>21.8</v>
      </c>
      <c r="O2732">
        <f>INDEX(RawData!N$2:N$1048576,MATCH(FmtData!$B$4+(ROW()-10),RawData!$A$2:$A$1048576,0))</f>
        <v>169.8</v>
      </c>
      <c r="P2732">
        <f>INDEX(RawData!O$2:O$1048576,MATCH(FmtData!$B$4+(ROW()-10),RawData!$A$2:$A$1048576,0))</f>
        <v>35.819800000000001</v>
      </c>
      <c r="Q2732">
        <f>INDEX(RawData!P$2:P$1048576,MATCH(FmtData!$B$4+(ROW()-10),RawData!$A$2:$A$1048576,0))</f>
        <v>231.33600000000001</v>
      </c>
      <c r="R2732">
        <f>INDEX(RawData!Q$2:Q$1048576,MATCH(FmtData!$B$4+(ROW()-10),RawData!$A$2:$A$1048576,0))</f>
        <v>2.4414100000000002E-3</v>
      </c>
      <c r="S2732">
        <f>INDEX(RawData!R$2:R$1048576,MATCH(FmtData!$B$4+(ROW()-10),RawData!$A$2:$A$1048576,0))</f>
        <v>0.51633799999999996</v>
      </c>
      <c r="T2732">
        <f>INDEX(RawData!S$2:S$1048576,MATCH(FmtData!$B$4+(ROW()-10),RawData!$A$2:$A$1048576,0))</f>
        <v>0.52676999999999996</v>
      </c>
      <c r="U2732">
        <f>INDEX(RawData!T$2:T$1048576,MATCH(FmtData!$B$4+(ROW()-10),RawData!$A$2:$A$1048576,0))</f>
        <v>5.6762699999999997</v>
      </c>
      <c r="V2732">
        <f>INDEX(RawData!U$2:U$1048576,MATCH(FmtData!$B$4+(ROW()-10),RawData!$A$2:$A$1048576,0))</f>
        <v>7.2631800000000002</v>
      </c>
      <c r="W2732" s="8">
        <f t="shared" si="929"/>
        <v>1.5869100000000005</v>
      </c>
      <c r="X2732" s="8">
        <f t="shared" si="930"/>
        <v>-0.26073607999999993</v>
      </c>
      <c r="Y2732" s="8">
        <f t="shared" si="931"/>
        <v>-0.15884651999999996</v>
      </c>
      <c r="Z2732" s="8">
        <f t="shared" si="932"/>
        <v>10.152691814042056</v>
      </c>
      <c r="AA2732" s="8">
        <f t="shared" si="933"/>
        <v>10.050802254042056</v>
      </c>
      <c r="AB2732" s="8">
        <f t="shared" si="934"/>
        <v>10.101747034042056</v>
      </c>
      <c r="AC2732" s="6">
        <f t="shared" si="949"/>
        <v>-275.99700000000001</v>
      </c>
      <c r="AD2732" s="15">
        <f t="shared" si="946"/>
        <v>-16.224999999999966</v>
      </c>
      <c r="AE2732" s="15">
        <f t="shared" si="947"/>
        <v>68.452791551277301</v>
      </c>
      <c r="AF2732" s="15">
        <f t="shared" si="948"/>
        <v>41.299610510253387</v>
      </c>
      <c r="AG2732" s="15">
        <f t="shared" si="935"/>
        <v>54.811079706319902</v>
      </c>
      <c r="AH2732" s="15">
        <f t="shared" si="928"/>
        <v>-117.10360518134809</v>
      </c>
      <c r="AI2732" s="17">
        <f t="shared" si="936"/>
        <v>1.18810161248711</v>
      </c>
      <c r="AJ2732" s="17">
        <f t="shared" si="937"/>
        <v>0.94270947060294619</v>
      </c>
      <c r="AK2732" s="17">
        <f t="shared" si="938"/>
        <v>0.75951461028015788</v>
      </c>
      <c r="AL2732" s="17">
        <f t="shared" si="939"/>
        <v>0.78174490703777533</v>
      </c>
      <c r="AM2732" s="17">
        <f t="shared" si="940"/>
        <v>0.77052274714301561</v>
      </c>
      <c r="AN2732" s="17">
        <f t="shared" si="941"/>
        <v>0.94270947060294619</v>
      </c>
      <c r="AO2732" s="17">
        <f t="shared" si="945"/>
        <v>0</v>
      </c>
      <c r="AP2732" s="17">
        <f t="shared" si="942"/>
        <v>7.7052274714301561</v>
      </c>
      <c r="AQ2732" s="17">
        <f t="shared" si="943"/>
        <v>11.881016124871099</v>
      </c>
      <c r="AR2732" s="17">
        <f t="shared" si="944"/>
        <v>20.017961707267283</v>
      </c>
    </row>
    <row r="2733" spans="2:44" x14ac:dyDescent="0.25">
      <c r="B2733">
        <f>INDEX(RawData!$A$2:$A$1048576,MATCH(FmtData!$B$4+(ROW()-10),RawData!$A$2:$A$1048576,0))</f>
        <v>2918</v>
      </c>
      <c r="C2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3)</f>
        <v>42230.543796296297</v>
      </c>
      <c r="D2733" s="46">
        <f>IF($B$6=1,MID(INDEX(RawData!$B$2:$B$1048576, MATCH(FmtData!$B$4+(ROW()-10),RawData!$A$2:$A$1048576,0)),12,8)+$B$5/24,INDEX(RawData!$C$2:$C$1048576, MATCH(FmtData!$B$4+(ROW()-10),RawData!$A$2:$A$1048576,0)))</f>
        <v>0.54379629629629633</v>
      </c>
      <c r="E2733">
        <f>INDEX(RawData!D$2:D$1048576,MATCH(FmtData!$B$4+(ROW()-10),RawData!$A$2:$A$1048576,0))</f>
        <v>2903.37</v>
      </c>
      <c r="F2733">
        <f>INDEX(RawData!E$2:E$1048576,MATCH(FmtData!$B$4+(ROW()-10),RawData!$A$2:$A$1048576,0))</f>
        <v>8.0976599999999994</v>
      </c>
      <c r="G2733">
        <f>INDEX(RawData!F$2:F$1048576,MATCH(FmtData!$B$4+(ROW()-10),RawData!$A$2:$A$1048576,0))</f>
        <v>-175.92599999999999</v>
      </c>
      <c r="H2733">
        <f>INDEX(RawData!G$2:G$1048576,MATCH(FmtData!$B$4+(ROW()-10),RawData!$A$2:$A$1048576,0))</f>
        <v>0.499884</v>
      </c>
      <c r="I2733">
        <f>INDEX(RawData!H$2:H$1048576,MATCH(FmtData!$B$4+(ROW()-10),RawData!$A$2:$A$1048576,0))</f>
        <v>-3.1068300000000001E-3</v>
      </c>
      <c r="J2733">
        <f>INDEX(RawData!I$2:I$1048576,MATCH(FmtData!$B$4+(ROW()-10),RawData!$A$2:$A$1048576,0))</f>
        <v>194.1</v>
      </c>
      <c r="K2733">
        <f>INDEX(RawData!J$2:J$1048576,MATCH(FmtData!$B$4+(ROW()-10),RawData!$A$2:$A$1048576,0))</f>
        <v>193.9</v>
      </c>
      <c r="L2733">
        <f>INDEX(RawData!K$2:K$1048576,MATCH(FmtData!$B$4+(ROW()-10),RawData!$A$2:$A$1048576,0))</f>
        <v>197.6</v>
      </c>
      <c r="M2733">
        <f>INDEX(RawData!L$2:L$1048576,MATCH(FmtData!$B$4+(ROW()-10),RawData!$A$2:$A$1048576,0))</f>
        <v>22.9</v>
      </c>
      <c r="N2733">
        <f>INDEX(RawData!M$2:M$1048576,MATCH(FmtData!$B$4+(ROW()-10),RawData!$A$2:$A$1048576,0))</f>
        <v>21.9</v>
      </c>
      <c r="O2733">
        <f>INDEX(RawData!N$2:N$1048576,MATCH(FmtData!$B$4+(ROW()-10),RawData!$A$2:$A$1048576,0))</f>
        <v>169.8</v>
      </c>
      <c r="P2733">
        <f>INDEX(RawData!O$2:O$1048576,MATCH(FmtData!$B$4+(ROW()-10),RawData!$A$2:$A$1048576,0))</f>
        <v>35.819800000000001</v>
      </c>
      <c r="Q2733">
        <f>INDEX(RawData!P$2:P$1048576,MATCH(FmtData!$B$4+(ROW()-10),RawData!$A$2:$A$1048576,0))</f>
        <v>231.21299999999999</v>
      </c>
      <c r="R2733">
        <f>INDEX(RawData!Q$2:Q$1048576,MATCH(FmtData!$B$4+(ROW()-10),RawData!$A$2:$A$1048576,0))</f>
        <v>2.4414100000000002E-3</v>
      </c>
      <c r="S2733">
        <f>INDEX(RawData!R$2:R$1048576,MATCH(FmtData!$B$4+(ROW()-10),RawData!$A$2:$A$1048576,0))</f>
        <v>0.51633799999999996</v>
      </c>
      <c r="T2733">
        <f>INDEX(RawData!S$2:S$1048576,MATCH(FmtData!$B$4+(ROW()-10),RawData!$A$2:$A$1048576,0))</f>
        <v>0.52676999999999996</v>
      </c>
      <c r="U2733">
        <f>INDEX(RawData!T$2:T$1048576,MATCH(FmtData!$B$4+(ROW()-10),RawData!$A$2:$A$1048576,0))</f>
        <v>5.5084200000000001</v>
      </c>
      <c r="V2733">
        <f>INDEX(RawData!U$2:U$1048576,MATCH(FmtData!$B$4+(ROW()-10),RawData!$A$2:$A$1048576,0))</f>
        <v>7.0648200000000001</v>
      </c>
      <c r="W2733" s="8">
        <f t="shared" si="929"/>
        <v>1.5564</v>
      </c>
      <c r="X2733" s="8">
        <f t="shared" si="930"/>
        <v>-0.26073607999999993</v>
      </c>
      <c r="Y2733" s="8">
        <f t="shared" si="931"/>
        <v>-0.15884651999999996</v>
      </c>
      <c r="Z2733" s="8">
        <f t="shared" si="932"/>
        <v>10.152691814042056</v>
      </c>
      <c r="AA2733" s="8">
        <f t="shared" si="933"/>
        <v>10.050802254042056</v>
      </c>
      <c r="AB2733" s="8">
        <f t="shared" si="934"/>
        <v>10.101747034042056</v>
      </c>
      <c r="AC2733" s="6">
        <f t="shared" si="949"/>
        <v>-276.12</v>
      </c>
      <c r="AD2733" s="15">
        <f t="shared" si="946"/>
        <v>-16.347999999999956</v>
      </c>
      <c r="AE2733" s="15">
        <f t="shared" si="947"/>
        <v>68.452791551277301</v>
      </c>
      <c r="AF2733" s="15">
        <f t="shared" si="948"/>
        <v>41.299610510253387</v>
      </c>
      <c r="AG2733" s="15">
        <f t="shared" si="935"/>
        <v>54.811079706319902</v>
      </c>
      <c r="AH2733" s="15">
        <f t="shared" si="928"/>
        <v>-117.22660518134808</v>
      </c>
      <c r="AI2733" s="17">
        <f t="shared" si="936"/>
        <v>1.1883410670706531</v>
      </c>
      <c r="AJ2733" s="17">
        <f t="shared" si="937"/>
        <v>0.94286021932739073</v>
      </c>
      <c r="AK2733" s="17">
        <f t="shared" si="938"/>
        <v>0.75951461028015788</v>
      </c>
      <c r="AL2733" s="17">
        <f t="shared" si="939"/>
        <v>0.78174490703777533</v>
      </c>
      <c r="AM2733" s="17">
        <f t="shared" si="940"/>
        <v>0.77052274714301561</v>
      </c>
      <c r="AN2733" s="17">
        <f t="shared" si="941"/>
        <v>0.94286021932739073</v>
      </c>
      <c r="AO2733" s="17">
        <f t="shared" si="945"/>
        <v>0</v>
      </c>
      <c r="AP2733" s="17">
        <f t="shared" si="942"/>
        <v>7.7052274714301561</v>
      </c>
      <c r="AQ2733" s="17">
        <f t="shared" si="943"/>
        <v>11.883410670706532</v>
      </c>
      <c r="AR2733" s="17">
        <f t="shared" si="944"/>
        <v>20.017961707267283</v>
      </c>
    </row>
    <row r="2734" spans="2:44" x14ac:dyDescent="0.25">
      <c r="B2734">
        <f>INDEX(RawData!$A$2:$A$1048576,MATCH(FmtData!$B$4+(ROW()-10),RawData!$A$2:$A$1048576,0))</f>
        <v>2919</v>
      </c>
      <c r="C2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4)</f>
        <v>42230.544953703706</v>
      </c>
      <c r="D2734" s="46">
        <f>IF($B$6=1,MID(INDEX(RawData!$B$2:$B$1048576, MATCH(FmtData!$B$4+(ROW()-10),RawData!$A$2:$A$1048576,0)),12,8)+$B$5/24,INDEX(RawData!$C$2:$C$1048576, MATCH(FmtData!$B$4+(ROW()-10),RawData!$A$2:$A$1048576,0)))</f>
        <v>0.54495370370370366</v>
      </c>
      <c r="E2734">
        <f>INDEX(RawData!D$2:D$1048576,MATCH(FmtData!$B$4+(ROW()-10),RawData!$A$2:$A$1048576,0))</f>
        <v>2903.37</v>
      </c>
      <c r="F2734">
        <f>INDEX(RawData!E$2:E$1048576,MATCH(FmtData!$B$4+(ROW()-10),RawData!$A$2:$A$1048576,0))</f>
        <v>7.1738299999999997</v>
      </c>
      <c r="G2734">
        <f>INDEX(RawData!F$2:F$1048576,MATCH(FmtData!$B$4+(ROW()-10),RawData!$A$2:$A$1048576,0))</f>
        <v>-175.92599999999999</v>
      </c>
      <c r="H2734">
        <f>INDEX(RawData!G$2:G$1048576,MATCH(FmtData!$B$4+(ROW()-10),RawData!$A$2:$A$1048576,0))</f>
        <v>0.49986599999999998</v>
      </c>
      <c r="I2734">
        <f>INDEX(RawData!H$2:H$1048576,MATCH(FmtData!$B$4+(ROW()-10),RawData!$A$2:$A$1048576,0))</f>
        <v>-3.1068300000000001E-3</v>
      </c>
      <c r="J2734">
        <f>INDEX(RawData!I$2:I$1048576,MATCH(FmtData!$B$4+(ROW()-10),RawData!$A$2:$A$1048576,0))</f>
        <v>197.2</v>
      </c>
      <c r="K2734">
        <f>INDEX(RawData!J$2:J$1048576,MATCH(FmtData!$B$4+(ROW()-10),RawData!$A$2:$A$1048576,0))</f>
        <v>195</v>
      </c>
      <c r="L2734">
        <f>INDEX(RawData!K$2:K$1048576,MATCH(FmtData!$B$4+(ROW()-10),RawData!$A$2:$A$1048576,0))</f>
        <v>189.9</v>
      </c>
      <c r="M2734">
        <f>INDEX(RawData!L$2:L$1048576,MATCH(FmtData!$B$4+(ROW()-10),RawData!$A$2:$A$1048576,0))</f>
        <v>22.9</v>
      </c>
      <c r="N2734">
        <f>INDEX(RawData!M$2:M$1048576,MATCH(FmtData!$B$4+(ROW()-10),RawData!$A$2:$A$1048576,0))</f>
        <v>21.9</v>
      </c>
      <c r="O2734">
        <f>INDEX(RawData!N$2:N$1048576,MATCH(FmtData!$B$4+(ROW()-10),RawData!$A$2:$A$1048576,0))</f>
        <v>169.7</v>
      </c>
      <c r="P2734">
        <f>INDEX(RawData!O$2:O$1048576,MATCH(FmtData!$B$4+(ROW()-10),RawData!$A$2:$A$1048576,0))</f>
        <v>35.819800000000001</v>
      </c>
      <c r="Q2734">
        <f>INDEX(RawData!P$2:P$1048576,MATCH(FmtData!$B$4+(ROW()-10),RawData!$A$2:$A$1048576,0))</f>
        <v>231.33600000000001</v>
      </c>
      <c r="R2734">
        <f>INDEX(RawData!Q$2:Q$1048576,MATCH(FmtData!$B$4+(ROW()-10),RawData!$A$2:$A$1048576,0))</f>
        <v>1.8310500000000001E-3</v>
      </c>
      <c r="S2734">
        <f>INDEX(RawData!R$2:R$1048576,MATCH(FmtData!$B$4+(ROW()-10),RawData!$A$2:$A$1048576,0))</f>
        <v>0.51633799999999996</v>
      </c>
      <c r="T2734">
        <f>INDEX(RawData!S$2:S$1048576,MATCH(FmtData!$B$4+(ROW()-10),RawData!$A$2:$A$1048576,0))</f>
        <v>0.52676999999999996</v>
      </c>
      <c r="U2734">
        <f>INDEX(RawData!T$2:T$1048576,MATCH(FmtData!$B$4+(ROW()-10),RawData!$A$2:$A$1048576,0))</f>
        <v>5.3497300000000001</v>
      </c>
      <c r="V2734">
        <f>INDEX(RawData!U$2:U$1048576,MATCH(FmtData!$B$4+(ROW()-10),RawData!$A$2:$A$1048576,0))</f>
        <v>6.88171</v>
      </c>
      <c r="W2734" s="8">
        <f t="shared" si="929"/>
        <v>1.5319799999999999</v>
      </c>
      <c r="X2734" s="8">
        <f t="shared" si="930"/>
        <v>-0.26073607999999993</v>
      </c>
      <c r="Y2734" s="8">
        <f t="shared" si="931"/>
        <v>-0.15884651999999996</v>
      </c>
      <c r="Z2734" s="8">
        <f t="shared" si="932"/>
        <v>10.152691814042056</v>
      </c>
      <c r="AA2734" s="8">
        <f t="shared" si="933"/>
        <v>10.050802254042056</v>
      </c>
      <c r="AB2734" s="8">
        <f t="shared" si="934"/>
        <v>10.101747034042056</v>
      </c>
      <c r="AC2734" s="6">
        <f t="shared" si="949"/>
        <v>-275.99700000000001</v>
      </c>
      <c r="AD2734" s="15">
        <f t="shared" si="946"/>
        <v>-16.224999999999966</v>
      </c>
      <c r="AE2734" s="15">
        <f t="shared" si="947"/>
        <v>68.452791551277301</v>
      </c>
      <c r="AF2734" s="15">
        <f t="shared" si="948"/>
        <v>41.299610510253387</v>
      </c>
      <c r="AG2734" s="15">
        <f t="shared" si="935"/>
        <v>54.811079706319902</v>
      </c>
      <c r="AH2734" s="15">
        <f t="shared" si="928"/>
        <v>-117.10360518134809</v>
      </c>
      <c r="AI2734" s="17">
        <f t="shared" si="936"/>
        <v>1.18810161248711</v>
      </c>
      <c r="AJ2734" s="17">
        <f t="shared" si="937"/>
        <v>0.94270947060294619</v>
      </c>
      <c r="AK2734" s="17">
        <f t="shared" si="938"/>
        <v>0.75951461028015788</v>
      </c>
      <c r="AL2734" s="17">
        <f t="shared" si="939"/>
        <v>0.78174490703777533</v>
      </c>
      <c r="AM2734" s="17">
        <f t="shared" si="940"/>
        <v>0.77052274714301561</v>
      </c>
      <c r="AN2734" s="17">
        <f t="shared" si="941"/>
        <v>0.94270947060294619</v>
      </c>
      <c r="AO2734" s="17">
        <f t="shared" si="945"/>
        <v>0</v>
      </c>
      <c r="AP2734" s="17">
        <f t="shared" si="942"/>
        <v>7.7052274714301561</v>
      </c>
      <c r="AQ2734" s="17">
        <f t="shared" si="943"/>
        <v>11.881016124871099</v>
      </c>
      <c r="AR2734" s="17">
        <f t="shared" si="944"/>
        <v>20.017961707267283</v>
      </c>
    </row>
    <row r="2735" spans="2:44" x14ac:dyDescent="0.25">
      <c r="B2735">
        <f>INDEX(RawData!$A$2:$A$1048576,MATCH(FmtData!$B$4+(ROW()-10),RawData!$A$2:$A$1048576,0))</f>
        <v>2920</v>
      </c>
      <c r="C2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5)</f>
        <v>42230.546111111114</v>
      </c>
      <c r="D2735" s="46">
        <f>IF($B$6=1,MID(INDEX(RawData!$B$2:$B$1048576, MATCH(FmtData!$B$4+(ROW()-10),RawData!$A$2:$A$1048576,0)),12,8)+$B$5/24,INDEX(RawData!$C$2:$C$1048576, MATCH(FmtData!$B$4+(ROW()-10),RawData!$A$2:$A$1048576,0)))</f>
        <v>0.5461111111111111</v>
      </c>
      <c r="E2735">
        <f>INDEX(RawData!D$2:D$1048576,MATCH(FmtData!$B$4+(ROW()-10),RawData!$A$2:$A$1048576,0))</f>
        <v>2903.37</v>
      </c>
      <c r="F2735">
        <f>INDEX(RawData!E$2:E$1048576,MATCH(FmtData!$B$4+(ROW()-10),RawData!$A$2:$A$1048576,0))</f>
        <v>7.1738299999999997</v>
      </c>
      <c r="G2735">
        <f>INDEX(RawData!F$2:F$1048576,MATCH(FmtData!$B$4+(ROW()-10),RawData!$A$2:$A$1048576,0))</f>
        <v>-175.92599999999999</v>
      </c>
      <c r="H2735">
        <f>INDEX(RawData!G$2:G$1048576,MATCH(FmtData!$B$4+(ROW()-10),RawData!$A$2:$A$1048576,0))</f>
        <v>0.49986599999999998</v>
      </c>
      <c r="I2735">
        <f>INDEX(RawData!H$2:H$1048576,MATCH(FmtData!$B$4+(ROW()-10),RawData!$A$2:$A$1048576,0))</f>
        <v>-3.1068300000000001E-3</v>
      </c>
      <c r="J2735">
        <f>INDEX(RawData!I$2:I$1048576,MATCH(FmtData!$B$4+(ROW()-10),RawData!$A$2:$A$1048576,0))</f>
        <v>194.1</v>
      </c>
      <c r="K2735">
        <f>INDEX(RawData!J$2:J$1048576,MATCH(FmtData!$B$4+(ROW()-10),RawData!$A$2:$A$1048576,0))</f>
        <v>196.6</v>
      </c>
      <c r="L2735">
        <f>INDEX(RawData!K$2:K$1048576,MATCH(FmtData!$B$4+(ROW()-10),RawData!$A$2:$A$1048576,0))</f>
        <v>198.8</v>
      </c>
      <c r="M2735">
        <f>INDEX(RawData!L$2:L$1048576,MATCH(FmtData!$B$4+(ROW()-10),RawData!$A$2:$A$1048576,0))</f>
        <v>23</v>
      </c>
      <c r="N2735">
        <f>INDEX(RawData!M$2:M$1048576,MATCH(FmtData!$B$4+(ROW()-10),RawData!$A$2:$A$1048576,0))</f>
        <v>21.9</v>
      </c>
      <c r="O2735">
        <f>INDEX(RawData!N$2:N$1048576,MATCH(FmtData!$B$4+(ROW()-10),RawData!$A$2:$A$1048576,0))</f>
        <v>169.8</v>
      </c>
      <c r="P2735">
        <f>INDEX(RawData!O$2:O$1048576,MATCH(FmtData!$B$4+(ROW()-10),RawData!$A$2:$A$1048576,0))</f>
        <v>35.819800000000001</v>
      </c>
      <c r="Q2735">
        <f>INDEX(RawData!P$2:P$1048576,MATCH(FmtData!$B$4+(ROW()-10),RawData!$A$2:$A$1048576,0))</f>
        <v>231.44499999999999</v>
      </c>
      <c r="R2735">
        <f>INDEX(RawData!Q$2:Q$1048576,MATCH(FmtData!$B$4+(ROW()-10),RawData!$A$2:$A$1048576,0))</f>
        <v>2.4414100000000002E-3</v>
      </c>
      <c r="S2735">
        <f>INDEX(RawData!R$2:R$1048576,MATCH(FmtData!$B$4+(ROW()-10),RawData!$A$2:$A$1048576,0))</f>
        <v>0.51633799999999996</v>
      </c>
      <c r="T2735">
        <f>INDEX(RawData!S$2:S$1048576,MATCH(FmtData!$B$4+(ROW()-10),RawData!$A$2:$A$1048576,0))</f>
        <v>0.52676999999999996</v>
      </c>
      <c r="U2735">
        <f>INDEX(RawData!T$2:T$1048576,MATCH(FmtData!$B$4+(ROW()-10),RawData!$A$2:$A$1048576,0))</f>
        <v>5.1971400000000001</v>
      </c>
      <c r="V2735">
        <f>INDEX(RawData!U$2:U$1048576,MATCH(FmtData!$B$4+(ROW()-10),RawData!$A$2:$A$1048576,0))</f>
        <v>6.6833499999999999</v>
      </c>
      <c r="W2735" s="8">
        <f t="shared" si="929"/>
        <v>1.4862099999999998</v>
      </c>
      <c r="X2735" s="8">
        <f t="shared" si="930"/>
        <v>-0.26073607999999993</v>
      </c>
      <c r="Y2735" s="8">
        <f t="shared" si="931"/>
        <v>-0.15884651999999996</v>
      </c>
      <c r="Z2735" s="8">
        <f t="shared" si="932"/>
        <v>10.152691814042056</v>
      </c>
      <c r="AA2735" s="8">
        <f t="shared" si="933"/>
        <v>10.050802254042056</v>
      </c>
      <c r="AB2735" s="8">
        <f t="shared" si="934"/>
        <v>10.101747034042056</v>
      </c>
      <c r="AC2735" s="6">
        <f t="shared" si="949"/>
        <v>-275.88800000000003</v>
      </c>
      <c r="AD2735" s="15">
        <f t="shared" si="946"/>
        <v>-16.115999999999985</v>
      </c>
      <c r="AE2735" s="15">
        <f t="shared" si="947"/>
        <v>68.452791551277301</v>
      </c>
      <c r="AF2735" s="15">
        <f t="shared" si="948"/>
        <v>41.299610510253387</v>
      </c>
      <c r="AG2735" s="15">
        <f t="shared" si="935"/>
        <v>54.811079706319902</v>
      </c>
      <c r="AH2735" s="15">
        <f t="shared" si="928"/>
        <v>-116.99460518134811</v>
      </c>
      <c r="AI2735" s="17">
        <f t="shared" si="936"/>
        <v>1.1878894935333622</v>
      </c>
      <c r="AJ2735" s="17">
        <f t="shared" si="937"/>
        <v>0.9425759205511306</v>
      </c>
      <c r="AK2735" s="17">
        <f t="shared" si="938"/>
        <v>0.75951461028015788</v>
      </c>
      <c r="AL2735" s="17">
        <f t="shared" si="939"/>
        <v>0.78174490703777533</v>
      </c>
      <c r="AM2735" s="17">
        <f t="shared" si="940"/>
        <v>0.77052274714301561</v>
      </c>
      <c r="AN2735" s="17">
        <f t="shared" si="941"/>
        <v>0.9425759205511306</v>
      </c>
      <c r="AO2735" s="17">
        <f t="shared" si="945"/>
        <v>0</v>
      </c>
      <c r="AP2735" s="17">
        <f t="shared" si="942"/>
        <v>7.7052274714301561</v>
      </c>
      <c r="AQ2735" s="17">
        <f t="shared" si="943"/>
        <v>11.878894935333621</v>
      </c>
      <c r="AR2735" s="17">
        <f t="shared" si="944"/>
        <v>20.017961707267283</v>
      </c>
    </row>
    <row r="2736" spans="2:44" x14ac:dyDescent="0.25">
      <c r="B2736">
        <f>INDEX(RawData!$A$2:$A$1048576,MATCH(FmtData!$B$4+(ROW()-10),RawData!$A$2:$A$1048576,0))</f>
        <v>2921</v>
      </c>
      <c r="C2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6)</f>
        <v>42230.547268518516</v>
      </c>
      <c r="D2736" s="46">
        <f>IF($B$6=1,MID(INDEX(RawData!$B$2:$B$1048576, MATCH(FmtData!$B$4+(ROW()-10),RawData!$A$2:$A$1048576,0)),12,8)+$B$5/24,INDEX(RawData!$C$2:$C$1048576, MATCH(FmtData!$B$4+(ROW()-10),RawData!$A$2:$A$1048576,0)))</f>
        <v>0.54726851851851854</v>
      </c>
      <c r="E2736">
        <f>INDEX(RawData!D$2:D$1048576,MATCH(FmtData!$B$4+(ROW()-10),RawData!$A$2:$A$1048576,0))</f>
        <v>2902.44</v>
      </c>
      <c r="F2736">
        <f>INDEX(RawData!E$2:E$1048576,MATCH(FmtData!$B$4+(ROW()-10),RawData!$A$2:$A$1048576,0))</f>
        <v>7.1738299999999997</v>
      </c>
      <c r="G2736">
        <f>INDEX(RawData!F$2:F$1048576,MATCH(FmtData!$B$4+(ROW()-10),RawData!$A$2:$A$1048576,0))</f>
        <v>-175.92599999999999</v>
      </c>
      <c r="H2736">
        <f>INDEX(RawData!G$2:G$1048576,MATCH(FmtData!$B$4+(ROW()-10),RawData!$A$2:$A$1048576,0))</f>
        <v>0.49986599999999998</v>
      </c>
      <c r="I2736">
        <f>INDEX(RawData!H$2:H$1048576,MATCH(FmtData!$B$4+(ROW()-10),RawData!$A$2:$A$1048576,0))</f>
        <v>-3.1068300000000001E-3</v>
      </c>
      <c r="J2736">
        <f>INDEX(RawData!I$2:I$1048576,MATCH(FmtData!$B$4+(ROW()-10),RawData!$A$2:$A$1048576,0))</f>
        <v>197.3</v>
      </c>
      <c r="K2736">
        <f>INDEX(RawData!J$2:J$1048576,MATCH(FmtData!$B$4+(ROW()-10),RawData!$A$2:$A$1048576,0))</f>
        <v>194.3</v>
      </c>
      <c r="L2736">
        <f>INDEX(RawData!K$2:K$1048576,MATCH(FmtData!$B$4+(ROW()-10),RawData!$A$2:$A$1048576,0))</f>
        <v>195.5</v>
      </c>
      <c r="M2736">
        <f>INDEX(RawData!L$2:L$1048576,MATCH(FmtData!$B$4+(ROW()-10),RawData!$A$2:$A$1048576,0))</f>
        <v>22.9</v>
      </c>
      <c r="N2736">
        <f>INDEX(RawData!M$2:M$1048576,MATCH(FmtData!$B$4+(ROW()-10),RawData!$A$2:$A$1048576,0))</f>
        <v>21.9</v>
      </c>
      <c r="O2736">
        <f>INDEX(RawData!N$2:N$1048576,MATCH(FmtData!$B$4+(ROW()-10),RawData!$A$2:$A$1048576,0))</f>
        <v>169.7</v>
      </c>
      <c r="P2736">
        <f>INDEX(RawData!O$2:O$1048576,MATCH(FmtData!$B$4+(ROW()-10),RawData!$A$2:$A$1048576,0))</f>
        <v>35.819800000000001</v>
      </c>
      <c r="Q2736">
        <f>INDEX(RawData!P$2:P$1048576,MATCH(FmtData!$B$4+(ROW()-10),RawData!$A$2:$A$1048576,0))</f>
        <v>231.21299999999999</v>
      </c>
      <c r="R2736">
        <f>INDEX(RawData!Q$2:Q$1048576,MATCH(FmtData!$B$4+(ROW()-10),RawData!$A$2:$A$1048576,0))</f>
        <v>1.8310500000000001E-3</v>
      </c>
      <c r="S2736">
        <f>INDEX(RawData!R$2:R$1048576,MATCH(FmtData!$B$4+(ROW()-10),RawData!$A$2:$A$1048576,0))</f>
        <v>0.51633799999999996</v>
      </c>
      <c r="T2736">
        <f>INDEX(RawData!S$2:S$1048576,MATCH(FmtData!$B$4+(ROW()-10),RawData!$A$2:$A$1048576,0))</f>
        <v>0.52676999999999996</v>
      </c>
      <c r="U2736">
        <f>INDEX(RawData!T$2:T$1048576,MATCH(FmtData!$B$4+(ROW()-10),RawData!$A$2:$A$1048576,0))</f>
        <v>5.0491299999999999</v>
      </c>
      <c r="V2736">
        <f>INDEX(RawData!U$2:U$1048576,MATCH(FmtData!$B$4+(ROW()-10),RawData!$A$2:$A$1048576,0))</f>
        <v>6.5002399999999998</v>
      </c>
      <c r="W2736" s="8">
        <f t="shared" si="929"/>
        <v>1.4511099999999999</v>
      </c>
      <c r="X2736" s="8">
        <f t="shared" si="930"/>
        <v>-0.26073607999999993</v>
      </c>
      <c r="Y2736" s="8">
        <f t="shared" si="931"/>
        <v>-0.15884651999999996</v>
      </c>
      <c r="Z2736" s="8">
        <f t="shared" si="932"/>
        <v>10.152691814042056</v>
      </c>
      <c r="AA2736" s="8">
        <f t="shared" si="933"/>
        <v>10.050802254042056</v>
      </c>
      <c r="AB2736" s="8">
        <f t="shared" si="934"/>
        <v>10.101747034042056</v>
      </c>
      <c r="AC2736" s="6">
        <f t="shared" si="949"/>
        <v>-276.12</v>
      </c>
      <c r="AD2736" s="15">
        <f t="shared" si="946"/>
        <v>-16.347999999999956</v>
      </c>
      <c r="AE2736" s="15">
        <f t="shared" si="947"/>
        <v>68.452791551277301</v>
      </c>
      <c r="AF2736" s="15">
        <f t="shared" si="948"/>
        <v>41.299610510253387</v>
      </c>
      <c r="AG2736" s="15">
        <f t="shared" si="935"/>
        <v>54.811079706319902</v>
      </c>
      <c r="AH2736" s="15">
        <f t="shared" si="928"/>
        <v>-117.22660518134808</v>
      </c>
      <c r="AI2736" s="17">
        <f t="shared" si="936"/>
        <v>1.1883410670706531</v>
      </c>
      <c r="AJ2736" s="17">
        <f t="shared" si="937"/>
        <v>0.94286021932739073</v>
      </c>
      <c r="AK2736" s="17">
        <f t="shared" si="938"/>
        <v>0.75951461028015788</v>
      </c>
      <c r="AL2736" s="17">
        <f t="shared" si="939"/>
        <v>0.78174490703777533</v>
      </c>
      <c r="AM2736" s="17">
        <f t="shared" si="940"/>
        <v>0.77052274714301561</v>
      </c>
      <c r="AN2736" s="17">
        <f t="shared" si="941"/>
        <v>0.94286021932739073</v>
      </c>
      <c r="AO2736" s="17">
        <f t="shared" si="945"/>
        <v>0</v>
      </c>
      <c r="AP2736" s="17">
        <f t="shared" si="942"/>
        <v>7.7052274714301561</v>
      </c>
      <c r="AQ2736" s="17">
        <f t="shared" si="943"/>
        <v>11.883410670706532</v>
      </c>
      <c r="AR2736" s="17">
        <f t="shared" si="944"/>
        <v>20.011549605334785</v>
      </c>
    </row>
    <row r="2737" spans="2:44" x14ac:dyDescent="0.25">
      <c r="B2737">
        <f>INDEX(RawData!$A$2:$A$1048576,MATCH(FmtData!$B$4+(ROW()-10),RawData!$A$2:$A$1048576,0))</f>
        <v>2922</v>
      </c>
      <c r="C2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7)</f>
        <v>42230.548425925925</v>
      </c>
      <c r="D2737" s="46">
        <f>IF($B$6=1,MID(INDEX(RawData!$B$2:$B$1048576, MATCH(FmtData!$B$4+(ROW()-10),RawData!$A$2:$A$1048576,0)),12,8)+$B$5/24,INDEX(RawData!$C$2:$C$1048576, MATCH(FmtData!$B$4+(ROW()-10),RawData!$A$2:$A$1048576,0)))</f>
        <v>0.54842592592592598</v>
      </c>
      <c r="E2737">
        <f>INDEX(RawData!D$2:D$1048576,MATCH(FmtData!$B$4+(ROW()-10),RawData!$A$2:$A$1048576,0))</f>
        <v>2903.37</v>
      </c>
      <c r="F2737">
        <f>INDEX(RawData!E$2:E$1048576,MATCH(FmtData!$B$4+(ROW()-10),RawData!$A$2:$A$1048576,0))</f>
        <v>7.1738299999999997</v>
      </c>
      <c r="G2737">
        <f>INDEX(RawData!F$2:F$1048576,MATCH(FmtData!$B$4+(ROW()-10),RawData!$A$2:$A$1048576,0))</f>
        <v>-175.92599999999999</v>
      </c>
      <c r="H2737">
        <f>INDEX(RawData!G$2:G$1048576,MATCH(FmtData!$B$4+(ROW()-10),RawData!$A$2:$A$1048576,0))</f>
        <v>0.49986599999999998</v>
      </c>
      <c r="I2737">
        <f>INDEX(RawData!H$2:H$1048576,MATCH(FmtData!$B$4+(ROW()-10),RawData!$A$2:$A$1048576,0))</f>
        <v>-3.1068300000000001E-3</v>
      </c>
      <c r="J2737">
        <f>INDEX(RawData!I$2:I$1048576,MATCH(FmtData!$B$4+(ROW()-10),RawData!$A$2:$A$1048576,0))</f>
        <v>194.3</v>
      </c>
      <c r="K2737">
        <f>INDEX(RawData!J$2:J$1048576,MATCH(FmtData!$B$4+(ROW()-10),RawData!$A$2:$A$1048576,0))</f>
        <v>194.1</v>
      </c>
      <c r="L2737">
        <f>INDEX(RawData!K$2:K$1048576,MATCH(FmtData!$B$4+(ROW()-10),RawData!$A$2:$A$1048576,0))</f>
        <v>191</v>
      </c>
      <c r="M2737">
        <f>INDEX(RawData!L$2:L$1048576,MATCH(FmtData!$B$4+(ROW()-10),RawData!$A$2:$A$1048576,0))</f>
        <v>22.9</v>
      </c>
      <c r="N2737">
        <f>INDEX(RawData!M$2:M$1048576,MATCH(FmtData!$B$4+(ROW()-10),RawData!$A$2:$A$1048576,0))</f>
        <v>21.9</v>
      </c>
      <c r="O2737">
        <f>INDEX(RawData!N$2:N$1048576,MATCH(FmtData!$B$4+(ROW()-10),RawData!$A$2:$A$1048576,0))</f>
        <v>169.7</v>
      </c>
      <c r="P2737">
        <f>INDEX(RawData!O$2:O$1048576,MATCH(FmtData!$B$4+(ROW()-10),RawData!$A$2:$A$1048576,0))</f>
        <v>35.819800000000001</v>
      </c>
      <c r="Q2737">
        <f>INDEX(RawData!P$2:P$1048576,MATCH(FmtData!$B$4+(ROW()-10),RawData!$A$2:$A$1048576,0))</f>
        <v>231.44499999999999</v>
      </c>
      <c r="R2737">
        <f>INDEX(RawData!Q$2:Q$1048576,MATCH(FmtData!$B$4+(ROW()-10),RawData!$A$2:$A$1048576,0))</f>
        <v>1.8310500000000001E-3</v>
      </c>
      <c r="S2737">
        <f>INDEX(RawData!R$2:R$1048576,MATCH(FmtData!$B$4+(ROW()-10),RawData!$A$2:$A$1048576,0))</f>
        <v>0.51633799999999996</v>
      </c>
      <c r="T2737">
        <f>INDEX(RawData!S$2:S$1048576,MATCH(FmtData!$B$4+(ROW()-10),RawData!$A$2:$A$1048576,0))</f>
        <v>0.52676999999999996</v>
      </c>
      <c r="U2737">
        <f>INDEX(RawData!T$2:T$1048576,MATCH(FmtData!$B$4+(ROW()-10),RawData!$A$2:$A$1048576,0))</f>
        <v>4.9118000000000004</v>
      </c>
      <c r="V2737">
        <f>INDEX(RawData!U$2:U$1048576,MATCH(FmtData!$B$4+(ROW()-10),RawData!$A$2:$A$1048576,0))</f>
        <v>6.3018799999999997</v>
      </c>
      <c r="W2737" s="8">
        <f t="shared" si="929"/>
        <v>1.3900799999999993</v>
      </c>
      <c r="X2737" s="8">
        <f t="shared" si="930"/>
        <v>-0.26073607999999993</v>
      </c>
      <c r="Y2737" s="8">
        <f t="shared" si="931"/>
        <v>-0.15884651999999996</v>
      </c>
      <c r="Z2737" s="8">
        <f t="shared" si="932"/>
        <v>10.152691814042056</v>
      </c>
      <c r="AA2737" s="8">
        <f t="shared" si="933"/>
        <v>10.050802254042056</v>
      </c>
      <c r="AB2737" s="8">
        <f t="shared" si="934"/>
        <v>10.101747034042056</v>
      </c>
      <c r="AC2737" s="6">
        <f t="shared" si="949"/>
        <v>-275.88800000000003</v>
      </c>
      <c r="AD2737" s="15">
        <f t="shared" si="946"/>
        <v>-16.115999999999985</v>
      </c>
      <c r="AE2737" s="15">
        <f t="shared" si="947"/>
        <v>68.452791551277301</v>
      </c>
      <c r="AF2737" s="15">
        <f t="shared" si="948"/>
        <v>41.299610510253387</v>
      </c>
      <c r="AG2737" s="15">
        <f t="shared" si="935"/>
        <v>54.811079706319902</v>
      </c>
      <c r="AH2737" s="15">
        <f t="shared" si="928"/>
        <v>-116.99460518134811</v>
      </c>
      <c r="AI2737" s="17">
        <f t="shared" si="936"/>
        <v>1.1878894935333622</v>
      </c>
      <c r="AJ2737" s="17">
        <f t="shared" si="937"/>
        <v>0.9425759205511306</v>
      </c>
      <c r="AK2737" s="17">
        <f t="shared" si="938"/>
        <v>0.75951461028015788</v>
      </c>
      <c r="AL2737" s="17">
        <f t="shared" si="939"/>
        <v>0.78174490703777533</v>
      </c>
      <c r="AM2737" s="17">
        <f t="shared" si="940"/>
        <v>0.77052274714301561</v>
      </c>
      <c r="AN2737" s="17">
        <f t="shared" si="941"/>
        <v>0.9425759205511306</v>
      </c>
      <c r="AO2737" s="17">
        <f t="shared" si="945"/>
        <v>0</v>
      </c>
      <c r="AP2737" s="17">
        <f t="shared" si="942"/>
        <v>7.7052274714301561</v>
      </c>
      <c r="AQ2737" s="17">
        <f t="shared" si="943"/>
        <v>11.878894935333621</v>
      </c>
      <c r="AR2737" s="17">
        <f t="shared" si="944"/>
        <v>20.017961707267283</v>
      </c>
    </row>
    <row r="2738" spans="2:44" x14ac:dyDescent="0.25">
      <c r="B2738">
        <f>INDEX(RawData!$A$2:$A$1048576,MATCH(FmtData!$B$4+(ROW()-10),RawData!$A$2:$A$1048576,0))</f>
        <v>2923</v>
      </c>
      <c r="C2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8)</f>
        <v>42230.549583333333</v>
      </c>
      <c r="D2738" s="46">
        <f>IF($B$6=1,MID(INDEX(RawData!$B$2:$B$1048576, MATCH(FmtData!$B$4+(ROW()-10),RawData!$A$2:$A$1048576,0)),12,8)+$B$5/24,INDEX(RawData!$C$2:$C$1048576, MATCH(FmtData!$B$4+(ROW()-10),RawData!$A$2:$A$1048576,0)))</f>
        <v>0.54958333333333331</v>
      </c>
      <c r="E2738">
        <f>INDEX(RawData!D$2:D$1048576,MATCH(FmtData!$B$4+(ROW()-10),RawData!$A$2:$A$1048576,0))</f>
        <v>2906.16</v>
      </c>
      <c r="F2738">
        <f>INDEX(RawData!E$2:E$1048576,MATCH(FmtData!$B$4+(ROW()-10),RawData!$A$2:$A$1048576,0))</f>
        <v>7.1738299999999997</v>
      </c>
      <c r="G2738">
        <f>INDEX(RawData!F$2:F$1048576,MATCH(FmtData!$B$4+(ROW()-10),RawData!$A$2:$A$1048576,0))</f>
        <v>-175.92599999999999</v>
      </c>
      <c r="H2738">
        <f>INDEX(RawData!G$2:G$1048576,MATCH(FmtData!$B$4+(ROW()-10),RawData!$A$2:$A$1048576,0))</f>
        <v>0.49986599999999998</v>
      </c>
      <c r="I2738">
        <f>INDEX(RawData!H$2:H$1048576,MATCH(FmtData!$B$4+(ROW()-10),RawData!$A$2:$A$1048576,0))</f>
        <v>-3.1068300000000001E-3</v>
      </c>
      <c r="J2738">
        <f>INDEX(RawData!I$2:I$1048576,MATCH(FmtData!$B$4+(ROW()-10),RawData!$A$2:$A$1048576,0))</f>
        <v>196.6</v>
      </c>
      <c r="K2738">
        <f>INDEX(RawData!J$2:J$1048576,MATCH(FmtData!$B$4+(ROW()-10),RawData!$A$2:$A$1048576,0))</f>
        <v>195.9</v>
      </c>
      <c r="L2738">
        <f>INDEX(RawData!K$2:K$1048576,MATCH(FmtData!$B$4+(ROW()-10),RawData!$A$2:$A$1048576,0))</f>
        <v>200.3</v>
      </c>
      <c r="M2738">
        <f>INDEX(RawData!L$2:L$1048576,MATCH(FmtData!$B$4+(ROW()-10),RawData!$A$2:$A$1048576,0))</f>
        <v>22.9</v>
      </c>
      <c r="N2738">
        <f>INDEX(RawData!M$2:M$1048576,MATCH(FmtData!$B$4+(ROW()-10),RawData!$A$2:$A$1048576,0))</f>
        <v>21.9</v>
      </c>
      <c r="O2738">
        <f>INDEX(RawData!N$2:N$1048576,MATCH(FmtData!$B$4+(ROW()-10),RawData!$A$2:$A$1048576,0))</f>
        <v>169.6</v>
      </c>
      <c r="P2738">
        <f>INDEX(RawData!O$2:O$1048576,MATCH(FmtData!$B$4+(ROW()-10),RawData!$A$2:$A$1048576,0))</f>
        <v>35.819800000000001</v>
      </c>
      <c r="Q2738">
        <f>INDEX(RawData!P$2:P$1048576,MATCH(FmtData!$B$4+(ROW()-10),RawData!$A$2:$A$1048576,0))</f>
        <v>230.98</v>
      </c>
      <c r="R2738">
        <f>INDEX(RawData!Q$2:Q$1048576,MATCH(FmtData!$B$4+(ROW()-10),RawData!$A$2:$A$1048576,0))</f>
        <v>1.8310500000000001E-3</v>
      </c>
      <c r="S2738">
        <f>INDEX(RawData!R$2:R$1048576,MATCH(FmtData!$B$4+(ROW()-10),RawData!$A$2:$A$1048576,0))</f>
        <v>0.51633799999999996</v>
      </c>
      <c r="T2738">
        <f>INDEX(RawData!S$2:S$1048576,MATCH(FmtData!$B$4+(ROW()-10),RawData!$A$2:$A$1048576,0))</f>
        <v>0.52676999999999996</v>
      </c>
      <c r="U2738">
        <f>INDEX(RawData!T$2:T$1048576,MATCH(FmtData!$B$4+(ROW()-10),RawData!$A$2:$A$1048576,0))</f>
        <v>26.335100000000001</v>
      </c>
      <c r="V2738">
        <f>INDEX(RawData!U$2:U$1048576,MATCH(FmtData!$B$4+(ROW()-10),RawData!$A$2:$A$1048576,0))</f>
        <v>29.205300000000001</v>
      </c>
      <c r="W2738" s="8">
        <f t="shared" si="929"/>
        <v>2.8702000000000005</v>
      </c>
      <c r="X2738" s="8">
        <f t="shared" si="930"/>
        <v>-0.26073607999999993</v>
      </c>
      <c r="Y2738" s="8">
        <f t="shared" si="931"/>
        <v>-0.15884651999999996</v>
      </c>
      <c r="Z2738" s="8">
        <f t="shared" si="932"/>
        <v>10.152691814042056</v>
      </c>
      <c r="AA2738" s="8">
        <f t="shared" si="933"/>
        <v>10.050802254042056</v>
      </c>
      <c r="AB2738" s="8">
        <f t="shared" si="934"/>
        <v>10.101747034042056</v>
      </c>
      <c r="AC2738" s="6">
        <f t="shared" si="949"/>
        <v>-276.35300000000007</v>
      </c>
      <c r="AD2738" s="15">
        <f t="shared" si="946"/>
        <v>-16.581000000000017</v>
      </c>
      <c r="AE2738" s="15">
        <f t="shared" si="947"/>
        <v>68.452791551277301</v>
      </c>
      <c r="AF2738" s="15">
        <f t="shared" si="948"/>
        <v>41.299610510253387</v>
      </c>
      <c r="AG2738" s="15">
        <f t="shared" si="935"/>
        <v>54.811079706319902</v>
      </c>
      <c r="AH2738" s="15">
        <f t="shared" ref="AH2738:AH2801" si="950">$AH$1392+(AD2738-$AD$1392)</f>
        <v>-117.45960518134814</v>
      </c>
      <c r="AI2738" s="17">
        <f t="shared" si="936"/>
        <v>1.1887949327299165</v>
      </c>
      <c r="AJ2738" s="17">
        <f t="shared" si="937"/>
        <v>0.94314591619194865</v>
      </c>
      <c r="AK2738" s="17">
        <f t="shared" si="938"/>
        <v>0.75951461028015788</v>
      </c>
      <c r="AL2738" s="17">
        <f t="shared" si="939"/>
        <v>0.78174490703777533</v>
      </c>
      <c r="AM2738" s="17">
        <f t="shared" si="940"/>
        <v>0.77052274714301561</v>
      </c>
      <c r="AN2738" s="17">
        <f t="shared" si="941"/>
        <v>0.94314591619194865</v>
      </c>
      <c r="AO2738" s="17">
        <f t="shared" si="945"/>
        <v>0</v>
      </c>
      <c r="AP2738" s="17">
        <f t="shared" si="942"/>
        <v>7.7052274714301561</v>
      </c>
      <c r="AQ2738" s="17">
        <f t="shared" si="943"/>
        <v>11.887949327299165</v>
      </c>
      <c r="AR2738" s="17">
        <f t="shared" si="944"/>
        <v>20.037198013064778</v>
      </c>
    </row>
    <row r="2739" spans="2:44" x14ac:dyDescent="0.25">
      <c r="B2739">
        <f>INDEX(RawData!$A$2:$A$1048576,MATCH(FmtData!$B$4+(ROW()-10),RawData!$A$2:$A$1048576,0))</f>
        <v>2924</v>
      </c>
      <c r="C2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9)</f>
        <v>42230.550740740742</v>
      </c>
      <c r="D2739" s="46">
        <f>IF($B$6=1,MID(INDEX(RawData!$B$2:$B$1048576, MATCH(FmtData!$B$4+(ROW()-10),RawData!$A$2:$A$1048576,0)),12,8)+$B$5/24,INDEX(RawData!$C$2:$C$1048576, MATCH(FmtData!$B$4+(ROW()-10),RawData!$A$2:$A$1048576,0)))</f>
        <v>0.55074074074074075</v>
      </c>
      <c r="E2739">
        <f>INDEX(RawData!D$2:D$1048576,MATCH(FmtData!$B$4+(ROW()-10),RawData!$A$2:$A$1048576,0))</f>
        <v>2903.37</v>
      </c>
      <c r="F2739">
        <f>INDEX(RawData!E$2:E$1048576,MATCH(FmtData!$B$4+(ROW()-10),RawData!$A$2:$A$1048576,0))</f>
        <v>7.1738299999999997</v>
      </c>
      <c r="G2739">
        <f>INDEX(RawData!F$2:F$1048576,MATCH(FmtData!$B$4+(ROW()-10),RawData!$A$2:$A$1048576,0))</f>
        <v>-175.92599999999999</v>
      </c>
      <c r="H2739">
        <f>INDEX(RawData!G$2:G$1048576,MATCH(FmtData!$B$4+(ROW()-10),RawData!$A$2:$A$1048576,0))</f>
        <v>0.49986599999999998</v>
      </c>
      <c r="I2739">
        <f>INDEX(RawData!H$2:H$1048576,MATCH(FmtData!$B$4+(ROW()-10),RawData!$A$2:$A$1048576,0))</f>
        <v>-3.1068300000000001E-3</v>
      </c>
      <c r="J2739">
        <f>INDEX(RawData!I$2:I$1048576,MATCH(FmtData!$B$4+(ROW()-10),RawData!$A$2:$A$1048576,0))</f>
        <v>194.4</v>
      </c>
      <c r="K2739">
        <f>INDEX(RawData!J$2:J$1048576,MATCH(FmtData!$B$4+(ROW()-10),RawData!$A$2:$A$1048576,0))</f>
        <v>195.5</v>
      </c>
      <c r="L2739">
        <f>INDEX(RawData!K$2:K$1048576,MATCH(FmtData!$B$4+(ROW()-10),RawData!$A$2:$A$1048576,0))</f>
        <v>193.1</v>
      </c>
      <c r="M2739">
        <f>INDEX(RawData!L$2:L$1048576,MATCH(FmtData!$B$4+(ROW()-10),RawData!$A$2:$A$1048576,0))</f>
        <v>22.9</v>
      </c>
      <c r="N2739">
        <f>INDEX(RawData!M$2:M$1048576,MATCH(FmtData!$B$4+(ROW()-10),RawData!$A$2:$A$1048576,0))</f>
        <v>21.9</v>
      </c>
      <c r="O2739">
        <f>INDEX(RawData!N$2:N$1048576,MATCH(FmtData!$B$4+(ROW()-10),RawData!$A$2:$A$1048576,0))</f>
        <v>169.6</v>
      </c>
      <c r="P2739">
        <f>INDEX(RawData!O$2:O$1048576,MATCH(FmtData!$B$4+(ROW()-10),RawData!$A$2:$A$1048576,0))</f>
        <v>35.819800000000001</v>
      </c>
      <c r="Q2739">
        <f>INDEX(RawData!P$2:P$1048576,MATCH(FmtData!$B$4+(ROW()-10),RawData!$A$2:$A$1048576,0))</f>
        <v>230.98</v>
      </c>
      <c r="R2739">
        <f>INDEX(RawData!Q$2:Q$1048576,MATCH(FmtData!$B$4+(ROW()-10),RawData!$A$2:$A$1048576,0))</f>
        <v>1.8310500000000001E-3</v>
      </c>
      <c r="S2739">
        <f>INDEX(RawData!R$2:R$1048576,MATCH(FmtData!$B$4+(ROW()-10),RawData!$A$2:$A$1048576,0))</f>
        <v>0.51633799999999996</v>
      </c>
      <c r="T2739">
        <f>INDEX(RawData!S$2:S$1048576,MATCH(FmtData!$B$4+(ROW()-10),RawData!$A$2:$A$1048576,0))</f>
        <v>0.52676999999999996</v>
      </c>
      <c r="U2739">
        <f>INDEX(RawData!T$2:T$1048576,MATCH(FmtData!$B$4+(ROW()-10),RawData!$A$2:$A$1048576,0))</f>
        <v>22.1252</v>
      </c>
      <c r="V2739">
        <f>INDEX(RawData!U$2:U$1048576,MATCH(FmtData!$B$4+(ROW()-10),RawData!$A$2:$A$1048576,0))</f>
        <v>27.801500000000001</v>
      </c>
      <c r="W2739" s="8">
        <f t="shared" si="929"/>
        <v>5.6763000000000012</v>
      </c>
      <c r="X2739" s="8">
        <f t="shared" si="930"/>
        <v>-0.26073607999999993</v>
      </c>
      <c r="Y2739" s="8">
        <f t="shared" si="931"/>
        <v>-0.15884651999999996</v>
      </c>
      <c r="Z2739" s="8">
        <f t="shared" si="932"/>
        <v>10.152691814042056</v>
      </c>
      <c r="AA2739" s="8">
        <f t="shared" si="933"/>
        <v>10.050802254042056</v>
      </c>
      <c r="AB2739" s="8">
        <f t="shared" si="934"/>
        <v>10.101747034042056</v>
      </c>
      <c r="AC2739" s="6">
        <f t="shared" si="949"/>
        <v>-276.35300000000007</v>
      </c>
      <c r="AD2739" s="15">
        <f t="shared" si="946"/>
        <v>-16.581000000000017</v>
      </c>
      <c r="AE2739" s="15">
        <f t="shared" si="947"/>
        <v>68.452791551277301</v>
      </c>
      <c r="AF2739" s="15">
        <f t="shared" si="948"/>
        <v>41.299610510253387</v>
      </c>
      <c r="AG2739" s="15">
        <f t="shared" si="935"/>
        <v>54.811079706319902</v>
      </c>
      <c r="AH2739" s="15">
        <f t="shared" si="950"/>
        <v>-117.45960518134814</v>
      </c>
      <c r="AI2739" s="17">
        <f t="shared" si="936"/>
        <v>1.1887949327299165</v>
      </c>
      <c r="AJ2739" s="17">
        <f t="shared" si="937"/>
        <v>0.94314591619194865</v>
      </c>
      <c r="AK2739" s="17">
        <f t="shared" si="938"/>
        <v>0.75951461028015788</v>
      </c>
      <c r="AL2739" s="17">
        <f t="shared" si="939"/>
        <v>0.78174490703777533</v>
      </c>
      <c r="AM2739" s="17">
        <f t="shared" si="940"/>
        <v>0.77052274714301561</v>
      </c>
      <c r="AN2739" s="17">
        <f t="shared" si="941"/>
        <v>0.94314591619194865</v>
      </c>
      <c r="AO2739" s="17">
        <f t="shared" si="945"/>
        <v>0</v>
      </c>
      <c r="AP2739" s="17">
        <f t="shared" si="942"/>
        <v>7.7052274714301561</v>
      </c>
      <c r="AQ2739" s="17">
        <f t="shared" si="943"/>
        <v>11.887949327299165</v>
      </c>
      <c r="AR2739" s="17">
        <f t="shared" si="944"/>
        <v>20.017961707267283</v>
      </c>
    </row>
    <row r="2740" spans="2:44" x14ac:dyDescent="0.25">
      <c r="B2740">
        <f>INDEX(RawData!$A$2:$A$1048576,MATCH(FmtData!$B$4+(ROW()-10),RawData!$A$2:$A$1048576,0))</f>
        <v>2925</v>
      </c>
      <c r="C2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0)</f>
        <v>42230.551898148151</v>
      </c>
      <c r="D2740" s="46">
        <f>IF($B$6=1,MID(INDEX(RawData!$B$2:$B$1048576, MATCH(FmtData!$B$4+(ROW()-10),RawData!$A$2:$A$1048576,0)),12,8)+$B$5/24,INDEX(RawData!$C$2:$C$1048576, MATCH(FmtData!$B$4+(ROW()-10),RawData!$A$2:$A$1048576,0)))</f>
        <v>0.55189814814814808</v>
      </c>
      <c r="E2740">
        <f>INDEX(RawData!D$2:D$1048576,MATCH(FmtData!$B$4+(ROW()-10),RawData!$A$2:$A$1048576,0))</f>
        <v>2906.16</v>
      </c>
      <c r="F2740">
        <f>INDEX(RawData!E$2:E$1048576,MATCH(FmtData!$B$4+(ROW()-10),RawData!$A$2:$A$1048576,0))</f>
        <v>7.1738299999999997</v>
      </c>
      <c r="G2740">
        <f>INDEX(RawData!F$2:F$1048576,MATCH(FmtData!$B$4+(ROW()-10),RawData!$A$2:$A$1048576,0))</f>
        <v>-175.92599999999999</v>
      </c>
      <c r="H2740">
        <f>INDEX(RawData!G$2:G$1048576,MATCH(FmtData!$B$4+(ROW()-10),RawData!$A$2:$A$1048576,0))</f>
        <v>0.49986599999999998</v>
      </c>
      <c r="I2740">
        <f>INDEX(RawData!H$2:H$1048576,MATCH(FmtData!$B$4+(ROW()-10),RawData!$A$2:$A$1048576,0))</f>
        <v>-3.1068300000000001E-3</v>
      </c>
      <c r="J2740">
        <f>INDEX(RawData!I$2:I$1048576,MATCH(FmtData!$B$4+(ROW()-10),RawData!$A$2:$A$1048576,0))</f>
        <v>196.6</v>
      </c>
      <c r="K2740">
        <f>INDEX(RawData!J$2:J$1048576,MATCH(FmtData!$B$4+(ROW()-10),RawData!$A$2:$A$1048576,0))</f>
        <v>193.9</v>
      </c>
      <c r="L2740">
        <f>INDEX(RawData!K$2:K$1048576,MATCH(FmtData!$B$4+(ROW()-10),RawData!$A$2:$A$1048576,0))</f>
        <v>192.7</v>
      </c>
      <c r="M2740">
        <f>INDEX(RawData!L$2:L$1048576,MATCH(FmtData!$B$4+(ROW()-10),RawData!$A$2:$A$1048576,0))</f>
        <v>22.9</v>
      </c>
      <c r="N2740">
        <f>INDEX(RawData!M$2:M$1048576,MATCH(FmtData!$B$4+(ROW()-10),RawData!$A$2:$A$1048576,0))</f>
        <v>21.9</v>
      </c>
      <c r="O2740">
        <f>INDEX(RawData!N$2:N$1048576,MATCH(FmtData!$B$4+(ROW()-10),RawData!$A$2:$A$1048576,0))</f>
        <v>169.6</v>
      </c>
      <c r="P2740">
        <f>INDEX(RawData!O$2:O$1048576,MATCH(FmtData!$B$4+(ROW()-10),RawData!$A$2:$A$1048576,0))</f>
        <v>35.819800000000001</v>
      </c>
      <c r="Q2740">
        <f>INDEX(RawData!P$2:P$1048576,MATCH(FmtData!$B$4+(ROW()-10),RawData!$A$2:$A$1048576,0))</f>
        <v>230.98</v>
      </c>
      <c r="R2740">
        <f>INDEX(RawData!Q$2:Q$1048576,MATCH(FmtData!$B$4+(ROW()-10),RawData!$A$2:$A$1048576,0))</f>
        <v>1.8310500000000001E-3</v>
      </c>
      <c r="S2740">
        <f>INDEX(RawData!R$2:R$1048576,MATCH(FmtData!$B$4+(ROW()-10),RawData!$A$2:$A$1048576,0))</f>
        <v>0.51633799999999996</v>
      </c>
      <c r="T2740">
        <f>INDEX(RawData!S$2:S$1048576,MATCH(FmtData!$B$4+(ROW()-10),RawData!$A$2:$A$1048576,0))</f>
        <v>0.52676999999999996</v>
      </c>
      <c r="U2740">
        <f>INDEX(RawData!T$2:T$1048576,MATCH(FmtData!$B$4+(ROW()-10),RawData!$A$2:$A$1048576,0))</f>
        <v>20.2377</v>
      </c>
      <c r="V2740">
        <f>INDEX(RawData!U$2:U$1048576,MATCH(FmtData!$B$4+(ROW()-10),RawData!$A$2:$A$1048576,0))</f>
        <v>26.5961</v>
      </c>
      <c r="W2740" s="8">
        <f t="shared" si="929"/>
        <v>6.3583999999999996</v>
      </c>
      <c r="X2740" s="8">
        <f t="shared" si="930"/>
        <v>-0.26073607999999993</v>
      </c>
      <c r="Y2740" s="8">
        <f t="shared" si="931"/>
        <v>-0.15884651999999996</v>
      </c>
      <c r="Z2740" s="8">
        <f t="shared" si="932"/>
        <v>10.152691814042056</v>
      </c>
      <c r="AA2740" s="8">
        <f t="shared" si="933"/>
        <v>10.050802254042056</v>
      </c>
      <c r="AB2740" s="8">
        <f t="shared" si="934"/>
        <v>10.101747034042056</v>
      </c>
      <c r="AC2740" s="6">
        <f t="shared" si="949"/>
        <v>-276.35300000000007</v>
      </c>
      <c r="AD2740" s="15">
        <f t="shared" si="946"/>
        <v>-16.581000000000017</v>
      </c>
      <c r="AE2740" s="15">
        <f t="shared" si="947"/>
        <v>68.452791551277301</v>
      </c>
      <c r="AF2740" s="15">
        <f t="shared" si="948"/>
        <v>41.299610510253387</v>
      </c>
      <c r="AG2740" s="15">
        <f t="shared" si="935"/>
        <v>54.811079706319902</v>
      </c>
      <c r="AH2740" s="15">
        <f t="shared" si="950"/>
        <v>-117.45960518134814</v>
      </c>
      <c r="AI2740" s="17">
        <f t="shared" si="936"/>
        <v>1.1887949327299165</v>
      </c>
      <c r="AJ2740" s="17">
        <f t="shared" si="937"/>
        <v>0.94314591619194865</v>
      </c>
      <c r="AK2740" s="17">
        <f t="shared" si="938"/>
        <v>0.75951461028015788</v>
      </c>
      <c r="AL2740" s="17">
        <f t="shared" si="939"/>
        <v>0.78174490703777533</v>
      </c>
      <c r="AM2740" s="17">
        <f t="shared" si="940"/>
        <v>0.77052274714301561</v>
      </c>
      <c r="AN2740" s="17">
        <f t="shared" si="941"/>
        <v>0.94314591619194865</v>
      </c>
      <c r="AO2740" s="17">
        <f t="shared" si="945"/>
        <v>0</v>
      </c>
      <c r="AP2740" s="17">
        <f t="shared" si="942"/>
        <v>7.7052274714301561</v>
      </c>
      <c r="AQ2740" s="17">
        <f t="shared" si="943"/>
        <v>11.887949327299165</v>
      </c>
      <c r="AR2740" s="17">
        <f t="shared" si="944"/>
        <v>20.037198013064778</v>
      </c>
    </row>
    <row r="2741" spans="2:44" x14ac:dyDescent="0.25">
      <c r="B2741">
        <f>INDEX(RawData!$A$2:$A$1048576,MATCH(FmtData!$B$4+(ROW()-10),RawData!$A$2:$A$1048576,0))</f>
        <v>2926</v>
      </c>
      <c r="C2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1)</f>
        <v>42230.553055555552</v>
      </c>
      <c r="D2741" s="46">
        <f>IF($B$6=1,MID(INDEX(RawData!$B$2:$B$1048576, MATCH(FmtData!$B$4+(ROW()-10),RawData!$A$2:$A$1048576,0)),12,8)+$B$5/24,INDEX(RawData!$C$2:$C$1048576, MATCH(FmtData!$B$4+(ROW()-10),RawData!$A$2:$A$1048576,0)))</f>
        <v>0.55305555555555552</v>
      </c>
      <c r="E2741">
        <f>INDEX(RawData!D$2:D$1048576,MATCH(FmtData!$B$4+(ROW()-10),RawData!$A$2:$A$1048576,0))</f>
        <v>2903.37</v>
      </c>
      <c r="F2741">
        <f>INDEX(RawData!E$2:E$1048576,MATCH(FmtData!$B$4+(ROW()-10),RawData!$A$2:$A$1048576,0))</f>
        <v>7.1738299999999997</v>
      </c>
      <c r="G2741">
        <f>INDEX(RawData!F$2:F$1048576,MATCH(FmtData!$B$4+(ROW()-10),RawData!$A$2:$A$1048576,0))</f>
        <v>-175.92599999999999</v>
      </c>
      <c r="H2741">
        <f>INDEX(RawData!G$2:G$1048576,MATCH(FmtData!$B$4+(ROW()-10),RawData!$A$2:$A$1048576,0))</f>
        <v>0.49986599999999998</v>
      </c>
      <c r="I2741">
        <f>INDEX(RawData!H$2:H$1048576,MATCH(FmtData!$B$4+(ROW()-10),RawData!$A$2:$A$1048576,0))</f>
        <v>-3.1068300000000001E-3</v>
      </c>
      <c r="J2741">
        <f>INDEX(RawData!I$2:I$1048576,MATCH(FmtData!$B$4+(ROW()-10),RawData!$A$2:$A$1048576,0))</f>
        <v>194.3</v>
      </c>
      <c r="K2741">
        <f>INDEX(RawData!J$2:J$1048576,MATCH(FmtData!$B$4+(ROW()-10),RawData!$A$2:$A$1048576,0))</f>
        <v>194.7</v>
      </c>
      <c r="L2741">
        <f>INDEX(RawData!K$2:K$1048576,MATCH(FmtData!$B$4+(ROW()-10),RawData!$A$2:$A$1048576,0))</f>
        <v>200.3</v>
      </c>
      <c r="M2741">
        <f>INDEX(RawData!L$2:L$1048576,MATCH(FmtData!$B$4+(ROW()-10),RawData!$A$2:$A$1048576,0))</f>
        <v>22.9</v>
      </c>
      <c r="N2741">
        <f>INDEX(RawData!M$2:M$1048576,MATCH(FmtData!$B$4+(ROW()-10),RawData!$A$2:$A$1048576,0))</f>
        <v>21.9</v>
      </c>
      <c r="O2741">
        <f>INDEX(RawData!N$2:N$1048576,MATCH(FmtData!$B$4+(ROW()-10),RawData!$A$2:$A$1048576,0))</f>
        <v>169.6</v>
      </c>
      <c r="P2741">
        <f>INDEX(RawData!O$2:O$1048576,MATCH(FmtData!$B$4+(ROW()-10),RawData!$A$2:$A$1048576,0))</f>
        <v>35.819800000000001</v>
      </c>
      <c r="Q2741">
        <f>INDEX(RawData!P$2:P$1048576,MATCH(FmtData!$B$4+(ROW()-10),RawData!$A$2:$A$1048576,0))</f>
        <v>230.98</v>
      </c>
      <c r="R2741">
        <f>INDEX(RawData!Q$2:Q$1048576,MATCH(FmtData!$B$4+(ROW()-10),RawData!$A$2:$A$1048576,0))</f>
        <v>2.4414100000000002E-3</v>
      </c>
      <c r="S2741">
        <f>INDEX(RawData!R$2:R$1048576,MATCH(FmtData!$B$4+(ROW()-10),RawData!$A$2:$A$1048576,0))</f>
        <v>0.51633799999999996</v>
      </c>
      <c r="T2741">
        <f>INDEX(RawData!S$2:S$1048576,MATCH(FmtData!$B$4+(ROW()-10),RawData!$A$2:$A$1048576,0))</f>
        <v>0.52676999999999996</v>
      </c>
      <c r="U2741">
        <f>INDEX(RawData!T$2:T$1048576,MATCH(FmtData!$B$4+(ROW()-10),RawData!$A$2:$A$1048576,0))</f>
        <v>19.154399999999999</v>
      </c>
      <c r="V2741">
        <f>INDEX(RawData!U$2:U$1048576,MATCH(FmtData!$B$4+(ROW()-10),RawData!$A$2:$A$1048576,0))</f>
        <v>25.497399999999999</v>
      </c>
      <c r="W2741" s="8">
        <f t="shared" si="929"/>
        <v>6.343</v>
      </c>
      <c r="X2741" s="8">
        <f t="shared" si="930"/>
        <v>-0.26073607999999993</v>
      </c>
      <c r="Y2741" s="8">
        <f t="shared" si="931"/>
        <v>-0.15884651999999996</v>
      </c>
      <c r="Z2741" s="8">
        <f t="shared" si="932"/>
        <v>10.152691814042056</v>
      </c>
      <c r="AA2741" s="8">
        <f t="shared" si="933"/>
        <v>10.050802254042056</v>
      </c>
      <c r="AB2741" s="8">
        <f t="shared" si="934"/>
        <v>10.101747034042056</v>
      </c>
      <c r="AC2741" s="6">
        <f t="shared" si="949"/>
        <v>-276.35300000000007</v>
      </c>
      <c r="AD2741" s="15">
        <f t="shared" si="946"/>
        <v>-16.581000000000017</v>
      </c>
      <c r="AE2741" s="15">
        <f t="shared" si="947"/>
        <v>68.452791551277301</v>
      </c>
      <c r="AF2741" s="15">
        <f t="shared" si="948"/>
        <v>41.299610510253387</v>
      </c>
      <c r="AG2741" s="15">
        <f t="shared" si="935"/>
        <v>54.811079706319902</v>
      </c>
      <c r="AH2741" s="15">
        <f t="shared" si="950"/>
        <v>-117.45960518134814</v>
      </c>
      <c r="AI2741" s="17">
        <f t="shared" si="936"/>
        <v>1.1887949327299165</v>
      </c>
      <c r="AJ2741" s="17">
        <f t="shared" si="937"/>
        <v>0.94314591619194865</v>
      </c>
      <c r="AK2741" s="17">
        <f t="shared" si="938"/>
        <v>0.75951461028015788</v>
      </c>
      <c r="AL2741" s="17">
        <f t="shared" si="939"/>
        <v>0.78174490703777533</v>
      </c>
      <c r="AM2741" s="17">
        <f t="shared" si="940"/>
        <v>0.77052274714301561</v>
      </c>
      <c r="AN2741" s="17">
        <f t="shared" si="941"/>
        <v>0.94314591619194865</v>
      </c>
      <c r="AO2741" s="17">
        <f t="shared" si="945"/>
        <v>0</v>
      </c>
      <c r="AP2741" s="17">
        <f t="shared" si="942"/>
        <v>7.7052274714301561</v>
      </c>
      <c r="AQ2741" s="17">
        <f t="shared" si="943"/>
        <v>11.887949327299165</v>
      </c>
      <c r="AR2741" s="17">
        <f t="shared" si="944"/>
        <v>20.017961707267283</v>
      </c>
    </row>
    <row r="2742" spans="2:44" x14ac:dyDescent="0.25">
      <c r="B2742">
        <f>INDEX(RawData!$A$2:$A$1048576,MATCH(FmtData!$B$4+(ROW()-10),RawData!$A$2:$A$1048576,0))</f>
        <v>2927</v>
      </c>
      <c r="C2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2)</f>
        <v>42230.554212962961</v>
      </c>
      <c r="D2742" s="46">
        <f>IF($B$6=1,MID(INDEX(RawData!$B$2:$B$1048576, MATCH(FmtData!$B$4+(ROW()-10),RawData!$A$2:$A$1048576,0)),12,8)+$B$5/24,INDEX(RawData!$C$2:$C$1048576, MATCH(FmtData!$B$4+(ROW()-10),RawData!$A$2:$A$1048576,0)))</f>
        <v>0.55421296296296296</v>
      </c>
      <c r="E2742">
        <f>INDEX(RawData!D$2:D$1048576,MATCH(FmtData!$B$4+(ROW()-10),RawData!$A$2:$A$1048576,0))</f>
        <v>2905.23</v>
      </c>
      <c r="F2742">
        <f>INDEX(RawData!E$2:E$1048576,MATCH(FmtData!$B$4+(ROW()-10),RawData!$A$2:$A$1048576,0))</f>
        <v>7.1738299999999997</v>
      </c>
      <c r="G2742">
        <f>INDEX(RawData!F$2:F$1048576,MATCH(FmtData!$B$4+(ROW()-10),RawData!$A$2:$A$1048576,0))</f>
        <v>-175.92599999999999</v>
      </c>
      <c r="H2742">
        <f>INDEX(RawData!G$2:G$1048576,MATCH(FmtData!$B$4+(ROW()-10),RawData!$A$2:$A$1048576,0))</f>
        <v>0.49986599999999998</v>
      </c>
      <c r="I2742">
        <f>INDEX(RawData!H$2:H$1048576,MATCH(FmtData!$B$4+(ROW()-10),RawData!$A$2:$A$1048576,0))</f>
        <v>-3.1068300000000001E-3</v>
      </c>
      <c r="J2742">
        <f>INDEX(RawData!I$2:I$1048576,MATCH(FmtData!$B$4+(ROW()-10),RawData!$A$2:$A$1048576,0))</f>
        <v>196.6</v>
      </c>
      <c r="K2742">
        <f>INDEX(RawData!J$2:J$1048576,MATCH(FmtData!$B$4+(ROW()-10),RawData!$A$2:$A$1048576,0))</f>
        <v>196.6</v>
      </c>
      <c r="L2742">
        <f>INDEX(RawData!K$2:K$1048576,MATCH(FmtData!$B$4+(ROW()-10),RawData!$A$2:$A$1048576,0))</f>
        <v>191</v>
      </c>
      <c r="M2742">
        <f>INDEX(RawData!L$2:L$1048576,MATCH(FmtData!$B$4+(ROW()-10),RawData!$A$2:$A$1048576,0))</f>
        <v>22.9</v>
      </c>
      <c r="N2742">
        <f>INDEX(RawData!M$2:M$1048576,MATCH(FmtData!$B$4+(ROW()-10),RawData!$A$2:$A$1048576,0))</f>
        <v>21.9</v>
      </c>
      <c r="O2742">
        <f>INDEX(RawData!N$2:N$1048576,MATCH(FmtData!$B$4+(ROW()-10),RawData!$A$2:$A$1048576,0))</f>
        <v>169.6</v>
      </c>
      <c r="P2742">
        <f>INDEX(RawData!O$2:O$1048576,MATCH(FmtData!$B$4+(ROW()-10),RawData!$A$2:$A$1048576,0))</f>
        <v>35.819800000000001</v>
      </c>
      <c r="Q2742">
        <f>INDEX(RawData!P$2:P$1048576,MATCH(FmtData!$B$4+(ROW()-10),RawData!$A$2:$A$1048576,0))</f>
        <v>230.98</v>
      </c>
      <c r="R2742">
        <f>INDEX(RawData!Q$2:Q$1048576,MATCH(FmtData!$B$4+(ROW()-10),RawData!$A$2:$A$1048576,0))</f>
        <v>1.8310500000000001E-3</v>
      </c>
      <c r="S2742">
        <f>INDEX(RawData!R$2:R$1048576,MATCH(FmtData!$B$4+(ROW()-10),RawData!$A$2:$A$1048576,0))</f>
        <v>0.51633799999999996</v>
      </c>
      <c r="T2742">
        <f>INDEX(RawData!S$2:S$1048576,MATCH(FmtData!$B$4+(ROW()-10),RawData!$A$2:$A$1048576,0))</f>
        <v>0.52676999999999996</v>
      </c>
      <c r="U2742">
        <f>INDEX(RawData!T$2:T$1048576,MATCH(FmtData!$B$4+(ROW()-10),RawData!$A$2:$A$1048576,0))</f>
        <v>18.365500000000001</v>
      </c>
      <c r="V2742">
        <f>INDEX(RawData!U$2:U$1048576,MATCH(FmtData!$B$4+(ROW()-10),RawData!$A$2:$A$1048576,0))</f>
        <v>24.536100000000001</v>
      </c>
      <c r="W2742" s="8">
        <f t="shared" si="929"/>
        <v>6.1706000000000003</v>
      </c>
      <c r="X2742" s="8">
        <f t="shared" si="930"/>
        <v>-0.26073607999999993</v>
      </c>
      <c r="Y2742" s="8">
        <f t="shared" si="931"/>
        <v>-0.15884651999999996</v>
      </c>
      <c r="Z2742" s="8">
        <f t="shared" si="932"/>
        <v>10.152691814042056</v>
      </c>
      <c r="AA2742" s="8">
        <f t="shared" si="933"/>
        <v>10.050802254042056</v>
      </c>
      <c r="AB2742" s="8">
        <f t="shared" si="934"/>
        <v>10.101747034042056</v>
      </c>
      <c r="AC2742" s="6">
        <f t="shared" si="949"/>
        <v>-276.35300000000007</v>
      </c>
      <c r="AD2742" s="15">
        <f t="shared" si="946"/>
        <v>-16.581000000000017</v>
      </c>
      <c r="AE2742" s="15">
        <f t="shared" si="947"/>
        <v>68.452791551277301</v>
      </c>
      <c r="AF2742" s="15">
        <f t="shared" si="948"/>
        <v>41.299610510253387</v>
      </c>
      <c r="AG2742" s="15">
        <f t="shared" si="935"/>
        <v>54.811079706319902</v>
      </c>
      <c r="AH2742" s="15">
        <f t="shared" si="950"/>
        <v>-117.45960518134814</v>
      </c>
      <c r="AI2742" s="17">
        <f t="shared" si="936"/>
        <v>1.1887949327299165</v>
      </c>
      <c r="AJ2742" s="17">
        <f t="shared" si="937"/>
        <v>0.94314591619194865</v>
      </c>
      <c r="AK2742" s="17">
        <f t="shared" si="938"/>
        <v>0.75951461028015788</v>
      </c>
      <c r="AL2742" s="17">
        <f t="shared" si="939"/>
        <v>0.78174490703777533</v>
      </c>
      <c r="AM2742" s="17">
        <f t="shared" si="940"/>
        <v>0.77052274714301561</v>
      </c>
      <c r="AN2742" s="17">
        <f t="shared" si="941"/>
        <v>0.94314591619194865</v>
      </c>
      <c r="AO2742" s="17">
        <f t="shared" si="945"/>
        <v>0</v>
      </c>
      <c r="AP2742" s="17">
        <f t="shared" si="942"/>
        <v>7.7052274714301561</v>
      </c>
      <c r="AQ2742" s="17">
        <f t="shared" si="943"/>
        <v>11.887949327299165</v>
      </c>
      <c r="AR2742" s="17">
        <f t="shared" si="944"/>
        <v>20.030785911132281</v>
      </c>
    </row>
    <row r="2743" spans="2:44" x14ac:dyDescent="0.25">
      <c r="B2743">
        <f>INDEX(RawData!$A$2:$A$1048576,MATCH(FmtData!$B$4+(ROW()-10),RawData!$A$2:$A$1048576,0))</f>
        <v>2928</v>
      </c>
      <c r="C2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3)</f>
        <v>42230.55537037037</v>
      </c>
      <c r="D2743" s="46">
        <f>IF($B$6=1,MID(INDEX(RawData!$B$2:$B$1048576, MATCH(FmtData!$B$4+(ROW()-10),RawData!$A$2:$A$1048576,0)),12,8)+$B$5/24,INDEX(RawData!$C$2:$C$1048576, MATCH(FmtData!$B$4+(ROW()-10),RawData!$A$2:$A$1048576,0)))</f>
        <v>0.5553703703703704</v>
      </c>
      <c r="E2743">
        <f>INDEX(RawData!D$2:D$1048576,MATCH(FmtData!$B$4+(ROW()-10),RawData!$A$2:$A$1048576,0))</f>
        <v>2903.37</v>
      </c>
      <c r="F2743">
        <f>INDEX(RawData!E$2:E$1048576,MATCH(FmtData!$B$4+(ROW()-10),RawData!$A$2:$A$1048576,0))</f>
        <v>7.1738299999999997</v>
      </c>
      <c r="G2743">
        <f>INDEX(RawData!F$2:F$1048576,MATCH(FmtData!$B$4+(ROW()-10),RawData!$A$2:$A$1048576,0))</f>
        <v>-175.92599999999999</v>
      </c>
      <c r="H2743">
        <f>INDEX(RawData!G$2:G$1048576,MATCH(FmtData!$B$4+(ROW()-10),RawData!$A$2:$A$1048576,0))</f>
        <v>0.499884</v>
      </c>
      <c r="I2743">
        <f>INDEX(RawData!H$2:H$1048576,MATCH(FmtData!$B$4+(ROW()-10),RawData!$A$2:$A$1048576,0))</f>
        <v>-3.1068300000000001E-3</v>
      </c>
      <c r="J2743">
        <f>INDEX(RawData!I$2:I$1048576,MATCH(FmtData!$B$4+(ROW()-10),RawData!$A$2:$A$1048576,0))</f>
        <v>194.3</v>
      </c>
      <c r="K2743">
        <f>INDEX(RawData!J$2:J$1048576,MATCH(FmtData!$B$4+(ROW()-10),RawData!$A$2:$A$1048576,0))</f>
        <v>194.2</v>
      </c>
      <c r="L2743">
        <f>INDEX(RawData!K$2:K$1048576,MATCH(FmtData!$B$4+(ROW()-10),RawData!$A$2:$A$1048576,0))</f>
        <v>194.9</v>
      </c>
      <c r="M2743">
        <f>INDEX(RawData!L$2:L$1048576,MATCH(FmtData!$B$4+(ROW()-10),RawData!$A$2:$A$1048576,0))</f>
        <v>22.9</v>
      </c>
      <c r="N2743">
        <f>INDEX(RawData!M$2:M$1048576,MATCH(FmtData!$B$4+(ROW()-10),RawData!$A$2:$A$1048576,0))</f>
        <v>21.9</v>
      </c>
      <c r="O2743">
        <f>INDEX(RawData!N$2:N$1048576,MATCH(FmtData!$B$4+(ROW()-10),RawData!$A$2:$A$1048576,0))</f>
        <v>169.6</v>
      </c>
      <c r="P2743">
        <f>INDEX(RawData!O$2:O$1048576,MATCH(FmtData!$B$4+(ROW()-10),RawData!$A$2:$A$1048576,0))</f>
        <v>35.819800000000001</v>
      </c>
      <c r="Q2743">
        <f>INDEX(RawData!P$2:P$1048576,MATCH(FmtData!$B$4+(ROW()-10),RawData!$A$2:$A$1048576,0))</f>
        <v>231.10400000000001</v>
      </c>
      <c r="R2743">
        <f>INDEX(RawData!Q$2:Q$1048576,MATCH(FmtData!$B$4+(ROW()-10),RawData!$A$2:$A$1048576,0))</f>
        <v>1.8310500000000001E-3</v>
      </c>
      <c r="S2743">
        <f>INDEX(RawData!R$2:R$1048576,MATCH(FmtData!$B$4+(ROW()-10),RawData!$A$2:$A$1048576,0))</f>
        <v>0.51633799999999996</v>
      </c>
      <c r="T2743">
        <f>INDEX(RawData!S$2:S$1048576,MATCH(FmtData!$B$4+(ROW()-10),RawData!$A$2:$A$1048576,0))</f>
        <v>0.52676999999999996</v>
      </c>
      <c r="U2743">
        <f>INDEX(RawData!T$2:T$1048576,MATCH(FmtData!$B$4+(ROW()-10),RawData!$A$2:$A$1048576,0))</f>
        <v>17.680399999999999</v>
      </c>
      <c r="V2743">
        <f>INDEX(RawData!U$2:U$1048576,MATCH(FmtData!$B$4+(ROW()-10),RawData!$A$2:$A$1048576,0))</f>
        <v>23.5901</v>
      </c>
      <c r="W2743" s="8">
        <f t="shared" si="929"/>
        <v>5.9097000000000008</v>
      </c>
      <c r="X2743" s="8">
        <f t="shared" si="930"/>
        <v>-0.26073607999999993</v>
      </c>
      <c r="Y2743" s="8">
        <f t="shared" si="931"/>
        <v>-0.15884651999999996</v>
      </c>
      <c r="Z2743" s="8">
        <f t="shared" si="932"/>
        <v>10.152691814042056</v>
      </c>
      <c r="AA2743" s="8">
        <f t="shared" si="933"/>
        <v>10.050802254042056</v>
      </c>
      <c r="AB2743" s="8">
        <f t="shared" si="934"/>
        <v>10.101747034042056</v>
      </c>
      <c r="AC2743" s="6">
        <f t="shared" si="949"/>
        <v>-276.22900000000004</v>
      </c>
      <c r="AD2743" s="15">
        <f t="shared" si="946"/>
        <v>-16.456999999999994</v>
      </c>
      <c r="AE2743" s="15">
        <f t="shared" si="947"/>
        <v>68.452791551277301</v>
      </c>
      <c r="AF2743" s="15">
        <f t="shared" si="948"/>
        <v>41.299610510253387</v>
      </c>
      <c r="AG2743" s="15">
        <f t="shared" si="935"/>
        <v>54.811079706319902</v>
      </c>
      <c r="AH2743" s="15">
        <f t="shared" si="950"/>
        <v>-117.33560518134811</v>
      </c>
      <c r="AI2743" s="17">
        <f t="shared" si="936"/>
        <v>1.1885533473425578</v>
      </c>
      <c r="AJ2743" s="17">
        <f t="shared" si="937"/>
        <v>0.9429938499595244</v>
      </c>
      <c r="AK2743" s="17">
        <f t="shared" si="938"/>
        <v>0.75951461028015788</v>
      </c>
      <c r="AL2743" s="17">
        <f t="shared" si="939"/>
        <v>0.78174490703777533</v>
      </c>
      <c r="AM2743" s="17">
        <f t="shared" si="940"/>
        <v>0.77052274714301561</v>
      </c>
      <c r="AN2743" s="17">
        <f t="shared" si="941"/>
        <v>0.9429938499595244</v>
      </c>
      <c r="AO2743" s="17">
        <f t="shared" si="945"/>
        <v>0</v>
      </c>
      <c r="AP2743" s="17">
        <f t="shared" si="942"/>
        <v>7.7052274714301561</v>
      </c>
      <c r="AQ2743" s="17">
        <f t="shared" si="943"/>
        <v>11.885533473425578</v>
      </c>
      <c r="AR2743" s="17">
        <f t="shared" si="944"/>
        <v>20.017961707267283</v>
      </c>
    </row>
    <row r="2744" spans="2:44" x14ac:dyDescent="0.25">
      <c r="B2744">
        <f>INDEX(RawData!$A$2:$A$1048576,MATCH(FmtData!$B$4+(ROW()-10),RawData!$A$2:$A$1048576,0))</f>
        <v>2929</v>
      </c>
      <c r="C2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4)</f>
        <v>42230.556527777779</v>
      </c>
      <c r="D2744" s="46">
        <f>IF($B$6=1,MID(INDEX(RawData!$B$2:$B$1048576, MATCH(FmtData!$B$4+(ROW()-10),RawData!$A$2:$A$1048576,0)),12,8)+$B$5/24,INDEX(RawData!$C$2:$C$1048576, MATCH(FmtData!$B$4+(ROW()-10),RawData!$A$2:$A$1048576,0)))</f>
        <v>0.55652777777777784</v>
      </c>
      <c r="E2744">
        <f>INDEX(RawData!D$2:D$1048576,MATCH(FmtData!$B$4+(ROW()-10),RawData!$A$2:$A$1048576,0))</f>
        <v>2905.23</v>
      </c>
      <c r="F2744">
        <f>INDEX(RawData!E$2:E$1048576,MATCH(FmtData!$B$4+(ROW()-10),RawData!$A$2:$A$1048576,0))</f>
        <v>7.1738299999999997</v>
      </c>
      <c r="G2744">
        <f>INDEX(RawData!F$2:F$1048576,MATCH(FmtData!$B$4+(ROW()-10),RawData!$A$2:$A$1048576,0))</f>
        <v>-175.92599999999999</v>
      </c>
      <c r="H2744">
        <f>INDEX(RawData!G$2:G$1048576,MATCH(FmtData!$B$4+(ROW()-10),RawData!$A$2:$A$1048576,0))</f>
        <v>0.49986599999999998</v>
      </c>
      <c r="I2744">
        <f>INDEX(RawData!H$2:H$1048576,MATCH(FmtData!$B$4+(ROW()-10),RawData!$A$2:$A$1048576,0))</f>
        <v>-3.1068300000000001E-3</v>
      </c>
      <c r="J2744">
        <f>INDEX(RawData!I$2:I$1048576,MATCH(FmtData!$B$4+(ROW()-10),RawData!$A$2:$A$1048576,0))</f>
        <v>196.3</v>
      </c>
      <c r="K2744">
        <f>INDEX(RawData!J$2:J$1048576,MATCH(FmtData!$B$4+(ROW()-10),RawData!$A$2:$A$1048576,0))</f>
        <v>193.9</v>
      </c>
      <c r="L2744">
        <f>INDEX(RawData!K$2:K$1048576,MATCH(FmtData!$B$4+(ROW()-10),RawData!$A$2:$A$1048576,0))</f>
        <v>199</v>
      </c>
      <c r="M2744">
        <f>INDEX(RawData!L$2:L$1048576,MATCH(FmtData!$B$4+(ROW()-10),RawData!$A$2:$A$1048576,0))</f>
        <v>22.9</v>
      </c>
      <c r="N2744">
        <f>INDEX(RawData!M$2:M$1048576,MATCH(FmtData!$B$4+(ROW()-10),RawData!$A$2:$A$1048576,0))</f>
        <v>21.9</v>
      </c>
      <c r="O2744">
        <f>INDEX(RawData!N$2:N$1048576,MATCH(FmtData!$B$4+(ROW()-10),RawData!$A$2:$A$1048576,0))</f>
        <v>169.5</v>
      </c>
      <c r="P2744">
        <f>INDEX(RawData!O$2:O$1048576,MATCH(FmtData!$B$4+(ROW()-10),RawData!$A$2:$A$1048576,0))</f>
        <v>35.819800000000001</v>
      </c>
      <c r="Q2744">
        <f>INDEX(RawData!P$2:P$1048576,MATCH(FmtData!$B$4+(ROW()-10),RawData!$A$2:$A$1048576,0))</f>
        <v>230.98</v>
      </c>
      <c r="R2744">
        <f>INDEX(RawData!Q$2:Q$1048576,MATCH(FmtData!$B$4+(ROW()-10),RawData!$A$2:$A$1048576,0))</f>
        <v>1.8310500000000001E-3</v>
      </c>
      <c r="S2744">
        <f>INDEX(RawData!R$2:R$1048576,MATCH(FmtData!$B$4+(ROW()-10),RawData!$A$2:$A$1048576,0))</f>
        <v>0.51633799999999996</v>
      </c>
      <c r="T2744">
        <f>INDEX(RawData!S$2:S$1048576,MATCH(FmtData!$B$4+(ROW()-10),RawData!$A$2:$A$1048576,0))</f>
        <v>0.52676999999999996</v>
      </c>
      <c r="U2744">
        <f>INDEX(RawData!T$2:T$1048576,MATCH(FmtData!$B$4+(ROW()-10),RawData!$A$2:$A$1048576,0))</f>
        <v>17.0624</v>
      </c>
      <c r="V2744">
        <f>INDEX(RawData!U$2:U$1048576,MATCH(FmtData!$B$4+(ROW()-10),RawData!$A$2:$A$1048576,0))</f>
        <v>22.643999999999998</v>
      </c>
      <c r="W2744" s="8">
        <f t="shared" si="929"/>
        <v>5.5815999999999981</v>
      </c>
      <c r="X2744" s="8">
        <f t="shared" si="930"/>
        <v>-0.26073607999999993</v>
      </c>
      <c r="Y2744" s="8">
        <f t="shared" si="931"/>
        <v>-0.15884651999999996</v>
      </c>
      <c r="Z2744" s="8">
        <f t="shared" si="932"/>
        <v>10.152691814042056</v>
      </c>
      <c r="AA2744" s="8">
        <f t="shared" si="933"/>
        <v>10.050802254042056</v>
      </c>
      <c r="AB2744" s="8">
        <f t="shared" si="934"/>
        <v>10.101747034042056</v>
      </c>
      <c r="AC2744" s="6">
        <f t="shared" si="949"/>
        <v>-276.35300000000007</v>
      </c>
      <c r="AD2744" s="15">
        <f t="shared" si="946"/>
        <v>-16.581000000000017</v>
      </c>
      <c r="AE2744" s="15">
        <f t="shared" si="947"/>
        <v>68.452791551277301</v>
      </c>
      <c r="AF2744" s="15">
        <f t="shared" si="948"/>
        <v>41.299610510253387</v>
      </c>
      <c r="AG2744" s="15">
        <f t="shared" si="935"/>
        <v>54.811079706319902</v>
      </c>
      <c r="AH2744" s="15">
        <f t="shared" si="950"/>
        <v>-117.45960518134814</v>
      </c>
      <c r="AI2744" s="17">
        <f t="shared" si="936"/>
        <v>1.1887949327299165</v>
      </c>
      <c r="AJ2744" s="17">
        <f t="shared" si="937"/>
        <v>0.94314591619194865</v>
      </c>
      <c r="AK2744" s="17">
        <f t="shared" si="938"/>
        <v>0.75951461028015788</v>
      </c>
      <c r="AL2744" s="17">
        <f t="shared" si="939"/>
        <v>0.78174490703777533</v>
      </c>
      <c r="AM2744" s="17">
        <f t="shared" si="940"/>
        <v>0.77052274714301561</v>
      </c>
      <c r="AN2744" s="17">
        <f t="shared" si="941"/>
        <v>0.94314591619194865</v>
      </c>
      <c r="AO2744" s="17">
        <f t="shared" si="945"/>
        <v>0</v>
      </c>
      <c r="AP2744" s="17">
        <f t="shared" si="942"/>
        <v>7.7052274714301561</v>
      </c>
      <c r="AQ2744" s="17">
        <f t="shared" si="943"/>
        <v>11.887949327299165</v>
      </c>
      <c r="AR2744" s="17">
        <f t="shared" si="944"/>
        <v>20.030785911132281</v>
      </c>
    </row>
    <row r="2745" spans="2:44" x14ac:dyDescent="0.25">
      <c r="B2745">
        <f>INDEX(RawData!$A$2:$A$1048576,MATCH(FmtData!$B$4+(ROW()-10),RawData!$A$2:$A$1048576,0))</f>
        <v>2930</v>
      </c>
      <c r="C2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5)</f>
        <v>42230.557685185187</v>
      </c>
      <c r="D2745" s="46">
        <f>IF($B$6=1,MID(INDEX(RawData!$B$2:$B$1048576, MATCH(FmtData!$B$4+(ROW()-10),RawData!$A$2:$A$1048576,0)),12,8)+$B$5/24,INDEX(RawData!$C$2:$C$1048576, MATCH(FmtData!$B$4+(ROW()-10),RawData!$A$2:$A$1048576,0)))</f>
        <v>0.55768518518518517</v>
      </c>
      <c r="E2745">
        <f>INDEX(RawData!D$2:D$1048576,MATCH(FmtData!$B$4+(ROW()-10),RawData!$A$2:$A$1048576,0))</f>
        <v>2902.44</v>
      </c>
      <c r="F2745">
        <f>INDEX(RawData!E$2:E$1048576,MATCH(FmtData!$B$4+(ROW()-10),RawData!$A$2:$A$1048576,0))</f>
        <v>8.0976599999999994</v>
      </c>
      <c r="G2745">
        <f>INDEX(RawData!F$2:F$1048576,MATCH(FmtData!$B$4+(ROW()-10),RawData!$A$2:$A$1048576,0))</f>
        <v>-175.92599999999999</v>
      </c>
      <c r="H2745">
        <f>INDEX(RawData!G$2:G$1048576,MATCH(FmtData!$B$4+(ROW()-10),RawData!$A$2:$A$1048576,0))</f>
        <v>0.49986599999999998</v>
      </c>
      <c r="I2745">
        <f>INDEX(RawData!H$2:H$1048576,MATCH(FmtData!$B$4+(ROW()-10),RawData!$A$2:$A$1048576,0))</f>
        <v>-3.1068300000000001E-3</v>
      </c>
      <c r="J2745">
        <f>INDEX(RawData!I$2:I$1048576,MATCH(FmtData!$B$4+(ROW()-10),RawData!$A$2:$A$1048576,0))</f>
        <v>194.8</v>
      </c>
      <c r="K2745">
        <f>INDEX(RawData!J$2:J$1048576,MATCH(FmtData!$B$4+(ROW()-10),RawData!$A$2:$A$1048576,0))</f>
        <v>195.8</v>
      </c>
      <c r="L2745">
        <f>INDEX(RawData!K$2:K$1048576,MATCH(FmtData!$B$4+(ROW()-10),RawData!$A$2:$A$1048576,0))</f>
        <v>189.8</v>
      </c>
      <c r="M2745">
        <f>INDEX(RawData!L$2:L$1048576,MATCH(FmtData!$B$4+(ROW()-10),RawData!$A$2:$A$1048576,0))</f>
        <v>22.9</v>
      </c>
      <c r="N2745">
        <f>INDEX(RawData!M$2:M$1048576,MATCH(FmtData!$B$4+(ROW()-10),RawData!$A$2:$A$1048576,0))</f>
        <v>21.9</v>
      </c>
      <c r="O2745">
        <f>INDEX(RawData!N$2:N$1048576,MATCH(FmtData!$B$4+(ROW()-10),RawData!$A$2:$A$1048576,0))</f>
        <v>169.5</v>
      </c>
      <c r="P2745">
        <f>INDEX(RawData!O$2:O$1048576,MATCH(FmtData!$B$4+(ROW()-10),RawData!$A$2:$A$1048576,0))</f>
        <v>35.819800000000001</v>
      </c>
      <c r="Q2745">
        <f>INDEX(RawData!P$2:P$1048576,MATCH(FmtData!$B$4+(ROW()-10),RawData!$A$2:$A$1048576,0))</f>
        <v>230.87200000000001</v>
      </c>
      <c r="R2745">
        <f>INDEX(RawData!Q$2:Q$1048576,MATCH(FmtData!$B$4+(ROW()-10),RawData!$A$2:$A$1048576,0))</f>
        <v>2.4414100000000002E-3</v>
      </c>
      <c r="S2745">
        <f>INDEX(RawData!R$2:R$1048576,MATCH(FmtData!$B$4+(ROW()-10),RawData!$A$2:$A$1048576,0))</f>
        <v>0.51633799999999996</v>
      </c>
      <c r="T2745">
        <f>INDEX(RawData!S$2:S$1048576,MATCH(FmtData!$B$4+(ROW()-10),RawData!$A$2:$A$1048576,0))</f>
        <v>0.52676999999999996</v>
      </c>
      <c r="U2745">
        <f>INDEX(RawData!T$2:T$1048576,MATCH(FmtData!$B$4+(ROW()-10),RawData!$A$2:$A$1048576,0))</f>
        <v>16.465800000000002</v>
      </c>
      <c r="V2745">
        <f>INDEX(RawData!U$2:U$1048576,MATCH(FmtData!$B$4+(ROW()-10),RawData!$A$2:$A$1048576,0))</f>
        <v>21.7743</v>
      </c>
      <c r="W2745" s="8">
        <f t="shared" si="929"/>
        <v>5.3084999999999987</v>
      </c>
      <c r="X2745" s="8">
        <f t="shared" si="930"/>
        <v>-0.26073607999999993</v>
      </c>
      <c r="Y2745" s="8">
        <f t="shared" si="931"/>
        <v>-0.15884651999999996</v>
      </c>
      <c r="Z2745" s="8">
        <f t="shared" si="932"/>
        <v>10.152691814042056</v>
      </c>
      <c r="AA2745" s="8">
        <f t="shared" si="933"/>
        <v>10.050802254042056</v>
      </c>
      <c r="AB2745" s="8">
        <f t="shared" si="934"/>
        <v>10.101747034042056</v>
      </c>
      <c r="AC2745" s="6">
        <f t="shared" si="949"/>
        <v>-276.46100000000001</v>
      </c>
      <c r="AD2745" s="15">
        <f t="shared" si="946"/>
        <v>-16.688999999999965</v>
      </c>
      <c r="AE2745" s="15">
        <f t="shared" si="947"/>
        <v>68.452791551277301</v>
      </c>
      <c r="AF2745" s="15">
        <f t="shared" si="948"/>
        <v>41.299610510253387</v>
      </c>
      <c r="AG2745" s="15">
        <f t="shared" si="935"/>
        <v>54.811079706319902</v>
      </c>
      <c r="AH2745" s="15">
        <f t="shared" si="950"/>
        <v>-117.56760518134809</v>
      </c>
      <c r="AI2745" s="17">
        <f t="shared" si="936"/>
        <v>1.1890054258420093</v>
      </c>
      <c r="AJ2745" s="17">
        <f t="shared" si="937"/>
        <v>0.94327840094060433</v>
      </c>
      <c r="AK2745" s="17">
        <f t="shared" si="938"/>
        <v>0.75951461028015788</v>
      </c>
      <c r="AL2745" s="17">
        <f t="shared" si="939"/>
        <v>0.78174490703777533</v>
      </c>
      <c r="AM2745" s="17">
        <f t="shared" si="940"/>
        <v>0.77052274714301561</v>
      </c>
      <c r="AN2745" s="17">
        <f t="shared" si="941"/>
        <v>0.94327840094060433</v>
      </c>
      <c r="AO2745" s="17">
        <f t="shared" si="945"/>
        <v>0</v>
      </c>
      <c r="AP2745" s="17">
        <f t="shared" si="942"/>
        <v>7.7052274714301561</v>
      </c>
      <c r="AQ2745" s="17">
        <f t="shared" si="943"/>
        <v>11.890054258420093</v>
      </c>
      <c r="AR2745" s="17">
        <f t="shared" si="944"/>
        <v>20.011549605334785</v>
      </c>
    </row>
    <row r="2746" spans="2:44" x14ac:dyDescent="0.25">
      <c r="B2746">
        <f>INDEX(RawData!$A$2:$A$1048576,MATCH(FmtData!$B$4+(ROW()-10),RawData!$A$2:$A$1048576,0))</f>
        <v>2931</v>
      </c>
      <c r="C2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6)</f>
        <v>42230.558842592596</v>
      </c>
      <c r="D2746" s="46">
        <f>IF($B$6=1,MID(INDEX(RawData!$B$2:$B$1048576, MATCH(FmtData!$B$4+(ROW()-10),RawData!$A$2:$A$1048576,0)),12,8)+$B$5/24,INDEX(RawData!$C$2:$C$1048576, MATCH(FmtData!$B$4+(ROW()-10),RawData!$A$2:$A$1048576,0)))</f>
        <v>0.55884259259259261</v>
      </c>
      <c r="E2746">
        <f>INDEX(RawData!D$2:D$1048576,MATCH(FmtData!$B$4+(ROW()-10),RawData!$A$2:$A$1048576,0))</f>
        <v>2906.16</v>
      </c>
      <c r="F2746">
        <f>INDEX(RawData!E$2:E$1048576,MATCH(FmtData!$B$4+(ROW()-10),RawData!$A$2:$A$1048576,0))</f>
        <v>7.1738299999999997</v>
      </c>
      <c r="G2746">
        <f>INDEX(RawData!F$2:F$1048576,MATCH(FmtData!$B$4+(ROW()-10),RawData!$A$2:$A$1048576,0))</f>
        <v>-175.92599999999999</v>
      </c>
      <c r="H2746">
        <f>INDEX(RawData!G$2:G$1048576,MATCH(FmtData!$B$4+(ROW()-10),RawData!$A$2:$A$1048576,0))</f>
        <v>0.49986599999999998</v>
      </c>
      <c r="I2746">
        <f>INDEX(RawData!H$2:H$1048576,MATCH(FmtData!$B$4+(ROW()-10),RawData!$A$2:$A$1048576,0))</f>
        <v>-3.1068300000000001E-3</v>
      </c>
      <c r="J2746">
        <f>INDEX(RawData!I$2:I$1048576,MATCH(FmtData!$B$4+(ROW()-10),RawData!$A$2:$A$1048576,0))</f>
        <v>196.8</v>
      </c>
      <c r="K2746">
        <f>INDEX(RawData!J$2:J$1048576,MATCH(FmtData!$B$4+(ROW()-10),RawData!$A$2:$A$1048576,0))</f>
        <v>195.6</v>
      </c>
      <c r="L2746">
        <f>INDEX(RawData!K$2:K$1048576,MATCH(FmtData!$B$4+(ROW()-10),RawData!$A$2:$A$1048576,0))</f>
        <v>196.7</v>
      </c>
      <c r="M2746">
        <f>INDEX(RawData!L$2:L$1048576,MATCH(FmtData!$B$4+(ROW()-10),RawData!$A$2:$A$1048576,0))</f>
        <v>22.9</v>
      </c>
      <c r="N2746">
        <f>INDEX(RawData!M$2:M$1048576,MATCH(FmtData!$B$4+(ROW()-10),RawData!$A$2:$A$1048576,0))</f>
        <v>21.9</v>
      </c>
      <c r="O2746">
        <f>INDEX(RawData!N$2:N$1048576,MATCH(FmtData!$B$4+(ROW()-10),RawData!$A$2:$A$1048576,0))</f>
        <v>169.4</v>
      </c>
      <c r="P2746">
        <f>INDEX(RawData!O$2:O$1048576,MATCH(FmtData!$B$4+(ROW()-10),RawData!$A$2:$A$1048576,0))</f>
        <v>35.819800000000001</v>
      </c>
      <c r="Q2746">
        <f>INDEX(RawData!P$2:P$1048576,MATCH(FmtData!$B$4+(ROW()-10),RawData!$A$2:$A$1048576,0))</f>
        <v>230.98</v>
      </c>
      <c r="R2746">
        <f>INDEX(RawData!Q$2:Q$1048576,MATCH(FmtData!$B$4+(ROW()-10),RawData!$A$2:$A$1048576,0))</f>
        <v>1.8310500000000001E-3</v>
      </c>
      <c r="S2746">
        <f>INDEX(RawData!R$2:R$1048576,MATCH(FmtData!$B$4+(ROW()-10),RawData!$A$2:$A$1048576,0))</f>
        <v>0.51633799999999996</v>
      </c>
      <c r="T2746">
        <f>INDEX(RawData!S$2:S$1048576,MATCH(FmtData!$B$4+(ROW()-10),RawData!$A$2:$A$1048576,0))</f>
        <v>0.52676999999999996</v>
      </c>
      <c r="U2746">
        <f>INDEX(RawData!T$2:T$1048576,MATCH(FmtData!$B$4+(ROW()-10),RawData!$A$2:$A$1048576,0))</f>
        <v>15.895099999999999</v>
      </c>
      <c r="V2746">
        <f>INDEX(RawData!U$2:U$1048576,MATCH(FmtData!$B$4+(ROW()-10),RawData!$A$2:$A$1048576,0))</f>
        <v>20.935099999999998</v>
      </c>
      <c r="W2746" s="8">
        <f t="shared" si="929"/>
        <v>5.0399999999999991</v>
      </c>
      <c r="X2746" s="8">
        <f t="shared" si="930"/>
        <v>-0.26073607999999993</v>
      </c>
      <c r="Y2746" s="8">
        <f t="shared" si="931"/>
        <v>-0.15884651999999996</v>
      </c>
      <c r="Z2746" s="8">
        <f t="shared" si="932"/>
        <v>10.152691814042056</v>
      </c>
      <c r="AA2746" s="8">
        <f t="shared" si="933"/>
        <v>10.050802254042056</v>
      </c>
      <c r="AB2746" s="8">
        <f t="shared" si="934"/>
        <v>10.101747034042056</v>
      </c>
      <c r="AC2746" s="6">
        <f t="shared" si="949"/>
        <v>-276.35300000000007</v>
      </c>
      <c r="AD2746" s="15">
        <f t="shared" si="946"/>
        <v>-16.581000000000017</v>
      </c>
      <c r="AE2746" s="15">
        <f t="shared" si="947"/>
        <v>68.452791551277301</v>
      </c>
      <c r="AF2746" s="15">
        <f t="shared" si="948"/>
        <v>41.299610510253387</v>
      </c>
      <c r="AG2746" s="15">
        <f t="shared" si="935"/>
        <v>54.811079706319902</v>
      </c>
      <c r="AH2746" s="15">
        <f t="shared" si="950"/>
        <v>-117.45960518134814</v>
      </c>
      <c r="AI2746" s="17">
        <f t="shared" si="936"/>
        <v>1.1887949327299165</v>
      </c>
      <c r="AJ2746" s="17">
        <f t="shared" si="937"/>
        <v>0.94314591619194865</v>
      </c>
      <c r="AK2746" s="17">
        <f t="shared" si="938"/>
        <v>0.75951461028015788</v>
      </c>
      <c r="AL2746" s="17">
        <f t="shared" si="939"/>
        <v>0.78174490703777533</v>
      </c>
      <c r="AM2746" s="17">
        <f t="shared" si="940"/>
        <v>0.77052274714301561</v>
      </c>
      <c r="AN2746" s="17">
        <f t="shared" si="941"/>
        <v>0.94314591619194865</v>
      </c>
      <c r="AO2746" s="17">
        <f t="shared" si="945"/>
        <v>0</v>
      </c>
      <c r="AP2746" s="17">
        <f t="shared" si="942"/>
        <v>7.7052274714301561</v>
      </c>
      <c r="AQ2746" s="17">
        <f t="shared" si="943"/>
        <v>11.887949327299165</v>
      </c>
      <c r="AR2746" s="17">
        <f t="shared" si="944"/>
        <v>20.037198013064778</v>
      </c>
    </row>
    <row r="2747" spans="2:44" x14ac:dyDescent="0.25">
      <c r="B2747">
        <f>INDEX(RawData!$A$2:$A$1048576,MATCH(FmtData!$B$4+(ROW()-10),RawData!$A$2:$A$1048576,0))</f>
        <v>2932</v>
      </c>
      <c r="C2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7)</f>
        <v>42230.559999999998</v>
      </c>
      <c r="D2747" s="46">
        <f>IF($B$6=1,MID(INDEX(RawData!$B$2:$B$1048576, MATCH(FmtData!$B$4+(ROW()-10),RawData!$A$2:$A$1048576,0)),12,8)+$B$5/24,INDEX(RawData!$C$2:$C$1048576, MATCH(FmtData!$B$4+(ROW()-10),RawData!$A$2:$A$1048576,0)))</f>
        <v>0.55999999999999994</v>
      </c>
      <c r="E2747">
        <f>INDEX(RawData!D$2:D$1048576,MATCH(FmtData!$B$4+(ROW()-10),RawData!$A$2:$A$1048576,0))</f>
        <v>2902.44</v>
      </c>
      <c r="F2747">
        <f>INDEX(RawData!E$2:E$1048576,MATCH(FmtData!$B$4+(ROW()-10),RawData!$A$2:$A$1048576,0))</f>
        <v>7.1738299999999997</v>
      </c>
      <c r="G2747">
        <f>INDEX(RawData!F$2:F$1048576,MATCH(FmtData!$B$4+(ROW()-10),RawData!$A$2:$A$1048576,0))</f>
        <v>-187.10900000000001</v>
      </c>
      <c r="H2747">
        <f>INDEX(RawData!G$2:G$1048576,MATCH(FmtData!$B$4+(ROW()-10),RawData!$A$2:$A$1048576,0))</f>
        <v>0.49986599999999998</v>
      </c>
      <c r="I2747">
        <f>INDEX(RawData!H$2:H$1048576,MATCH(FmtData!$B$4+(ROW()-10),RawData!$A$2:$A$1048576,0))</f>
        <v>-3.1068300000000001E-3</v>
      </c>
      <c r="J2747">
        <f>INDEX(RawData!I$2:I$1048576,MATCH(FmtData!$B$4+(ROW()-10),RawData!$A$2:$A$1048576,0))</f>
        <v>194.3</v>
      </c>
      <c r="K2747">
        <f>INDEX(RawData!J$2:J$1048576,MATCH(FmtData!$B$4+(ROW()-10),RawData!$A$2:$A$1048576,0))</f>
        <v>193.4</v>
      </c>
      <c r="L2747">
        <f>INDEX(RawData!K$2:K$1048576,MATCH(FmtData!$B$4+(ROW()-10),RawData!$A$2:$A$1048576,0))</f>
        <v>197.5</v>
      </c>
      <c r="M2747">
        <f>INDEX(RawData!L$2:L$1048576,MATCH(FmtData!$B$4+(ROW()-10),RawData!$A$2:$A$1048576,0))</f>
        <v>22.9</v>
      </c>
      <c r="N2747">
        <f>INDEX(RawData!M$2:M$1048576,MATCH(FmtData!$B$4+(ROW()-10),RawData!$A$2:$A$1048576,0))</f>
        <v>21.9</v>
      </c>
      <c r="O2747">
        <f>INDEX(RawData!N$2:N$1048576,MATCH(FmtData!$B$4+(ROW()-10),RawData!$A$2:$A$1048576,0))</f>
        <v>169.6</v>
      </c>
      <c r="P2747">
        <f>INDEX(RawData!O$2:O$1048576,MATCH(FmtData!$B$4+(ROW()-10),RawData!$A$2:$A$1048576,0))</f>
        <v>35.819800000000001</v>
      </c>
      <c r="Q2747">
        <f>INDEX(RawData!P$2:P$1048576,MATCH(FmtData!$B$4+(ROW()-10),RawData!$A$2:$A$1048576,0))</f>
        <v>231.10400000000001</v>
      </c>
      <c r="R2747">
        <f>INDEX(RawData!Q$2:Q$1048576,MATCH(FmtData!$B$4+(ROW()-10),RawData!$A$2:$A$1048576,0))</f>
        <v>2.4414100000000002E-3</v>
      </c>
      <c r="S2747">
        <f>INDEX(RawData!R$2:R$1048576,MATCH(FmtData!$B$4+(ROW()-10),RawData!$A$2:$A$1048576,0))</f>
        <v>0.51633799999999996</v>
      </c>
      <c r="T2747">
        <f>INDEX(RawData!S$2:S$1048576,MATCH(FmtData!$B$4+(ROW()-10),RawData!$A$2:$A$1048576,0))</f>
        <v>0.52676999999999996</v>
      </c>
      <c r="U2747">
        <f>INDEX(RawData!T$2:T$1048576,MATCH(FmtData!$B$4+(ROW()-10),RawData!$A$2:$A$1048576,0))</f>
        <v>15.351900000000001</v>
      </c>
      <c r="V2747">
        <f>INDEX(RawData!U$2:U$1048576,MATCH(FmtData!$B$4+(ROW()-10),RawData!$A$2:$A$1048576,0))</f>
        <v>20.1416</v>
      </c>
      <c r="W2747" s="8">
        <f t="shared" si="929"/>
        <v>4.7896999999999998</v>
      </c>
      <c r="X2747" s="8">
        <f t="shared" si="930"/>
        <v>-0.26073607999999993</v>
      </c>
      <c r="Y2747" s="8">
        <f t="shared" si="931"/>
        <v>-0.15884651999999996</v>
      </c>
      <c r="Z2747" s="8">
        <f t="shared" si="932"/>
        <v>10.152691814042056</v>
      </c>
      <c r="AA2747" s="8">
        <f t="shared" si="933"/>
        <v>10.050802254042056</v>
      </c>
      <c r="AB2747" s="8">
        <f t="shared" si="934"/>
        <v>10.101747034042056</v>
      </c>
      <c r="AC2747" s="6">
        <f t="shared" si="949"/>
        <v>-276.22900000000004</v>
      </c>
      <c r="AD2747" s="15">
        <f t="shared" si="946"/>
        <v>-16.456999999999994</v>
      </c>
      <c r="AE2747" s="15">
        <f t="shared" si="947"/>
        <v>68.452791551277301</v>
      </c>
      <c r="AF2747" s="15">
        <f t="shared" si="948"/>
        <v>41.299610510253387</v>
      </c>
      <c r="AG2747" s="15">
        <f t="shared" si="935"/>
        <v>54.811079706319902</v>
      </c>
      <c r="AH2747" s="15">
        <f t="shared" si="950"/>
        <v>-117.33560518134811</v>
      </c>
      <c r="AI2747" s="17">
        <f t="shared" si="936"/>
        <v>1.1885533473425578</v>
      </c>
      <c r="AJ2747" s="17">
        <f t="shared" si="937"/>
        <v>0.9429938499595244</v>
      </c>
      <c r="AK2747" s="17">
        <f t="shared" si="938"/>
        <v>0.75951461028015788</v>
      </c>
      <c r="AL2747" s="17">
        <f t="shared" si="939"/>
        <v>0.78174490703777533</v>
      </c>
      <c r="AM2747" s="17">
        <f t="shared" si="940"/>
        <v>0.77052274714301561</v>
      </c>
      <c r="AN2747" s="17">
        <f t="shared" si="941"/>
        <v>0.9429938499595244</v>
      </c>
      <c r="AO2747" s="17">
        <f t="shared" si="945"/>
        <v>0</v>
      </c>
      <c r="AP2747" s="17">
        <f t="shared" si="942"/>
        <v>7.7052274714301561</v>
      </c>
      <c r="AQ2747" s="17">
        <f t="shared" si="943"/>
        <v>11.885533473425578</v>
      </c>
      <c r="AR2747" s="17">
        <f t="shared" si="944"/>
        <v>20.011549605334785</v>
      </c>
    </row>
    <row r="2748" spans="2:44" x14ac:dyDescent="0.25">
      <c r="B2748">
        <f>INDEX(RawData!$A$2:$A$1048576,MATCH(FmtData!$B$4+(ROW()-10),RawData!$A$2:$A$1048576,0))</f>
        <v>2933</v>
      </c>
      <c r="C2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8)</f>
        <v>42230.561157407406</v>
      </c>
      <c r="D2748" s="46">
        <f>IF($B$6=1,MID(INDEX(RawData!$B$2:$B$1048576, MATCH(FmtData!$B$4+(ROW()-10),RawData!$A$2:$A$1048576,0)),12,8)+$B$5/24,INDEX(RawData!$C$2:$C$1048576, MATCH(FmtData!$B$4+(ROW()-10),RawData!$A$2:$A$1048576,0)))</f>
        <v>0.56115740740740738</v>
      </c>
      <c r="E2748">
        <f>INDEX(RawData!D$2:D$1048576,MATCH(FmtData!$B$4+(ROW()-10),RawData!$A$2:$A$1048576,0))</f>
        <v>2902.44</v>
      </c>
      <c r="F2748">
        <f>INDEX(RawData!E$2:E$1048576,MATCH(FmtData!$B$4+(ROW()-10),RawData!$A$2:$A$1048576,0))</f>
        <v>7.1738299999999997</v>
      </c>
      <c r="G2748">
        <f>INDEX(RawData!F$2:F$1048576,MATCH(FmtData!$B$4+(ROW()-10),RawData!$A$2:$A$1048576,0))</f>
        <v>-175.92599999999999</v>
      </c>
      <c r="H2748">
        <f>INDEX(RawData!G$2:G$1048576,MATCH(FmtData!$B$4+(ROW()-10),RawData!$A$2:$A$1048576,0))</f>
        <v>0.49986599999999998</v>
      </c>
      <c r="I2748">
        <f>INDEX(RawData!H$2:H$1048576,MATCH(FmtData!$B$4+(ROW()-10),RawData!$A$2:$A$1048576,0))</f>
        <v>-3.1068300000000001E-3</v>
      </c>
      <c r="J2748">
        <f>INDEX(RawData!I$2:I$1048576,MATCH(FmtData!$B$4+(ROW()-10),RawData!$A$2:$A$1048576,0))</f>
        <v>197.1</v>
      </c>
      <c r="K2748">
        <f>INDEX(RawData!J$2:J$1048576,MATCH(FmtData!$B$4+(ROW()-10),RawData!$A$2:$A$1048576,0))</f>
        <v>195.2</v>
      </c>
      <c r="L2748">
        <f>INDEX(RawData!K$2:K$1048576,MATCH(FmtData!$B$4+(ROW()-10),RawData!$A$2:$A$1048576,0))</f>
        <v>189.8</v>
      </c>
      <c r="M2748">
        <f>INDEX(RawData!L$2:L$1048576,MATCH(FmtData!$B$4+(ROW()-10),RawData!$A$2:$A$1048576,0))</f>
        <v>22.9</v>
      </c>
      <c r="N2748">
        <f>INDEX(RawData!M$2:M$1048576,MATCH(FmtData!$B$4+(ROW()-10),RawData!$A$2:$A$1048576,0))</f>
        <v>21.8</v>
      </c>
      <c r="O2748">
        <f>INDEX(RawData!N$2:N$1048576,MATCH(FmtData!$B$4+(ROW()-10),RawData!$A$2:$A$1048576,0))</f>
        <v>169.5</v>
      </c>
      <c r="P2748">
        <f>INDEX(RawData!O$2:O$1048576,MATCH(FmtData!$B$4+(ROW()-10),RawData!$A$2:$A$1048576,0))</f>
        <v>35.819800000000001</v>
      </c>
      <c r="Q2748">
        <f>INDEX(RawData!P$2:P$1048576,MATCH(FmtData!$B$4+(ROW()-10),RawData!$A$2:$A$1048576,0))</f>
        <v>230.98</v>
      </c>
      <c r="R2748">
        <f>INDEX(RawData!Q$2:Q$1048576,MATCH(FmtData!$B$4+(ROW()-10),RawData!$A$2:$A$1048576,0))</f>
        <v>2.4414100000000002E-3</v>
      </c>
      <c r="S2748">
        <f>INDEX(RawData!R$2:R$1048576,MATCH(FmtData!$B$4+(ROW()-10),RawData!$A$2:$A$1048576,0))</f>
        <v>0.51633799999999996</v>
      </c>
      <c r="T2748">
        <f>INDEX(RawData!S$2:S$1048576,MATCH(FmtData!$B$4+(ROW()-10),RawData!$A$2:$A$1048576,0))</f>
        <v>0.52676999999999996</v>
      </c>
      <c r="U2748">
        <f>INDEX(RawData!T$2:T$1048576,MATCH(FmtData!$B$4+(ROW()-10),RawData!$A$2:$A$1048576,0))</f>
        <v>14.8315</v>
      </c>
      <c r="V2748">
        <f>INDEX(RawData!U$2:U$1048576,MATCH(FmtData!$B$4+(ROW()-10),RawData!$A$2:$A$1048576,0))</f>
        <v>19.409199999999998</v>
      </c>
      <c r="W2748" s="8">
        <f t="shared" si="929"/>
        <v>4.5776999999999983</v>
      </c>
      <c r="X2748" s="8">
        <f t="shared" si="930"/>
        <v>-0.26073607999999993</v>
      </c>
      <c r="Y2748" s="8">
        <f t="shared" si="931"/>
        <v>-0.15884651999999996</v>
      </c>
      <c r="Z2748" s="8">
        <f t="shared" si="932"/>
        <v>10.152691814042056</v>
      </c>
      <c r="AA2748" s="8">
        <f t="shared" si="933"/>
        <v>10.050802254042056</v>
      </c>
      <c r="AB2748" s="8">
        <f t="shared" si="934"/>
        <v>10.101747034042056</v>
      </c>
      <c r="AC2748" s="6">
        <f t="shared" si="949"/>
        <v>-276.35300000000007</v>
      </c>
      <c r="AD2748" s="15">
        <f t="shared" si="946"/>
        <v>-16.581000000000017</v>
      </c>
      <c r="AE2748" s="15">
        <f t="shared" si="947"/>
        <v>68.452791551277301</v>
      </c>
      <c r="AF2748" s="15">
        <f t="shared" si="948"/>
        <v>41.299610510253387</v>
      </c>
      <c r="AG2748" s="15">
        <f t="shared" si="935"/>
        <v>54.811079706319902</v>
      </c>
      <c r="AH2748" s="15">
        <f t="shared" si="950"/>
        <v>-117.45960518134814</v>
      </c>
      <c r="AI2748" s="17">
        <f t="shared" si="936"/>
        <v>1.1887949327299165</v>
      </c>
      <c r="AJ2748" s="17">
        <f t="shared" si="937"/>
        <v>0.94314591619194865</v>
      </c>
      <c r="AK2748" s="17">
        <f t="shared" si="938"/>
        <v>0.75951461028015788</v>
      </c>
      <c r="AL2748" s="17">
        <f t="shared" si="939"/>
        <v>0.78174490703777533</v>
      </c>
      <c r="AM2748" s="17">
        <f t="shared" si="940"/>
        <v>0.77052274714301561</v>
      </c>
      <c r="AN2748" s="17">
        <f t="shared" si="941"/>
        <v>0.94314591619194865</v>
      </c>
      <c r="AO2748" s="17">
        <f t="shared" si="945"/>
        <v>0</v>
      </c>
      <c r="AP2748" s="17">
        <f t="shared" si="942"/>
        <v>7.7052274714301561</v>
      </c>
      <c r="AQ2748" s="17">
        <f t="shared" si="943"/>
        <v>11.887949327299165</v>
      </c>
      <c r="AR2748" s="17">
        <f t="shared" si="944"/>
        <v>20.011549605334785</v>
      </c>
    </row>
    <row r="2749" spans="2:44" x14ac:dyDescent="0.25">
      <c r="B2749">
        <f>INDEX(RawData!$A$2:$A$1048576,MATCH(FmtData!$B$4+(ROW()-10),RawData!$A$2:$A$1048576,0))</f>
        <v>2934</v>
      </c>
      <c r="C2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9)</f>
        <v>42230.562314814815</v>
      </c>
      <c r="D2749" s="46">
        <f>IF($B$6=1,MID(INDEX(RawData!$B$2:$B$1048576, MATCH(FmtData!$B$4+(ROW()-10),RawData!$A$2:$A$1048576,0)),12,8)+$B$5/24,INDEX(RawData!$C$2:$C$1048576, MATCH(FmtData!$B$4+(ROW()-10),RawData!$A$2:$A$1048576,0)))</f>
        <v>0.56231481481481482</v>
      </c>
      <c r="E2749">
        <f>INDEX(RawData!D$2:D$1048576,MATCH(FmtData!$B$4+(ROW()-10),RawData!$A$2:$A$1048576,0))</f>
        <v>2903.37</v>
      </c>
      <c r="F2749">
        <f>INDEX(RawData!E$2:E$1048576,MATCH(FmtData!$B$4+(ROW()-10),RawData!$A$2:$A$1048576,0))</f>
        <v>7.1738299999999997</v>
      </c>
      <c r="G2749">
        <f>INDEX(RawData!F$2:F$1048576,MATCH(FmtData!$B$4+(ROW()-10),RawData!$A$2:$A$1048576,0))</f>
        <v>-175.92599999999999</v>
      </c>
      <c r="H2749">
        <f>INDEX(RawData!G$2:G$1048576,MATCH(FmtData!$B$4+(ROW()-10),RawData!$A$2:$A$1048576,0))</f>
        <v>0.49986599999999998</v>
      </c>
      <c r="I2749">
        <f>INDEX(RawData!H$2:H$1048576,MATCH(FmtData!$B$4+(ROW()-10),RawData!$A$2:$A$1048576,0))</f>
        <v>-3.29065E-3</v>
      </c>
      <c r="J2749">
        <f>INDEX(RawData!I$2:I$1048576,MATCH(FmtData!$B$4+(ROW()-10),RawData!$A$2:$A$1048576,0))</f>
        <v>194.1</v>
      </c>
      <c r="K2749">
        <f>INDEX(RawData!J$2:J$1048576,MATCH(FmtData!$B$4+(ROW()-10),RawData!$A$2:$A$1048576,0))</f>
        <v>196.3</v>
      </c>
      <c r="L2749">
        <f>INDEX(RawData!K$2:K$1048576,MATCH(FmtData!$B$4+(ROW()-10),RawData!$A$2:$A$1048576,0))</f>
        <v>198.5</v>
      </c>
      <c r="M2749">
        <f>INDEX(RawData!L$2:L$1048576,MATCH(FmtData!$B$4+(ROW()-10),RawData!$A$2:$A$1048576,0))</f>
        <v>22.9</v>
      </c>
      <c r="N2749">
        <f>INDEX(RawData!M$2:M$1048576,MATCH(FmtData!$B$4+(ROW()-10),RawData!$A$2:$A$1048576,0))</f>
        <v>21.8</v>
      </c>
      <c r="O2749">
        <f>INDEX(RawData!N$2:N$1048576,MATCH(FmtData!$B$4+(ROW()-10),RawData!$A$2:$A$1048576,0))</f>
        <v>169.6</v>
      </c>
      <c r="P2749">
        <f>INDEX(RawData!O$2:O$1048576,MATCH(FmtData!$B$4+(ROW()-10),RawData!$A$2:$A$1048576,0))</f>
        <v>35.819800000000001</v>
      </c>
      <c r="Q2749">
        <f>INDEX(RawData!P$2:P$1048576,MATCH(FmtData!$B$4+(ROW()-10),RawData!$A$2:$A$1048576,0))</f>
        <v>231.10400000000001</v>
      </c>
      <c r="R2749">
        <f>INDEX(RawData!Q$2:Q$1048576,MATCH(FmtData!$B$4+(ROW()-10),RawData!$A$2:$A$1048576,0))</f>
        <v>1.8310500000000001E-3</v>
      </c>
      <c r="S2749">
        <f>INDEX(RawData!R$2:R$1048576,MATCH(FmtData!$B$4+(ROW()-10),RawData!$A$2:$A$1048576,0))</f>
        <v>0.51633799999999996</v>
      </c>
      <c r="T2749">
        <f>INDEX(RawData!S$2:S$1048576,MATCH(FmtData!$B$4+(ROW()-10),RawData!$A$2:$A$1048576,0))</f>
        <v>0.52676999999999996</v>
      </c>
      <c r="U2749">
        <f>INDEX(RawData!T$2:T$1048576,MATCH(FmtData!$B$4+(ROW()-10),RawData!$A$2:$A$1048576,0))</f>
        <v>14.337199999999999</v>
      </c>
      <c r="V2749">
        <f>INDEX(RawData!U$2:U$1048576,MATCH(FmtData!$B$4+(ROW()-10),RawData!$A$2:$A$1048576,0))</f>
        <v>18.692</v>
      </c>
      <c r="W2749" s="8">
        <f t="shared" si="929"/>
        <v>4.3548000000000009</v>
      </c>
      <c r="X2749" s="8">
        <f t="shared" si="930"/>
        <v>-0.26073607999999993</v>
      </c>
      <c r="Y2749" s="8">
        <f t="shared" si="931"/>
        <v>-0.15884651999999996</v>
      </c>
      <c r="Z2749" s="8">
        <f t="shared" si="932"/>
        <v>10.152691814042056</v>
      </c>
      <c r="AA2749" s="8">
        <f t="shared" si="933"/>
        <v>10.050802254042056</v>
      </c>
      <c r="AB2749" s="8">
        <f t="shared" si="934"/>
        <v>10.101747034042056</v>
      </c>
      <c r="AC2749" s="6">
        <f t="shared" si="949"/>
        <v>-276.22900000000004</v>
      </c>
      <c r="AD2749" s="15">
        <f t="shared" si="946"/>
        <v>-16.456999999999994</v>
      </c>
      <c r="AE2749" s="15">
        <f t="shared" si="947"/>
        <v>68.452791551277301</v>
      </c>
      <c r="AF2749" s="15">
        <f t="shared" si="948"/>
        <v>41.299610510253387</v>
      </c>
      <c r="AG2749" s="15">
        <f t="shared" si="935"/>
        <v>54.811079706319902</v>
      </c>
      <c r="AH2749" s="15">
        <f t="shared" si="950"/>
        <v>-117.33560518134811</v>
      </c>
      <c r="AI2749" s="17">
        <f t="shared" si="936"/>
        <v>1.1885533473425578</v>
      </c>
      <c r="AJ2749" s="17">
        <f t="shared" si="937"/>
        <v>0.9429938499595244</v>
      </c>
      <c r="AK2749" s="17">
        <f t="shared" si="938"/>
        <v>0.75951461028015788</v>
      </c>
      <c r="AL2749" s="17">
        <f t="shared" si="939"/>
        <v>0.78174490703777533</v>
      </c>
      <c r="AM2749" s="17">
        <f t="shared" si="940"/>
        <v>0.77052274714301561</v>
      </c>
      <c r="AN2749" s="17">
        <f t="shared" si="941"/>
        <v>0.9429938499595244</v>
      </c>
      <c r="AO2749" s="17">
        <f t="shared" si="945"/>
        <v>0</v>
      </c>
      <c r="AP2749" s="17">
        <f t="shared" si="942"/>
        <v>7.7052274714301561</v>
      </c>
      <c r="AQ2749" s="17">
        <f t="shared" si="943"/>
        <v>11.885533473425578</v>
      </c>
      <c r="AR2749" s="17">
        <f t="shared" si="944"/>
        <v>20.017961707267283</v>
      </c>
    </row>
    <row r="2750" spans="2:44" x14ac:dyDescent="0.25">
      <c r="B2750">
        <f>INDEX(RawData!$A$2:$A$1048576,MATCH(FmtData!$B$4+(ROW()-10),RawData!$A$2:$A$1048576,0))</f>
        <v>2935</v>
      </c>
      <c r="C2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0)</f>
        <v>42230.563472222224</v>
      </c>
      <c r="D2750" s="46">
        <f>IF($B$6=1,MID(INDEX(RawData!$B$2:$B$1048576, MATCH(FmtData!$B$4+(ROW()-10),RawData!$A$2:$A$1048576,0)),12,8)+$B$5/24,INDEX(RawData!$C$2:$C$1048576, MATCH(FmtData!$B$4+(ROW()-10),RawData!$A$2:$A$1048576,0)))</f>
        <v>0.56347222222222226</v>
      </c>
      <c r="E2750">
        <f>INDEX(RawData!D$2:D$1048576,MATCH(FmtData!$B$4+(ROW()-10),RawData!$A$2:$A$1048576,0))</f>
        <v>2902.44</v>
      </c>
      <c r="F2750">
        <f>INDEX(RawData!E$2:E$1048576,MATCH(FmtData!$B$4+(ROW()-10),RawData!$A$2:$A$1048576,0))</f>
        <v>7.1738299999999997</v>
      </c>
      <c r="G2750">
        <f>INDEX(RawData!F$2:F$1048576,MATCH(FmtData!$B$4+(ROW()-10),RawData!$A$2:$A$1048576,0))</f>
        <v>-175.92599999999999</v>
      </c>
      <c r="H2750">
        <f>INDEX(RawData!G$2:G$1048576,MATCH(FmtData!$B$4+(ROW()-10),RawData!$A$2:$A$1048576,0))</f>
        <v>0.49986599999999998</v>
      </c>
      <c r="I2750">
        <f>INDEX(RawData!H$2:H$1048576,MATCH(FmtData!$B$4+(ROW()-10),RawData!$A$2:$A$1048576,0))</f>
        <v>-3.29065E-3</v>
      </c>
      <c r="J2750">
        <f>INDEX(RawData!I$2:I$1048576,MATCH(FmtData!$B$4+(ROW()-10),RawData!$A$2:$A$1048576,0))</f>
        <v>197.3</v>
      </c>
      <c r="K2750">
        <f>INDEX(RawData!J$2:J$1048576,MATCH(FmtData!$B$4+(ROW()-10),RawData!$A$2:$A$1048576,0))</f>
        <v>194.4</v>
      </c>
      <c r="L2750">
        <f>INDEX(RawData!K$2:K$1048576,MATCH(FmtData!$B$4+(ROW()-10),RawData!$A$2:$A$1048576,0))</f>
        <v>195.7</v>
      </c>
      <c r="M2750">
        <f>INDEX(RawData!L$2:L$1048576,MATCH(FmtData!$B$4+(ROW()-10),RawData!$A$2:$A$1048576,0))</f>
        <v>22.9</v>
      </c>
      <c r="N2750">
        <f>INDEX(RawData!M$2:M$1048576,MATCH(FmtData!$B$4+(ROW()-10),RawData!$A$2:$A$1048576,0))</f>
        <v>21.8</v>
      </c>
      <c r="O2750">
        <f>INDEX(RawData!N$2:N$1048576,MATCH(FmtData!$B$4+(ROW()-10),RawData!$A$2:$A$1048576,0))</f>
        <v>169.4</v>
      </c>
      <c r="P2750">
        <f>INDEX(RawData!O$2:O$1048576,MATCH(FmtData!$B$4+(ROW()-10),RawData!$A$2:$A$1048576,0))</f>
        <v>35.819800000000001</v>
      </c>
      <c r="Q2750">
        <f>INDEX(RawData!P$2:P$1048576,MATCH(FmtData!$B$4+(ROW()-10),RawData!$A$2:$A$1048576,0))</f>
        <v>230.98</v>
      </c>
      <c r="R2750">
        <f>INDEX(RawData!Q$2:Q$1048576,MATCH(FmtData!$B$4+(ROW()-10),RawData!$A$2:$A$1048576,0))</f>
        <v>2.4414100000000002E-3</v>
      </c>
      <c r="S2750">
        <f>INDEX(RawData!R$2:R$1048576,MATCH(FmtData!$B$4+(ROW()-10),RawData!$A$2:$A$1048576,0))</f>
        <v>0.51633799999999996</v>
      </c>
      <c r="T2750">
        <f>INDEX(RawData!S$2:S$1048576,MATCH(FmtData!$B$4+(ROW()-10),RawData!$A$2:$A$1048576,0))</f>
        <v>0.52676999999999996</v>
      </c>
      <c r="U2750">
        <f>INDEX(RawData!T$2:T$1048576,MATCH(FmtData!$B$4+(ROW()-10),RawData!$A$2:$A$1048576,0))</f>
        <v>13.855</v>
      </c>
      <c r="V2750">
        <f>INDEX(RawData!U$2:U$1048576,MATCH(FmtData!$B$4+(ROW()-10),RawData!$A$2:$A$1048576,0))</f>
        <v>18.005400000000002</v>
      </c>
      <c r="W2750" s="8">
        <f t="shared" si="929"/>
        <v>4.1504000000000012</v>
      </c>
      <c r="X2750" s="8">
        <f t="shared" si="930"/>
        <v>-0.26073607999999993</v>
      </c>
      <c r="Y2750" s="8">
        <f t="shared" si="931"/>
        <v>-0.15884651999999996</v>
      </c>
      <c r="Z2750" s="8">
        <f t="shared" si="932"/>
        <v>10.152691814042056</v>
      </c>
      <c r="AA2750" s="8">
        <f t="shared" si="933"/>
        <v>10.050802254042056</v>
      </c>
      <c r="AB2750" s="8">
        <f t="shared" si="934"/>
        <v>10.101747034042056</v>
      </c>
      <c r="AC2750" s="6">
        <f t="shared" si="949"/>
        <v>-276.35300000000007</v>
      </c>
      <c r="AD2750" s="15">
        <f t="shared" si="946"/>
        <v>-16.581000000000017</v>
      </c>
      <c r="AE2750" s="15">
        <f t="shared" si="947"/>
        <v>68.452791551277301</v>
      </c>
      <c r="AF2750" s="15">
        <f t="shared" si="948"/>
        <v>41.299610510253387</v>
      </c>
      <c r="AG2750" s="15">
        <f t="shared" si="935"/>
        <v>54.811079706319902</v>
      </c>
      <c r="AH2750" s="15">
        <f t="shared" si="950"/>
        <v>-117.45960518134814</v>
      </c>
      <c r="AI2750" s="17">
        <f t="shared" si="936"/>
        <v>1.1887949327299165</v>
      </c>
      <c r="AJ2750" s="17">
        <f t="shared" si="937"/>
        <v>0.94314591619194865</v>
      </c>
      <c r="AK2750" s="17">
        <f t="shared" si="938"/>
        <v>0.75951461028015788</v>
      </c>
      <c r="AL2750" s="17">
        <f t="shared" si="939"/>
        <v>0.78174490703777533</v>
      </c>
      <c r="AM2750" s="17">
        <f t="shared" si="940"/>
        <v>0.77052274714301561</v>
      </c>
      <c r="AN2750" s="17">
        <f t="shared" si="941"/>
        <v>0.94314591619194865</v>
      </c>
      <c r="AO2750" s="17">
        <f t="shared" si="945"/>
        <v>0</v>
      </c>
      <c r="AP2750" s="17">
        <f t="shared" si="942"/>
        <v>7.7052274714301561</v>
      </c>
      <c r="AQ2750" s="17">
        <f t="shared" si="943"/>
        <v>11.887949327299165</v>
      </c>
      <c r="AR2750" s="17">
        <f t="shared" si="944"/>
        <v>20.011549605334785</v>
      </c>
    </row>
    <row r="2751" spans="2:44" x14ac:dyDescent="0.25">
      <c r="B2751">
        <f>INDEX(RawData!$A$2:$A$1048576,MATCH(FmtData!$B$4+(ROW()-10),RawData!$A$2:$A$1048576,0))</f>
        <v>2936</v>
      </c>
      <c r="C2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1)</f>
        <v>42230.564629629633</v>
      </c>
      <c r="D2751" s="46">
        <f>IF($B$6=1,MID(INDEX(RawData!$B$2:$B$1048576, MATCH(FmtData!$B$4+(ROW()-10),RawData!$A$2:$A$1048576,0)),12,8)+$B$5/24,INDEX(RawData!$C$2:$C$1048576, MATCH(FmtData!$B$4+(ROW()-10),RawData!$A$2:$A$1048576,0)))</f>
        <v>0.5646296296296297</v>
      </c>
      <c r="E2751">
        <f>INDEX(RawData!D$2:D$1048576,MATCH(FmtData!$B$4+(ROW()-10),RawData!$A$2:$A$1048576,0))</f>
        <v>2905.23</v>
      </c>
      <c r="F2751">
        <f>INDEX(RawData!E$2:E$1048576,MATCH(FmtData!$B$4+(ROW()-10),RawData!$A$2:$A$1048576,0))</f>
        <v>7.1738299999999997</v>
      </c>
      <c r="G2751">
        <f>INDEX(RawData!F$2:F$1048576,MATCH(FmtData!$B$4+(ROW()-10),RawData!$A$2:$A$1048576,0))</f>
        <v>-175.92599999999999</v>
      </c>
      <c r="H2751">
        <f>INDEX(RawData!G$2:G$1048576,MATCH(FmtData!$B$4+(ROW()-10),RawData!$A$2:$A$1048576,0))</f>
        <v>0.49986599999999998</v>
      </c>
      <c r="I2751">
        <f>INDEX(RawData!H$2:H$1048576,MATCH(FmtData!$B$4+(ROW()-10),RawData!$A$2:$A$1048576,0))</f>
        <v>-3.29065E-3</v>
      </c>
      <c r="J2751">
        <f>INDEX(RawData!I$2:I$1048576,MATCH(FmtData!$B$4+(ROW()-10),RawData!$A$2:$A$1048576,0))</f>
        <v>194.3</v>
      </c>
      <c r="K2751">
        <f>INDEX(RawData!J$2:J$1048576,MATCH(FmtData!$B$4+(ROW()-10),RawData!$A$2:$A$1048576,0))</f>
        <v>193.8</v>
      </c>
      <c r="L2751">
        <f>INDEX(RawData!K$2:K$1048576,MATCH(FmtData!$B$4+(ROW()-10),RawData!$A$2:$A$1048576,0))</f>
        <v>190.6</v>
      </c>
      <c r="M2751">
        <f>INDEX(RawData!L$2:L$1048576,MATCH(FmtData!$B$4+(ROW()-10),RawData!$A$2:$A$1048576,0))</f>
        <v>22.9</v>
      </c>
      <c r="N2751">
        <f>INDEX(RawData!M$2:M$1048576,MATCH(FmtData!$B$4+(ROW()-10),RawData!$A$2:$A$1048576,0))</f>
        <v>21.8</v>
      </c>
      <c r="O2751">
        <f>INDEX(RawData!N$2:N$1048576,MATCH(FmtData!$B$4+(ROW()-10),RawData!$A$2:$A$1048576,0))</f>
        <v>169.5</v>
      </c>
      <c r="P2751">
        <f>INDEX(RawData!O$2:O$1048576,MATCH(FmtData!$B$4+(ROW()-10),RawData!$A$2:$A$1048576,0))</f>
        <v>35.819800000000001</v>
      </c>
      <c r="Q2751">
        <f>INDEX(RawData!P$2:P$1048576,MATCH(FmtData!$B$4+(ROW()-10),RawData!$A$2:$A$1048576,0))</f>
        <v>231.10400000000001</v>
      </c>
      <c r="R2751">
        <f>INDEX(RawData!Q$2:Q$1048576,MATCH(FmtData!$B$4+(ROW()-10),RawData!$A$2:$A$1048576,0))</f>
        <v>1.8310500000000001E-3</v>
      </c>
      <c r="S2751">
        <f>INDEX(RawData!R$2:R$1048576,MATCH(FmtData!$B$4+(ROW()-10),RawData!$A$2:$A$1048576,0))</f>
        <v>0.51633799999999996</v>
      </c>
      <c r="T2751">
        <f>INDEX(RawData!S$2:S$1048576,MATCH(FmtData!$B$4+(ROW()-10),RawData!$A$2:$A$1048576,0))</f>
        <v>0.52676999999999996</v>
      </c>
      <c r="U2751">
        <f>INDEX(RawData!T$2:T$1048576,MATCH(FmtData!$B$4+(ROW()-10),RawData!$A$2:$A$1048576,0))</f>
        <v>7.6293899999999998E-2</v>
      </c>
      <c r="V2751">
        <f>INDEX(RawData!U$2:U$1048576,MATCH(FmtData!$B$4+(ROW()-10),RawData!$A$2:$A$1048576,0))</f>
        <v>0.19836400000000001</v>
      </c>
      <c r="W2751" s="8">
        <f t="shared" si="929"/>
        <v>0.12207010000000001</v>
      </c>
      <c r="X2751" s="8">
        <f t="shared" si="930"/>
        <v>-0.26073607999999993</v>
      </c>
      <c r="Y2751" s="8">
        <f t="shared" si="931"/>
        <v>-0.15884651999999996</v>
      </c>
      <c r="Z2751" s="8">
        <f t="shared" si="932"/>
        <v>10.152691814042056</v>
      </c>
      <c r="AA2751" s="8">
        <f t="shared" si="933"/>
        <v>10.050802254042056</v>
      </c>
      <c r="AB2751" s="8">
        <f t="shared" si="934"/>
        <v>10.101747034042056</v>
      </c>
      <c r="AC2751" s="6">
        <f t="shared" si="949"/>
        <v>-276.22900000000004</v>
      </c>
      <c r="AD2751" s="15">
        <f t="shared" si="946"/>
        <v>-16.456999999999994</v>
      </c>
      <c r="AE2751" s="15">
        <f t="shared" si="947"/>
        <v>68.452791551277301</v>
      </c>
      <c r="AF2751" s="15">
        <f t="shared" si="948"/>
        <v>41.299610510253387</v>
      </c>
      <c r="AG2751" s="15">
        <f t="shared" si="935"/>
        <v>54.811079706319902</v>
      </c>
      <c r="AH2751" s="15">
        <f t="shared" si="950"/>
        <v>-117.33560518134811</v>
      </c>
      <c r="AI2751" s="17">
        <f t="shared" si="936"/>
        <v>1.1885533473425578</v>
      </c>
      <c r="AJ2751" s="17">
        <f t="shared" si="937"/>
        <v>0.9429938499595244</v>
      </c>
      <c r="AK2751" s="17">
        <f t="shared" si="938"/>
        <v>0.75951461028015788</v>
      </c>
      <c r="AL2751" s="17">
        <f t="shared" si="939"/>
        <v>0.78174490703777533</v>
      </c>
      <c r="AM2751" s="17">
        <f t="shared" si="940"/>
        <v>0.77052274714301561</v>
      </c>
      <c r="AN2751" s="17">
        <f t="shared" si="941"/>
        <v>0.9429938499595244</v>
      </c>
      <c r="AO2751" s="17">
        <f t="shared" si="945"/>
        <v>0</v>
      </c>
      <c r="AP2751" s="17">
        <f t="shared" si="942"/>
        <v>7.7052274714301561</v>
      </c>
      <c r="AQ2751" s="17">
        <f t="shared" si="943"/>
        <v>11.885533473425578</v>
      </c>
      <c r="AR2751" s="17">
        <f t="shared" si="944"/>
        <v>20.030785911132281</v>
      </c>
    </row>
    <row r="2752" spans="2:44" x14ac:dyDescent="0.25">
      <c r="B2752">
        <f>INDEX(RawData!$A$2:$A$1048576,MATCH(FmtData!$B$4+(ROW()-10),RawData!$A$2:$A$1048576,0))</f>
        <v>2937</v>
      </c>
      <c r="C2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2)</f>
        <v>42230.565092592595</v>
      </c>
      <c r="D2752" s="46">
        <f>IF($B$6=1,MID(INDEX(RawData!$B$2:$B$1048576, MATCH(FmtData!$B$4+(ROW()-10),RawData!$A$2:$A$1048576,0)),12,8)+$B$5/24,INDEX(RawData!$C$2:$C$1048576, MATCH(FmtData!$B$4+(ROW()-10),RawData!$A$2:$A$1048576,0)))</f>
        <v>0.56509259259259259</v>
      </c>
      <c r="E2752">
        <f>INDEX(RawData!D$2:D$1048576,MATCH(FmtData!$B$4+(ROW()-10),RawData!$A$2:$A$1048576,0))</f>
        <v>2903.37</v>
      </c>
      <c r="F2752">
        <f>INDEX(RawData!E$2:E$1048576,MATCH(FmtData!$B$4+(ROW()-10),RawData!$A$2:$A$1048576,0))</f>
        <v>8.0976599999999994</v>
      </c>
      <c r="G2752">
        <f>INDEX(RawData!F$2:F$1048576,MATCH(FmtData!$B$4+(ROW()-10),RawData!$A$2:$A$1048576,0))</f>
        <v>-175.92599999999999</v>
      </c>
      <c r="H2752">
        <f>INDEX(RawData!G$2:G$1048576,MATCH(FmtData!$B$4+(ROW()-10),RawData!$A$2:$A$1048576,0))</f>
        <v>0.49986599999999998</v>
      </c>
      <c r="I2752">
        <f>INDEX(RawData!H$2:H$1048576,MATCH(FmtData!$B$4+(ROW()-10),RawData!$A$2:$A$1048576,0))</f>
        <v>-3.29065E-3</v>
      </c>
      <c r="J2752">
        <f>INDEX(RawData!I$2:I$1048576,MATCH(FmtData!$B$4+(ROW()-10),RawData!$A$2:$A$1048576,0))</f>
        <v>195</v>
      </c>
      <c r="K2752">
        <f>INDEX(RawData!J$2:J$1048576,MATCH(FmtData!$B$4+(ROW()-10),RawData!$A$2:$A$1048576,0))</f>
        <v>194.4</v>
      </c>
      <c r="L2752">
        <f>INDEX(RawData!K$2:K$1048576,MATCH(FmtData!$B$4+(ROW()-10),RawData!$A$2:$A$1048576,0))</f>
        <v>194.1</v>
      </c>
      <c r="M2752">
        <f>INDEX(RawData!L$2:L$1048576,MATCH(FmtData!$B$4+(ROW()-10),RawData!$A$2:$A$1048576,0))</f>
        <v>22.9</v>
      </c>
      <c r="N2752">
        <f>INDEX(RawData!M$2:M$1048576,MATCH(FmtData!$B$4+(ROW()-10),RawData!$A$2:$A$1048576,0))</f>
        <v>21.8</v>
      </c>
      <c r="O2752">
        <f>INDEX(RawData!N$2:N$1048576,MATCH(FmtData!$B$4+(ROW()-10),RawData!$A$2:$A$1048576,0))</f>
        <v>169.5</v>
      </c>
      <c r="P2752">
        <f>INDEX(RawData!O$2:O$1048576,MATCH(FmtData!$B$4+(ROW()-10),RawData!$A$2:$A$1048576,0))</f>
        <v>35.819800000000001</v>
      </c>
      <c r="Q2752">
        <f>INDEX(RawData!P$2:P$1048576,MATCH(FmtData!$B$4+(ROW()-10),RawData!$A$2:$A$1048576,0))</f>
        <v>230.87200000000001</v>
      </c>
      <c r="R2752">
        <f>INDEX(RawData!Q$2:Q$1048576,MATCH(FmtData!$B$4+(ROW()-10),RawData!$A$2:$A$1048576,0))</f>
        <v>1.8310500000000001E-3</v>
      </c>
      <c r="S2752">
        <f>INDEX(RawData!R$2:R$1048576,MATCH(FmtData!$B$4+(ROW()-10),RawData!$A$2:$A$1048576,0))</f>
        <v>0.51633799999999996</v>
      </c>
      <c r="T2752">
        <f>INDEX(RawData!S$2:S$1048576,MATCH(FmtData!$B$4+(ROW()-10),RawData!$A$2:$A$1048576,0))</f>
        <v>0.52676999999999996</v>
      </c>
      <c r="U2752">
        <f>INDEX(RawData!T$2:T$1048576,MATCH(FmtData!$B$4+(ROW()-10),RawData!$A$2:$A$1048576,0))</f>
        <v>8.69751E-2</v>
      </c>
      <c r="V2752">
        <f>INDEX(RawData!U$2:U$1048576,MATCH(FmtData!$B$4+(ROW()-10),RawData!$A$2:$A$1048576,0))</f>
        <v>0.19836400000000001</v>
      </c>
      <c r="W2752" s="8">
        <f t="shared" si="929"/>
        <v>0.11138890000000001</v>
      </c>
      <c r="X2752" s="8">
        <f t="shared" si="930"/>
        <v>-0.26073607999999993</v>
      </c>
      <c r="Y2752" s="8">
        <f t="shared" si="931"/>
        <v>-0.15884651999999996</v>
      </c>
      <c r="Z2752" s="8">
        <f t="shared" si="932"/>
        <v>10.152691814042056</v>
      </c>
      <c r="AA2752" s="8">
        <f t="shared" si="933"/>
        <v>10.050802254042056</v>
      </c>
      <c r="AB2752" s="8">
        <f t="shared" si="934"/>
        <v>10.101747034042056</v>
      </c>
      <c r="AC2752" s="6">
        <f t="shared" si="949"/>
        <v>-276.46100000000001</v>
      </c>
      <c r="AD2752" s="15">
        <f t="shared" si="946"/>
        <v>-16.688999999999965</v>
      </c>
      <c r="AE2752" s="15">
        <f t="shared" si="947"/>
        <v>68.452791551277301</v>
      </c>
      <c r="AF2752" s="15">
        <f t="shared" si="948"/>
        <v>41.299610510253387</v>
      </c>
      <c r="AG2752" s="15">
        <f t="shared" si="935"/>
        <v>54.811079706319902</v>
      </c>
      <c r="AH2752" s="15">
        <f t="shared" si="950"/>
        <v>-117.56760518134809</v>
      </c>
      <c r="AI2752" s="17">
        <f t="shared" si="936"/>
        <v>1.1890054258420093</v>
      </c>
      <c r="AJ2752" s="17">
        <f t="shared" si="937"/>
        <v>0.94327840094060433</v>
      </c>
      <c r="AK2752" s="17">
        <f t="shared" si="938"/>
        <v>0.75951461028015788</v>
      </c>
      <c r="AL2752" s="17">
        <f t="shared" si="939"/>
        <v>0.78174490703777533</v>
      </c>
      <c r="AM2752" s="17">
        <f t="shared" si="940"/>
        <v>0.77052274714301561</v>
      </c>
      <c r="AN2752" s="17">
        <f t="shared" si="941"/>
        <v>0.94327840094060433</v>
      </c>
      <c r="AO2752" s="17">
        <f t="shared" si="945"/>
        <v>0</v>
      </c>
      <c r="AP2752" s="17">
        <f t="shared" si="942"/>
        <v>7.7052274714301561</v>
      </c>
      <c r="AQ2752" s="17">
        <f t="shared" si="943"/>
        <v>11.890054258420093</v>
      </c>
      <c r="AR2752" s="17">
        <f t="shared" si="944"/>
        <v>20.017961707267283</v>
      </c>
    </row>
    <row r="2753" spans="2:44" x14ac:dyDescent="0.25">
      <c r="B2753">
        <f>INDEX(RawData!$A$2:$A$1048576,MATCH(FmtData!$B$4+(ROW()-10),RawData!$A$2:$A$1048576,0))</f>
        <v>2938</v>
      </c>
      <c r="C2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3)</f>
        <v>42230.56521990741</v>
      </c>
      <c r="D2753" s="46">
        <f>IF($B$6=1,MID(INDEX(RawData!$B$2:$B$1048576, MATCH(FmtData!$B$4+(ROW()-10),RawData!$A$2:$A$1048576,0)),12,8)+$B$5/24,INDEX(RawData!$C$2:$C$1048576, MATCH(FmtData!$B$4+(ROW()-10),RawData!$A$2:$A$1048576,0)))</f>
        <v>0.56521990740740746</v>
      </c>
      <c r="E2753">
        <f>INDEX(RawData!D$2:D$1048576,MATCH(FmtData!$B$4+(ROW()-10),RawData!$A$2:$A$1048576,0))</f>
        <v>2903.37</v>
      </c>
      <c r="F2753">
        <f>INDEX(RawData!E$2:E$1048576,MATCH(FmtData!$B$4+(ROW()-10),RawData!$A$2:$A$1048576,0))</f>
        <v>7.1738299999999997</v>
      </c>
      <c r="G2753">
        <f>INDEX(RawData!F$2:F$1048576,MATCH(FmtData!$B$4+(ROW()-10),RawData!$A$2:$A$1048576,0))</f>
        <v>-175.92599999999999</v>
      </c>
      <c r="H2753">
        <f>INDEX(RawData!G$2:G$1048576,MATCH(FmtData!$B$4+(ROW()-10),RawData!$A$2:$A$1048576,0))</f>
        <v>0.49986599999999998</v>
      </c>
      <c r="I2753">
        <f>INDEX(RawData!H$2:H$1048576,MATCH(FmtData!$B$4+(ROW()-10),RawData!$A$2:$A$1048576,0))</f>
        <v>-3.29065E-3</v>
      </c>
      <c r="J2753">
        <f>INDEX(RawData!I$2:I$1048576,MATCH(FmtData!$B$4+(ROW()-10),RawData!$A$2:$A$1048576,0))</f>
        <v>195.5</v>
      </c>
      <c r="K2753">
        <f>INDEX(RawData!J$2:J$1048576,MATCH(FmtData!$B$4+(ROW()-10),RawData!$A$2:$A$1048576,0))</f>
        <v>195</v>
      </c>
      <c r="L2753">
        <f>INDEX(RawData!K$2:K$1048576,MATCH(FmtData!$B$4+(ROW()-10),RawData!$A$2:$A$1048576,0))</f>
        <v>195.2</v>
      </c>
      <c r="M2753">
        <f>INDEX(RawData!L$2:L$1048576,MATCH(FmtData!$B$4+(ROW()-10),RawData!$A$2:$A$1048576,0))</f>
        <v>22.9</v>
      </c>
      <c r="N2753">
        <f>INDEX(RawData!M$2:M$1048576,MATCH(FmtData!$B$4+(ROW()-10),RawData!$A$2:$A$1048576,0))</f>
        <v>21.8</v>
      </c>
      <c r="O2753">
        <f>INDEX(RawData!N$2:N$1048576,MATCH(FmtData!$B$4+(ROW()-10),RawData!$A$2:$A$1048576,0))</f>
        <v>169.5</v>
      </c>
      <c r="P2753">
        <f>INDEX(RawData!O$2:O$1048576,MATCH(FmtData!$B$4+(ROW()-10),RawData!$A$2:$A$1048576,0))</f>
        <v>35.819800000000001</v>
      </c>
      <c r="Q2753">
        <f>INDEX(RawData!P$2:P$1048576,MATCH(FmtData!$B$4+(ROW()-10),RawData!$A$2:$A$1048576,0))</f>
        <v>230.71700000000001</v>
      </c>
      <c r="R2753">
        <f>INDEX(RawData!Q$2:Q$1048576,MATCH(FmtData!$B$4+(ROW()-10),RawData!$A$2:$A$1048576,0))</f>
        <v>1.8310500000000001E-3</v>
      </c>
      <c r="S2753">
        <f>INDEX(RawData!R$2:R$1048576,MATCH(FmtData!$B$4+(ROW()-10),RawData!$A$2:$A$1048576,0))</f>
        <v>0.51633799999999996</v>
      </c>
      <c r="T2753">
        <f>INDEX(RawData!S$2:S$1048576,MATCH(FmtData!$B$4+(ROW()-10),RawData!$A$2:$A$1048576,0))</f>
        <v>0.52676999999999996</v>
      </c>
      <c r="U2753">
        <f>INDEX(RawData!T$2:T$1048576,MATCH(FmtData!$B$4+(ROW()-10),RawData!$A$2:$A$1048576,0))</f>
        <v>6.8573000000000004</v>
      </c>
      <c r="V2753">
        <f>INDEX(RawData!U$2:U$1048576,MATCH(FmtData!$B$4+(ROW()-10),RawData!$A$2:$A$1048576,0))</f>
        <v>7.2174100000000001</v>
      </c>
      <c r="W2753" s="8">
        <f t="shared" si="929"/>
        <v>0.36010999999999971</v>
      </c>
      <c r="X2753" s="8">
        <f t="shared" si="930"/>
        <v>-0.26073607999999993</v>
      </c>
      <c r="Y2753" s="8">
        <f t="shared" si="931"/>
        <v>-0.15884651999999996</v>
      </c>
      <c r="Z2753" s="8">
        <f t="shared" si="932"/>
        <v>10.152691814042056</v>
      </c>
      <c r="AA2753" s="8">
        <f t="shared" si="933"/>
        <v>10.050802254042056</v>
      </c>
      <c r="AB2753" s="8">
        <f t="shared" si="934"/>
        <v>10.101747034042056</v>
      </c>
      <c r="AC2753" s="6">
        <f t="shared" si="949"/>
        <v>-276.61599999999999</v>
      </c>
      <c r="AD2753" s="15">
        <f t="shared" si="946"/>
        <v>-16.843999999999937</v>
      </c>
      <c r="AE2753" s="15">
        <f t="shared" si="947"/>
        <v>68.452791551277301</v>
      </c>
      <c r="AF2753" s="15">
        <f t="shared" si="948"/>
        <v>41.299610510253387</v>
      </c>
      <c r="AG2753" s="15">
        <f t="shared" si="935"/>
        <v>54.811079706319902</v>
      </c>
      <c r="AH2753" s="15">
        <f t="shared" si="950"/>
        <v>-117.72260518134806</v>
      </c>
      <c r="AI2753" s="17">
        <f t="shared" si="936"/>
        <v>1.1893076527304869</v>
      </c>
      <c r="AJ2753" s="17">
        <f t="shared" si="937"/>
        <v>0.94346860614409345</v>
      </c>
      <c r="AK2753" s="17">
        <f t="shared" si="938"/>
        <v>0.75951461028015788</v>
      </c>
      <c r="AL2753" s="17">
        <f t="shared" si="939"/>
        <v>0.78174490703777533</v>
      </c>
      <c r="AM2753" s="17">
        <f t="shared" si="940"/>
        <v>0.77052274714301561</v>
      </c>
      <c r="AN2753" s="17">
        <f t="shared" si="941"/>
        <v>0.94346860614409345</v>
      </c>
      <c r="AO2753" s="17">
        <f t="shared" si="945"/>
        <v>0</v>
      </c>
      <c r="AP2753" s="17">
        <f t="shared" si="942"/>
        <v>7.7052274714301561</v>
      </c>
      <c r="AQ2753" s="17">
        <f t="shared" si="943"/>
        <v>11.893076527304869</v>
      </c>
      <c r="AR2753" s="17">
        <f t="shared" si="944"/>
        <v>20.017961707267283</v>
      </c>
    </row>
    <row r="2754" spans="2:44" x14ac:dyDescent="0.25">
      <c r="B2754">
        <f>INDEX(RawData!$A$2:$A$1048576,MATCH(FmtData!$B$4+(ROW()-10),RawData!$A$2:$A$1048576,0))</f>
        <v>2939</v>
      </c>
      <c r="C2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4)</f>
        <v>42230.565335648149</v>
      </c>
      <c r="D2754" s="46">
        <f>IF($B$6=1,MID(INDEX(RawData!$B$2:$B$1048576, MATCH(FmtData!$B$4+(ROW()-10),RawData!$A$2:$A$1048576,0)),12,8)+$B$5/24,INDEX(RawData!$C$2:$C$1048576, MATCH(FmtData!$B$4+(ROW()-10),RawData!$A$2:$A$1048576,0)))</f>
        <v>0.56533564814814818</v>
      </c>
      <c r="E2754">
        <f>INDEX(RawData!D$2:D$1048576,MATCH(FmtData!$B$4+(ROW()-10),RawData!$A$2:$A$1048576,0))</f>
        <v>2902.44</v>
      </c>
      <c r="F2754">
        <f>INDEX(RawData!E$2:E$1048576,MATCH(FmtData!$B$4+(ROW()-10),RawData!$A$2:$A$1048576,0))</f>
        <v>7.1738299999999997</v>
      </c>
      <c r="G2754">
        <f>INDEX(RawData!F$2:F$1048576,MATCH(FmtData!$B$4+(ROW()-10),RawData!$A$2:$A$1048576,0))</f>
        <v>-175.92599999999999</v>
      </c>
      <c r="H2754">
        <f>INDEX(RawData!G$2:G$1048576,MATCH(FmtData!$B$4+(ROW()-10),RawData!$A$2:$A$1048576,0))</f>
        <v>0.49986599999999998</v>
      </c>
      <c r="I2754">
        <f>INDEX(RawData!H$2:H$1048576,MATCH(FmtData!$B$4+(ROW()-10),RawData!$A$2:$A$1048576,0))</f>
        <v>-3.29065E-3</v>
      </c>
      <c r="J2754">
        <f>INDEX(RawData!I$2:I$1048576,MATCH(FmtData!$B$4+(ROW()-10),RawData!$A$2:$A$1048576,0))</f>
        <v>196</v>
      </c>
      <c r="K2754">
        <f>INDEX(RawData!J$2:J$1048576,MATCH(FmtData!$B$4+(ROW()-10),RawData!$A$2:$A$1048576,0))</f>
        <v>195.6</v>
      </c>
      <c r="L2754">
        <f>INDEX(RawData!K$2:K$1048576,MATCH(FmtData!$B$4+(ROW()-10),RawData!$A$2:$A$1048576,0))</f>
        <v>196.3</v>
      </c>
      <c r="M2754">
        <f>INDEX(RawData!L$2:L$1048576,MATCH(FmtData!$B$4+(ROW()-10),RawData!$A$2:$A$1048576,0))</f>
        <v>22.9</v>
      </c>
      <c r="N2754">
        <f>INDEX(RawData!M$2:M$1048576,MATCH(FmtData!$B$4+(ROW()-10),RawData!$A$2:$A$1048576,0))</f>
        <v>21.8</v>
      </c>
      <c r="O2754">
        <f>INDEX(RawData!N$2:N$1048576,MATCH(FmtData!$B$4+(ROW()-10),RawData!$A$2:$A$1048576,0))</f>
        <v>169.4</v>
      </c>
      <c r="P2754">
        <f>INDEX(RawData!O$2:O$1048576,MATCH(FmtData!$B$4+(ROW()-10),RawData!$A$2:$A$1048576,0))</f>
        <v>35.819800000000001</v>
      </c>
      <c r="Q2754">
        <f>INDEX(RawData!P$2:P$1048576,MATCH(FmtData!$B$4+(ROW()-10),RawData!$A$2:$A$1048576,0))</f>
        <v>230.71700000000001</v>
      </c>
      <c r="R2754">
        <f>INDEX(RawData!Q$2:Q$1048576,MATCH(FmtData!$B$4+(ROW()-10),RawData!$A$2:$A$1048576,0))</f>
        <v>2.4414100000000002E-3</v>
      </c>
      <c r="S2754">
        <f>INDEX(RawData!R$2:R$1048576,MATCH(FmtData!$B$4+(ROW()-10),RawData!$A$2:$A$1048576,0))</f>
        <v>0.51633799999999996</v>
      </c>
      <c r="T2754">
        <f>INDEX(RawData!S$2:S$1048576,MATCH(FmtData!$B$4+(ROW()-10),RawData!$A$2:$A$1048576,0))</f>
        <v>0.52676999999999996</v>
      </c>
      <c r="U2754">
        <f>INDEX(RawData!T$2:T$1048576,MATCH(FmtData!$B$4+(ROW()-10),RawData!$A$2:$A$1048576,0))</f>
        <v>19.462599999999998</v>
      </c>
      <c r="V2754">
        <f>INDEX(RawData!U$2:U$1048576,MATCH(FmtData!$B$4+(ROW()-10),RawData!$A$2:$A$1048576,0))</f>
        <v>18.9209</v>
      </c>
      <c r="W2754" s="8">
        <f t="shared" si="929"/>
        <v>-0.54169999999999874</v>
      </c>
      <c r="X2754" s="8">
        <f t="shared" si="930"/>
        <v>-0.26073607999999993</v>
      </c>
      <c r="Y2754" s="8">
        <f t="shared" si="931"/>
        <v>-0.15884651999999996</v>
      </c>
      <c r="Z2754" s="8">
        <f t="shared" si="932"/>
        <v>10.152691814042056</v>
      </c>
      <c r="AA2754" s="8">
        <f t="shared" si="933"/>
        <v>10.050802254042056</v>
      </c>
      <c r="AB2754" s="8">
        <f t="shared" si="934"/>
        <v>10.101747034042056</v>
      </c>
      <c r="AC2754" s="6">
        <f t="shared" si="949"/>
        <v>-276.61599999999999</v>
      </c>
      <c r="AD2754" s="15">
        <f t="shared" si="946"/>
        <v>-16.843999999999937</v>
      </c>
      <c r="AE2754" s="15">
        <f t="shared" si="947"/>
        <v>68.452791551277301</v>
      </c>
      <c r="AF2754" s="15">
        <f t="shared" si="948"/>
        <v>41.299610510253387</v>
      </c>
      <c r="AG2754" s="15">
        <f t="shared" si="935"/>
        <v>54.811079706319902</v>
      </c>
      <c r="AH2754" s="15">
        <f t="shared" si="950"/>
        <v>-117.72260518134806</v>
      </c>
      <c r="AI2754" s="17">
        <f t="shared" si="936"/>
        <v>1.1893076527304869</v>
      </c>
      <c r="AJ2754" s="17">
        <f t="shared" si="937"/>
        <v>0.94346860614409345</v>
      </c>
      <c r="AK2754" s="17">
        <f t="shared" si="938"/>
        <v>0.75951461028015788</v>
      </c>
      <c r="AL2754" s="17">
        <f t="shared" si="939"/>
        <v>0.78174490703777533</v>
      </c>
      <c r="AM2754" s="17">
        <f t="shared" si="940"/>
        <v>0.77052274714301561</v>
      </c>
      <c r="AN2754" s="17">
        <f t="shared" si="941"/>
        <v>0.94346860614409345</v>
      </c>
      <c r="AO2754" s="17">
        <f t="shared" si="945"/>
        <v>0</v>
      </c>
      <c r="AP2754" s="17">
        <f t="shared" si="942"/>
        <v>7.7052274714301561</v>
      </c>
      <c r="AQ2754" s="17">
        <f t="shared" si="943"/>
        <v>11.893076527304869</v>
      </c>
      <c r="AR2754" s="17">
        <f t="shared" si="944"/>
        <v>20.011549605334785</v>
      </c>
    </row>
    <row r="2755" spans="2:44" x14ac:dyDescent="0.25">
      <c r="B2755">
        <f>INDEX(RawData!$A$2:$A$1048576,MATCH(FmtData!$B$4+(ROW()-10),RawData!$A$2:$A$1048576,0))</f>
        <v>2940</v>
      </c>
      <c r="C2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5)</f>
        <v>42230.565451388888</v>
      </c>
      <c r="D2755" s="46">
        <f>IF($B$6=1,MID(INDEX(RawData!$B$2:$B$1048576, MATCH(FmtData!$B$4+(ROW()-10),RawData!$A$2:$A$1048576,0)),12,8)+$B$5/24,INDEX(RawData!$C$2:$C$1048576, MATCH(FmtData!$B$4+(ROW()-10),RawData!$A$2:$A$1048576,0)))</f>
        <v>0.56545138888888891</v>
      </c>
      <c r="E2755">
        <f>INDEX(RawData!D$2:D$1048576,MATCH(FmtData!$B$4+(ROW()-10),RawData!$A$2:$A$1048576,0))</f>
        <v>2902.44</v>
      </c>
      <c r="F2755">
        <f>INDEX(RawData!E$2:E$1048576,MATCH(FmtData!$B$4+(ROW()-10),RawData!$A$2:$A$1048576,0))</f>
        <v>7.1738299999999997</v>
      </c>
      <c r="G2755">
        <f>INDEX(RawData!F$2:F$1048576,MATCH(FmtData!$B$4+(ROW()-10),RawData!$A$2:$A$1048576,0))</f>
        <v>-187.10900000000001</v>
      </c>
      <c r="H2755">
        <f>INDEX(RawData!G$2:G$1048576,MATCH(FmtData!$B$4+(ROW()-10),RawData!$A$2:$A$1048576,0))</f>
        <v>0.49986599999999998</v>
      </c>
      <c r="I2755">
        <f>INDEX(RawData!H$2:H$1048576,MATCH(FmtData!$B$4+(ROW()-10),RawData!$A$2:$A$1048576,0))</f>
        <v>-3.29065E-3</v>
      </c>
      <c r="J2755">
        <f>INDEX(RawData!I$2:I$1048576,MATCH(FmtData!$B$4+(ROW()-10),RawData!$A$2:$A$1048576,0))</f>
        <v>196.5</v>
      </c>
      <c r="K2755">
        <f>INDEX(RawData!J$2:J$1048576,MATCH(FmtData!$B$4+(ROW()-10),RawData!$A$2:$A$1048576,0))</f>
        <v>195.8</v>
      </c>
      <c r="L2755">
        <f>INDEX(RawData!K$2:K$1048576,MATCH(FmtData!$B$4+(ROW()-10),RawData!$A$2:$A$1048576,0))</f>
        <v>197.4</v>
      </c>
      <c r="M2755">
        <f>INDEX(RawData!L$2:L$1048576,MATCH(FmtData!$B$4+(ROW()-10),RawData!$A$2:$A$1048576,0))</f>
        <v>22.9</v>
      </c>
      <c r="N2755">
        <f>INDEX(RawData!M$2:M$1048576,MATCH(FmtData!$B$4+(ROW()-10),RawData!$A$2:$A$1048576,0))</f>
        <v>21.8</v>
      </c>
      <c r="O2755">
        <f>INDEX(RawData!N$2:N$1048576,MATCH(FmtData!$B$4+(ROW()-10),RawData!$A$2:$A$1048576,0))</f>
        <v>169.4</v>
      </c>
      <c r="P2755">
        <f>INDEX(RawData!O$2:O$1048576,MATCH(FmtData!$B$4+(ROW()-10),RawData!$A$2:$A$1048576,0))</f>
        <v>35.819800000000001</v>
      </c>
      <c r="Q2755">
        <f>INDEX(RawData!P$2:P$1048576,MATCH(FmtData!$B$4+(ROW()-10),RawData!$A$2:$A$1048576,0))</f>
        <v>230.60900000000001</v>
      </c>
      <c r="R2755">
        <f>INDEX(RawData!Q$2:Q$1048576,MATCH(FmtData!$B$4+(ROW()-10),RawData!$A$2:$A$1048576,0))</f>
        <v>1.8310500000000001E-3</v>
      </c>
      <c r="S2755">
        <f>INDEX(RawData!R$2:R$1048576,MATCH(FmtData!$B$4+(ROW()-10),RawData!$A$2:$A$1048576,0))</f>
        <v>0.51633799999999996</v>
      </c>
      <c r="T2755">
        <f>INDEX(RawData!S$2:S$1048576,MATCH(FmtData!$B$4+(ROW()-10),RawData!$A$2:$A$1048576,0))</f>
        <v>0.52676999999999996</v>
      </c>
      <c r="U2755">
        <f>INDEX(RawData!T$2:T$1048576,MATCH(FmtData!$B$4+(ROW()-10),RawData!$A$2:$A$1048576,0))</f>
        <v>25.1495</v>
      </c>
      <c r="V2755">
        <f>INDEX(RawData!U$2:U$1048576,MATCH(FmtData!$B$4+(ROW()-10),RawData!$A$2:$A$1048576,0))</f>
        <v>25.299099999999999</v>
      </c>
      <c r="W2755" s="8">
        <f t="shared" si="929"/>
        <v>0.14959999999999951</v>
      </c>
      <c r="X2755" s="8">
        <f t="shared" si="930"/>
        <v>-0.26073607999999993</v>
      </c>
      <c r="Y2755" s="8">
        <f t="shared" si="931"/>
        <v>-0.15884651999999996</v>
      </c>
      <c r="Z2755" s="8">
        <f t="shared" si="932"/>
        <v>10.152691814042056</v>
      </c>
      <c r="AA2755" s="8">
        <f t="shared" si="933"/>
        <v>10.050802254042056</v>
      </c>
      <c r="AB2755" s="8">
        <f t="shared" si="934"/>
        <v>10.101747034042056</v>
      </c>
      <c r="AC2755" s="6">
        <f t="shared" si="949"/>
        <v>-276.72400000000005</v>
      </c>
      <c r="AD2755" s="15">
        <f t="shared" si="946"/>
        <v>-16.951999999999998</v>
      </c>
      <c r="AE2755" s="15">
        <f t="shared" si="947"/>
        <v>68.452791551277301</v>
      </c>
      <c r="AF2755" s="15">
        <f t="shared" si="948"/>
        <v>41.299610510253387</v>
      </c>
      <c r="AG2755" s="15">
        <f t="shared" si="935"/>
        <v>54.811079706319902</v>
      </c>
      <c r="AH2755" s="15">
        <f t="shared" si="950"/>
        <v>-117.83060518134812</v>
      </c>
      <c r="AI2755" s="17">
        <f t="shared" si="936"/>
        <v>1.189518327466613</v>
      </c>
      <c r="AJ2755" s="17">
        <f t="shared" si="937"/>
        <v>0.94360118157185791</v>
      </c>
      <c r="AK2755" s="17">
        <f t="shared" si="938"/>
        <v>0.75951461028015788</v>
      </c>
      <c r="AL2755" s="17">
        <f t="shared" si="939"/>
        <v>0.78174490703777533</v>
      </c>
      <c r="AM2755" s="17">
        <f t="shared" si="940"/>
        <v>0.77052274714301561</v>
      </c>
      <c r="AN2755" s="17">
        <f t="shared" si="941"/>
        <v>0.94360118157185791</v>
      </c>
      <c r="AO2755" s="17">
        <f t="shared" si="945"/>
        <v>0</v>
      </c>
      <c r="AP2755" s="17">
        <f t="shared" si="942"/>
        <v>7.7052274714301561</v>
      </c>
      <c r="AQ2755" s="17">
        <f t="shared" si="943"/>
        <v>11.895183274666131</v>
      </c>
      <c r="AR2755" s="17">
        <f t="shared" si="944"/>
        <v>20.011549605334785</v>
      </c>
    </row>
    <row r="2756" spans="2:44" x14ac:dyDescent="0.25">
      <c r="B2756">
        <f>INDEX(RawData!$A$2:$A$1048576,MATCH(FmtData!$B$4+(ROW()-10),RawData!$A$2:$A$1048576,0))</f>
        <v>2941</v>
      </c>
      <c r="C2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6)</f>
        <v>42230.565567129626</v>
      </c>
      <c r="D2756" s="46">
        <f>IF($B$6=1,MID(INDEX(RawData!$B$2:$B$1048576, MATCH(FmtData!$B$4+(ROW()-10),RawData!$A$2:$A$1048576,0)),12,8)+$B$5/24,INDEX(RawData!$C$2:$C$1048576, MATCH(FmtData!$B$4+(ROW()-10),RawData!$A$2:$A$1048576,0)))</f>
        <v>0.56556712962962963</v>
      </c>
      <c r="E2756">
        <f>INDEX(RawData!D$2:D$1048576,MATCH(FmtData!$B$4+(ROW()-10),RawData!$A$2:$A$1048576,0))</f>
        <v>2904.3</v>
      </c>
      <c r="F2756">
        <f>INDEX(RawData!E$2:E$1048576,MATCH(FmtData!$B$4+(ROW()-10),RawData!$A$2:$A$1048576,0))</f>
        <v>7.1738299999999997</v>
      </c>
      <c r="G2756">
        <f>INDEX(RawData!F$2:F$1048576,MATCH(FmtData!$B$4+(ROW()-10),RawData!$A$2:$A$1048576,0))</f>
        <v>-175.92599999999999</v>
      </c>
      <c r="H2756">
        <f>INDEX(RawData!G$2:G$1048576,MATCH(FmtData!$B$4+(ROW()-10),RawData!$A$2:$A$1048576,0))</f>
        <v>0.49986599999999998</v>
      </c>
      <c r="I2756">
        <f>INDEX(RawData!H$2:H$1048576,MATCH(FmtData!$B$4+(ROW()-10),RawData!$A$2:$A$1048576,0))</f>
        <v>-3.29065E-3</v>
      </c>
      <c r="J2756">
        <f>INDEX(RawData!I$2:I$1048576,MATCH(FmtData!$B$4+(ROW()-10),RawData!$A$2:$A$1048576,0))</f>
        <v>197</v>
      </c>
      <c r="K2756">
        <f>INDEX(RawData!J$2:J$1048576,MATCH(FmtData!$B$4+(ROW()-10),RawData!$A$2:$A$1048576,0))</f>
        <v>196.2</v>
      </c>
      <c r="L2756">
        <f>INDEX(RawData!K$2:K$1048576,MATCH(FmtData!$B$4+(ROW()-10),RawData!$A$2:$A$1048576,0))</f>
        <v>198.3</v>
      </c>
      <c r="M2756">
        <f>INDEX(RawData!L$2:L$1048576,MATCH(FmtData!$B$4+(ROW()-10),RawData!$A$2:$A$1048576,0))</f>
        <v>22.9</v>
      </c>
      <c r="N2756">
        <f>INDEX(RawData!M$2:M$1048576,MATCH(FmtData!$B$4+(ROW()-10),RawData!$A$2:$A$1048576,0))</f>
        <v>21.8</v>
      </c>
      <c r="O2756">
        <f>INDEX(RawData!N$2:N$1048576,MATCH(FmtData!$B$4+(ROW()-10),RawData!$A$2:$A$1048576,0))</f>
        <v>169.4</v>
      </c>
      <c r="P2756">
        <f>INDEX(RawData!O$2:O$1048576,MATCH(FmtData!$B$4+(ROW()-10),RawData!$A$2:$A$1048576,0))</f>
        <v>35.819800000000001</v>
      </c>
      <c r="Q2756">
        <f>INDEX(RawData!P$2:P$1048576,MATCH(FmtData!$B$4+(ROW()-10),RawData!$A$2:$A$1048576,0))</f>
        <v>230.60900000000001</v>
      </c>
      <c r="R2756">
        <f>INDEX(RawData!Q$2:Q$1048576,MATCH(FmtData!$B$4+(ROW()-10),RawData!$A$2:$A$1048576,0))</f>
        <v>1.8310500000000001E-3</v>
      </c>
      <c r="S2756">
        <f>INDEX(RawData!R$2:R$1048576,MATCH(FmtData!$B$4+(ROW()-10),RawData!$A$2:$A$1048576,0))</f>
        <v>0.51633799999999996</v>
      </c>
      <c r="T2756">
        <f>INDEX(RawData!S$2:S$1048576,MATCH(FmtData!$B$4+(ROW()-10),RawData!$A$2:$A$1048576,0))</f>
        <v>0.52676999999999996</v>
      </c>
      <c r="U2756">
        <f>INDEX(RawData!T$2:T$1048576,MATCH(FmtData!$B$4+(ROW()-10),RawData!$A$2:$A$1048576,0))</f>
        <v>24.8581</v>
      </c>
      <c r="V2756">
        <f>INDEX(RawData!U$2:U$1048576,MATCH(FmtData!$B$4+(ROW()-10),RawData!$A$2:$A$1048576,0))</f>
        <v>24.9939</v>
      </c>
      <c r="W2756" s="8">
        <f t="shared" ref="W2756:W2819" si="951">V2756-U2756</f>
        <v>0.1357999999999997</v>
      </c>
      <c r="X2756" s="8">
        <f t="shared" ref="X2756:X2819" si="952">-(S2756-$S$10)*2.54</f>
        <v>-0.26073607999999993</v>
      </c>
      <c r="Y2756" s="8">
        <f t="shared" ref="Y2756:Y2819" si="953">-(T2756-$T$10)*2.54</f>
        <v>-0.15884651999999996</v>
      </c>
      <c r="Z2756" s="8">
        <f t="shared" ref="Z2756:Z2819" si="954">$S$6-X2756</f>
        <v>10.152691814042056</v>
      </c>
      <c r="AA2756" s="8">
        <f t="shared" ref="AA2756:AA2819" si="955">$S$6-Y2756</f>
        <v>10.050802254042056</v>
      </c>
      <c r="AB2756" s="8">
        <f t="shared" ref="AB2756:AB2819" si="956">(Z2756+AA2756)/2</f>
        <v>10.101747034042056</v>
      </c>
      <c r="AC2756" s="6">
        <f t="shared" si="949"/>
        <v>-276.72400000000005</v>
      </c>
      <c r="AD2756" s="15">
        <f t="shared" si="946"/>
        <v>-16.951999999999998</v>
      </c>
      <c r="AE2756" s="15">
        <f t="shared" si="947"/>
        <v>68.452791551277301</v>
      </c>
      <c r="AF2756" s="15">
        <f t="shared" si="948"/>
        <v>41.299610510253387</v>
      </c>
      <c r="AG2756" s="15">
        <f t="shared" ref="AG2756:AG2819" si="957">PI()*AB2756^2/4*($P$4+(AB2756-$AB$10))-$S$5</f>
        <v>54.811079706319902</v>
      </c>
      <c r="AH2756" s="15">
        <f t="shared" si="950"/>
        <v>-117.83060518134812</v>
      </c>
      <c r="AI2756" s="17">
        <f t="shared" ref="AI2756:AI2819" si="958">$L$6/(($S$5+AC2756)*2160)*100^3</f>
        <v>1.189518327466613</v>
      </c>
      <c r="AJ2756" s="17">
        <f t="shared" ref="AJ2756:AJ2819" si="959">$L$6/(($S$5+AH2756)*2160)*100^3</f>
        <v>0.94360118157185791</v>
      </c>
      <c r="AK2756" s="17">
        <f t="shared" ref="AK2756:AK2819" si="960">$L$6/(($S$5+AE2756)*2160)*100^3</f>
        <v>0.75951461028015788</v>
      </c>
      <c r="AL2756" s="17">
        <f t="shared" ref="AL2756:AL2819" si="961">$L$6/(($S$5+AF2756)*2160)*100^3</f>
        <v>0.78174490703777533</v>
      </c>
      <c r="AM2756" s="17">
        <f t="shared" ref="AM2756:AM2819" si="962">$L$6/(($S$3+AG2756)*2160)*100^3</f>
        <v>0.77052274714301561</v>
      </c>
      <c r="AN2756" s="17">
        <f t="shared" ref="AN2756:AN2819" si="963">$L$6/(($S$5+AH2756)*2160)*100^3</f>
        <v>0.94360118157185791</v>
      </c>
      <c r="AO2756" s="17">
        <f t="shared" si="945"/>
        <v>0</v>
      </c>
      <c r="AP2756" s="17">
        <f t="shared" ref="AP2756:AP2819" si="964">AM2756*10</f>
        <v>7.7052274714301561</v>
      </c>
      <c r="AQ2756" s="17">
        <f t="shared" ref="AQ2756:AQ2819" si="965">AI2756*10</f>
        <v>11.895183274666131</v>
      </c>
      <c r="AR2756" s="17">
        <f t="shared" ref="AR2756:AR2819" si="966">E2756*0.101325/14.696</f>
        <v>20.024373809199783</v>
      </c>
    </row>
    <row r="2757" spans="2:44" x14ac:dyDescent="0.25">
      <c r="B2757">
        <f>INDEX(RawData!$A$2:$A$1048576,MATCH(FmtData!$B$4+(ROW()-10),RawData!$A$2:$A$1048576,0))</f>
        <v>2942</v>
      </c>
      <c r="C2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7)</f>
        <v>42230.565682870372</v>
      </c>
      <c r="D2757" s="46">
        <f>IF($B$6=1,MID(INDEX(RawData!$B$2:$B$1048576, MATCH(FmtData!$B$4+(ROW()-10),RawData!$A$2:$A$1048576,0)),12,8)+$B$5/24,INDEX(RawData!$C$2:$C$1048576, MATCH(FmtData!$B$4+(ROW()-10),RawData!$A$2:$A$1048576,0)))</f>
        <v>0.56568287037037035</v>
      </c>
      <c r="E2757">
        <f>INDEX(RawData!D$2:D$1048576,MATCH(FmtData!$B$4+(ROW()-10),RawData!$A$2:$A$1048576,0))</f>
        <v>2905.23</v>
      </c>
      <c r="F2757">
        <f>INDEX(RawData!E$2:E$1048576,MATCH(FmtData!$B$4+(ROW()-10),RawData!$A$2:$A$1048576,0))</f>
        <v>7.1738299999999997</v>
      </c>
      <c r="G2757">
        <f>INDEX(RawData!F$2:F$1048576,MATCH(FmtData!$B$4+(ROW()-10),RawData!$A$2:$A$1048576,0))</f>
        <v>-175.92599999999999</v>
      </c>
      <c r="H2757">
        <f>INDEX(RawData!G$2:G$1048576,MATCH(FmtData!$B$4+(ROW()-10),RawData!$A$2:$A$1048576,0))</f>
        <v>0.49986599999999998</v>
      </c>
      <c r="I2757">
        <f>INDEX(RawData!H$2:H$1048576,MATCH(FmtData!$B$4+(ROW()-10),RawData!$A$2:$A$1048576,0))</f>
        <v>-3.29065E-3</v>
      </c>
      <c r="J2757">
        <f>INDEX(RawData!I$2:I$1048576,MATCH(FmtData!$B$4+(ROW()-10),RawData!$A$2:$A$1048576,0))</f>
        <v>197.2</v>
      </c>
      <c r="K2757">
        <f>INDEX(RawData!J$2:J$1048576,MATCH(FmtData!$B$4+(ROW()-10),RawData!$A$2:$A$1048576,0))</f>
        <v>196.2</v>
      </c>
      <c r="L2757">
        <f>INDEX(RawData!K$2:K$1048576,MATCH(FmtData!$B$4+(ROW()-10),RawData!$A$2:$A$1048576,0))</f>
        <v>199.2</v>
      </c>
      <c r="M2757">
        <f>INDEX(RawData!L$2:L$1048576,MATCH(FmtData!$B$4+(ROW()-10),RawData!$A$2:$A$1048576,0))</f>
        <v>22.9</v>
      </c>
      <c r="N2757">
        <f>INDEX(RawData!M$2:M$1048576,MATCH(FmtData!$B$4+(ROW()-10),RawData!$A$2:$A$1048576,0))</f>
        <v>21.8</v>
      </c>
      <c r="O2757">
        <f>INDEX(RawData!N$2:N$1048576,MATCH(FmtData!$B$4+(ROW()-10),RawData!$A$2:$A$1048576,0))</f>
        <v>169.4</v>
      </c>
      <c r="P2757">
        <f>INDEX(RawData!O$2:O$1048576,MATCH(FmtData!$B$4+(ROW()-10),RawData!$A$2:$A$1048576,0))</f>
        <v>35.819800000000001</v>
      </c>
      <c r="Q2757">
        <f>INDEX(RawData!P$2:P$1048576,MATCH(FmtData!$B$4+(ROW()-10),RawData!$A$2:$A$1048576,0))</f>
        <v>230.60900000000001</v>
      </c>
      <c r="R2757">
        <f>INDEX(RawData!Q$2:Q$1048576,MATCH(FmtData!$B$4+(ROW()-10),RawData!$A$2:$A$1048576,0))</f>
        <v>2.4414100000000002E-3</v>
      </c>
      <c r="S2757">
        <f>INDEX(RawData!R$2:R$1048576,MATCH(FmtData!$B$4+(ROW()-10),RawData!$A$2:$A$1048576,0))</f>
        <v>0.51633799999999996</v>
      </c>
      <c r="T2757">
        <f>INDEX(RawData!S$2:S$1048576,MATCH(FmtData!$B$4+(ROW()-10),RawData!$A$2:$A$1048576,0))</f>
        <v>0.52676999999999996</v>
      </c>
      <c r="U2757">
        <f>INDEX(RawData!T$2:T$1048576,MATCH(FmtData!$B$4+(ROW()-10),RawData!$A$2:$A$1048576,0))</f>
        <v>24.713100000000001</v>
      </c>
      <c r="V2757">
        <f>INDEX(RawData!U$2:U$1048576,MATCH(FmtData!$B$4+(ROW()-10),RawData!$A$2:$A$1048576,0))</f>
        <v>24.8108</v>
      </c>
      <c r="W2757" s="8">
        <f t="shared" si="951"/>
        <v>9.7699999999999676E-2</v>
      </c>
      <c r="X2757" s="8">
        <f t="shared" si="952"/>
        <v>-0.26073607999999993</v>
      </c>
      <c r="Y2757" s="8">
        <f t="shared" si="953"/>
        <v>-0.15884651999999996</v>
      </c>
      <c r="Z2757" s="8">
        <f t="shared" si="954"/>
        <v>10.152691814042056</v>
      </c>
      <c r="AA2757" s="8">
        <f t="shared" si="955"/>
        <v>10.050802254042056</v>
      </c>
      <c r="AB2757" s="8">
        <f t="shared" si="956"/>
        <v>10.101747034042056</v>
      </c>
      <c r="AC2757" s="6">
        <f t="shared" si="949"/>
        <v>-276.72400000000005</v>
      </c>
      <c r="AD2757" s="15">
        <f t="shared" si="946"/>
        <v>-16.951999999999998</v>
      </c>
      <c r="AE2757" s="15">
        <f t="shared" si="947"/>
        <v>68.452791551277301</v>
      </c>
      <c r="AF2757" s="15">
        <f t="shared" si="948"/>
        <v>41.299610510253387</v>
      </c>
      <c r="AG2757" s="15">
        <f t="shared" si="957"/>
        <v>54.811079706319902</v>
      </c>
      <c r="AH2757" s="15">
        <f t="shared" si="950"/>
        <v>-117.83060518134812</v>
      </c>
      <c r="AI2757" s="17">
        <f t="shared" si="958"/>
        <v>1.189518327466613</v>
      </c>
      <c r="AJ2757" s="17">
        <f t="shared" si="959"/>
        <v>0.94360118157185791</v>
      </c>
      <c r="AK2757" s="17">
        <f t="shared" si="960"/>
        <v>0.75951461028015788</v>
      </c>
      <c r="AL2757" s="17">
        <f t="shared" si="961"/>
        <v>0.78174490703777533</v>
      </c>
      <c r="AM2757" s="17">
        <f t="shared" si="962"/>
        <v>0.77052274714301561</v>
      </c>
      <c r="AN2757" s="17">
        <f t="shared" si="963"/>
        <v>0.94360118157185791</v>
      </c>
      <c r="AO2757" s="17">
        <f t="shared" si="945"/>
        <v>0</v>
      </c>
      <c r="AP2757" s="17">
        <f t="shared" si="964"/>
        <v>7.7052274714301561</v>
      </c>
      <c r="AQ2757" s="17">
        <f t="shared" si="965"/>
        <v>11.895183274666131</v>
      </c>
      <c r="AR2757" s="17">
        <f t="shared" si="966"/>
        <v>20.030785911132281</v>
      </c>
    </row>
    <row r="2758" spans="2:44" x14ac:dyDescent="0.25">
      <c r="B2758">
        <f>INDEX(RawData!$A$2:$A$1048576,MATCH(FmtData!$B$4+(ROW()-10),RawData!$A$2:$A$1048576,0))</f>
        <v>2943</v>
      </c>
      <c r="C2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8)</f>
        <v>42230.565787037034</v>
      </c>
      <c r="D2758" s="46">
        <f>IF($B$6=1,MID(INDEX(RawData!$B$2:$B$1048576, MATCH(FmtData!$B$4+(ROW()-10),RawData!$A$2:$A$1048576,0)),12,8)+$B$5/24,INDEX(RawData!$C$2:$C$1048576, MATCH(FmtData!$B$4+(ROW()-10),RawData!$A$2:$A$1048576,0)))</f>
        <v>0.56578703703703703</v>
      </c>
      <c r="E2758">
        <f>INDEX(RawData!D$2:D$1048576,MATCH(FmtData!$B$4+(ROW()-10),RawData!$A$2:$A$1048576,0))</f>
        <v>2906.16</v>
      </c>
      <c r="F2758">
        <f>INDEX(RawData!E$2:E$1048576,MATCH(FmtData!$B$4+(ROW()-10),RawData!$A$2:$A$1048576,0))</f>
        <v>7.1738299999999997</v>
      </c>
      <c r="G2758">
        <f>INDEX(RawData!F$2:F$1048576,MATCH(FmtData!$B$4+(ROW()-10),RawData!$A$2:$A$1048576,0))</f>
        <v>-175.92599999999999</v>
      </c>
      <c r="H2758">
        <f>INDEX(RawData!G$2:G$1048576,MATCH(FmtData!$B$4+(ROW()-10),RawData!$A$2:$A$1048576,0))</f>
        <v>0.49986599999999998</v>
      </c>
      <c r="I2758">
        <f>INDEX(RawData!H$2:H$1048576,MATCH(FmtData!$B$4+(ROW()-10),RawData!$A$2:$A$1048576,0))</f>
        <v>-3.29065E-3</v>
      </c>
      <c r="J2758">
        <f>INDEX(RawData!I$2:I$1048576,MATCH(FmtData!$B$4+(ROW()-10),RawData!$A$2:$A$1048576,0))</f>
        <v>197.1</v>
      </c>
      <c r="K2758">
        <f>INDEX(RawData!J$2:J$1048576,MATCH(FmtData!$B$4+(ROW()-10),RawData!$A$2:$A$1048576,0))</f>
        <v>195.7</v>
      </c>
      <c r="L2758">
        <f>INDEX(RawData!K$2:K$1048576,MATCH(FmtData!$B$4+(ROW()-10),RawData!$A$2:$A$1048576,0))</f>
        <v>200</v>
      </c>
      <c r="M2758">
        <f>INDEX(RawData!L$2:L$1048576,MATCH(FmtData!$B$4+(ROW()-10),RawData!$A$2:$A$1048576,0))</f>
        <v>22.9</v>
      </c>
      <c r="N2758">
        <f>INDEX(RawData!M$2:M$1048576,MATCH(FmtData!$B$4+(ROW()-10),RawData!$A$2:$A$1048576,0))</f>
        <v>21.8</v>
      </c>
      <c r="O2758">
        <f>INDEX(RawData!N$2:N$1048576,MATCH(FmtData!$B$4+(ROW()-10),RawData!$A$2:$A$1048576,0))</f>
        <v>169.4</v>
      </c>
      <c r="P2758">
        <f>INDEX(RawData!O$2:O$1048576,MATCH(FmtData!$B$4+(ROW()-10),RawData!$A$2:$A$1048576,0))</f>
        <v>35.819800000000001</v>
      </c>
      <c r="Q2758">
        <f>INDEX(RawData!P$2:P$1048576,MATCH(FmtData!$B$4+(ROW()-10),RawData!$A$2:$A$1048576,0))</f>
        <v>230.71700000000001</v>
      </c>
      <c r="R2758">
        <f>INDEX(RawData!Q$2:Q$1048576,MATCH(FmtData!$B$4+(ROW()-10),RawData!$A$2:$A$1048576,0))</f>
        <v>2.4414100000000002E-3</v>
      </c>
      <c r="S2758">
        <f>INDEX(RawData!R$2:R$1048576,MATCH(FmtData!$B$4+(ROW()-10),RawData!$A$2:$A$1048576,0))</f>
        <v>0.51633799999999996</v>
      </c>
      <c r="T2758">
        <f>INDEX(RawData!S$2:S$1048576,MATCH(FmtData!$B$4+(ROW()-10),RawData!$A$2:$A$1048576,0))</f>
        <v>0.52676999999999996</v>
      </c>
      <c r="U2758">
        <f>INDEX(RawData!T$2:T$1048576,MATCH(FmtData!$B$4+(ROW()-10),RawData!$A$2:$A$1048576,0))</f>
        <v>24.591100000000001</v>
      </c>
      <c r="V2758">
        <f>INDEX(RawData!U$2:U$1048576,MATCH(FmtData!$B$4+(ROW()-10),RawData!$A$2:$A$1048576,0))</f>
        <v>24.765000000000001</v>
      </c>
      <c r="W2758" s="8">
        <f t="shared" si="951"/>
        <v>0.17389999999999972</v>
      </c>
      <c r="X2758" s="8">
        <f t="shared" si="952"/>
        <v>-0.26073607999999993</v>
      </c>
      <c r="Y2758" s="8">
        <f t="shared" si="953"/>
        <v>-0.15884651999999996</v>
      </c>
      <c r="Z2758" s="8">
        <f t="shared" si="954"/>
        <v>10.152691814042056</v>
      </c>
      <c r="AA2758" s="8">
        <f t="shared" si="955"/>
        <v>10.050802254042056</v>
      </c>
      <c r="AB2758" s="8">
        <f t="shared" si="956"/>
        <v>10.101747034042056</v>
      </c>
      <c r="AC2758" s="6">
        <f t="shared" si="949"/>
        <v>-276.61599999999999</v>
      </c>
      <c r="AD2758" s="15">
        <f t="shared" si="946"/>
        <v>-16.843999999999937</v>
      </c>
      <c r="AE2758" s="15">
        <f t="shared" si="947"/>
        <v>68.452791551277301</v>
      </c>
      <c r="AF2758" s="15">
        <f t="shared" si="948"/>
        <v>41.299610510253387</v>
      </c>
      <c r="AG2758" s="15">
        <f t="shared" si="957"/>
        <v>54.811079706319902</v>
      </c>
      <c r="AH2758" s="15">
        <f t="shared" si="950"/>
        <v>-117.72260518134806</v>
      </c>
      <c r="AI2758" s="17">
        <f t="shared" si="958"/>
        <v>1.1893076527304869</v>
      </c>
      <c r="AJ2758" s="17">
        <f t="shared" si="959"/>
        <v>0.94346860614409345</v>
      </c>
      <c r="AK2758" s="17">
        <f t="shared" si="960"/>
        <v>0.75951461028015788</v>
      </c>
      <c r="AL2758" s="17">
        <f t="shared" si="961"/>
        <v>0.78174490703777533</v>
      </c>
      <c r="AM2758" s="17">
        <f t="shared" si="962"/>
        <v>0.77052274714301561</v>
      </c>
      <c r="AN2758" s="17">
        <f t="shared" si="963"/>
        <v>0.94346860614409345</v>
      </c>
      <c r="AO2758" s="17">
        <f t="shared" si="945"/>
        <v>0</v>
      </c>
      <c r="AP2758" s="17">
        <f t="shared" si="964"/>
        <v>7.7052274714301561</v>
      </c>
      <c r="AQ2758" s="17">
        <f t="shared" si="965"/>
        <v>11.893076527304869</v>
      </c>
      <c r="AR2758" s="17">
        <f t="shared" si="966"/>
        <v>20.037198013064778</v>
      </c>
    </row>
    <row r="2759" spans="2:44" x14ac:dyDescent="0.25">
      <c r="B2759">
        <f>INDEX(RawData!$A$2:$A$1048576,MATCH(FmtData!$B$4+(ROW()-10),RawData!$A$2:$A$1048576,0))</f>
        <v>2944</v>
      </c>
      <c r="C2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9)</f>
        <v>42230.56590277778</v>
      </c>
      <c r="D2759" s="46">
        <f>IF($B$6=1,MID(INDEX(RawData!$B$2:$B$1048576, MATCH(FmtData!$B$4+(ROW()-10),RawData!$A$2:$A$1048576,0)),12,8)+$B$5/24,INDEX(RawData!$C$2:$C$1048576, MATCH(FmtData!$B$4+(ROW()-10),RawData!$A$2:$A$1048576,0)))</f>
        <v>0.56590277777777775</v>
      </c>
      <c r="E2759">
        <f>INDEX(RawData!D$2:D$1048576,MATCH(FmtData!$B$4+(ROW()-10),RawData!$A$2:$A$1048576,0))</f>
        <v>2902.44</v>
      </c>
      <c r="F2759">
        <f>INDEX(RawData!E$2:E$1048576,MATCH(FmtData!$B$4+(ROW()-10),RawData!$A$2:$A$1048576,0))</f>
        <v>7.1738299999999997</v>
      </c>
      <c r="G2759">
        <f>INDEX(RawData!F$2:F$1048576,MATCH(FmtData!$B$4+(ROW()-10),RawData!$A$2:$A$1048576,0))</f>
        <v>-175.92599999999999</v>
      </c>
      <c r="H2759">
        <f>INDEX(RawData!G$2:G$1048576,MATCH(FmtData!$B$4+(ROW()-10),RawData!$A$2:$A$1048576,0))</f>
        <v>0.49986599999999998</v>
      </c>
      <c r="I2759">
        <f>INDEX(RawData!H$2:H$1048576,MATCH(FmtData!$B$4+(ROW()-10),RawData!$A$2:$A$1048576,0))</f>
        <v>-3.29065E-3</v>
      </c>
      <c r="J2759">
        <f>INDEX(RawData!I$2:I$1048576,MATCH(FmtData!$B$4+(ROW()-10),RawData!$A$2:$A$1048576,0))</f>
        <v>197</v>
      </c>
      <c r="K2759">
        <f>INDEX(RawData!J$2:J$1048576,MATCH(FmtData!$B$4+(ROW()-10),RawData!$A$2:$A$1048576,0))</f>
        <v>195.2</v>
      </c>
      <c r="L2759">
        <f>INDEX(RawData!K$2:K$1048576,MATCH(FmtData!$B$4+(ROW()-10),RawData!$A$2:$A$1048576,0))</f>
        <v>200.3</v>
      </c>
      <c r="M2759">
        <f>INDEX(RawData!L$2:L$1048576,MATCH(FmtData!$B$4+(ROW()-10),RawData!$A$2:$A$1048576,0))</f>
        <v>22.9</v>
      </c>
      <c r="N2759">
        <f>INDEX(RawData!M$2:M$1048576,MATCH(FmtData!$B$4+(ROW()-10),RawData!$A$2:$A$1048576,0))</f>
        <v>21.8</v>
      </c>
      <c r="O2759">
        <f>INDEX(RawData!N$2:N$1048576,MATCH(FmtData!$B$4+(ROW()-10),RawData!$A$2:$A$1048576,0))</f>
        <v>169.4</v>
      </c>
      <c r="P2759">
        <f>INDEX(RawData!O$2:O$1048576,MATCH(FmtData!$B$4+(ROW()-10),RawData!$A$2:$A$1048576,0))</f>
        <v>35.819800000000001</v>
      </c>
      <c r="Q2759">
        <f>INDEX(RawData!P$2:P$1048576,MATCH(FmtData!$B$4+(ROW()-10),RawData!$A$2:$A$1048576,0))</f>
        <v>230.98</v>
      </c>
      <c r="R2759">
        <f>INDEX(RawData!Q$2:Q$1048576,MATCH(FmtData!$B$4+(ROW()-10),RawData!$A$2:$A$1048576,0))</f>
        <v>2.4414100000000002E-3</v>
      </c>
      <c r="S2759">
        <f>INDEX(RawData!R$2:R$1048576,MATCH(FmtData!$B$4+(ROW()-10),RawData!$A$2:$A$1048576,0))</f>
        <v>0.51633799999999996</v>
      </c>
      <c r="T2759">
        <f>INDEX(RawData!S$2:S$1048576,MATCH(FmtData!$B$4+(ROW()-10),RawData!$A$2:$A$1048576,0))</f>
        <v>0.52676999999999996</v>
      </c>
      <c r="U2759">
        <f>INDEX(RawData!T$2:T$1048576,MATCH(FmtData!$B$4+(ROW()-10),RawData!$A$2:$A$1048576,0))</f>
        <v>24.465900000000001</v>
      </c>
      <c r="V2759">
        <f>INDEX(RawData!U$2:U$1048576,MATCH(FmtData!$B$4+(ROW()-10),RawData!$A$2:$A$1048576,0))</f>
        <v>24.612400000000001</v>
      </c>
      <c r="W2759" s="8">
        <f t="shared" si="951"/>
        <v>0.14649999999999963</v>
      </c>
      <c r="X2759" s="8">
        <f t="shared" si="952"/>
        <v>-0.26073607999999993</v>
      </c>
      <c r="Y2759" s="8">
        <f t="shared" si="953"/>
        <v>-0.15884651999999996</v>
      </c>
      <c r="Z2759" s="8">
        <f t="shared" si="954"/>
        <v>10.152691814042056</v>
      </c>
      <c r="AA2759" s="8">
        <f t="shared" si="955"/>
        <v>10.050802254042056</v>
      </c>
      <c r="AB2759" s="8">
        <f t="shared" si="956"/>
        <v>10.101747034042056</v>
      </c>
      <c r="AC2759" s="6">
        <f t="shared" si="949"/>
        <v>-276.35300000000007</v>
      </c>
      <c r="AD2759" s="15">
        <f t="shared" si="946"/>
        <v>-16.581000000000017</v>
      </c>
      <c r="AE2759" s="15">
        <f t="shared" si="947"/>
        <v>68.452791551277301</v>
      </c>
      <c r="AF2759" s="15">
        <f t="shared" si="948"/>
        <v>41.299610510253387</v>
      </c>
      <c r="AG2759" s="15">
        <f t="shared" si="957"/>
        <v>54.811079706319902</v>
      </c>
      <c r="AH2759" s="15">
        <f t="shared" si="950"/>
        <v>-117.45960518134814</v>
      </c>
      <c r="AI2759" s="17">
        <f t="shared" si="958"/>
        <v>1.1887949327299165</v>
      </c>
      <c r="AJ2759" s="17">
        <f t="shared" si="959"/>
        <v>0.94314591619194865</v>
      </c>
      <c r="AK2759" s="17">
        <f t="shared" si="960"/>
        <v>0.75951461028015788</v>
      </c>
      <c r="AL2759" s="17">
        <f t="shared" si="961"/>
        <v>0.78174490703777533</v>
      </c>
      <c r="AM2759" s="17">
        <f t="shared" si="962"/>
        <v>0.77052274714301561</v>
      </c>
      <c r="AN2759" s="17">
        <f t="shared" si="963"/>
        <v>0.94314591619194865</v>
      </c>
      <c r="AO2759" s="17">
        <f t="shared" si="945"/>
        <v>0</v>
      </c>
      <c r="AP2759" s="17">
        <f t="shared" si="964"/>
        <v>7.7052274714301561</v>
      </c>
      <c r="AQ2759" s="17">
        <f t="shared" si="965"/>
        <v>11.887949327299165</v>
      </c>
      <c r="AR2759" s="17">
        <f t="shared" si="966"/>
        <v>20.011549605334785</v>
      </c>
    </row>
    <row r="2760" spans="2:44" x14ac:dyDescent="0.25">
      <c r="B2760">
        <f>INDEX(RawData!$A$2:$A$1048576,MATCH(FmtData!$B$4+(ROW()-10),RawData!$A$2:$A$1048576,0))</f>
        <v>2945</v>
      </c>
      <c r="C2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0)</f>
        <v>42230.566018518519</v>
      </c>
      <c r="D2760" s="46">
        <f>IF($B$6=1,MID(INDEX(RawData!$B$2:$B$1048576, MATCH(FmtData!$B$4+(ROW()-10),RawData!$A$2:$A$1048576,0)),12,8)+$B$5/24,INDEX(RawData!$C$2:$C$1048576, MATCH(FmtData!$B$4+(ROW()-10),RawData!$A$2:$A$1048576,0)))</f>
        <v>0.56601851851851859</v>
      </c>
      <c r="E2760">
        <f>INDEX(RawData!D$2:D$1048576,MATCH(FmtData!$B$4+(ROW()-10),RawData!$A$2:$A$1048576,0))</f>
        <v>2903.37</v>
      </c>
      <c r="F2760">
        <f>INDEX(RawData!E$2:E$1048576,MATCH(FmtData!$B$4+(ROW()-10),RawData!$A$2:$A$1048576,0))</f>
        <v>7.1738299999999997</v>
      </c>
      <c r="G2760">
        <f>INDEX(RawData!F$2:F$1048576,MATCH(FmtData!$B$4+(ROW()-10),RawData!$A$2:$A$1048576,0))</f>
        <v>-175.92599999999999</v>
      </c>
      <c r="H2760">
        <f>INDEX(RawData!G$2:G$1048576,MATCH(FmtData!$B$4+(ROW()-10),RawData!$A$2:$A$1048576,0))</f>
        <v>0.49986599999999998</v>
      </c>
      <c r="I2760">
        <f>INDEX(RawData!H$2:H$1048576,MATCH(FmtData!$B$4+(ROW()-10),RawData!$A$2:$A$1048576,0))</f>
        <v>-3.29065E-3</v>
      </c>
      <c r="J2760">
        <f>INDEX(RawData!I$2:I$1048576,MATCH(FmtData!$B$4+(ROW()-10),RawData!$A$2:$A$1048576,0))</f>
        <v>196.6</v>
      </c>
      <c r="K2760">
        <f>INDEX(RawData!J$2:J$1048576,MATCH(FmtData!$B$4+(ROW()-10),RawData!$A$2:$A$1048576,0))</f>
        <v>194.7</v>
      </c>
      <c r="L2760">
        <f>INDEX(RawData!K$2:K$1048576,MATCH(FmtData!$B$4+(ROW()-10),RawData!$A$2:$A$1048576,0))</f>
        <v>200.3</v>
      </c>
      <c r="M2760">
        <f>INDEX(RawData!L$2:L$1048576,MATCH(FmtData!$B$4+(ROW()-10),RawData!$A$2:$A$1048576,0))</f>
        <v>22.9</v>
      </c>
      <c r="N2760">
        <f>INDEX(RawData!M$2:M$1048576,MATCH(FmtData!$B$4+(ROW()-10),RawData!$A$2:$A$1048576,0))</f>
        <v>21.8</v>
      </c>
      <c r="O2760">
        <f>INDEX(RawData!N$2:N$1048576,MATCH(FmtData!$B$4+(ROW()-10),RawData!$A$2:$A$1048576,0))</f>
        <v>169.4</v>
      </c>
      <c r="P2760">
        <f>INDEX(RawData!O$2:O$1048576,MATCH(FmtData!$B$4+(ROW()-10),RawData!$A$2:$A$1048576,0))</f>
        <v>35.819800000000001</v>
      </c>
      <c r="Q2760">
        <f>INDEX(RawData!P$2:P$1048576,MATCH(FmtData!$B$4+(ROW()-10),RawData!$A$2:$A$1048576,0))</f>
        <v>230.94900000000001</v>
      </c>
      <c r="R2760">
        <f>INDEX(RawData!Q$2:Q$1048576,MATCH(FmtData!$B$4+(ROW()-10),RawData!$A$2:$A$1048576,0))</f>
        <v>2.4414100000000002E-3</v>
      </c>
      <c r="S2760">
        <f>INDEX(RawData!R$2:R$1048576,MATCH(FmtData!$B$4+(ROW()-10),RawData!$A$2:$A$1048576,0))</f>
        <v>0.51633799999999996</v>
      </c>
      <c r="T2760">
        <f>INDEX(RawData!S$2:S$1048576,MATCH(FmtData!$B$4+(ROW()-10),RawData!$A$2:$A$1048576,0))</f>
        <v>0.52676999999999996</v>
      </c>
      <c r="U2760">
        <f>INDEX(RawData!T$2:T$1048576,MATCH(FmtData!$B$4+(ROW()-10),RawData!$A$2:$A$1048576,0))</f>
        <v>24.336200000000002</v>
      </c>
      <c r="V2760">
        <f>INDEX(RawData!U$2:U$1048576,MATCH(FmtData!$B$4+(ROW()-10),RawData!$A$2:$A$1048576,0))</f>
        <v>24.459800000000001</v>
      </c>
      <c r="W2760" s="8">
        <f t="shared" si="951"/>
        <v>0.12359999999999971</v>
      </c>
      <c r="X2760" s="8">
        <f t="shared" si="952"/>
        <v>-0.26073607999999993</v>
      </c>
      <c r="Y2760" s="8">
        <f t="shared" si="953"/>
        <v>-0.15884651999999996</v>
      </c>
      <c r="Z2760" s="8">
        <f t="shared" si="954"/>
        <v>10.152691814042056</v>
      </c>
      <c r="AA2760" s="8">
        <f t="shared" si="955"/>
        <v>10.050802254042056</v>
      </c>
      <c r="AB2760" s="8">
        <f t="shared" si="956"/>
        <v>10.101747034042056</v>
      </c>
      <c r="AC2760" s="6">
        <f t="shared" si="949"/>
        <v>-276.38400000000001</v>
      </c>
      <c r="AD2760" s="15">
        <f t="shared" si="946"/>
        <v>-16.611999999999966</v>
      </c>
      <c r="AE2760" s="15">
        <f t="shared" si="947"/>
        <v>68.452791551277301</v>
      </c>
      <c r="AF2760" s="15">
        <f t="shared" si="948"/>
        <v>41.299610510253387</v>
      </c>
      <c r="AG2760" s="15">
        <f t="shared" si="957"/>
        <v>54.811079706319902</v>
      </c>
      <c r="AH2760" s="15">
        <f t="shared" si="950"/>
        <v>-117.49060518134809</v>
      </c>
      <c r="AI2760" s="17">
        <f t="shared" si="958"/>
        <v>1.1888553444227397</v>
      </c>
      <c r="AJ2760" s="17">
        <f t="shared" si="959"/>
        <v>0.94318394041350295</v>
      </c>
      <c r="AK2760" s="17">
        <f t="shared" si="960"/>
        <v>0.75951461028015788</v>
      </c>
      <c r="AL2760" s="17">
        <f t="shared" si="961"/>
        <v>0.78174490703777533</v>
      </c>
      <c r="AM2760" s="17">
        <f t="shared" si="962"/>
        <v>0.77052274714301561</v>
      </c>
      <c r="AN2760" s="17">
        <f t="shared" si="963"/>
        <v>0.94318394041350295</v>
      </c>
      <c r="AO2760" s="17">
        <f t="shared" si="945"/>
        <v>0</v>
      </c>
      <c r="AP2760" s="17">
        <f t="shared" si="964"/>
        <v>7.7052274714301561</v>
      </c>
      <c r="AQ2760" s="17">
        <f t="shared" si="965"/>
        <v>11.888553444227396</v>
      </c>
      <c r="AR2760" s="17">
        <f t="shared" si="966"/>
        <v>20.017961707267283</v>
      </c>
    </row>
    <row r="2761" spans="2:44" x14ac:dyDescent="0.25">
      <c r="B2761">
        <f>INDEX(RawData!$A$2:$A$1048576,MATCH(FmtData!$B$4+(ROW()-10),RawData!$A$2:$A$1048576,0))</f>
        <v>2946</v>
      </c>
      <c r="C2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1)</f>
        <v>42230.566145833334</v>
      </c>
      <c r="D2761" s="46">
        <f>IF($B$6=1,MID(INDEX(RawData!$B$2:$B$1048576, MATCH(FmtData!$B$4+(ROW()-10),RawData!$A$2:$A$1048576,0)),12,8)+$B$5/24,INDEX(RawData!$C$2:$C$1048576, MATCH(FmtData!$B$4+(ROW()-10),RawData!$A$2:$A$1048576,0)))</f>
        <v>0.56614583333333335</v>
      </c>
      <c r="E2761">
        <f>INDEX(RawData!D$2:D$1048576,MATCH(FmtData!$B$4+(ROW()-10),RawData!$A$2:$A$1048576,0))</f>
        <v>2904.3</v>
      </c>
      <c r="F2761">
        <f>INDEX(RawData!E$2:E$1048576,MATCH(FmtData!$B$4+(ROW()-10),RawData!$A$2:$A$1048576,0))</f>
        <v>7.1738299999999997</v>
      </c>
      <c r="G2761">
        <f>INDEX(RawData!F$2:F$1048576,MATCH(FmtData!$B$4+(ROW()-10),RawData!$A$2:$A$1048576,0))</f>
        <v>-175.92599999999999</v>
      </c>
      <c r="H2761">
        <f>INDEX(RawData!G$2:G$1048576,MATCH(FmtData!$B$4+(ROW()-10),RawData!$A$2:$A$1048576,0))</f>
        <v>0.49986599999999998</v>
      </c>
      <c r="I2761">
        <f>INDEX(RawData!H$2:H$1048576,MATCH(FmtData!$B$4+(ROW()-10),RawData!$A$2:$A$1048576,0))</f>
        <v>-3.29065E-3</v>
      </c>
      <c r="J2761">
        <f>INDEX(RawData!I$2:I$1048576,MATCH(FmtData!$B$4+(ROW()-10),RawData!$A$2:$A$1048576,0))</f>
        <v>196.4</v>
      </c>
      <c r="K2761">
        <f>INDEX(RawData!J$2:J$1048576,MATCH(FmtData!$B$4+(ROW()-10),RawData!$A$2:$A$1048576,0))</f>
        <v>194.2</v>
      </c>
      <c r="L2761">
        <f>INDEX(RawData!K$2:K$1048576,MATCH(FmtData!$B$4+(ROW()-10),RawData!$A$2:$A$1048576,0))</f>
        <v>200</v>
      </c>
      <c r="M2761">
        <f>INDEX(RawData!L$2:L$1048576,MATCH(FmtData!$B$4+(ROW()-10),RawData!$A$2:$A$1048576,0))</f>
        <v>22.9</v>
      </c>
      <c r="N2761">
        <f>INDEX(RawData!M$2:M$1048576,MATCH(FmtData!$B$4+(ROW()-10),RawData!$A$2:$A$1048576,0))</f>
        <v>21.8</v>
      </c>
      <c r="O2761">
        <f>INDEX(RawData!N$2:N$1048576,MATCH(FmtData!$B$4+(ROW()-10),RawData!$A$2:$A$1048576,0))</f>
        <v>169.5</v>
      </c>
      <c r="P2761">
        <f>INDEX(RawData!O$2:O$1048576,MATCH(FmtData!$B$4+(ROW()-10),RawData!$A$2:$A$1048576,0))</f>
        <v>35.819800000000001</v>
      </c>
      <c r="Q2761">
        <f>INDEX(RawData!P$2:P$1048576,MATCH(FmtData!$B$4+(ROW()-10),RawData!$A$2:$A$1048576,0))</f>
        <v>230.98</v>
      </c>
      <c r="R2761">
        <f>INDEX(RawData!Q$2:Q$1048576,MATCH(FmtData!$B$4+(ROW()-10),RawData!$A$2:$A$1048576,0))</f>
        <v>2.4414100000000002E-3</v>
      </c>
      <c r="S2761">
        <f>INDEX(RawData!R$2:R$1048576,MATCH(FmtData!$B$4+(ROW()-10),RawData!$A$2:$A$1048576,0))</f>
        <v>0.51633799999999996</v>
      </c>
      <c r="T2761">
        <f>INDEX(RawData!S$2:S$1048576,MATCH(FmtData!$B$4+(ROW()-10),RawData!$A$2:$A$1048576,0))</f>
        <v>0.52676999999999996</v>
      </c>
      <c r="U2761">
        <f>INDEX(RawData!T$2:T$1048576,MATCH(FmtData!$B$4+(ROW()-10),RawData!$A$2:$A$1048576,0))</f>
        <v>24.223299999999998</v>
      </c>
      <c r="V2761">
        <f>INDEX(RawData!U$2:U$1048576,MATCH(FmtData!$B$4+(ROW()-10),RawData!$A$2:$A$1048576,0))</f>
        <v>24.429300000000001</v>
      </c>
      <c r="W2761" s="8">
        <f t="shared" si="951"/>
        <v>0.20600000000000307</v>
      </c>
      <c r="X2761" s="8">
        <f t="shared" si="952"/>
        <v>-0.26073607999999993</v>
      </c>
      <c r="Y2761" s="8">
        <f t="shared" si="953"/>
        <v>-0.15884651999999996</v>
      </c>
      <c r="Z2761" s="8">
        <f t="shared" si="954"/>
        <v>10.152691814042056</v>
      </c>
      <c r="AA2761" s="8">
        <f t="shared" si="955"/>
        <v>10.050802254042056</v>
      </c>
      <c r="AB2761" s="8">
        <f t="shared" si="956"/>
        <v>10.101747034042056</v>
      </c>
      <c r="AC2761" s="6">
        <f t="shared" si="949"/>
        <v>-276.35300000000007</v>
      </c>
      <c r="AD2761" s="15">
        <f t="shared" si="946"/>
        <v>-16.581000000000017</v>
      </c>
      <c r="AE2761" s="15">
        <f t="shared" si="947"/>
        <v>68.452791551277301</v>
      </c>
      <c r="AF2761" s="15">
        <f t="shared" si="948"/>
        <v>41.299610510253387</v>
      </c>
      <c r="AG2761" s="15">
        <f t="shared" si="957"/>
        <v>54.811079706319902</v>
      </c>
      <c r="AH2761" s="15">
        <f t="shared" si="950"/>
        <v>-117.45960518134814</v>
      </c>
      <c r="AI2761" s="17">
        <f t="shared" si="958"/>
        <v>1.1887949327299165</v>
      </c>
      <c r="AJ2761" s="17">
        <f t="shared" si="959"/>
        <v>0.94314591619194865</v>
      </c>
      <c r="AK2761" s="17">
        <f t="shared" si="960"/>
        <v>0.75951461028015788</v>
      </c>
      <c r="AL2761" s="17">
        <f t="shared" si="961"/>
        <v>0.78174490703777533</v>
      </c>
      <c r="AM2761" s="17">
        <f t="shared" si="962"/>
        <v>0.77052274714301561</v>
      </c>
      <c r="AN2761" s="17">
        <f t="shared" si="963"/>
        <v>0.94314591619194865</v>
      </c>
      <c r="AO2761" s="17">
        <f t="shared" si="945"/>
        <v>0</v>
      </c>
      <c r="AP2761" s="17">
        <f t="shared" si="964"/>
        <v>7.7052274714301561</v>
      </c>
      <c r="AQ2761" s="17">
        <f t="shared" si="965"/>
        <v>11.887949327299165</v>
      </c>
      <c r="AR2761" s="17">
        <f t="shared" si="966"/>
        <v>20.024373809199783</v>
      </c>
    </row>
    <row r="2762" spans="2:44" x14ac:dyDescent="0.25">
      <c r="B2762">
        <f>INDEX(RawData!$A$2:$A$1048576,MATCH(FmtData!$B$4+(ROW()-10),RawData!$A$2:$A$1048576,0))</f>
        <v>2947</v>
      </c>
      <c r="C2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2)</f>
        <v>42230.566261574073</v>
      </c>
      <c r="D2762" s="46">
        <f>IF($B$6=1,MID(INDEX(RawData!$B$2:$B$1048576, MATCH(FmtData!$B$4+(ROW()-10),RawData!$A$2:$A$1048576,0)),12,8)+$B$5/24,INDEX(RawData!$C$2:$C$1048576, MATCH(FmtData!$B$4+(ROW()-10),RawData!$A$2:$A$1048576,0)))</f>
        <v>0.56626157407407407</v>
      </c>
      <c r="E2762">
        <f>INDEX(RawData!D$2:D$1048576,MATCH(FmtData!$B$4+(ROW()-10),RawData!$A$2:$A$1048576,0))</f>
        <v>2906.16</v>
      </c>
      <c r="F2762">
        <f>INDEX(RawData!E$2:E$1048576,MATCH(FmtData!$B$4+(ROW()-10),RawData!$A$2:$A$1048576,0))</f>
        <v>7.1738299999999997</v>
      </c>
      <c r="G2762">
        <f>INDEX(RawData!F$2:F$1048576,MATCH(FmtData!$B$4+(ROW()-10),RawData!$A$2:$A$1048576,0))</f>
        <v>-175.92599999999999</v>
      </c>
      <c r="H2762">
        <f>INDEX(RawData!G$2:G$1048576,MATCH(FmtData!$B$4+(ROW()-10),RawData!$A$2:$A$1048576,0))</f>
        <v>0.49986599999999998</v>
      </c>
      <c r="I2762">
        <f>INDEX(RawData!H$2:H$1048576,MATCH(FmtData!$B$4+(ROW()-10),RawData!$A$2:$A$1048576,0))</f>
        <v>-3.29065E-3</v>
      </c>
      <c r="J2762">
        <f>INDEX(RawData!I$2:I$1048576,MATCH(FmtData!$B$4+(ROW()-10),RawData!$A$2:$A$1048576,0))</f>
        <v>196.1</v>
      </c>
      <c r="K2762">
        <f>INDEX(RawData!J$2:J$1048576,MATCH(FmtData!$B$4+(ROW()-10),RawData!$A$2:$A$1048576,0))</f>
        <v>193.8</v>
      </c>
      <c r="L2762">
        <f>INDEX(RawData!K$2:K$1048576,MATCH(FmtData!$B$4+(ROW()-10),RawData!$A$2:$A$1048576,0))</f>
        <v>199.3</v>
      </c>
      <c r="M2762">
        <f>INDEX(RawData!L$2:L$1048576,MATCH(FmtData!$B$4+(ROW()-10),RawData!$A$2:$A$1048576,0))</f>
        <v>22.9</v>
      </c>
      <c r="N2762">
        <f>INDEX(RawData!M$2:M$1048576,MATCH(FmtData!$B$4+(ROW()-10),RawData!$A$2:$A$1048576,0))</f>
        <v>21.8</v>
      </c>
      <c r="O2762">
        <f>INDEX(RawData!N$2:N$1048576,MATCH(FmtData!$B$4+(ROW()-10),RawData!$A$2:$A$1048576,0))</f>
        <v>169.4</v>
      </c>
      <c r="P2762">
        <f>INDEX(RawData!O$2:O$1048576,MATCH(FmtData!$B$4+(ROW()-10),RawData!$A$2:$A$1048576,0))</f>
        <v>35.819800000000001</v>
      </c>
      <c r="Q2762">
        <f>INDEX(RawData!P$2:P$1048576,MATCH(FmtData!$B$4+(ROW()-10),RawData!$A$2:$A$1048576,0))</f>
        <v>230.98</v>
      </c>
      <c r="R2762">
        <f>INDEX(RawData!Q$2:Q$1048576,MATCH(FmtData!$B$4+(ROW()-10),RawData!$A$2:$A$1048576,0))</f>
        <v>1.8310500000000001E-3</v>
      </c>
      <c r="S2762">
        <f>INDEX(RawData!R$2:R$1048576,MATCH(FmtData!$B$4+(ROW()-10),RawData!$A$2:$A$1048576,0))</f>
        <v>0.51633799999999996</v>
      </c>
      <c r="T2762">
        <f>INDEX(RawData!S$2:S$1048576,MATCH(FmtData!$B$4+(ROW()-10),RawData!$A$2:$A$1048576,0))</f>
        <v>0.52676999999999996</v>
      </c>
      <c r="U2762">
        <f>INDEX(RawData!T$2:T$1048576,MATCH(FmtData!$B$4+(ROW()-10),RawData!$A$2:$A$1048576,0))</f>
        <v>24.098199999999999</v>
      </c>
      <c r="V2762">
        <f>INDEX(RawData!U$2:U$1048576,MATCH(FmtData!$B$4+(ROW()-10),RawData!$A$2:$A$1048576,0))</f>
        <v>24.231000000000002</v>
      </c>
      <c r="W2762" s="8">
        <f t="shared" si="951"/>
        <v>0.13280000000000314</v>
      </c>
      <c r="X2762" s="8">
        <f t="shared" si="952"/>
        <v>-0.26073607999999993</v>
      </c>
      <c r="Y2762" s="8">
        <f t="shared" si="953"/>
        <v>-0.15884651999999996</v>
      </c>
      <c r="Z2762" s="8">
        <f t="shared" si="954"/>
        <v>10.152691814042056</v>
      </c>
      <c r="AA2762" s="8">
        <f t="shared" si="955"/>
        <v>10.050802254042056</v>
      </c>
      <c r="AB2762" s="8">
        <f t="shared" si="956"/>
        <v>10.101747034042056</v>
      </c>
      <c r="AC2762" s="6">
        <f t="shared" si="949"/>
        <v>-276.35300000000007</v>
      </c>
      <c r="AD2762" s="15">
        <f t="shared" si="946"/>
        <v>-16.581000000000017</v>
      </c>
      <c r="AE2762" s="15">
        <f t="shared" si="947"/>
        <v>68.452791551277301</v>
      </c>
      <c r="AF2762" s="15">
        <f t="shared" si="948"/>
        <v>41.299610510253387</v>
      </c>
      <c r="AG2762" s="15">
        <f t="shared" si="957"/>
        <v>54.811079706319902</v>
      </c>
      <c r="AH2762" s="15">
        <f t="shared" si="950"/>
        <v>-117.45960518134814</v>
      </c>
      <c r="AI2762" s="17">
        <f t="shared" si="958"/>
        <v>1.1887949327299165</v>
      </c>
      <c r="AJ2762" s="17">
        <f t="shared" si="959"/>
        <v>0.94314591619194865</v>
      </c>
      <c r="AK2762" s="17">
        <f t="shared" si="960"/>
        <v>0.75951461028015788</v>
      </c>
      <c r="AL2762" s="17">
        <f t="shared" si="961"/>
        <v>0.78174490703777533</v>
      </c>
      <c r="AM2762" s="17">
        <f t="shared" si="962"/>
        <v>0.77052274714301561</v>
      </c>
      <c r="AN2762" s="17">
        <f t="shared" si="963"/>
        <v>0.94314591619194865</v>
      </c>
      <c r="AO2762" s="17">
        <f t="shared" ref="AO2762:AO2825" si="967">INDEX($AN$10:$AN$2627,MATCH(C2762+1/24,$C$10:$C$2627,1))-INDEX($AN$10:$AN$2627,MATCH(C2762,$C$10:$C$2627,1))</f>
        <v>0</v>
      </c>
      <c r="AP2762" s="17">
        <f t="shared" si="964"/>
        <v>7.7052274714301561</v>
      </c>
      <c r="AQ2762" s="17">
        <f t="shared" si="965"/>
        <v>11.887949327299165</v>
      </c>
      <c r="AR2762" s="17">
        <f t="shared" si="966"/>
        <v>20.037198013064778</v>
      </c>
    </row>
    <row r="2763" spans="2:44" x14ac:dyDescent="0.25">
      <c r="B2763">
        <f>INDEX(RawData!$A$2:$A$1048576,MATCH(FmtData!$B$4+(ROW()-10),RawData!$A$2:$A$1048576,0))</f>
        <v>2948</v>
      </c>
      <c r="C2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3)</f>
        <v>42230.566377314812</v>
      </c>
      <c r="D2763" s="46">
        <f>IF($B$6=1,MID(INDEX(RawData!$B$2:$B$1048576, MATCH(FmtData!$B$4+(ROW()-10),RawData!$A$2:$A$1048576,0)),12,8)+$B$5/24,INDEX(RawData!$C$2:$C$1048576, MATCH(FmtData!$B$4+(ROW()-10),RawData!$A$2:$A$1048576,0)))</f>
        <v>0.56637731481481479</v>
      </c>
      <c r="E2763">
        <f>INDEX(RawData!D$2:D$1048576,MATCH(FmtData!$B$4+(ROW()-10),RawData!$A$2:$A$1048576,0))</f>
        <v>2906.16</v>
      </c>
      <c r="F2763">
        <f>INDEX(RawData!E$2:E$1048576,MATCH(FmtData!$B$4+(ROW()-10),RawData!$A$2:$A$1048576,0))</f>
        <v>7.1738299999999997</v>
      </c>
      <c r="G2763">
        <f>INDEX(RawData!F$2:F$1048576,MATCH(FmtData!$B$4+(ROW()-10),RawData!$A$2:$A$1048576,0))</f>
        <v>-175.92599999999999</v>
      </c>
      <c r="H2763">
        <f>INDEX(RawData!G$2:G$1048576,MATCH(FmtData!$B$4+(ROW()-10),RawData!$A$2:$A$1048576,0))</f>
        <v>0.49986599999999998</v>
      </c>
      <c r="I2763">
        <f>INDEX(RawData!H$2:H$1048576,MATCH(FmtData!$B$4+(ROW()-10),RawData!$A$2:$A$1048576,0))</f>
        <v>-3.29065E-3</v>
      </c>
      <c r="J2763">
        <f>INDEX(RawData!I$2:I$1048576,MATCH(FmtData!$B$4+(ROW()-10),RawData!$A$2:$A$1048576,0))</f>
        <v>195.7</v>
      </c>
      <c r="K2763">
        <f>INDEX(RawData!J$2:J$1048576,MATCH(FmtData!$B$4+(ROW()-10),RawData!$A$2:$A$1048576,0))</f>
        <v>193.5</v>
      </c>
      <c r="L2763">
        <f>INDEX(RawData!K$2:K$1048576,MATCH(FmtData!$B$4+(ROW()-10),RawData!$A$2:$A$1048576,0))</f>
        <v>198.6</v>
      </c>
      <c r="M2763">
        <f>INDEX(RawData!L$2:L$1048576,MATCH(FmtData!$B$4+(ROW()-10),RawData!$A$2:$A$1048576,0))</f>
        <v>22.9</v>
      </c>
      <c r="N2763">
        <f>INDEX(RawData!M$2:M$1048576,MATCH(FmtData!$B$4+(ROW()-10),RawData!$A$2:$A$1048576,0))</f>
        <v>21.8</v>
      </c>
      <c r="O2763">
        <f>INDEX(RawData!N$2:N$1048576,MATCH(FmtData!$B$4+(ROW()-10),RawData!$A$2:$A$1048576,0))</f>
        <v>169.5</v>
      </c>
      <c r="P2763">
        <f>INDEX(RawData!O$2:O$1048576,MATCH(FmtData!$B$4+(ROW()-10),RawData!$A$2:$A$1048576,0))</f>
        <v>35.819800000000001</v>
      </c>
      <c r="Q2763">
        <f>INDEX(RawData!P$2:P$1048576,MATCH(FmtData!$B$4+(ROW()-10),RawData!$A$2:$A$1048576,0))</f>
        <v>230.98</v>
      </c>
      <c r="R2763">
        <f>INDEX(RawData!Q$2:Q$1048576,MATCH(FmtData!$B$4+(ROW()-10),RawData!$A$2:$A$1048576,0))</f>
        <v>1.8310500000000001E-3</v>
      </c>
      <c r="S2763">
        <f>INDEX(RawData!R$2:R$1048576,MATCH(FmtData!$B$4+(ROW()-10),RawData!$A$2:$A$1048576,0))</f>
        <v>0.51633799999999996</v>
      </c>
      <c r="T2763">
        <f>INDEX(RawData!S$2:S$1048576,MATCH(FmtData!$B$4+(ROW()-10),RawData!$A$2:$A$1048576,0))</f>
        <v>0.52676999999999996</v>
      </c>
      <c r="U2763">
        <f>INDEX(RawData!T$2:T$1048576,MATCH(FmtData!$B$4+(ROW()-10),RawData!$A$2:$A$1048576,0))</f>
        <v>23.983799999999999</v>
      </c>
      <c r="V2763">
        <f>INDEX(RawData!U$2:U$1048576,MATCH(FmtData!$B$4+(ROW()-10),RawData!$A$2:$A$1048576,0))</f>
        <v>24.078399999999998</v>
      </c>
      <c r="W2763" s="8">
        <f t="shared" si="951"/>
        <v>9.4599999999999795E-2</v>
      </c>
      <c r="X2763" s="8">
        <f t="shared" si="952"/>
        <v>-0.26073607999999993</v>
      </c>
      <c r="Y2763" s="8">
        <f t="shared" si="953"/>
        <v>-0.15884651999999996</v>
      </c>
      <c r="Z2763" s="8">
        <f t="shared" si="954"/>
        <v>10.152691814042056</v>
      </c>
      <c r="AA2763" s="8">
        <f t="shared" si="955"/>
        <v>10.050802254042056</v>
      </c>
      <c r="AB2763" s="8">
        <f t="shared" si="956"/>
        <v>10.101747034042056</v>
      </c>
      <c r="AC2763" s="6">
        <f t="shared" si="949"/>
        <v>-276.35300000000007</v>
      </c>
      <c r="AD2763" s="15">
        <f t="shared" ref="AD2763:AD2826" si="968">AC2763+$AD$4</f>
        <v>-16.581000000000017</v>
      </c>
      <c r="AE2763" s="15">
        <f t="shared" ref="AE2763:AE2826" si="969">PI()*Z2763^2/4*($P$4+(Z2763-$Z$10))-$S$5</f>
        <v>68.452791551277301</v>
      </c>
      <c r="AF2763" s="15">
        <f t="shared" ref="AF2763:AF2826" si="970">PI()*AA2763^2/4*($P$4+(AA2763-$AA$10))-$S$5</f>
        <v>41.299610510253387</v>
      </c>
      <c r="AG2763" s="15">
        <f t="shared" si="957"/>
        <v>54.811079706319902</v>
      </c>
      <c r="AH2763" s="15">
        <f t="shared" si="950"/>
        <v>-117.45960518134814</v>
      </c>
      <c r="AI2763" s="17">
        <f t="shared" si="958"/>
        <v>1.1887949327299165</v>
      </c>
      <c r="AJ2763" s="17">
        <f t="shared" si="959"/>
        <v>0.94314591619194865</v>
      </c>
      <c r="AK2763" s="17">
        <f t="shared" si="960"/>
        <v>0.75951461028015788</v>
      </c>
      <c r="AL2763" s="17">
        <f t="shared" si="961"/>
        <v>0.78174490703777533</v>
      </c>
      <c r="AM2763" s="17">
        <f t="shared" si="962"/>
        <v>0.77052274714301561</v>
      </c>
      <c r="AN2763" s="17">
        <f t="shared" si="963"/>
        <v>0.94314591619194865</v>
      </c>
      <c r="AO2763" s="17">
        <f t="shared" si="967"/>
        <v>0</v>
      </c>
      <c r="AP2763" s="17">
        <f t="shared" si="964"/>
        <v>7.7052274714301561</v>
      </c>
      <c r="AQ2763" s="17">
        <f t="shared" si="965"/>
        <v>11.887949327299165</v>
      </c>
      <c r="AR2763" s="17">
        <f t="shared" si="966"/>
        <v>20.037198013064778</v>
      </c>
    </row>
    <row r="2764" spans="2:44" x14ac:dyDescent="0.25">
      <c r="B2764">
        <f>INDEX(RawData!$A$2:$A$1048576,MATCH(FmtData!$B$4+(ROW()-10),RawData!$A$2:$A$1048576,0))</f>
        <v>2949</v>
      </c>
      <c r="C2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4)</f>
        <v>42230.566493055558</v>
      </c>
      <c r="D2764" s="46">
        <f>IF($B$6=1,MID(INDEX(RawData!$B$2:$B$1048576, MATCH(FmtData!$B$4+(ROW()-10),RawData!$A$2:$A$1048576,0)),12,8)+$B$5/24,INDEX(RawData!$C$2:$C$1048576, MATCH(FmtData!$B$4+(ROW()-10),RawData!$A$2:$A$1048576,0)))</f>
        <v>0.56649305555555551</v>
      </c>
      <c r="E2764">
        <f>INDEX(RawData!D$2:D$1048576,MATCH(FmtData!$B$4+(ROW()-10),RawData!$A$2:$A$1048576,0))</f>
        <v>2906.16</v>
      </c>
      <c r="F2764">
        <f>INDEX(RawData!E$2:E$1048576,MATCH(FmtData!$B$4+(ROW()-10),RawData!$A$2:$A$1048576,0))</f>
        <v>7.1738299999999997</v>
      </c>
      <c r="G2764">
        <f>INDEX(RawData!F$2:F$1048576,MATCH(FmtData!$B$4+(ROW()-10),RawData!$A$2:$A$1048576,0))</f>
        <v>-175.92599999999999</v>
      </c>
      <c r="H2764">
        <f>INDEX(RawData!G$2:G$1048576,MATCH(FmtData!$B$4+(ROW()-10),RawData!$A$2:$A$1048576,0))</f>
        <v>0.49986599999999998</v>
      </c>
      <c r="I2764">
        <f>INDEX(RawData!H$2:H$1048576,MATCH(FmtData!$B$4+(ROW()-10),RawData!$A$2:$A$1048576,0))</f>
        <v>-3.29065E-3</v>
      </c>
      <c r="J2764">
        <f>INDEX(RawData!I$2:I$1048576,MATCH(FmtData!$B$4+(ROW()-10),RawData!$A$2:$A$1048576,0))</f>
        <v>195.4</v>
      </c>
      <c r="K2764">
        <f>INDEX(RawData!J$2:J$1048576,MATCH(FmtData!$B$4+(ROW()-10),RawData!$A$2:$A$1048576,0))</f>
        <v>193.9</v>
      </c>
      <c r="L2764">
        <f>INDEX(RawData!K$2:K$1048576,MATCH(FmtData!$B$4+(ROW()-10),RawData!$A$2:$A$1048576,0))</f>
        <v>197.6</v>
      </c>
      <c r="M2764">
        <f>INDEX(RawData!L$2:L$1048576,MATCH(FmtData!$B$4+(ROW()-10),RawData!$A$2:$A$1048576,0))</f>
        <v>22.9</v>
      </c>
      <c r="N2764">
        <f>INDEX(RawData!M$2:M$1048576,MATCH(FmtData!$B$4+(ROW()-10),RawData!$A$2:$A$1048576,0))</f>
        <v>21.8</v>
      </c>
      <c r="O2764">
        <f>INDEX(RawData!N$2:N$1048576,MATCH(FmtData!$B$4+(ROW()-10),RawData!$A$2:$A$1048576,0))</f>
        <v>169.5</v>
      </c>
      <c r="P2764">
        <f>INDEX(RawData!O$2:O$1048576,MATCH(FmtData!$B$4+(ROW()-10),RawData!$A$2:$A$1048576,0))</f>
        <v>35.819800000000001</v>
      </c>
      <c r="Q2764">
        <f>INDEX(RawData!P$2:P$1048576,MATCH(FmtData!$B$4+(ROW()-10),RawData!$A$2:$A$1048576,0))</f>
        <v>230.94900000000001</v>
      </c>
      <c r="R2764">
        <f>INDEX(RawData!Q$2:Q$1048576,MATCH(FmtData!$B$4+(ROW()-10),RawData!$A$2:$A$1048576,0))</f>
        <v>1.8310500000000001E-3</v>
      </c>
      <c r="S2764">
        <f>INDEX(RawData!R$2:R$1048576,MATCH(FmtData!$B$4+(ROW()-10),RawData!$A$2:$A$1048576,0))</f>
        <v>0.51633799999999996</v>
      </c>
      <c r="T2764">
        <f>INDEX(RawData!S$2:S$1048576,MATCH(FmtData!$B$4+(ROW()-10),RawData!$A$2:$A$1048576,0))</f>
        <v>0.52676999999999996</v>
      </c>
      <c r="U2764">
        <f>INDEX(RawData!T$2:T$1048576,MATCH(FmtData!$B$4+(ROW()-10),RawData!$A$2:$A$1048576,0))</f>
        <v>23.866299999999999</v>
      </c>
      <c r="V2764">
        <f>INDEX(RawData!U$2:U$1048576,MATCH(FmtData!$B$4+(ROW()-10),RawData!$A$2:$A$1048576,0))</f>
        <v>24.047899999999998</v>
      </c>
      <c r="W2764" s="8">
        <f t="shared" si="951"/>
        <v>0.18159999999999954</v>
      </c>
      <c r="X2764" s="8">
        <f t="shared" si="952"/>
        <v>-0.26073607999999993</v>
      </c>
      <c r="Y2764" s="8">
        <f t="shared" si="953"/>
        <v>-0.15884651999999996</v>
      </c>
      <c r="Z2764" s="8">
        <f t="shared" si="954"/>
        <v>10.152691814042056</v>
      </c>
      <c r="AA2764" s="8">
        <f t="shared" si="955"/>
        <v>10.050802254042056</v>
      </c>
      <c r="AB2764" s="8">
        <f t="shared" si="956"/>
        <v>10.101747034042056</v>
      </c>
      <c r="AC2764" s="6">
        <f t="shared" ref="AC2764:AC2827" si="971">Q2764-$Q$10</f>
        <v>-276.38400000000001</v>
      </c>
      <c r="AD2764" s="15">
        <f t="shared" si="968"/>
        <v>-16.611999999999966</v>
      </c>
      <c r="AE2764" s="15">
        <f t="shared" si="969"/>
        <v>68.452791551277301</v>
      </c>
      <c r="AF2764" s="15">
        <f t="shared" si="970"/>
        <v>41.299610510253387</v>
      </c>
      <c r="AG2764" s="15">
        <f t="shared" si="957"/>
        <v>54.811079706319902</v>
      </c>
      <c r="AH2764" s="15">
        <f t="shared" si="950"/>
        <v>-117.49060518134809</v>
      </c>
      <c r="AI2764" s="17">
        <f t="shared" si="958"/>
        <v>1.1888553444227397</v>
      </c>
      <c r="AJ2764" s="17">
        <f t="shared" si="959"/>
        <v>0.94318394041350295</v>
      </c>
      <c r="AK2764" s="17">
        <f t="shared" si="960"/>
        <v>0.75951461028015788</v>
      </c>
      <c r="AL2764" s="17">
        <f t="shared" si="961"/>
        <v>0.78174490703777533</v>
      </c>
      <c r="AM2764" s="17">
        <f t="shared" si="962"/>
        <v>0.77052274714301561</v>
      </c>
      <c r="AN2764" s="17">
        <f t="shared" si="963"/>
        <v>0.94318394041350295</v>
      </c>
      <c r="AO2764" s="17">
        <f t="shared" si="967"/>
        <v>0</v>
      </c>
      <c r="AP2764" s="17">
        <f t="shared" si="964"/>
        <v>7.7052274714301561</v>
      </c>
      <c r="AQ2764" s="17">
        <f t="shared" si="965"/>
        <v>11.888553444227396</v>
      </c>
      <c r="AR2764" s="17">
        <f t="shared" si="966"/>
        <v>20.037198013064778</v>
      </c>
    </row>
    <row r="2765" spans="2:44" x14ac:dyDescent="0.25">
      <c r="B2765">
        <f>INDEX(RawData!$A$2:$A$1048576,MATCH(FmtData!$B$4+(ROW()-10),RawData!$A$2:$A$1048576,0))</f>
        <v>2950</v>
      </c>
      <c r="C2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5)</f>
        <v>42230.566608796296</v>
      </c>
      <c r="D2765" s="46">
        <f>IF($B$6=1,MID(INDEX(RawData!$B$2:$B$1048576, MATCH(FmtData!$B$4+(ROW()-10),RawData!$A$2:$A$1048576,0)),12,8)+$B$5/24,INDEX(RawData!$C$2:$C$1048576, MATCH(FmtData!$B$4+(ROW()-10),RawData!$A$2:$A$1048576,0)))</f>
        <v>0.56660879629629635</v>
      </c>
      <c r="E2765">
        <f>INDEX(RawData!D$2:D$1048576,MATCH(FmtData!$B$4+(ROW()-10),RawData!$A$2:$A$1048576,0))</f>
        <v>2906.16</v>
      </c>
      <c r="F2765">
        <f>INDEX(RawData!E$2:E$1048576,MATCH(FmtData!$B$4+(ROW()-10),RawData!$A$2:$A$1048576,0))</f>
        <v>7.1738299999999997</v>
      </c>
      <c r="G2765">
        <f>INDEX(RawData!F$2:F$1048576,MATCH(FmtData!$B$4+(ROW()-10),RawData!$A$2:$A$1048576,0))</f>
        <v>-175.92599999999999</v>
      </c>
      <c r="H2765">
        <f>INDEX(RawData!G$2:G$1048576,MATCH(FmtData!$B$4+(ROW()-10),RawData!$A$2:$A$1048576,0))</f>
        <v>0.49986599999999998</v>
      </c>
      <c r="I2765">
        <f>INDEX(RawData!H$2:H$1048576,MATCH(FmtData!$B$4+(ROW()-10),RawData!$A$2:$A$1048576,0))</f>
        <v>-3.29065E-3</v>
      </c>
      <c r="J2765">
        <f>INDEX(RawData!I$2:I$1048576,MATCH(FmtData!$B$4+(ROW()-10),RawData!$A$2:$A$1048576,0))</f>
        <v>195.2</v>
      </c>
      <c r="K2765">
        <f>INDEX(RawData!J$2:J$1048576,MATCH(FmtData!$B$4+(ROW()-10),RawData!$A$2:$A$1048576,0))</f>
        <v>194</v>
      </c>
      <c r="L2765">
        <f>INDEX(RawData!K$2:K$1048576,MATCH(FmtData!$B$4+(ROW()-10),RawData!$A$2:$A$1048576,0))</f>
        <v>196.5</v>
      </c>
      <c r="M2765">
        <f>INDEX(RawData!L$2:L$1048576,MATCH(FmtData!$B$4+(ROW()-10),RawData!$A$2:$A$1048576,0))</f>
        <v>22.9</v>
      </c>
      <c r="N2765">
        <f>INDEX(RawData!M$2:M$1048576,MATCH(FmtData!$B$4+(ROW()-10),RawData!$A$2:$A$1048576,0))</f>
        <v>21.8</v>
      </c>
      <c r="O2765">
        <f>INDEX(RawData!N$2:N$1048576,MATCH(FmtData!$B$4+(ROW()-10),RawData!$A$2:$A$1048576,0))</f>
        <v>169.5</v>
      </c>
      <c r="P2765">
        <f>INDEX(RawData!O$2:O$1048576,MATCH(FmtData!$B$4+(ROW()-10),RawData!$A$2:$A$1048576,0))</f>
        <v>35.819800000000001</v>
      </c>
      <c r="Q2765">
        <f>INDEX(RawData!P$2:P$1048576,MATCH(FmtData!$B$4+(ROW()-10),RawData!$A$2:$A$1048576,0))</f>
        <v>230.98</v>
      </c>
      <c r="R2765">
        <f>INDEX(RawData!Q$2:Q$1048576,MATCH(FmtData!$B$4+(ROW()-10),RawData!$A$2:$A$1048576,0))</f>
        <v>1.8310500000000001E-3</v>
      </c>
      <c r="S2765">
        <f>INDEX(RawData!R$2:R$1048576,MATCH(FmtData!$B$4+(ROW()-10),RawData!$A$2:$A$1048576,0))</f>
        <v>0.51633799999999996</v>
      </c>
      <c r="T2765">
        <f>INDEX(RawData!S$2:S$1048576,MATCH(FmtData!$B$4+(ROW()-10),RawData!$A$2:$A$1048576,0))</f>
        <v>0.52676999999999996</v>
      </c>
      <c r="U2765">
        <f>INDEX(RawData!T$2:T$1048576,MATCH(FmtData!$B$4+(ROW()-10),RawData!$A$2:$A$1048576,0))</f>
        <v>23.748799999999999</v>
      </c>
      <c r="V2765">
        <f>INDEX(RawData!U$2:U$1048576,MATCH(FmtData!$B$4+(ROW()-10),RawData!$A$2:$A$1048576,0))</f>
        <v>23.849499999999999</v>
      </c>
      <c r="W2765" s="8">
        <f t="shared" si="951"/>
        <v>0.10069999999999979</v>
      </c>
      <c r="X2765" s="8">
        <f t="shared" si="952"/>
        <v>-0.26073607999999993</v>
      </c>
      <c r="Y2765" s="8">
        <f t="shared" si="953"/>
        <v>-0.15884651999999996</v>
      </c>
      <c r="Z2765" s="8">
        <f t="shared" si="954"/>
        <v>10.152691814042056</v>
      </c>
      <c r="AA2765" s="8">
        <f t="shared" si="955"/>
        <v>10.050802254042056</v>
      </c>
      <c r="AB2765" s="8">
        <f t="shared" si="956"/>
        <v>10.101747034042056</v>
      </c>
      <c r="AC2765" s="6">
        <f t="shared" si="971"/>
        <v>-276.35300000000007</v>
      </c>
      <c r="AD2765" s="15">
        <f t="shared" si="968"/>
        <v>-16.581000000000017</v>
      </c>
      <c r="AE2765" s="15">
        <f t="shared" si="969"/>
        <v>68.452791551277301</v>
      </c>
      <c r="AF2765" s="15">
        <f t="shared" si="970"/>
        <v>41.299610510253387</v>
      </c>
      <c r="AG2765" s="15">
        <f t="shared" si="957"/>
        <v>54.811079706319902</v>
      </c>
      <c r="AH2765" s="15">
        <f t="shared" si="950"/>
        <v>-117.45960518134814</v>
      </c>
      <c r="AI2765" s="17">
        <f t="shared" si="958"/>
        <v>1.1887949327299165</v>
      </c>
      <c r="AJ2765" s="17">
        <f t="shared" si="959"/>
        <v>0.94314591619194865</v>
      </c>
      <c r="AK2765" s="17">
        <f t="shared" si="960"/>
        <v>0.75951461028015788</v>
      </c>
      <c r="AL2765" s="17">
        <f t="shared" si="961"/>
        <v>0.78174490703777533</v>
      </c>
      <c r="AM2765" s="17">
        <f t="shared" si="962"/>
        <v>0.77052274714301561</v>
      </c>
      <c r="AN2765" s="17">
        <f t="shared" si="963"/>
        <v>0.94314591619194865</v>
      </c>
      <c r="AO2765" s="17">
        <f t="shared" si="967"/>
        <v>0</v>
      </c>
      <c r="AP2765" s="17">
        <f t="shared" si="964"/>
        <v>7.7052274714301561</v>
      </c>
      <c r="AQ2765" s="17">
        <f t="shared" si="965"/>
        <v>11.887949327299165</v>
      </c>
      <c r="AR2765" s="17">
        <f t="shared" si="966"/>
        <v>20.037198013064778</v>
      </c>
    </row>
    <row r="2766" spans="2:44" x14ac:dyDescent="0.25">
      <c r="B2766">
        <f>INDEX(RawData!$A$2:$A$1048576,MATCH(FmtData!$B$4+(ROW()-10),RawData!$A$2:$A$1048576,0))</f>
        <v>2951</v>
      </c>
      <c r="C2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6)</f>
        <v>42230.566712962966</v>
      </c>
      <c r="D2766" s="46">
        <f>IF($B$6=1,MID(INDEX(RawData!$B$2:$B$1048576, MATCH(FmtData!$B$4+(ROW()-10),RawData!$A$2:$A$1048576,0)),12,8)+$B$5/24,INDEX(RawData!$C$2:$C$1048576, MATCH(FmtData!$B$4+(ROW()-10),RawData!$A$2:$A$1048576,0)))</f>
        <v>0.56671296296296292</v>
      </c>
      <c r="E2766">
        <f>INDEX(RawData!D$2:D$1048576,MATCH(FmtData!$B$4+(ROW()-10),RawData!$A$2:$A$1048576,0))</f>
        <v>2905.23</v>
      </c>
      <c r="F2766">
        <f>INDEX(RawData!E$2:E$1048576,MATCH(FmtData!$B$4+(ROW()-10),RawData!$A$2:$A$1048576,0))</f>
        <v>7.1738299999999997</v>
      </c>
      <c r="G2766">
        <f>INDEX(RawData!F$2:F$1048576,MATCH(FmtData!$B$4+(ROW()-10),RawData!$A$2:$A$1048576,0))</f>
        <v>-175.92599999999999</v>
      </c>
      <c r="H2766">
        <f>INDEX(RawData!G$2:G$1048576,MATCH(FmtData!$B$4+(ROW()-10),RawData!$A$2:$A$1048576,0))</f>
        <v>0.49986599999999998</v>
      </c>
      <c r="I2766">
        <f>INDEX(RawData!H$2:H$1048576,MATCH(FmtData!$B$4+(ROW()-10),RawData!$A$2:$A$1048576,0))</f>
        <v>-3.29065E-3</v>
      </c>
      <c r="J2766">
        <f>INDEX(RawData!I$2:I$1048576,MATCH(FmtData!$B$4+(ROW()-10),RawData!$A$2:$A$1048576,0))</f>
        <v>194.9</v>
      </c>
      <c r="K2766">
        <f>INDEX(RawData!J$2:J$1048576,MATCH(FmtData!$B$4+(ROW()-10),RawData!$A$2:$A$1048576,0))</f>
        <v>194.5</v>
      </c>
      <c r="L2766">
        <f>INDEX(RawData!K$2:K$1048576,MATCH(FmtData!$B$4+(ROW()-10),RawData!$A$2:$A$1048576,0))</f>
        <v>195.6</v>
      </c>
      <c r="M2766">
        <f>INDEX(RawData!L$2:L$1048576,MATCH(FmtData!$B$4+(ROW()-10),RawData!$A$2:$A$1048576,0))</f>
        <v>22.9</v>
      </c>
      <c r="N2766">
        <f>INDEX(RawData!M$2:M$1048576,MATCH(FmtData!$B$4+(ROW()-10),RawData!$A$2:$A$1048576,0))</f>
        <v>21.8</v>
      </c>
      <c r="O2766">
        <f>INDEX(RawData!N$2:N$1048576,MATCH(FmtData!$B$4+(ROW()-10),RawData!$A$2:$A$1048576,0))</f>
        <v>169.5</v>
      </c>
      <c r="P2766">
        <f>INDEX(RawData!O$2:O$1048576,MATCH(FmtData!$B$4+(ROW()-10),RawData!$A$2:$A$1048576,0))</f>
        <v>35.819800000000001</v>
      </c>
      <c r="Q2766">
        <f>INDEX(RawData!P$2:P$1048576,MATCH(FmtData!$B$4+(ROW()-10),RawData!$A$2:$A$1048576,0))</f>
        <v>230.98</v>
      </c>
      <c r="R2766">
        <f>INDEX(RawData!Q$2:Q$1048576,MATCH(FmtData!$B$4+(ROW()-10),RawData!$A$2:$A$1048576,0))</f>
        <v>1.8310500000000001E-3</v>
      </c>
      <c r="S2766">
        <f>INDEX(RawData!R$2:R$1048576,MATCH(FmtData!$B$4+(ROW()-10),RawData!$A$2:$A$1048576,0))</f>
        <v>0.51633799999999996</v>
      </c>
      <c r="T2766">
        <f>INDEX(RawData!S$2:S$1048576,MATCH(FmtData!$B$4+(ROW()-10),RawData!$A$2:$A$1048576,0))</f>
        <v>0.52676999999999996</v>
      </c>
      <c r="U2766">
        <f>INDEX(RawData!T$2:T$1048576,MATCH(FmtData!$B$4+(ROW()-10),RawData!$A$2:$A$1048576,0))</f>
        <v>23.6343</v>
      </c>
      <c r="V2766">
        <f>INDEX(RawData!U$2:U$1048576,MATCH(FmtData!$B$4+(ROW()-10),RawData!$A$2:$A$1048576,0))</f>
        <v>23.818999999999999</v>
      </c>
      <c r="W2766" s="8">
        <f t="shared" si="951"/>
        <v>0.18469999999999942</v>
      </c>
      <c r="X2766" s="8">
        <f t="shared" si="952"/>
        <v>-0.26073607999999993</v>
      </c>
      <c r="Y2766" s="8">
        <f t="shared" si="953"/>
        <v>-0.15884651999999996</v>
      </c>
      <c r="Z2766" s="8">
        <f t="shared" si="954"/>
        <v>10.152691814042056</v>
      </c>
      <c r="AA2766" s="8">
        <f t="shared" si="955"/>
        <v>10.050802254042056</v>
      </c>
      <c r="AB2766" s="8">
        <f t="shared" si="956"/>
        <v>10.101747034042056</v>
      </c>
      <c r="AC2766" s="6">
        <f t="shared" si="971"/>
        <v>-276.35300000000007</v>
      </c>
      <c r="AD2766" s="15">
        <f t="shared" si="968"/>
        <v>-16.581000000000017</v>
      </c>
      <c r="AE2766" s="15">
        <f t="shared" si="969"/>
        <v>68.452791551277301</v>
      </c>
      <c r="AF2766" s="15">
        <f t="shared" si="970"/>
        <v>41.299610510253387</v>
      </c>
      <c r="AG2766" s="15">
        <f t="shared" si="957"/>
        <v>54.811079706319902</v>
      </c>
      <c r="AH2766" s="15">
        <f t="shared" si="950"/>
        <v>-117.45960518134814</v>
      </c>
      <c r="AI2766" s="17">
        <f t="shared" si="958"/>
        <v>1.1887949327299165</v>
      </c>
      <c r="AJ2766" s="17">
        <f t="shared" si="959"/>
        <v>0.94314591619194865</v>
      </c>
      <c r="AK2766" s="17">
        <f t="shared" si="960"/>
        <v>0.75951461028015788</v>
      </c>
      <c r="AL2766" s="17">
        <f t="shared" si="961"/>
        <v>0.78174490703777533</v>
      </c>
      <c r="AM2766" s="17">
        <f t="shared" si="962"/>
        <v>0.77052274714301561</v>
      </c>
      <c r="AN2766" s="17">
        <f t="shared" si="963"/>
        <v>0.94314591619194865</v>
      </c>
      <c r="AO2766" s="17">
        <f t="shared" si="967"/>
        <v>0</v>
      </c>
      <c r="AP2766" s="17">
        <f t="shared" si="964"/>
        <v>7.7052274714301561</v>
      </c>
      <c r="AQ2766" s="17">
        <f t="shared" si="965"/>
        <v>11.887949327299165</v>
      </c>
      <c r="AR2766" s="17">
        <f t="shared" si="966"/>
        <v>20.030785911132281</v>
      </c>
    </row>
    <row r="2767" spans="2:44" x14ac:dyDescent="0.25">
      <c r="B2767">
        <f>INDEX(RawData!$A$2:$A$1048576,MATCH(FmtData!$B$4+(ROW()-10),RawData!$A$2:$A$1048576,0))</f>
        <v>2952</v>
      </c>
      <c r="C2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7)</f>
        <v>42230.566828703704</v>
      </c>
      <c r="D2767" s="46">
        <f>IF($B$6=1,MID(INDEX(RawData!$B$2:$B$1048576, MATCH(FmtData!$B$4+(ROW()-10),RawData!$A$2:$A$1048576,0)),12,8)+$B$5/24,INDEX(RawData!$C$2:$C$1048576, MATCH(FmtData!$B$4+(ROW()-10),RawData!$A$2:$A$1048576,0)))</f>
        <v>0.56682870370370375</v>
      </c>
      <c r="E2767">
        <f>INDEX(RawData!D$2:D$1048576,MATCH(FmtData!$B$4+(ROW()-10),RawData!$A$2:$A$1048576,0))</f>
        <v>2905.23</v>
      </c>
      <c r="F2767">
        <f>INDEX(RawData!E$2:E$1048576,MATCH(FmtData!$B$4+(ROW()-10),RawData!$A$2:$A$1048576,0))</f>
        <v>7.1738299999999997</v>
      </c>
      <c r="G2767">
        <f>INDEX(RawData!F$2:F$1048576,MATCH(FmtData!$B$4+(ROW()-10),RawData!$A$2:$A$1048576,0))</f>
        <v>-175.92599999999999</v>
      </c>
      <c r="H2767">
        <f>INDEX(RawData!G$2:G$1048576,MATCH(FmtData!$B$4+(ROW()-10),RawData!$A$2:$A$1048576,0))</f>
        <v>0.49986599999999998</v>
      </c>
      <c r="I2767">
        <f>INDEX(RawData!H$2:H$1048576,MATCH(FmtData!$B$4+(ROW()-10),RawData!$A$2:$A$1048576,0))</f>
        <v>-3.29065E-3</v>
      </c>
      <c r="J2767">
        <f>INDEX(RawData!I$2:I$1048576,MATCH(FmtData!$B$4+(ROW()-10),RawData!$A$2:$A$1048576,0))</f>
        <v>194.6</v>
      </c>
      <c r="K2767">
        <f>INDEX(RawData!J$2:J$1048576,MATCH(FmtData!$B$4+(ROW()-10),RawData!$A$2:$A$1048576,0))</f>
        <v>195</v>
      </c>
      <c r="L2767">
        <f>INDEX(RawData!K$2:K$1048576,MATCH(FmtData!$B$4+(ROW()-10),RawData!$A$2:$A$1048576,0))</f>
        <v>194.5</v>
      </c>
      <c r="M2767">
        <f>INDEX(RawData!L$2:L$1048576,MATCH(FmtData!$B$4+(ROW()-10),RawData!$A$2:$A$1048576,0))</f>
        <v>22.9</v>
      </c>
      <c r="N2767">
        <f>INDEX(RawData!M$2:M$1048576,MATCH(FmtData!$B$4+(ROW()-10),RawData!$A$2:$A$1048576,0))</f>
        <v>21.8</v>
      </c>
      <c r="O2767">
        <f>INDEX(RawData!N$2:N$1048576,MATCH(FmtData!$B$4+(ROW()-10),RawData!$A$2:$A$1048576,0))</f>
        <v>169.5</v>
      </c>
      <c r="P2767">
        <f>INDEX(RawData!O$2:O$1048576,MATCH(FmtData!$B$4+(ROW()-10),RawData!$A$2:$A$1048576,0))</f>
        <v>35.819800000000001</v>
      </c>
      <c r="Q2767">
        <f>INDEX(RawData!P$2:P$1048576,MATCH(FmtData!$B$4+(ROW()-10),RawData!$A$2:$A$1048576,0))</f>
        <v>230.98</v>
      </c>
      <c r="R2767">
        <f>INDEX(RawData!Q$2:Q$1048576,MATCH(FmtData!$B$4+(ROW()-10),RawData!$A$2:$A$1048576,0))</f>
        <v>2.4414100000000002E-3</v>
      </c>
      <c r="S2767">
        <f>INDEX(RawData!R$2:R$1048576,MATCH(FmtData!$B$4+(ROW()-10),RawData!$A$2:$A$1048576,0))</f>
        <v>0.51633799999999996</v>
      </c>
      <c r="T2767">
        <f>INDEX(RawData!S$2:S$1048576,MATCH(FmtData!$B$4+(ROW()-10),RawData!$A$2:$A$1048576,0))</f>
        <v>0.52676999999999996</v>
      </c>
      <c r="U2767">
        <f>INDEX(RawData!T$2:T$1048576,MATCH(FmtData!$B$4+(ROW()-10),RawData!$A$2:$A$1048576,0))</f>
        <v>23.5199</v>
      </c>
      <c r="V2767">
        <f>INDEX(RawData!U$2:U$1048576,MATCH(FmtData!$B$4+(ROW()-10),RawData!$A$2:$A$1048576,0))</f>
        <v>23.742699999999999</v>
      </c>
      <c r="W2767" s="8">
        <f t="shared" si="951"/>
        <v>0.22279999999999944</v>
      </c>
      <c r="X2767" s="8">
        <f t="shared" si="952"/>
        <v>-0.26073607999999993</v>
      </c>
      <c r="Y2767" s="8">
        <f t="shared" si="953"/>
        <v>-0.15884651999999996</v>
      </c>
      <c r="Z2767" s="8">
        <f t="shared" si="954"/>
        <v>10.152691814042056</v>
      </c>
      <c r="AA2767" s="8">
        <f t="shared" si="955"/>
        <v>10.050802254042056</v>
      </c>
      <c r="AB2767" s="8">
        <f t="shared" si="956"/>
        <v>10.101747034042056</v>
      </c>
      <c r="AC2767" s="6">
        <f t="shared" si="971"/>
        <v>-276.35300000000007</v>
      </c>
      <c r="AD2767" s="15">
        <f t="shared" si="968"/>
        <v>-16.581000000000017</v>
      </c>
      <c r="AE2767" s="15">
        <f t="shared" si="969"/>
        <v>68.452791551277301</v>
      </c>
      <c r="AF2767" s="15">
        <f t="shared" si="970"/>
        <v>41.299610510253387</v>
      </c>
      <c r="AG2767" s="15">
        <f t="shared" si="957"/>
        <v>54.811079706319902</v>
      </c>
      <c r="AH2767" s="15">
        <f t="shared" si="950"/>
        <v>-117.45960518134814</v>
      </c>
      <c r="AI2767" s="17">
        <f t="shared" si="958"/>
        <v>1.1887949327299165</v>
      </c>
      <c r="AJ2767" s="17">
        <f t="shared" si="959"/>
        <v>0.94314591619194865</v>
      </c>
      <c r="AK2767" s="17">
        <f t="shared" si="960"/>
        <v>0.75951461028015788</v>
      </c>
      <c r="AL2767" s="17">
        <f t="shared" si="961"/>
        <v>0.78174490703777533</v>
      </c>
      <c r="AM2767" s="17">
        <f t="shared" si="962"/>
        <v>0.77052274714301561</v>
      </c>
      <c r="AN2767" s="17">
        <f t="shared" si="963"/>
        <v>0.94314591619194865</v>
      </c>
      <c r="AO2767" s="17">
        <f t="shared" si="967"/>
        <v>0</v>
      </c>
      <c r="AP2767" s="17">
        <f t="shared" si="964"/>
        <v>7.7052274714301561</v>
      </c>
      <c r="AQ2767" s="17">
        <f t="shared" si="965"/>
        <v>11.887949327299165</v>
      </c>
      <c r="AR2767" s="17">
        <f t="shared" si="966"/>
        <v>20.030785911132281</v>
      </c>
    </row>
    <row r="2768" spans="2:44" x14ac:dyDescent="0.25">
      <c r="B2768">
        <f>INDEX(RawData!$A$2:$A$1048576,MATCH(FmtData!$B$4+(ROW()-10),RawData!$A$2:$A$1048576,0))</f>
        <v>2953</v>
      </c>
      <c r="C2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8)</f>
        <v>42230.56695601852</v>
      </c>
      <c r="D2768" s="46">
        <f>IF($B$6=1,MID(INDEX(RawData!$B$2:$B$1048576, MATCH(FmtData!$B$4+(ROW()-10),RawData!$A$2:$A$1048576,0)),12,8)+$B$5/24,INDEX(RawData!$C$2:$C$1048576, MATCH(FmtData!$B$4+(ROW()-10),RawData!$A$2:$A$1048576,0)))</f>
        <v>0.56695601851851851</v>
      </c>
      <c r="E2768">
        <f>INDEX(RawData!D$2:D$1048576,MATCH(FmtData!$B$4+(ROW()-10),RawData!$A$2:$A$1048576,0))</f>
        <v>2905.23</v>
      </c>
      <c r="F2768">
        <f>INDEX(RawData!E$2:E$1048576,MATCH(FmtData!$B$4+(ROW()-10),RawData!$A$2:$A$1048576,0))</f>
        <v>7.1738299999999997</v>
      </c>
      <c r="G2768">
        <f>INDEX(RawData!F$2:F$1048576,MATCH(FmtData!$B$4+(ROW()-10),RawData!$A$2:$A$1048576,0))</f>
        <v>-175.92599999999999</v>
      </c>
      <c r="H2768">
        <f>INDEX(RawData!G$2:G$1048576,MATCH(FmtData!$B$4+(ROW()-10),RawData!$A$2:$A$1048576,0))</f>
        <v>0.49986599999999998</v>
      </c>
      <c r="I2768">
        <f>INDEX(RawData!H$2:H$1048576,MATCH(FmtData!$B$4+(ROW()-10),RawData!$A$2:$A$1048576,0))</f>
        <v>-3.29065E-3</v>
      </c>
      <c r="J2768">
        <f>INDEX(RawData!I$2:I$1048576,MATCH(FmtData!$B$4+(ROW()-10),RawData!$A$2:$A$1048576,0))</f>
        <v>194.2</v>
      </c>
      <c r="K2768">
        <f>INDEX(RawData!J$2:J$1048576,MATCH(FmtData!$B$4+(ROW()-10),RawData!$A$2:$A$1048576,0))</f>
        <v>195.7</v>
      </c>
      <c r="L2768">
        <f>INDEX(RawData!K$2:K$1048576,MATCH(FmtData!$B$4+(ROW()-10),RawData!$A$2:$A$1048576,0))</f>
        <v>193.3</v>
      </c>
      <c r="M2768">
        <f>INDEX(RawData!L$2:L$1048576,MATCH(FmtData!$B$4+(ROW()-10),RawData!$A$2:$A$1048576,0))</f>
        <v>22.9</v>
      </c>
      <c r="N2768">
        <f>INDEX(RawData!M$2:M$1048576,MATCH(FmtData!$B$4+(ROW()-10),RawData!$A$2:$A$1048576,0))</f>
        <v>21.8</v>
      </c>
      <c r="O2768">
        <f>INDEX(RawData!N$2:N$1048576,MATCH(FmtData!$B$4+(ROW()-10),RawData!$A$2:$A$1048576,0))</f>
        <v>169.5</v>
      </c>
      <c r="P2768">
        <f>INDEX(RawData!O$2:O$1048576,MATCH(FmtData!$B$4+(ROW()-10),RawData!$A$2:$A$1048576,0))</f>
        <v>35.819800000000001</v>
      </c>
      <c r="Q2768">
        <f>INDEX(RawData!P$2:P$1048576,MATCH(FmtData!$B$4+(ROW()-10),RawData!$A$2:$A$1048576,0))</f>
        <v>230.98</v>
      </c>
      <c r="R2768">
        <f>INDEX(RawData!Q$2:Q$1048576,MATCH(FmtData!$B$4+(ROW()-10),RawData!$A$2:$A$1048576,0))</f>
        <v>2.4414100000000002E-3</v>
      </c>
      <c r="S2768">
        <f>INDEX(RawData!R$2:R$1048576,MATCH(FmtData!$B$4+(ROW()-10),RawData!$A$2:$A$1048576,0))</f>
        <v>0.51633799999999996</v>
      </c>
      <c r="T2768">
        <f>INDEX(RawData!S$2:S$1048576,MATCH(FmtData!$B$4+(ROW()-10),RawData!$A$2:$A$1048576,0))</f>
        <v>0.52676999999999996</v>
      </c>
      <c r="U2768">
        <f>INDEX(RawData!T$2:T$1048576,MATCH(FmtData!$B$4+(ROW()-10),RawData!$A$2:$A$1048576,0))</f>
        <v>23.41</v>
      </c>
      <c r="V2768">
        <f>INDEX(RawData!U$2:U$1048576,MATCH(FmtData!$B$4+(ROW()-10),RawData!$A$2:$A$1048576,0))</f>
        <v>23.5596</v>
      </c>
      <c r="W2768" s="8">
        <f t="shared" si="951"/>
        <v>0.14959999999999951</v>
      </c>
      <c r="X2768" s="8">
        <f t="shared" si="952"/>
        <v>-0.26073607999999993</v>
      </c>
      <c r="Y2768" s="8">
        <f t="shared" si="953"/>
        <v>-0.15884651999999996</v>
      </c>
      <c r="Z2768" s="8">
        <f t="shared" si="954"/>
        <v>10.152691814042056</v>
      </c>
      <c r="AA2768" s="8">
        <f t="shared" si="955"/>
        <v>10.050802254042056</v>
      </c>
      <c r="AB2768" s="8">
        <f t="shared" si="956"/>
        <v>10.101747034042056</v>
      </c>
      <c r="AC2768" s="6">
        <f t="shared" si="971"/>
        <v>-276.35300000000007</v>
      </c>
      <c r="AD2768" s="15">
        <f t="shared" si="968"/>
        <v>-16.581000000000017</v>
      </c>
      <c r="AE2768" s="15">
        <f t="shared" si="969"/>
        <v>68.452791551277301</v>
      </c>
      <c r="AF2768" s="15">
        <f t="shared" si="970"/>
        <v>41.299610510253387</v>
      </c>
      <c r="AG2768" s="15">
        <f t="shared" si="957"/>
        <v>54.811079706319902</v>
      </c>
      <c r="AH2768" s="15">
        <f t="shared" si="950"/>
        <v>-117.45960518134814</v>
      </c>
      <c r="AI2768" s="17">
        <f t="shared" si="958"/>
        <v>1.1887949327299165</v>
      </c>
      <c r="AJ2768" s="17">
        <f t="shared" si="959"/>
        <v>0.94314591619194865</v>
      </c>
      <c r="AK2768" s="17">
        <f t="shared" si="960"/>
        <v>0.75951461028015788</v>
      </c>
      <c r="AL2768" s="17">
        <f t="shared" si="961"/>
        <v>0.78174490703777533</v>
      </c>
      <c r="AM2768" s="17">
        <f t="shared" si="962"/>
        <v>0.77052274714301561</v>
      </c>
      <c r="AN2768" s="17">
        <f t="shared" si="963"/>
        <v>0.94314591619194865</v>
      </c>
      <c r="AO2768" s="17">
        <f t="shared" si="967"/>
        <v>0</v>
      </c>
      <c r="AP2768" s="17">
        <f t="shared" si="964"/>
        <v>7.7052274714301561</v>
      </c>
      <c r="AQ2768" s="17">
        <f t="shared" si="965"/>
        <v>11.887949327299165</v>
      </c>
      <c r="AR2768" s="17">
        <f t="shared" si="966"/>
        <v>20.030785911132281</v>
      </c>
    </row>
    <row r="2769" spans="2:44" x14ac:dyDescent="0.25">
      <c r="B2769">
        <f>INDEX(RawData!$A$2:$A$1048576,MATCH(FmtData!$B$4+(ROW()-10),RawData!$A$2:$A$1048576,0))</f>
        <v>2954</v>
      </c>
      <c r="C2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9)</f>
        <v>42230.567071759258</v>
      </c>
      <c r="D2769" s="46">
        <f>IF($B$6=1,MID(INDEX(RawData!$B$2:$B$1048576, MATCH(FmtData!$B$4+(ROW()-10),RawData!$A$2:$A$1048576,0)),12,8)+$B$5/24,INDEX(RawData!$C$2:$C$1048576, MATCH(FmtData!$B$4+(ROW()-10),RawData!$A$2:$A$1048576,0)))</f>
        <v>0.56707175925925923</v>
      </c>
      <c r="E2769">
        <f>INDEX(RawData!D$2:D$1048576,MATCH(FmtData!$B$4+(ROW()-10),RawData!$A$2:$A$1048576,0))</f>
        <v>2902.44</v>
      </c>
      <c r="F2769">
        <f>INDEX(RawData!E$2:E$1048576,MATCH(FmtData!$B$4+(ROW()-10),RawData!$A$2:$A$1048576,0))</f>
        <v>7.1738299999999997</v>
      </c>
      <c r="G2769">
        <f>INDEX(RawData!F$2:F$1048576,MATCH(FmtData!$B$4+(ROW()-10),RawData!$A$2:$A$1048576,0))</f>
        <v>-175.92599999999999</v>
      </c>
      <c r="H2769">
        <f>INDEX(RawData!G$2:G$1048576,MATCH(FmtData!$B$4+(ROW()-10),RawData!$A$2:$A$1048576,0))</f>
        <v>0.49986599999999998</v>
      </c>
      <c r="I2769">
        <f>INDEX(RawData!H$2:H$1048576,MATCH(FmtData!$B$4+(ROW()-10),RawData!$A$2:$A$1048576,0))</f>
        <v>-3.29065E-3</v>
      </c>
      <c r="J2769">
        <f>INDEX(RawData!I$2:I$1048576,MATCH(FmtData!$B$4+(ROW()-10),RawData!$A$2:$A$1048576,0))</f>
        <v>194.1</v>
      </c>
      <c r="K2769">
        <f>INDEX(RawData!J$2:J$1048576,MATCH(FmtData!$B$4+(ROW()-10),RawData!$A$2:$A$1048576,0))</f>
        <v>196.3</v>
      </c>
      <c r="L2769">
        <f>INDEX(RawData!K$2:K$1048576,MATCH(FmtData!$B$4+(ROW()-10),RawData!$A$2:$A$1048576,0))</f>
        <v>192.2</v>
      </c>
      <c r="M2769">
        <f>INDEX(RawData!L$2:L$1048576,MATCH(FmtData!$B$4+(ROW()-10),RawData!$A$2:$A$1048576,0))</f>
        <v>22.8</v>
      </c>
      <c r="N2769">
        <f>INDEX(RawData!M$2:M$1048576,MATCH(FmtData!$B$4+(ROW()-10),RawData!$A$2:$A$1048576,0))</f>
        <v>21.8</v>
      </c>
      <c r="O2769">
        <f>INDEX(RawData!N$2:N$1048576,MATCH(FmtData!$B$4+(ROW()-10),RawData!$A$2:$A$1048576,0))</f>
        <v>169.5</v>
      </c>
      <c r="P2769">
        <f>INDEX(RawData!O$2:O$1048576,MATCH(FmtData!$B$4+(ROW()-10),RawData!$A$2:$A$1048576,0))</f>
        <v>35.819800000000001</v>
      </c>
      <c r="Q2769">
        <f>INDEX(RawData!P$2:P$1048576,MATCH(FmtData!$B$4+(ROW()-10),RawData!$A$2:$A$1048576,0))</f>
        <v>230.98</v>
      </c>
      <c r="R2769">
        <f>INDEX(RawData!Q$2:Q$1048576,MATCH(FmtData!$B$4+(ROW()-10),RawData!$A$2:$A$1048576,0))</f>
        <v>2.4414100000000002E-3</v>
      </c>
      <c r="S2769">
        <f>INDEX(RawData!R$2:R$1048576,MATCH(FmtData!$B$4+(ROW()-10),RawData!$A$2:$A$1048576,0))</f>
        <v>0.51633799999999996</v>
      </c>
      <c r="T2769">
        <f>INDEX(RawData!S$2:S$1048576,MATCH(FmtData!$B$4+(ROW()-10),RawData!$A$2:$A$1048576,0))</f>
        <v>0.52676999999999996</v>
      </c>
      <c r="U2769">
        <f>INDEX(RawData!T$2:T$1048576,MATCH(FmtData!$B$4+(ROW()-10),RawData!$A$2:$A$1048576,0))</f>
        <v>23.2803</v>
      </c>
      <c r="V2769">
        <f>INDEX(RawData!U$2:U$1048576,MATCH(FmtData!$B$4+(ROW()-10),RawData!$A$2:$A$1048576,0))</f>
        <v>23.5138</v>
      </c>
      <c r="W2769" s="8">
        <f t="shared" si="951"/>
        <v>0.23349999999999937</v>
      </c>
      <c r="X2769" s="8">
        <f t="shared" si="952"/>
        <v>-0.26073607999999993</v>
      </c>
      <c r="Y2769" s="8">
        <f t="shared" si="953"/>
        <v>-0.15884651999999996</v>
      </c>
      <c r="Z2769" s="8">
        <f t="shared" si="954"/>
        <v>10.152691814042056</v>
      </c>
      <c r="AA2769" s="8">
        <f t="shared" si="955"/>
        <v>10.050802254042056</v>
      </c>
      <c r="AB2769" s="8">
        <f t="shared" si="956"/>
        <v>10.101747034042056</v>
      </c>
      <c r="AC2769" s="6">
        <f t="shared" si="971"/>
        <v>-276.35300000000007</v>
      </c>
      <c r="AD2769" s="15">
        <f t="shared" si="968"/>
        <v>-16.581000000000017</v>
      </c>
      <c r="AE2769" s="15">
        <f t="shared" si="969"/>
        <v>68.452791551277301</v>
      </c>
      <c r="AF2769" s="15">
        <f t="shared" si="970"/>
        <v>41.299610510253387</v>
      </c>
      <c r="AG2769" s="15">
        <f t="shared" si="957"/>
        <v>54.811079706319902</v>
      </c>
      <c r="AH2769" s="15">
        <f t="shared" si="950"/>
        <v>-117.45960518134814</v>
      </c>
      <c r="AI2769" s="17">
        <f t="shared" si="958"/>
        <v>1.1887949327299165</v>
      </c>
      <c r="AJ2769" s="17">
        <f t="shared" si="959"/>
        <v>0.94314591619194865</v>
      </c>
      <c r="AK2769" s="17">
        <f t="shared" si="960"/>
        <v>0.75951461028015788</v>
      </c>
      <c r="AL2769" s="17">
        <f t="shared" si="961"/>
        <v>0.78174490703777533</v>
      </c>
      <c r="AM2769" s="17">
        <f t="shared" si="962"/>
        <v>0.77052274714301561</v>
      </c>
      <c r="AN2769" s="17">
        <f t="shared" si="963"/>
        <v>0.94314591619194865</v>
      </c>
      <c r="AO2769" s="17">
        <f t="shared" si="967"/>
        <v>0</v>
      </c>
      <c r="AP2769" s="17">
        <f t="shared" si="964"/>
        <v>7.7052274714301561</v>
      </c>
      <c r="AQ2769" s="17">
        <f t="shared" si="965"/>
        <v>11.887949327299165</v>
      </c>
      <c r="AR2769" s="17">
        <f t="shared" si="966"/>
        <v>20.011549605334785</v>
      </c>
    </row>
    <row r="2770" spans="2:44" x14ac:dyDescent="0.25">
      <c r="B2770">
        <f>INDEX(RawData!$A$2:$A$1048576,MATCH(FmtData!$B$4+(ROW()-10),RawData!$A$2:$A$1048576,0))</f>
        <v>2955</v>
      </c>
      <c r="C2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0)</f>
        <v>42230.567187499997</v>
      </c>
      <c r="D2770" s="46">
        <f>IF($B$6=1,MID(INDEX(RawData!$B$2:$B$1048576, MATCH(FmtData!$B$4+(ROW()-10),RawData!$A$2:$A$1048576,0)),12,8)+$B$5/24,INDEX(RawData!$C$2:$C$1048576, MATCH(FmtData!$B$4+(ROW()-10),RawData!$A$2:$A$1048576,0)))</f>
        <v>0.56718750000000007</v>
      </c>
      <c r="E2770">
        <f>INDEX(RawData!D$2:D$1048576,MATCH(FmtData!$B$4+(ROW()-10),RawData!$A$2:$A$1048576,0))</f>
        <v>2903.37</v>
      </c>
      <c r="F2770">
        <f>INDEX(RawData!E$2:E$1048576,MATCH(FmtData!$B$4+(ROW()-10),RawData!$A$2:$A$1048576,0))</f>
        <v>7.1738299999999997</v>
      </c>
      <c r="G2770">
        <f>INDEX(RawData!F$2:F$1048576,MATCH(FmtData!$B$4+(ROW()-10),RawData!$A$2:$A$1048576,0))</f>
        <v>-187.10900000000001</v>
      </c>
      <c r="H2770">
        <f>INDEX(RawData!G$2:G$1048576,MATCH(FmtData!$B$4+(ROW()-10),RawData!$A$2:$A$1048576,0))</f>
        <v>0.49986599999999998</v>
      </c>
      <c r="I2770">
        <f>INDEX(RawData!H$2:H$1048576,MATCH(FmtData!$B$4+(ROW()-10),RawData!$A$2:$A$1048576,0))</f>
        <v>-3.29065E-3</v>
      </c>
      <c r="J2770">
        <f>INDEX(RawData!I$2:I$1048576,MATCH(FmtData!$B$4+(ROW()-10),RawData!$A$2:$A$1048576,0))</f>
        <v>194.4</v>
      </c>
      <c r="K2770">
        <f>INDEX(RawData!J$2:J$1048576,MATCH(FmtData!$B$4+(ROW()-10),RawData!$A$2:$A$1048576,0))</f>
        <v>196.5</v>
      </c>
      <c r="L2770">
        <f>INDEX(RawData!K$2:K$1048576,MATCH(FmtData!$B$4+(ROW()-10),RawData!$A$2:$A$1048576,0))</f>
        <v>191.4</v>
      </c>
      <c r="M2770">
        <f>INDEX(RawData!L$2:L$1048576,MATCH(FmtData!$B$4+(ROW()-10),RawData!$A$2:$A$1048576,0))</f>
        <v>22.9</v>
      </c>
      <c r="N2770">
        <f>INDEX(RawData!M$2:M$1048576,MATCH(FmtData!$B$4+(ROW()-10),RawData!$A$2:$A$1048576,0))</f>
        <v>21.8</v>
      </c>
      <c r="O2770">
        <f>INDEX(RawData!N$2:N$1048576,MATCH(FmtData!$B$4+(ROW()-10),RawData!$A$2:$A$1048576,0))</f>
        <v>169.5</v>
      </c>
      <c r="P2770">
        <f>INDEX(RawData!O$2:O$1048576,MATCH(FmtData!$B$4+(ROW()-10),RawData!$A$2:$A$1048576,0))</f>
        <v>35.819800000000001</v>
      </c>
      <c r="Q2770">
        <f>INDEX(RawData!P$2:P$1048576,MATCH(FmtData!$B$4+(ROW()-10),RawData!$A$2:$A$1048576,0))</f>
        <v>230.84100000000001</v>
      </c>
      <c r="R2770">
        <f>INDEX(RawData!Q$2:Q$1048576,MATCH(FmtData!$B$4+(ROW()-10),RawData!$A$2:$A$1048576,0))</f>
        <v>1.8310500000000001E-3</v>
      </c>
      <c r="S2770">
        <f>INDEX(RawData!R$2:R$1048576,MATCH(FmtData!$B$4+(ROW()-10),RawData!$A$2:$A$1048576,0))</f>
        <v>0.51633799999999996</v>
      </c>
      <c r="T2770">
        <f>INDEX(RawData!S$2:S$1048576,MATCH(FmtData!$B$4+(ROW()-10),RawData!$A$2:$A$1048576,0))</f>
        <v>0.52676999999999996</v>
      </c>
      <c r="U2770">
        <f>INDEX(RawData!T$2:T$1048576,MATCH(FmtData!$B$4+(ROW()-10),RawData!$A$2:$A$1048576,0))</f>
        <v>23.182700000000001</v>
      </c>
      <c r="V2770">
        <f>INDEX(RawData!U$2:U$1048576,MATCH(FmtData!$B$4+(ROW()-10),RawData!$A$2:$A$1048576,0))</f>
        <v>23.2849</v>
      </c>
      <c r="W2770" s="8">
        <f t="shared" si="951"/>
        <v>0.10219999999999985</v>
      </c>
      <c r="X2770" s="8">
        <f t="shared" si="952"/>
        <v>-0.26073607999999993</v>
      </c>
      <c r="Y2770" s="8">
        <f t="shared" si="953"/>
        <v>-0.15884651999999996</v>
      </c>
      <c r="Z2770" s="8">
        <f t="shared" si="954"/>
        <v>10.152691814042056</v>
      </c>
      <c r="AA2770" s="8">
        <f t="shared" si="955"/>
        <v>10.050802254042056</v>
      </c>
      <c r="AB2770" s="8">
        <f t="shared" si="956"/>
        <v>10.101747034042056</v>
      </c>
      <c r="AC2770" s="6">
        <f t="shared" si="971"/>
        <v>-276.49200000000002</v>
      </c>
      <c r="AD2770" s="15">
        <f t="shared" si="968"/>
        <v>-16.71999999999997</v>
      </c>
      <c r="AE2770" s="15">
        <f t="shared" si="969"/>
        <v>68.452791551277301</v>
      </c>
      <c r="AF2770" s="15">
        <f t="shared" si="970"/>
        <v>41.299610510253387</v>
      </c>
      <c r="AG2770" s="15">
        <f t="shared" si="957"/>
        <v>54.811079706319902</v>
      </c>
      <c r="AH2770" s="15">
        <f t="shared" si="950"/>
        <v>-117.59860518134809</v>
      </c>
      <c r="AI2770" s="17">
        <f t="shared" si="958"/>
        <v>1.1890658589307754</v>
      </c>
      <c r="AJ2770" s="17">
        <f t="shared" si="959"/>
        <v>0.94331643584573344</v>
      </c>
      <c r="AK2770" s="17">
        <f t="shared" si="960"/>
        <v>0.75951461028015788</v>
      </c>
      <c r="AL2770" s="17">
        <f t="shared" si="961"/>
        <v>0.78174490703777533</v>
      </c>
      <c r="AM2770" s="17">
        <f t="shared" si="962"/>
        <v>0.77052274714301561</v>
      </c>
      <c r="AN2770" s="17">
        <f t="shared" si="963"/>
        <v>0.94331643584573344</v>
      </c>
      <c r="AO2770" s="17">
        <f t="shared" si="967"/>
        <v>0</v>
      </c>
      <c r="AP2770" s="17">
        <f t="shared" si="964"/>
        <v>7.7052274714301561</v>
      </c>
      <c r="AQ2770" s="17">
        <f t="shared" si="965"/>
        <v>11.890658589307755</v>
      </c>
      <c r="AR2770" s="17">
        <f t="shared" si="966"/>
        <v>20.017961707267283</v>
      </c>
    </row>
    <row r="2771" spans="2:44" x14ac:dyDescent="0.25">
      <c r="B2771">
        <f>INDEX(RawData!$A$2:$A$1048576,MATCH(FmtData!$B$4+(ROW()-10),RawData!$A$2:$A$1048576,0))</f>
        <v>2956</v>
      </c>
      <c r="C2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1)</f>
        <v>42230.567303240743</v>
      </c>
      <c r="D2771" s="46">
        <f>IF($B$6=1,MID(INDEX(RawData!$B$2:$B$1048576, MATCH(FmtData!$B$4+(ROW()-10),RawData!$A$2:$A$1048576,0)),12,8)+$B$5/24,INDEX(RawData!$C$2:$C$1048576, MATCH(FmtData!$B$4+(ROW()-10),RawData!$A$2:$A$1048576,0)))</f>
        <v>0.56730324074074068</v>
      </c>
      <c r="E2771">
        <f>INDEX(RawData!D$2:D$1048576,MATCH(FmtData!$B$4+(ROW()-10),RawData!$A$2:$A$1048576,0))</f>
        <v>2903.37</v>
      </c>
      <c r="F2771">
        <f>INDEX(RawData!E$2:E$1048576,MATCH(FmtData!$B$4+(ROW()-10),RawData!$A$2:$A$1048576,0))</f>
        <v>7.1738299999999997</v>
      </c>
      <c r="G2771">
        <f>INDEX(RawData!F$2:F$1048576,MATCH(FmtData!$B$4+(ROW()-10),RawData!$A$2:$A$1048576,0))</f>
        <v>-187.10900000000001</v>
      </c>
      <c r="H2771">
        <f>INDEX(RawData!G$2:G$1048576,MATCH(FmtData!$B$4+(ROW()-10),RawData!$A$2:$A$1048576,0))</f>
        <v>0.49986599999999998</v>
      </c>
      <c r="I2771">
        <f>INDEX(RawData!H$2:H$1048576,MATCH(FmtData!$B$4+(ROW()-10),RawData!$A$2:$A$1048576,0))</f>
        <v>-3.29065E-3</v>
      </c>
      <c r="J2771">
        <f>INDEX(RawData!I$2:I$1048576,MATCH(FmtData!$B$4+(ROW()-10),RawData!$A$2:$A$1048576,0))</f>
        <v>194.6</v>
      </c>
      <c r="K2771">
        <f>INDEX(RawData!J$2:J$1048576,MATCH(FmtData!$B$4+(ROW()-10),RawData!$A$2:$A$1048576,0))</f>
        <v>196.3</v>
      </c>
      <c r="L2771">
        <f>INDEX(RawData!K$2:K$1048576,MATCH(FmtData!$B$4+(ROW()-10),RawData!$A$2:$A$1048576,0))</f>
        <v>190.6</v>
      </c>
      <c r="M2771">
        <f>INDEX(RawData!L$2:L$1048576,MATCH(FmtData!$B$4+(ROW()-10),RawData!$A$2:$A$1048576,0))</f>
        <v>22.8</v>
      </c>
      <c r="N2771">
        <f>INDEX(RawData!M$2:M$1048576,MATCH(FmtData!$B$4+(ROW()-10),RawData!$A$2:$A$1048576,0))</f>
        <v>21.8</v>
      </c>
      <c r="O2771">
        <f>INDEX(RawData!N$2:N$1048576,MATCH(FmtData!$B$4+(ROW()-10),RawData!$A$2:$A$1048576,0))</f>
        <v>169.4</v>
      </c>
      <c r="P2771">
        <f>INDEX(RawData!O$2:O$1048576,MATCH(FmtData!$B$4+(ROW()-10),RawData!$A$2:$A$1048576,0))</f>
        <v>35.819800000000001</v>
      </c>
      <c r="Q2771">
        <f>INDEX(RawData!P$2:P$1048576,MATCH(FmtData!$B$4+(ROW()-10),RawData!$A$2:$A$1048576,0))</f>
        <v>230.84100000000001</v>
      </c>
      <c r="R2771">
        <f>INDEX(RawData!Q$2:Q$1048576,MATCH(FmtData!$B$4+(ROW()-10),RawData!$A$2:$A$1048576,0))</f>
        <v>2.4414100000000002E-3</v>
      </c>
      <c r="S2771">
        <f>INDEX(RawData!R$2:R$1048576,MATCH(FmtData!$B$4+(ROW()-10),RawData!$A$2:$A$1048576,0))</f>
        <v>0.51633799999999996</v>
      </c>
      <c r="T2771">
        <f>INDEX(RawData!S$2:S$1048576,MATCH(FmtData!$B$4+(ROW()-10),RawData!$A$2:$A$1048576,0))</f>
        <v>0.52676999999999996</v>
      </c>
      <c r="U2771">
        <f>INDEX(RawData!T$2:T$1048576,MATCH(FmtData!$B$4+(ROW()-10),RawData!$A$2:$A$1048576,0))</f>
        <v>23.071300000000001</v>
      </c>
      <c r="V2771">
        <f>INDEX(RawData!U$2:U$1048576,MATCH(FmtData!$B$4+(ROW()-10),RawData!$A$2:$A$1048576,0))</f>
        <v>23.2544</v>
      </c>
      <c r="W2771" s="8">
        <f t="shared" si="951"/>
        <v>0.1830999999999996</v>
      </c>
      <c r="X2771" s="8">
        <f t="shared" si="952"/>
        <v>-0.26073607999999993</v>
      </c>
      <c r="Y2771" s="8">
        <f t="shared" si="953"/>
        <v>-0.15884651999999996</v>
      </c>
      <c r="Z2771" s="8">
        <f t="shared" si="954"/>
        <v>10.152691814042056</v>
      </c>
      <c r="AA2771" s="8">
        <f t="shared" si="955"/>
        <v>10.050802254042056</v>
      </c>
      <c r="AB2771" s="8">
        <f t="shared" si="956"/>
        <v>10.101747034042056</v>
      </c>
      <c r="AC2771" s="6">
        <f t="shared" si="971"/>
        <v>-276.49200000000002</v>
      </c>
      <c r="AD2771" s="15">
        <f t="shared" si="968"/>
        <v>-16.71999999999997</v>
      </c>
      <c r="AE2771" s="15">
        <f t="shared" si="969"/>
        <v>68.452791551277301</v>
      </c>
      <c r="AF2771" s="15">
        <f t="shared" si="970"/>
        <v>41.299610510253387</v>
      </c>
      <c r="AG2771" s="15">
        <f t="shared" si="957"/>
        <v>54.811079706319902</v>
      </c>
      <c r="AH2771" s="15">
        <f t="shared" si="950"/>
        <v>-117.59860518134809</v>
      </c>
      <c r="AI2771" s="17">
        <f t="shared" si="958"/>
        <v>1.1890658589307754</v>
      </c>
      <c r="AJ2771" s="17">
        <f t="shared" si="959"/>
        <v>0.94331643584573344</v>
      </c>
      <c r="AK2771" s="17">
        <f t="shared" si="960"/>
        <v>0.75951461028015788</v>
      </c>
      <c r="AL2771" s="17">
        <f t="shared" si="961"/>
        <v>0.78174490703777533</v>
      </c>
      <c r="AM2771" s="17">
        <f t="shared" si="962"/>
        <v>0.77052274714301561</v>
      </c>
      <c r="AN2771" s="17">
        <f t="shared" si="963"/>
        <v>0.94331643584573344</v>
      </c>
      <c r="AO2771" s="17">
        <f t="shared" si="967"/>
        <v>0</v>
      </c>
      <c r="AP2771" s="17">
        <f t="shared" si="964"/>
        <v>7.7052274714301561</v>
      </c>
      <c r="AQ2771" s="17">
        <f t="shared" si="965"/>
        <v>11.890658589307755</v>
      </c>
      <c r="AR2771" s="17">
        <f t="shared" si="966"/>
        <v>20.017961707267283</v>
      </c>
    </row>
    <row r="2772" spans="2:44" x14ac:dyDescent="0.25">
      <c r="B2772">
        <f>INDEX(RawData!$A$2:$A$1048576,MATCH(FmtData!$B$4+(ROW()-10),RawData!$A$2:$A$1048576,0))</f>
        <v>2957</v>
      </c>
      <c r="C2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2)</f>
        <v>42230.567418981482</v>
      </c>
      <c r="D2772" s="46">
        <f>IF($B$6=1,MID(INDEX(RawData!$B$2:$B$1048576, MATCH(FmtData!$B$4+(ROW()-10),RawData!$A$2:$A$1048576,0)),12,8)+$B$5/24,INDEX(RawData!$C$2:$C$1048576, MATCH(FmtData!$B$4+(ROW()-10),RawData!$A$2:$A$1048576,0)))</f>
        <v>0.56741898148148151</v>
      </c>
      <c r="E2772">
        <f>INDEX(RawData!D$2:D$1048576,MATCH(FmtData!$B$4+(ROW()-10),RawData!$A$2:$A$1048576,0))</f>
        <v>2902.44</v>
      </c>
      <c r="F2772">
        <f>INDEX(RawData!E$2:E$1048576,MATCH(FmtData!$B$4+(ROW()-10),RawData!$A$2:$A$1048576,0))</f>
        <v>7.1738299999999997</v>
      </c>
      <c r="G2772">
        <f>INDEX(RawData!F$2:F$1048576,MATCH(FmtData!$B$4+(ROW()-10),RawData!$A$2:$A$1048576,0))</f>
        <v>-175.92599999999999</v>
      </c>
      <c r="H2772">
        <f>INDEX(RawData!G$2:G$1048576,MATCH(FmtData!$B$4+(ROW()-10),RawData!$A$2:$A$1048576,0))</f>
        <v>0.49986599999999998</v>
      </c>
      <c r="I2772">
        <f>INDEX(RawData!H$2:H$1048576,MATCH(FmtData!$B$4+(ROW()-10),RawData!$A$2:$A$1048576,0))</f>
        <v>-3.29065E-3</v>
      </c>
      <c r="J2772">
        <f>INDEX(RawData!I$2:I$1048576,MATCH(FmtData!$B$4+(ROW()-10),RawData!$A$2:$A$1048576,0))</f>
        <v>195</v>
      </c>
      <c r="K2772">
        <f>INDEX(RawData!J$2:J$1048576,MATCH(FmtData!$B$4+(ROW()-10),RawData!$A$2:$A$1048576,0))</f>
        <v>195.8</v>
      </c>
      <c r="L2772">
        <f>INDEX(RawData!K$2:K$1048576,MATCH(FmtData!$B$4+(ROW()-10),RawData!$A$2:$A$1048576,0))</f>
        <v>190</v>
      </c>
      <c r="M2772">
        <f>INDEX(RawData!L$2:L$1048576,MATCH(FmtData!$B$4+(ROW()-10),RawData!$A$2:$A$1048576,0))</f>
        <v>22.8</v>
      </c>
      <c r="N2772">
        <f>INDEX(RawData!M$2:M$1048576,MATCH(FmtData!$B$4+(ROW()-10),RawData!$A$2:$A$1048576,0))</f>
        <v>21.8</v>
      </c>
      <c r="O2772">
        <f>INDEX(RawData!N$2:N$1048576,MATCH(FmtData!$B$4+(ROW()-10),RawData!$A$2:$A$1048576,0))</f>
        <v>169.4</v>
      </c>
      <c r="P2772">
        <f>INDEX(RawData!O$2:O$1048576,MATCH(FmtData!$B$4+(ROW()-10),RawData!$A$2:$A$1048576,0))</f>
        <v>35.819800000000001</v>
      </c>
      <c r="Q2772">
        <f>INDEX(RawData!P$2:P$1048576,MATCH(FmtData!$B$4+(ROW()-10),RawData!$A$2:$A$1048576,0))</f>
        <v>230.71700000000001</v>
      </c>
      <c r="R2772">
        <f>INDEX(RawData!Q$2:Q$1048576,MATCH(FmtData!$B$4+(ROW()-10),RawData!$A$2:$A$1048576,0))</f>
        <v>1.8310500000000001E-3</v>
      </c>
      <c r="S2772">
        <f>INDEX(RawData!R$2:R$1048576,MATCH(FmtData!$B$4+(ROW()-10),RawData!$A$2:$A$1048576,0))</f>
        <v>0.51633799999999996</v>
      </c>
      <c r="T2772">
        <f>INDEX(RawData!S$2:S$1048576,MATCH(FmtData!$B$4+(ROW()-10),RawData!$A$2:$A$1048576,0))</f>
        <v>0.52676999999999996</v>
      </c>
      <c r="U2772">
        <f>INDEX(RawData!T$2:T$1048576,MATCH(FmtData!$B$4+(ROW()-10),RawData!$A$2:$A$1048576,0))</f>
        <v>22.958400000000001</v>
      </c>
      <c r="V2772">
        <f>INDEX(RawData!U$2:U$1048576,MATCH(FmtData!$B$4+(ROW()-10),RawData!$A$2:$A$1048576,0))</f>
        <v>23.178100000000001</v>
      </c>
      <c r="W2772" s="8">
        <f t="shared" si="951"/>
        <v>0.21969999999999956</v>
      </c>
      <c r="X2772" s="8">
        <f t="shared" si="952"/>
        <v>-0.26073607999999993</v>
      </c>
      <c r="Y2772" s="8">
        <f t="shared" si="953"/>
        <v>-0.15884651999999996</v>
      </c>
      <c r="Z2772" s="8">
        <f t="shared" si="954"/>
        <v>10.152691814042056</v>
      </c>
      <c r="AA2772" s="8">
        <f t="shared" si="955"/>
        <v>10.050802254042056</v>
      </c>
      <c r="AB2772" s="8">
        <f t="shared" si="956"/>
        <v>10.101747034042056</v>
      </c>
      <c r="AC2772" s="6">
        <f t="shared" si="971"/>
        <v>-276.61599999999999</v>
      </c>
      <c r="AD2772" s="15">
        <f t="shared" si="968"/>
        <v>-16.843999999999937</v>
      </c>
      <c r="AE2772" s="15">
        <f t="shared" si="969"/>
        <v>68.452791551277301</v>
      </c>
      <c r="AF2772" s="15">
        <f t="shared" si="970"/>
        <v>41.299610510253387</v>
      </c>
      <c r="AG2772" s="15">
        <f t="shared" si="957"/>
        <v>54.811079706319902</v>
      </c>
      <c r="AH2772" s="15">
        <f t="shared" si="950"/>
        <v>-117.72260518134806</v>
      </c>
      <c r="AI2772" s="17">
        <f t="shared" si="958"/>
        <v>1.1893076527304869</v>
      </c>
      <c r="AJ2772" s="17">
        <f t="shared" si="959"/>
        <v>0.94346860614409345</v>
      </c>
      <c r="AK2772" s="17">
        <f t="shared" si="960"/>
        <v>0.75951461028015788</v>
      </c>
      <c r="AL2772" s="17">
        <f t="shared" si="961"/>
        <v>0.78174490703777533</v>
      </c>
      <c r="AM2772" s="17">
        <f t="shared" si="962"/>
        <v>0.77052274714301561</v>
      </c>
      <c r="AN2772" s="17">
        <f t="shared" si="963"/>
        <v>0.94346860614409345</v>
      </c>
      <c r="AO2772" s="17">
        <f t="shared" si="967"/>
        <v>0</v>
      </c>
      <c r="AP2772" s="17">
        <f t="shared" si="964"/>
        <v>7.7052274714301561</v>
      </c>
      <c r="AQ2772" s="17">
        <f t="shared" si="965"/>
        <v>11.893076527304869</v>
      </c>
      <c r="AR2772" s="17">
        <f t="shared" si="966"/>
        <v>20.011549605334785</v>
      </c>
    </row>
    <row r="2773" spans="2:44" x14ac:dyDescent="0.25">
      <c r="B2773">
        <f>INDEX(RawData!$A$2:$A$1048576,MATCH(FmtData!$B$4+(ROW()-10),RawData!$A$2:$A$1048576,0))</f>
        <v>2958</v>
      </c>
      <c r="C2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3)</f>
        <v>42230.56753472222</v>
      </c>
      <c r="D2773" s="46">
        <f>IF($B$6=1,MID(INDEX(RawData!$B$2:$B$1048576, MATCH(FmtData!$B$4+(ROW()-10),RawData!$A$2:$A$1048576,0)),12,8)+$B$5/24,INDEX(RawData!$C$2:$C$1048576, MATCH(FmtData!$B$4+(ROW()-10),RawData!$A$2:$A$1048576,0)))</f>
        <v>0.56753472222222223</v>
      </c>
      <c r="E2773">
        <f>INDEX(RawData!D$2:D$1048576,MATCH(FmtData!$B$4+(ROW()-10),RawData!$A$2:$A$1048576,0))</f>
        <v>2902.44</v>
      </c>
      <c r="F2773">
        <f>INDEX(RawData!E$2:E$1048576,MATCH(FmtData!$B$4+(ROW()-10),RawData!$A$2:$A$1048576,0))</f>
        <v>7.1738299999999997</v>
      </c>
      <c r="G2773">
        <f>INDEX(RawData!F$2:F$1048576,MATCH(FmtData!$B$4+(ROW()-10),RawData!$A$2:$A$1048576,0))</f>
        <v>-175.92599999999999</v>
      </c>
      <c r="H2773">
        <f>INDEX(RawData!G$2:G$1048576,MATCH(FmtData!$B$4+(ROW()-10),RawData!$A$2:$A$1048576,0))</f>
        <v>0.49986599999999998</v>
      </c>
      <c r="I2773">
        <f>INDEX(RawData!H$2:H$1048576,MATCH(FmtData!$B$4+(ROW()-10),RawData!$A$2:$A$1048576,0))</f>
        <v>-3.29065E-3</v>
      </c>
      <c r="J2773">
        <f>INDEX(RawData!I$2:I$1048576,MATCH(FmtData!$B$4+(ROW()-10),RawData!$A$2:$A$1048576,0))</f>
        <v>195.6</v>
      </c>
      <c r="K2773">
        <f>INDEX(RawData!J$2:J$1048576,MATCH(FmtData!$B$4+(ROW()-10),RawData!$A$2:$A$1048576,0))</f>
        <v>195.4</v>
      </c>
      <c r="L2773">
        <f>INDEX(RawData!K$2:K$1048576,MATCH(FmtData!$B$4+(ROW()-10),RawData!$A$2:$A$1048576,0))</f>
        <v>189.7</v>
      </c>
      <c r="M2773">
        <f>INDEX(RawData!L$2:L$1048576,MATCH(FmtData!$B$4+(ROW()-10),RawData!$A$2:$A$1048576,0))</f>
        <v>22.8</v>
      </c>
      <c r="N2773">
        <f>INDEX(RawData!M$2:M$1048576,MATCH(FmtData!$B$4+(ROW()-10),RawData!$A$2:$A$1048576,0))</f>
        <v>21.8</v>
      </c>
      <c r="O2773">
        <f>INDEX(RawData!N$2:N$1048576,MATCH(FmtData!$B$4+(ROW()-10),RawData!$A$2:$A$1048576,0))</f>
        <v>169.4</v>
      </c>
      <c r="P2773">
        <f>INDEX(RawData!O$2:O$1048576,MATCH(FmtData!$B$4+(ROW()-10),RawData!$A$2:$A$1048576,0))</f>
        <v>35.819800000000001</v>
      </c>
      <c r="Q2773">
        <f>INDEX(RawData!P$2:P$1048576,MATCH(FmtData!$B$4+(ROW()-10),RawData!$A$2:$A$1048576,0))</f>
        <v>230.60900000000001</v>
      </c>
      <c r="R2773">
        <f>INDEX(RawData!Q$2:Q$1048576,MATCH(FmtData!$B$4+(ROW()-10),RawData!$A$2:$A$1048576,0))</f>
        <v>2.4414100000000002E-3</v>
      </c>
      <c r="S2773">
        <f>INDEX(RawData!R$2:R$1048576,MATCH(FmtData!$B$4+(ROW()-10),RawData!$A$2:$A$1048576,0))</f>
        <v>0.51633799999999996</v>
      </c>
      <c r="T2773">
        <f>INDEX(RawData!S$2:S$1048576,MATCH(FmtData!$B$4+(ROW()-10),RawData!$A$2:$A$1048576,0))</f>
        <v>0.52676999999999996</v>
      </c>
      <c r="U2773">
        <f>INDEX(RawData!T$2:T$1048576,MATCH(FmtData!$B$4+(ROW()-10),RawData!$A$2:$A$1048576,0))</f>
        <v>22.843900000000001</v>
      </c>
      <c r="V2773">
        <f>INDEX(RawData!U$2:U$1048576,MATCH(FmtData!$B$4+(ROW()-10),RawData!$A$2:$A$1048576,0))</f>
        <v>22.949200000000001</v>
      </c>
      <c r="W2773" s="8">
        <f t="shared" si="951"/>
        <v>0.10529999999999973</v>
      </c>
      <c r="X2773" s="8">
        <f t="shared" si="952"/>
        <v>-0.26073607999999993</v>
      </c>
      <c r="Y2773" s="8">
        <f t="shared" si="953"/>
        <v>-0.15884651999999996</v>
      </c>
      <c r="Z2773" s="8">
        <f t="shared" si="954"/>
        <v>10.152691814042056</v>
      </c>
      <c r="AA2773" s="8">
        <f t="shared" si="955"/>
        <v>10.050802254042056</v>
      </c>
      <c r="AB2773" s="8">
        <f t="shared" si="956"/>
        <v>10.101747034042056</v>
      </c>
      <c r="AC2773" s="6">
        <f t="shared" si="971"/>
        <v>-276.72400000000005</v>
      </c>
      <c r="AD2773" s="15">
        <f t="shared" si="968"/>
        <v>-16.951999999999998</v>
      </c>
      <c r="AE2773" s="15">
        <f t="shared" si="969"/>
        <v>68.452791551277301</v>
      </c>
      <c r="AF2773" s="15">
        <f t="shared" si="970"/>
        <v>41.299610510253387</v>
      </c>
      <c r="AG2773" s="15">
        <f t="shared" si="957"/>
        <v>54.811079706319902</v>
      </c>
      <c r="AH2773" s="15">
        <f t="shared" si="950"/>
        <v>-117.83060518134812</v>
      </c>
      <c r="AI2773" s="17">
        <f t="shared" si="958"/>
        <v>1.189518327466613</v>
      </c>
      <c r="AJ2773" s="17">
        <f t="shared" si="959"/>
        <v>0.94360118157185791</v>
      </c>
      <c r="AK2773" s="17">
        <f t="shared" si="960"/>
        <v>0.75951461028015788</v>
      </c>
      <c r="AL2773" s="17">
        <f t="shared" si="961"/>
        <v>0.78174490703777533</v>
      </c>
      <c r="AM2773" s="17">
        <f t="shared" si="962"/>
        <v>0.77052274714301561</v>
      </c>
      <c r="AN2773" s="17">
        <f t="shared" si="963"/>
        <v>0.94360118157185791</v>
      </c>
      <c r="AO2773" s="17">
        <f t="shared" si="967"/>
        <v>0</v>
      </c>
      <c r="AP2773" s="17">
        <f t="shared" si="964"/>
        <v>7.7052274714301561</v>
      </c>
      <c r="AQ2773" s="17">
        <f t="shared" si="965"/>
        <v>11.895183274666131</v>
      </c>
      <c r="AR2773" s="17">
        <f t="shared" si="966"/>
        <v>20.011549605334785</v>
      </c>
    </row>
    <row r="2774" spans="2:44" x14ac:dyDescent="0.25">
      <c r="B2774">
        <f>INDEX(RawData!$A$2:$A$1048576,MATCH(FmtData!$B$4+(ROW()-10),RawData!$A$2:$A$1048576,0))</f>
        <v>2959</v>
      </c>
      <c r="C2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4)</f>
        <v>42230.56763888889</v>
      </c>
      <c r="D2774" s="46">
        <f>IF($B$6=1,MID(INDEX(RawData!$B$2:$B$1048576, MATCH(FmtData!$B$4+(ROW()-10),RawData!$A$2:$A$1048576,0)),12,8)+$B$5/24,INDEX(RawData!$C$2:$C$1048576, MATCH(FmtData!$B$4+(ROW()-10),RawData!$A$2:$A$1048576,0)))</f>
        <v>0.56763888888888892</v>
      </c>
      <c r="E2774">
        <f>INDEX(RawData!D$2:D$1048576,MATCH(FmtData!$B$4+(ROW()-10),RawData!$A$2:$A$1048576,0))</f>
        <v>2903.37</v>
      </c>
      <c r="F2774">
        <f>INDEX(RawData!E$2:E$1048576,MATCH(FmtData!$B$4+(ROW()-10),RawData!$A$2:$A$1048576,0))</f>
        <v>7.1738299999999997</v>
      </c>
      <c r="G2774">
        <f>INDEX(RawData!F$2:F$1048576,MATCH(FmtData!$B$4+(ROW()-10),RawData!$A$2:$A$1048576,0))</f>
        <v>-175.92599999999999</v>
      </c>
      <c r="H2774">
        <f>INDEX(RawData!G$2:G$1048576,MATCH(FmtData!$B$4+(ROW()-10),RawData!$A$2:$A$1048576,0))</f>
        <v>0.49986599999999998</v>
      </c>
      <c r="I2774">
        <f>INDEX(RawData!H$2:H$1048576,MATCH(FmtData!$B$4+(ROW()-10),RawData!$A$2:$A$1048576,0))</f>
        <v>-3.29065E-3</v>
      </c>
      <c r="J2774">
        <f>INDEX(RawData!I$2:I$1048576,MATCH(FmtData!$B$4+(ROW()-10),RawData!$A$2:$A$1048576,0))</f>
        <v>196.3</v>
      </c>
      <c r="K2774">
        <f>INDEX(RawData!J$2:J$1048576,MATCH(FmtData!$B$4+(ROW()-10),RawData!$A$2:$A$1048576,0))</f>
        <v>194.9</v>
      </c>
      <c r="L2774">
        <f>INDEX(RawData!K$2:K$1048576,MATCH(FmtData!$B$4+(ROW()-10),RawData!$A$2:$A$1048576,0))</f>
        <v>189.8</v>
      </c>
      <c r="M2774">
        <f>INDEX(RawData!L$2:L$1048576,MATCH(FmtData!$B$4+(ROW()-10),RawData!$A$2:$A$1048576,0))</f>
        <v>22.9</v>
      </c>
      <c r="N2774">
        <f>INDEX(RawData!M$2:M$1048576,MATCH(FmtData!$B$4+(ROW()-10),RawData!$A$2:$A$1048576,0))</f>
        <v>21.8</v>
      </c>
      <c r="O2774">
        <f>INDEX(RawData!N$2:N$1048576,MATCH(FmtData!$B$4+(ROW()-10),RawData!$A$2:$A$1048576,0))</f>
        <v>169.4</v>
      </c>
      <c r="P2774">
        <f>INDEX(RawData!O$2:O$1048576,MATCH(FmtData!$B$4+(ROW()-10),RawData!$A$2:$A$1048576,0))</f>
        <v>35.819800000000001</v>
      </c>
      <c r="Q2774">
        <f>INDEX(RawData!P$2:P$1048576,MATCH(FmtData!$B$4+(ROW()-10),RawData!$A$2:$A$1048576,0))</f>
        <v>230.60900000000001</v>
      </c>
      <c r="R2774">
        <f>INDEX(RawData!Q$2:Q$1048576,MATCH(FmtData!$B$4+(ROW()-10),RawData!$A$2:$A$1048576,0))</f>
        <v>1.8310500000000001E-3</v>
      </c>
      <c r="S2774">
        <f>INDEX(RawData!R$2:R$1048576,MATCH(FmtData!$B$4+(ROW()-10),RawData!$A$2:$A$1048576,0))</f>
        <v>0.51633799999999996</v>
      </c>
      <c r="T2774">
        <f>INDEX(RawData!S$2:S$1048576,MATCH(FmtData!$B$4+(ROW()-10),RawData!$A$2:$A$1048576,0))</f>
        <v>0.52676999999999996</v>
      </c>
      <c r="U2774">
        <f>INDEX(RawData!T$2:T$1048576,MATCH(FmtData!$B$4+(ROW()-10),RawData!$A$2:$A$1048576,0))</f>
        <v>22.729500000000002</v>
      </c>
      <c r="V2774">
        <f>INDEX(RawData!U$2:U$1048576,MATCH(FmtData!$B$4+(ROW()-10),RawData!$A$2:$A$1048576,0))</f>
        <v>22.903400000000001</v>
      </c>
      <c r="W2774" s="8">
        <f t="shared" si="951"/>
        <v>0.17389999999999972</v>
      </c>
      <c r="X2774" s="8">
        <f t="shared" si="952"/>
        <v>-0.26073607999999993</v>
      </c>
      <c r="Y2774" s="8">
        <f t="shared" si="953"/>
        <v>-0.15884651999999996</v>
      </c>
      <c r="Z2774" s="8">
        <f t="shared" si="954"/>
        <v>10.152691814042056</v>
      </c>
      <c r="AA2774" s="8">
        <f t="shared" si="955"/>
        <v>10.050802254042056</v>
      </c>
      <c r="AB2774" s="8">
        <f t="shared" si="956"/>
        <v>10.101747034042056</v>
      </c>
      <c r="AC2774" s="6">
        <f t="shared" si="971"/>
        <v>-276.72400000000005</v>
      </c>
      <c r="AD2774" s="15">
        <f t="shared" si="968"/>
        <v>-16.951999999999998</v>
      </c>
      <c r="AE2774" s="15">
        <f t="shared" si="969"/>
        <v>68.452791551277301</v>
      </c>
      <c r="AF2774" s="15">
        <f t="shared" si="970"/>
        <v>41.299610510253387</v>
      </c>
      <c r="AG2774" s="15">
        <f t="shared" si="957"/>
        <v>54.811079706319902</v>
      </c>
      <c r="AH2774" s="15">
        <f t="shared" si="950"/>
        <v>-117.83060518134812</v>
      </c>
      <c r="AI2774" s="17">
        <f t="shared" si="958"/>
        <v>1.189518327466613</v>
      </c>
      <c r="AJ2774" s="17">
        <f t="shared" si="959"/>
        <v>0.94360118157185791</v>
      </c>
      <c r="AK2774" s="17">
        <f t="shared" si="960"/>
        <v>0.75951461028015788</v>
      </c>
      <c r="AL2774" s="17">
        <f t="shared" si="961"/>
        <v>0.78174490703777533</v>
      </c>
      <c r="AM2774" s="17">
        <f t="shared" si="962"/>
        <v>0.77052274714301561</v>
      </c>
      <c r="AN2774" s="17">
        <f t="shared" si="963"/>
        <v>0.94360118157185791</v>
      </c>
      <c r="AO2774" s="17">
        <f t="shared" si="967"/>
        <v>0</v>
      </c>
      <c r="AP2774" s="17">
        <f t="shared" si="964"/>
        <v>7.7052274714301561</v>
      </c>
      <c r="AQ2774" s="17">
        <f t="shared" si="965"/>
        <v>11.895183274666131</v>
      </c>
      <c r="AR2774" s="17">
        <f t="shared" si="966"/>
        <v>20.017961707267283</v>
      </c>
    </row>
    <row r="2775" spans="2:44" x14ac:dyDescent="0.25">
      <c r="B2775">
        <f>INDEX(RawData!$A$2:$A$1048576,MATCH(FmtData!$B$4+(ROW()-10),RawData!$A$2:$A$1048576,0))</f>
        <v>2960</v>
      </c>
      <c r="C2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5)</f>
        <v>42230.567766203705</v>
      </c>
      <c r="D2775" s="46">
        <f>IF($B$6=1,MID(INDEX(RawData!$B$2:$B$1048576, MATCH(FmtData!$B$4+(ROW()-10),RawData!$A$2:$A$1048576,0)),12,8)+$B$5/24,INDEX(RawData!$C$2:$C$1048576, MATCH(FmtData!$B$4+(ROW()-10),RawData!$A$2:$A$1048576,0)))</f>
        <v>0.56776620370370368</v>
      </c>
      <c r="E2775">
        <f>INDEX(RawData!D$2:D$1048576,MATCH(FmtData!$B$4+(ROW()-10),RawData!$A$2:$A$1048576,0))</f>
        <v>2903.37</v>
      </c>
      <c r="F2775">
        <f>INDEX(RawData!E$2:E$1048576,MATCH(FmtData!$B$4+(ROW()-10),RawData!$A$2:$A$1048576,0))</f>
        <v>7.1738299999999997</v>
      </c>
      <c r="G2775">
        <f>INDEX(RawData!F$2:F$1048576,MATCH(FmtData!$B$4+(ROW()-10),RawData!$A$2:$A$1048576,0))</f>
        <v>-175.92599999999999</v>
      </c>
      <c r="H2775">
        <f>INDEX(RawData!G$2:G$1048576,MATCH(FmtData!$B$4+(ROW()-10),RawData!$A$2:$A$1048576,0))</f>
        <v>0.49986599999999998</v>
      </c>
      <c r="I2775">
        <f>INDEX(RawData!H$2:H$1048576,MATCH(FmtData!$B$4+(ROW()-10),RawData!$A$2:$A$1048576,0))</f>
        <v>-3.29065E-3</v>
      </c>
      <c r="J2775">
        <f>INDEX(RawData!I$2:I$1048576,MATCH(FmtData!$B$4+(ROW()-10),RawData!$A$2:$A$1048576,0))</f>
        <v>196.8</v>
      </c>
      <c r="K2775">
        <f>INDEX(RawData!J$2:J$1048576,MATCH(FmtData!$B$4+(ROW()-10),RawData!$A$2:$A$1048576,0))</f>
        <v>194.4</v>
      </c>
      <c r="L2775">
        <f>INDEX(RawData!K$2:K$1048576,MATCH(FmtData!$B$4+(ROW()-10),RawData!$A$2:$A$1048576,0))</f>
        <v>190.1</v>
      </c>
      <c r="M2775">
        <f>INDEX(RawData!L$2:L$1048576,MATCH(FmtData!$B$4+(ROW()-10),RawData!$A$2:$A$1048576,0))</f>
        <v>22.9</v>
      </c>
      <c r="N2775">
        <f>INDEX(RawData!M$2:M$1048576,MATCH(FmtData!$B$4+(ROW()-10),RawData!$A$2:$A$1048576,0))</f>
        <v>21.8</v>
      </c>
      <c r="O2775">
        <f>INDEX(RawData!N$2:N$1048576,MATCH(FmtData!$B$4+(ROW()-10),RawData!$A$2:$A$1048576,0))</f>
        <v>169.4</v>
      </c>
      <c r="P2775">
        <f>INDEX(RawData!O$2:O$1048576,MATCH(FmtData!$B$4+(ROW()-10),RawData!$A$2:$A$1048576,0))</f>
        <v>35.819800000000001</v>
      </c>
      <c r="Q2775">
        <f>INDEX(RawData!P$2:P$1048576,MATCH(FmtData!$B$4+(ROW()-10),RawData!$A$2:$A$1048576,0))</f>
        <v>230.60900000000001</v>
      </c>
      <c r="R2775">
        <f>INDEX(RawData!Q$2:Q$1048576,MATCH(FmtData!$B$4+(ROW()-10),RawData!$A$2:$A$1048576,0))</f>
        <v>1.8310500000000001E-3</v>
      </c>
      <c r="S2775">
        <f>INDEX(RawData!R$2:R$1048576,MATCH(FmtData!$B$4+(ROW()-10),RawData!$A$2:$A$1048576,0))</f>
        <v>0.51633799999999996</v>
      </c>
      <c r="T2775">
        <f>INDEX(RawData!S$2:S$1048576,MATCH(FmtData!$B$4+(ROW()-10),RawData!$A$2:$A$1048576,0))</f>
        <v>0.52676999999999996</v>
      </c>
      <c r="U2775">
        <f>INDEX(RawData!T$2:T$1048576,MATCH(FmtData!$B$4+(ROW()-10),RawData!$A$2:$A$1048576,0))</f>
        <v>22.631799999999998</v>
      </c>
      <c r="V2775">
        <f>INDEX(RawData!U$2:U$1048576,MATCH(FmtData!$B$4+(ROW()-10),RawData!$A$2:$A$1048576,0))</f>
        <v>22.720300000000002</v>
      </c>
      <c r="W2775" s="8">
        <f t="shared" si="951"/>
        <v>8.8500000000003354E-2</v>
      </c>
      <c r="X2775" s="8">
        <f t="shared" si="952"/>
        <v>-0.26073607999999993</v>
      </c>
      <c r="Y2775" s="8">
        <f t="shared" si="953"/>
        <v>-0.15884651999999996</v>
      </c>
      <c r="Z2775" s="8">
        <f t="shared" si="954"/>
        <v>10.152691814042056</v>
      </c>
      <c r="AA2775" s="8">
        <f t="shared" si="955"/>
        <v>10.050802254042056</v>
      </c>
      <c r="AB2775" s="8">
        <f t="shared" si="956"/>
        <v>10.101747034042056</v>
      </c>
      <c r="AC2775" s="6">
        <f t="shared" si="971"/>
        <v>-276.72400000000005</v>
      </c>
      <c r="AD2775" s="15">
        <f t="shared" si="968"/>
        <v>-16.951999999999998</v>
      </c>
      <c r="AE2775" s="15">
        <f t="shared" si="969"/>
        <v>68.452791551277301</v>
      </c>
      <c r="AF2775" s="15">
        <f t="shared" si="970"/>
        <v>41.299610510253387</v>
      </c>
      <c r="AG2775" s="15">
        <f t="shared" si="957"/>
        <v>54.811079706319902</v>
      </c>
      <c r="AH2775" s="15">
        <f t="shared" si="950"/>
        <v>-117.83060518134812</v>
      </c>
      <c r="AI2775" s="17">
        <f t="shared" si="958"/>
        <v>1.189518327466613</v>
      </c>
      <c r="AJ2775" s="17">
        <f t="shared" si="959"/>
        <v>0.94360118157185791</v>
      </c>
      <c r="AK2775" s="17">
        <f t="shared" si="960"/>
        <v>0.75951461028015788</v>
      </c>
      <c r="AL2775" s="17">
        <f t="shared" si="961"/>
        <v>0.78174490703777533</v>
      </c>
      <c r="AM2775" s="17">
        <f t="shared" si="962"/>
        <v>0.77052274714301561</v>
      </c>
      <c r="AN2775" s="17">
        <f t="shared" si="963"/>
        <v>0.94360118157185791</v>
      </c>
      <c r="AO2775" s="17">
        <f t="shared" si="967"/>
        <v>0</v>
      </c>
      <c r="AP2775" s="17">
        <f t="shared" si="964"/>
        <v>7.7052274714301561</v>
      </c>
      <c r="AQ2775" s="17">
        <f t="shared" si="965"/>
        <v>11.895183274666131</v>
      </c>
      <c r="AR2775" s="17">
        <f t="shared" si="966"/>
        <v>20.017961707267283</v>
      </c>
    </row>
    <row r="2776" spans="2:44" x14ac:dyDescent="0.25">
      <c r="B2776">
        <f>INDEX(RawData!$A$2:$A$1048576,MATCH(FmtData!$B$4+(ROW()-10),RawData!$A$2:$A$1048576,0))</f>
        <v>2961</v>
      </c>
      <c r="C2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6)</f>
        <v>42230.567881944444</v>
      </c>
      <c r="D2776" s="46">
        <f>IF($B$6=1,MID(INDEX(RawData!$B$2:$B$1048576, MATCH(FmtData!$B$4+(ROW()-10),RawData!$A$2:$A$1048576,0)),12,8)+$B$5/24,INDEX(RawData!$C$2:$C$1048576, MATCH(FmtData!$B$4+(ROW()-10),RawData!$A$2:$A$1048576,0)))</f>
        <v>0.5678819444444444</v>
      </c>
      <c r="E2776">
        <f>INDEX(RawData!D$2:D$1048576,MATCH(FmtData!$B$4+(ROW()-10),RawData!$A$2:$A$1048576,0))</f>
        <v>2906.16</v>
      </c>
      <c r="F2776">
        <f>INDEX(RawData!E$2:E$1048576,MATCH(FmtData!$B$4+(ROW()-10),RawData!$A$2:$A$1048576,0))</f>
        <v>7.1738299999999997</v>
      </c>
      <c r="G2776">
        <f>INDEX(RawData!F$2:F$1048576,MATCH(FmtData!$B$4+(ROW()-10),RawData!$A$2:$A$1048576,0))</f>
        <v>-175.92599999999999</v>
      </c>
      <c r="H2776">
        <f>INDEX(RawData!G$2:G$1048576,MATCH(FmtData!$B$4+(ROW()-10),RawData!$A$2:$A$1048576,0))</f>
        <v>0.49986599999999998</v>
      </c>
      <c r="I2776">
        <f>INDEX(RawData!H$2:H$1048576,MATCH(FmtData!$B$4+(ROW()-10),RawData!$A$2:$A$1048576,0))</f>
        <v>-3.29065E-3</v>
      </c>
      <c r="J2776">
        <f>INDEX(RawData!I$2:I$1048576,MATCH(FmtData!$B$4+(ROW()-10),RawData!$A$2:$A$1048576,0))</f>
        <v>197.1</v>
      </c>
      <c r="K2776">
        <f>INDEX(RawData!J$2:J$1048576,MATCH(FmtData!$B$4+(ROW()-10),RawData!$A$2:$A$1048576,0))</f>
        <v>193.8</v>
      </c>
      <c r="L2776">
        <f>INDEX(RawData!K$2:K$1048576,MATCH(FmtData!$B$4+(ROW()-10),RawData!$A$2:$A$1048576,0))</f>
        <v>190.6</v>
      </c>
      <c r="M2776">
        <f>INDEX(RawData!L$2:L$1048576,MATCH(FmtData!$B$4+(ROW()-10),RawData!$A$2:$A$1048576,0))</f>
        <v>22.9</v>
      </c>
      <c r="N2776">
        <f>INDEX(RawData!M$2:M$1048576,MATCH(FmtData!$B$4+(ROW()-10),RawData!$A$2:$A$1048576,0))</f>
        <v>21.8</v>
      </c>
      <c r="O2776">
        <f>INDEX(RawData!N$2:N$1048576,MATCH(FmtData!$B$4+(ROW()-10),RawData!$A$2:$A$1048576,0))</f>
        <v>169.4</v>
      </c>
      <c r="P2776">
        <f>INDEX(RawData!O$2:O$1048576,MATCH(FmtData!$B$4+(ROW()-10),RawData!$A$2:$A$1048576,0))</f>
        <v>35.819800000000001</v>
      </c>
      <c r="Q2776">
        <f>INDEX(RawData!P$2:P$1048576,MATCH(FmtData!$B$4+(ROW()-10),RawData!$A$2:$A$1048576,0))</f>
        <v>230.60900000000001</v>
      </c>
      <c r="R2776">
        <f>INDEX(RawData!Q$2:Q$1048576,MATCH(FmtData!$B$4+(ROW()-10),RawData!$A$2:$A$1048576,0))</f>
        <v>2.4414100000000002E-3</v>
      </c>
      <c r="S2776">
        <f>INDEX(RawData!R$2:R$1048576,MATCH(FmtData!$B$4+(ROW()-10),RawData!$A$2:$A$1048576,0))</f>
        <v>0.51633799999999996</v>
      </c>
      <c r="T2776">
        <f>INDEX(RawData!S$2:S$1048576,MATCH(FmtData!$B$4+(ROW()-10),RawData!$A$2:$A$1048576,0))</f>
        <v>0.52676999999999996</v>
      </c>
      <c r="U2776">
        <f>INDEX(RawData!T$2:T$1048576,MATCH(FmtData!$B$4+(ROW()-10),RawData!$A$2:$A$1048576,0))</f>
        <v>22.520399999999999</v>
      </c>
      <c r="V2776">
        <f>INDEX(RawData!U$2:U$1048576,MATCH(FmtData!$B$4+(ROW()-10),RawData!$A$2:$A$1048576,0))</f>
        <v>22.720300000000002</v>
      </c>
      <c r="W2776" s="8">
        <f t="shared" si="951"/>
        <v>0.19990000000000308</v>
      </c>
      <c r="X2776" s="8">
        <f t="shared" si="952"/>
        <v>-0.26073607999999993</v>
      </c>
      <c r="Y2776" s="8">
        <f t="shared" si="953"/>
        <v>-0.15884651999999996</v>
      </c>
      <c r="Z2776" s="8">
        <f t="shared" si="954"/>
        <v>10.152691814042056</v>
      </c>
      <c r="AA2776" s="8">
        <f t="shared" si="955"/>
        <v>10.050802254042056</v>
      </c>
      <c r="AB2776" s="8">
        <f t="shared" si="956"/>
        <v>10.101747034042056</v>
      </c>
      <c r="AC2776" s="6">
        <f t="shared" si="971"/>
        <v>-276.72400000000005</v>
      </c>
      <c r="AD2776" s="15">
        <f t="shared" si="968"/>
        <v>-16.951999999999998</v>
      </c>
      <c r="AE2776" s="15">
        <f t="shared" si="969"/>
        <v>68.452791551277301</v>
      </c>
      <c r="AF2776" s="15">
        <f t="shared" si="970"/>
        <v>41.299610510253387</v>
      </c>
      <c r="AG2776" s="15">
        <f t="shared" si="957"/>
        <v>54.811079706319902</v>
      </c>
      <c r="AH2776" s="15">
        <f t="shared" si="950"/>
        <v>-117.83060518134812</v>
      </c>
      <c r="AI2776" s="17">
        <f t="shared" si="958"/>
        <v>1.189518327466613</v>
      </c>
      <c r="AJ2776" s="17">
        <f t="shared" si="959"/>
        <v>0.94360118157185791</v>
      </c>
      <c r="AK2776" s="17">
        <f t="shared" si="960"/>
        <v>0.75951461028015788</v>
      </c>
      <c r="AL2776" s="17">
        <f t="shared" si="961"/>
        <v>0.78174490703777533</v>
      </c>
      <c r="AM2776" s="17">
        <f t="shared" si="962"/>
        <v>0.77052274714301561</v>
      </c>
      <c r="AN2776" s="17">
        <f t="shared" si="963"/>
        <v>0.94360118157185791</v>
      </c>
      <c r="AO2776" s="17">
        <f t="shared" si="967"/>
        <v>0</v>
      </c>
      <c r="AP2776" s="17">
        <f t="shared" si="964"/>
        <v>7.7052274714301561</v>
      </c>
      <c r="AQ2776" s="17">
        <f t="shared" si="965"/>
        <v>11.895183274666131</v>
      </c>
      <c r="AR2776" s="17">
        <f t="shared" si="966"/>
        <v>20.037198013064778</v>
      </c>
    </row>
    <row r="2777" spans="2:44" x14ac:dyDescent="0.25">
      <c r="B2777">
        <f>INDEX(RawData!$A$2:$A$1048576,MATCH(FmtData!$B$4+(ROW()-10),RawData!$A$2:$A$1048576,0))</f>
        <v>2962</v>
      </c>
      <c r="C2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7)</f>
        <v>42230.567997685182</v>
      </c>
      <c r="D2777" s="46">
        <f>IF($B$6=1,MID(INDEX(RawData!$B$2:$B$1048576, MATCH(FmtData!$B$4+(ROW()-10),RawData!$A$2:$A$1048576,0)),12,8)+$B$5/24,INDEX(RawData!$C$2:$C$1048576, MATCH(FmtData!$B$4+(ROW()-10),RawData!$A$2:$A$1048576,0)))</f>
        <v>0.56799768518518523</v>
      </c>
      <c r="E2777">
        <f>INDEX(RawData!D$2:D$1048576,MATCH(FmtData!$B$4+(ROW()-10),RawData!$A$2:$A$1048576,0))</f>
        <v>2906.16</v>
      </c>
      <c r="F2777">
        <f>INDEX(RawData!E$2:E$1048576,MATCH(FmtData!$B$4+(ROW()-10),RawData!$A$2:$A$1048576,0))</f>
        <v>7.1738299999999997</v>
      </c>
      <c r="G2777">
        <f>INDEX(RawData!F$2:F$1048576,MATCH(FmtData!$B$4+(ROW()-10),RawData!$A$2:$A$1048576,0))</f>
        <v>-175.92599999999999</v>
      </c>
      <c r="H2777">
        <f>INDEX(RawData!G$2:G$1048576,MATCH(FmtData!$B$4+(ROW()-10),RawData!$A$2:$A$1048576,0))</f>
        <v>0.49986599999999998</v>
      </c>
      <c r="I2777">
        <f>INDEX(RawData!H$2:H$1048576,MATCH(FmtData!$B$4+(ROW()-10),RawData!$A$2:$A$1048576,0))</f>
        <v>-3.29065E-3</v>
      </c>
      <c r="J2777">
        <f>INDEX(RawData!I$2:I$1048576,MATCH(FmtData!$B$4+(ROW()-10),RawData!$A$2:$A$1048576,0))</f>
        <v>197.1</v>
      </c>
      <c r="K2777">
        <f>INDEX(RawData!J$2:J$1048576,MATCH(FmtData!$B$4+(ROW()-10),RawData!$A$2:$A$1048576,0))</f>
        <v>193.5</v>
      </c>
      <c r="L2777">
        <f>INDEX(RawData!K$2:K$1048576,MATCH(FmtData!$B$4+(ROW()-10),RawData!$A$2:$A$1048576,0))</f>
        <v>191.3</v>
      </c>
      <c r="M2777">
        <f>INDEX(RawData!L$2:L$1048576,MATCH(FmtData!$B$4+(ROW()-10),RawData!$A$2:$A$1048576,0))</f>
        <v>22.9</v>
      </c>
      <c r="N2777">
        <f>INDEX(RawData!M$2:M$1048576,MATCH(FmtData!$B$4+(ROW()-10),RawData!$A$2:$A$1048576,0))</f>
        <v>21.8</v>
      </c>
      <c r="O2777">
        <f>INDEX(RawData!N$2:N$1048576,MATCH(FmtData!$B$4+(ROW()-10),RawData!$A$2:$A$1048576,0))</f>
        <v>169.4</v>
      </c>
      <c r="P2777">
        <f>INDEX(RawData!O$2:O$1048576,MATCH(FmtData!$B$4+(ROW()-10),RawData!$A$2:$A$1048576,0))</f>
        <v>35.819800000000001</v>
      </c>
      <c r="Q2777">
        <f>INDEX(RawData!P$2:P$1048576,MATCH(FmtData!$B$4+(ROW()-10),RawData!$A$2:$A$1048576,0))</f>
        <v>230.60900000000001</v>
      </c>
      <c r="R2777">
        <f>INDEX(RawData!Q$2:Q$1048576,MATCH(FmtData!$B$4+(ROW()-10),RawData!$A$2:$A$1048576,0))</f>
        <v>1.8310500000000001E-3</v>
      </c>
      <c r="S2777">
        <f>INDEX(RawData!R$2:R$1048576,MATCH(FmtData!$B$4+(ROW()-10),RawData!$A$2:$A$1048576,0))</f>
        <v>0.51633799999999996</v>
      </c>
      <c r="T2777">
        <f>INDEX(RawData!S$2:S$1048576,MATCH(FmtData!$B$4+(ROW()-10),RawData!$A$2:$A$1048576,0))</f>
        <v>0.52676999999999996</v>
      </c>
      <c r="U2777">
        <f>INDEX(RawData!T$2:T$1048576,MATCH(FmtData!$B$4+(ROW()-10),RawData!$A$2:$A$1048576,0))</f>
        <v>22.418199999999999</v>
      </c>
      <c r="V2777">
        <f>INDEX(RawData!U$2:U$1048576,MATCH(FmtData!$B$4+(ROW()-10),RawData!$A$2:$A$1048576,0))</f>
        <v>22.643999999999998</v>
      </c>
      <c r="W2777" s="8">
        <f t="shared" si="951"/>
        <v>0.22579999999999956</v>
      </c>
      <c r="X2777" s="8">
        <f t="shared" si="952"/>
        <v>-0.26073607999999993</v>
      </c>
      <c r="Y2777" s="8">
        <f t="shared" si="953"/>
        <v>-0.15884651999999996</v>
      </c>
      <c r="Z2777" s="8">
        <f t="shared" si="954"/>
        <v>10.152691814042056</v>
      </c>
      <c r="AA2777" s="8">
        <f t="shared" si="955"/>
        <v>10.050802254042056</v>
      </c>
      <c r="AB2777" s="8">
        <f t="shared" si="956"/>
        <v>10.101747034042056</v>
      </c>
      <c r="AC2777" s="6">
        <f t="shared" si="971"/>
        <v>-276.72400000000005</v>
      </c>
      <c r="AD2777" s="15">
        <f t="shared" si="968"/>
        <v>-16.951999999999998</v>
      </c>
      <c r="AE2777" s="15">
        <f t="shared" si="969"/>
        <v>68.452791551277301</v>
      </c>
      <c r="AF2777" s="15">
        <f t="shared" si="970"/>
        <v>41.299610510253387</v>
      </c>
      <c r="AG2777" s="15">
        <f t="shared" si="957"/>
        <v>54.811079706319902</v>
      </c>
      <c r="AH2777" s="15">
        <f t="shared" si="950"/>
        <v>-117.83060518134812</v>
      </c>
      <c r="AI2777" s="17">
        <f t="shared" si="958"/>
        <v>1.189518327466613</v>
      </c>
      <c r="AJ2777" s="17">
        <f t="shared" si="959"/>
        <v>0.94360118157185791</v>
      </c>
      <c r="AK2777" s="17">
        <f t="shared" si="960"/>
        <v>0.75951461028015788</v>
      </c>
      <c r="AL2777" s="17">
        <f t="shared" si="961"/>
        <v>0.78174490703777533</v>
      </c>
      <c r="AM2777" s="17">
        <f t="shared" si="962"/>
        <v>0.77052274714301561</v>
      </c>
      <c r="AN2777" s="17">
        <f t="shared" si="963"/>
        <v>0.94360118157185791</v>
      </c>
      <c r="AO2777" s="17">
        <f t="shared" si="967"/>
        <v>0</v>
      </c>
      <c r="AP2777" s="17">
        <f t="shared" si="964"/>
        <v>7.7052274714301561</v>
      </c>
      <c r="AQ2777" s="17">
        <f t="shared" si="965"/>
        <v>11.895183274666131</v>
      </c>
      <c r="AR2777" s="17">
        <f t="shared" si="966"/>
        <v>20.037198013064778</v>
      </c>
    </row>
    <row r="2778" spans="2:44" x14ac:dyDescent="0.25">
      <c r="B2778">
        <f>INDEX(RawData!$A$2:$A$1048576,MATCH(FmtData!$B$4+(ROW()-10),RawData!$A$2:$A$1048576,0))</f>
        <v>2963</v>
      </c>
      <c r="C2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8)</f>
        <v>42230.568113425928</v>
      </c>
      <c r="D2778" s="46">
        <f>IF($B$6=1,MID(INDEX(RawData!$B$2:$B$1048576, MATCH(FmtData!$B$4+(ROW()-10),RawData!$A$2:$A$1048576,0)),12,8)+$B$5/24,INDEX(RawData!$C$2:$C$1048576, MATCH(FmtData!$B$4+(ROW()-10),RawData!$A$2:$A$1048576,0)))</f>
        <v>0.56811342592592595</v>
      </c>
      <c r="E2778">
        <f>INDEX(RawData!D$2:D$1048576,MATCH(FmtData!$B$4+(ROW()-10),RawData!$A$2:$A$1048576,0))</f>
        <v>2902.44</v>
      </c>
      <c r="F2778">
        <f>INDEX(RawData!E$2:E$1048576,MATCH(FmtData!$B$4+(ROW()-10),RawData!$A$2:$A$1048576,0))</f>
        <v>7.1738299999999997</v>
      </c>
      <c r="G2778">
        <f>INDEX(RawData!F$2:F$1048576,MATCH(FmtData!$B$4+(ROW()-10),RawData!$A$2:$A$1048576,0))</f>
        <v>-175.92599999999999</v>
      </c>
      <c r="H2778">
        <f>INDEX(RawData!G$2:G$1048576,MATCH(FmtData!$B$4+(ROW()-10),RawData!$A$2:$A$1048576,0))</f>
        <v>0.49986599999999998</v>
      </c>
      <c r="I2778">
        <f>INDEX(RawData!H$2:H$1048576,MATCH(FmtData!$B$4+(ROW()-10),RawData!$A$2:$A$1048576,0))</f>
        <v>-3.29065E-3</v>
      </c>
      <c r="J2778">
        <f>INDEX(RawData!I$2:I$1048576,MATCH(FmtData!$B$4+(ROW()-10),RawData!$A$2:$A$1048576,0))</f>
        <v>196.8</v>
      </c>
      <c r="K2778">
        <f>INDEX(RawData!J$2:J$1048576,MATCH(FmtData!$B$4+(ROW()-10),RawData!$A$2:$A$1048576,0))</f>
        <v>193.8</v>
      </c>
      <c r="L2778">
        <f>INDEX(RawData!K$2:K$1048576,MATCH(FmtData!$B$4+(ROW()-10),RawData!$A$2:$A$1048576,0))</f>
        <v>192.2</v>
      </c>
      <c r="M2778">
        <f>INDEX(RawData!L$2:L$1048576,MATCH(FmtData!$B$4+(ROW()-10),RawData!$A$2:$A$1048576,0))</f>
        <v>22.9</v>
      </c>
      <c r="N2778">
        <f>INDEX(RawData!M$2:M$1048576,MATCH(FmtData!$B$4+(ROW()-10),RawData!$A$2:$A$1048576,0))</f>
        <v>21.8</v>
      </c>
      <c r="O2778">
        <f>INDEX(RawData!N$2:N$1048576,MATCH(FmtData!$B$4+(ROW()-10),RawData!$A$2:$A$1048576,0))</f>
        <v>169.4</v>
      </c>
      <c r="P2778">
        <f>INDEX(RawData!O$2:O$1048576,MATCH(FmtData!$B$4+(ROW()-10),RawData!$A$2:$A$1048576,0))</f>
        <v>35.819800000000001</v>
      </c>
      <c r="Q2778">
        <f>INDEX(RawData!P$2:P$1048576,MATCH(FmtData!$B$4+(ROW()-10),RawData!$A$2:$A$1048576,0))</f>
        <v>230.84100000000001</v>
      </c>
      <c r="R2778">
        <f>INDEX(RawData!Q$2:Q$1048576,MATCH(FmtData!$B$4+(ROW()-10),RawData!$A$2:$A$1048576,0))</f>
        <v>1.8310500000000001E-3</v>
      </c>
      <c r="S2778">
        <f>INDEX(RawData!R$2:R$1048576,MATCH(FmtData!$B$4+(ROW()-10),RawData!$A$2:$A$1048576,0))</f>
        <v>0.51633799999999996</v>
      </c>
      <c r="T2778">
        <f>INDEX(RawData!S$2:S$1048576,MATCH(FmtData!$B$4+(ROW()-10),RawData!$A$2:$A$1048576,0))</f>
        <v>0.52676999999999996</v>
      </c>
      <c r="U2778">
        <f>INDEX(RawData!T$2:T$1048576,MATCH(FmtData!$B$4+(ROW()-10),RawData!$A$2:$A$1048576,0))</f>
        <v>22.303799999999999</v>
      </c>
      <c r="V2778">
        <f>INDEX(RawData!U$2:U$1048576,MATCH(FmtData!$B$4+(ROW()-10),RawData!$A$2:$A$1048576,0))</f>
        <v>22.521999999999998</v>
      </c>
      <c r="W2778" s="8">
        <f t="shared" si="951"/>
        <v>0.21819999999999951</v>
      </c>
      <c r="X2778" s="8">
        <f t="shared" si="952"/>
        <v>-0.26073607999999993</v>
      </c>
      <c r="Y2778" s="8">
        <f t="shared" si="953"/>
        <v>-0.15884651999999996</v>
      </c>
      <c r="Z2778" s="8">
        <f t="shared" si="954"/>
        <v>10.152691814042056</v>
      </c>
      <c r="AA2778" s="8">
        <f t="shared" si="955"/>
        <v>10.050802254042056</v>
      </c>
      <c r="AB2778" s="8">
        <f t="shared" si="956"/>
        <v>10.101747034042056</v>
      </c>
      <c r="AC2778" s="6">
        <f t="shared" si="971"/>
        <v>-276.49200000000002</v>
      </c>
      <c r="AD2778" s="15">
        <f t="shared" si="968"/>
        <v>-16.71999999999997</v>
      </c>
      <c r="AE2778" s="15">
        <f t="shared" si="969"/>
        <v>68.452791551277301</v>
      </c>
      <c r="AF2778" s="15">
        <f t="shared" si="970"/>
        <v>41.299610510253387</v>
      </c>
      <c r="AG2778" s="15">
        <f t="shared" si="957"/>
        <v>54.811079706319902</v>
      </c>
      <c r="AH2778" s="15">
        <f t="shared" si="950"/>
        <v>-117.59860518134809</v>
      </c>
      <c r="AI2778" s="17">
        <f t="shared" si="958"/>
        <v>1.1890658589307754</v>
      </c>
      <c r="AJ2778" s="17">
        <f t="shared" si="959"/>
        <v>0.94331643584573344</v>
      </c>
      <c r="AK2778" s="17">
        <f t="shared" si="960"/>
        <v>0.75951461028015788</v>
      </c>
      <c r="AL2778" s="17">
        <f t="shared" si="961"/>
        <v>0.78174490703777533</v>
      </c>
      <c r="AM2778" s="17">
        <f t="shared" si="962"/>
        <v>0.77052274714301561</v>
      </c>
      <c r="AN2778" s="17">
        <f t="shared" si="963"/>
        <v>0.94331643584573344</v>
      </c>
      <c r="AO2778" s="17">
        <f t="shared" si="967"/>
        <v>0</v>
      </c>
      <c r="AP2778" s="17">
        <f t="shared" si="964"/>
        <v>7.7052274714301561</v>
      </c>
      <c r="AQ2778" s="17">
        <f t="shared" si="965"/>
        <v>11.890658589307755</v>
      </c>
      <c r="AR2778" s="17">
        <f t="shared" si="966"/>
        <v>20.011549605334785</v>
      </c>
    </row>
    <row r="2779" spans="2:44" x14ac:dyDescent="0.25">
      <c r="B2779">
        <f>INDEX(RawData!$A$2:$A$1048576,MATCH(FmtData!$B$4+(ROW()-10),RawData!$A$2:$A$1048576,0))</f>
        <v>2964</v>
      </c>
      <c r="C2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9)</f>
        <v>42230.568229166667</v>
      </c>
      <c r="D2779" s="46">
        <f>IF($B$6=1,MID(INDEX(RawData!$B$2:$B$1048576, MATCH(FmtData!$B$4+(ROW()-10),RawData!$A$2:$A$1048576,0)),12,8)+$B$5/24,INDEX(RawData!$C$2:$C$1048576, MATCH(FmtData!$B$4+(ROW()-10),RawData!$A$2:$A$1048576,0)))</f>
        <v>0.56822916666666667</v>
      </c>
      <c r="E2779">
        <f>INDEX(RawData!D$2:D$1048576,MATCH(FmtData!$B$4+(ROW()-10),RawData!$A$2:$A$1048576,0))</f>
        <v>2903.37</v>
      </c>
      <c r="F2779">
        <f>INDEX(RawData!E$2:E$1048576,MATCH(FmtData!$B$4+(ROW()-10),RawData!$A$2:$A$1048576,0))</f>
        <v>8.0976599999999994</v>
      </c>
      <c r="G2779">
        <f>INDEX(RawData!F$2:F$1048576,MATCH(FmtData!$B$4+(ROW()-10),RawData!$A$2:$A$1048576,0))</f>
        <v>-187.10900000000001</v>
      </c>
      <c r="H2779">
        <f>INDEX(RawData!G$2:G$1048576,MATCH(FmtData!$B$4+(ROW()-10),RawData!$A$2:$A$1048576,0))</f>
        <v>0.49986599999999998</v>
      </c>
      <c r="I2779">
        <f>INDEX(RawData!H$2:H$1048576,MATCH(FmtData!$B$4+(ROW()-10),RawData!$A$2:$A$1048576,0))</f>
        <v>-3.29065E-3</v>
      </c>
      <c r="J2779">
        <f>INDEX(RawData!I$2:I$1048576,MATCH(FmtData!$B$4+(ROW()-10),RawData!$A$2:$A$1048576,0))</f>
        <v>196.6</v>
      </c>
      <c r="K2779">
        <f>INDEX(RawData!J$2:J$1048576,MATCH(FmtData!$B$4+(ROW()-10),RawData!$A$2:$A$1048576,0))</f>
        <v>193.9</v>
      </c>
      <c r="L2779">
        <f>INDEX(RawData!K$2:K$1048576,MATCH(FmtData!$B$4+(ROW()-10),RawData!$A$2:$A$1048576,0))</f>
        <v>193.2</v>
      </c>
      <c r="M2779">
        <f>INDEX(RawData!L$2:L$1048576,MATCH(FmtData!$B$4+(ROW()-10),RawData!$A$2:$A$1048576,0))</f>
        <v>22.9</v>
      </c>
      <c r="N2779">
        <f>INDEX(RawData!M$2:M$1048576,MATCH(FmtData!$B$4+(ROW()-10),RawData!$A$2:$A$1048576,0))</f>
        <v>21.8</v>
      </c>
      <c r="O2779">
        <f>INDEX(RawData!N$2:N$1048576,MATCH(FmtData!$B$4+(ROW()-10),RawData!$A$2:$A$1048576,0))</f>
        <v>169.4</v>
      </c>
      <c r="P2779">
        <f>INDEX(RawData!O$2:O$1048576,MATCH(FmtData!$B$4+(ROW()-10),RawData!$A$2:$A$1048576,0))</f>
        <v>35.8078</v>
      </c>
      <c r="Q2779">
        <f>INDEX(RawData!P$2:P$1048576,MATCH(FmtData!$B$4+(ROW()-10),RawData!$A$2:$A$1048576,0))</f>
        <v>230.87200000000001</v>
      </c>
      <c r="R2779">
        <f>INDEX(RawData!Q$2:Q$1048576,MATCH(FmtData!$B$4+(ROW()-10),RawData!$A$2:$A$1048576,0))</f>
        <v>2.4414100000000002E-3</v>
      </c>
      <c r="S2779">
        <f>INDEX(RawData!R$2:R$1048576,MATCH(FmtData!$B$4+(ROW()-10),RawData!$A$2:$A$1048576,0))</f>
        <v>0.51633799999999996</v>
      </c>
      <c r="T2779">
        <f>INDEX(RawData!S$2:S$1048576,MATCH(FmtData!$B$4+(ROW()-10),RawData!$A$2:$A$1048576,0))</f>
        <v>0.52676999999999996</v>
      </c>
      <c r="U2779">
        <f>INDEX(RawData!T$2:T$1048576,MATCH(FmtData!$B$4+(ROW()-10),RawData!$A$2:$A$1048576,0))</f>
        <v>22.193899999999999</v>
      </c>
      <c r="V2779">
        <f>INDEX(RawData!U$2:U$1048576,MATCH(FmtData!$B$4+(ROW()-10),RawData!$A$2:$A$1048576,0))</f>
        <v>22.293099999999999</v>
      </c>
      <c r="W2779" s="8">
        <f t="shared" si="951"/>
        <v>9.9199999999999733E-2</v>
      </c>
      <c r="X2779" s="8">
        <f t="shared" si="952"/>
        <v>-0.26073607999999993</v>
      </c>
      <c r="Y2779" s="8">
        <f t="shared" si="953"/>
        <v>-0.15884651999999996</v>
      </c>
      <c r="Z2779" s="8">
        <f t="shared" si="954"/>
        <v>10.152691814042056</v>
      </c>
      <c r="AA2779" s="8">
        <f t="shared" si="955"/>
        <v>10.050802254042056</v>
      </c>
      <c r="AB2779" s="8">
        <f t="shared" si="956"/>
        <v>10.101747034042056</v>
      </c>
      <c r="AC2779" s="6">
        <f t="shared" si="971"/>
        <v>-276.46100000000001</v>
      </c>
      <c r="AD2779" s="15">
        <f t="shared" si="968"/>
        <v>-16.688999999999965</v>
      </c>
      <c r="AE2779" s="15">
        <f t="shared" si="969"/>
        <v>68.452791551277301</v>
      </c>
      <c r="AF2779" s="15">
        <f t="shared" si="970"/>
        <v>41.299610510253387</v>
      </c>
      <c r="AG2779" s="15">
        <f t="shared" si="957"/>
        <v>54.811079706319902</v>
      </c>
      <c r="AH2779" s="15">
        <f t="shared" si="950"/>
        <v>-117.56760518134809</v>
      </c>
      <c r="AI2779" s="17">
        <f t="shared" si="958"/>
        <v>1.1890054258420093</v>
      </c>
      <c r="AJ2779" s="17">
        <f t="shared" si="959"/>
        <v>0.94327840094060433</v>
      </c>
      <c r="AK2779" s="17">
        <f t="shared" si="960"/>
        <v>0.75951461028015788</v>
      </c>
      <c r="AL2779" s="17">
        <f t="shared" si="961"/>
        <v>0.78174490703777533</v>
      </c>
      <c r="AM2779" s="17">
        <f t="shared" si="962"/>
        <v>0.77052274714301561</v>
      </c>
      <c r="AN2779" s="17">
        <f t="shared" si="963"/>
        <v>0.94327840094060433</v>
      </c>
      <c r="AO2779" s="17">
        <f t="shared" si="967"/>
        <v>0</v>
      </c>
      <c r="AP2779" s="17">
        <f t="shared" si="964"/>
        <v>7.7052274714301561</v>
      </c>
      <c r="AQ2779" s="17">
        <f t="shared" si="965"/>
        <v>11.890054258420093</v>
      </c>
      <c r="AR2779" s="17">
        <f t="shared" si="966"/>
        <v>20.017961707267283</v>
      </c>
    </row>
    <row r="2780" spans="2:44" x14ac:dyDescent="0.25">
      <c r="B2780">
        <f>INDEX(RawData!$A$2:$A$1048576,MATCH(FmtData!$B$4+(ROW()-10),RawData!$A$2:$A$1048576,0))</f>
        <v>2965</v>
      </c>
      <c r="C2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0)</f>
        <v>42230.568344907406</v>
      </c>
      <c r="D2780" s="46">
        <f>IF($B$6=1,MID(INDEX(RawData!$B$2:$B$1048576, MATCH(FmtData!$B$4+(ROW()-10),RawData!$A$2:$A$1048576,0)),12,8)+$B$5/24,INDEX(RawData!$C$2:$C$1048576, MATCH(FmtData!$B$4+(ROW()-10),RawData!$A$2:$A$1048576,0)))</f>
        <v>0.5683449074074074</v>
      </c>
      <c r="E2780">
        <f>INDEX(RawData!D$2:D$1048576,MATCH(FmtData!$B$4+(ROW()-10),RawData!$A$2:$A$1048576,0))</f>
        <v>2904.3</v>
      </c>
      <c r="F2780">
        <f>INDEX(RawData!E$2:E$1048576,MATCH(FmtData!$B$4+(ROW()-10),RawData!$A$2:$A$1048576,0))</f>
        <v>7.1738299999999997</v>
      </c>
      <c r="G2780">
        <f>INDEX(RawData!F$2:F$1048576,MATCH(FmtData!$B$4+(ROW()-10),RawData!$A$2:$A$1048576,0))</f>
        <v>-175.92599999999999</v>
      </c>
      <c r="H2780">
        <f>INDEX(RawData!G$2:G$1048576,MATCH(FmtData!$B$4+(ROW()-10),RawData!$A$2:$A$1048576,0))</f>
        <v>0.49986599999999998</v>
      </c>
      <c r="I2780">
        <f>INDEX(RawData!H$2:H$1048576,MATCH(FmtData!$B$4+(ROW()-10),RawData!$A$2:$A$1048576,0))</f>
        <v>-3.53587E-3</v>
      </c>
      <c r="J2780">
        <f>INDEX(RawData!I$2:I$1048576,MATCH(FmtData!$B$4+(ROW()-10),RawData!$A$2:$A$1048576,0))</f>
        <v>196.3</v>
      </c>
      <c r="K2780">
        <f>INDEX(RawData!J$2:J$1048576,MATCH(FmtData!$B$4+(ROW()-10),RawData!$A$2:$A$1048576,0))</f>
        <v>194.4</v>
      </c>
      <c r="L2780">
        <f>INDEX(RawData!K$2:K$1048576,MATCH(FmtData!$B$4+(ROW()-10),RawData!$A$2:$A$1048576,0))</f>
        <v>194.2</v>
      </c>
      <c r="M2780">
        <f>INDEX(RawData!L$2:L$1048576,MATCH(FmtData!$B$4+(ROW()-10),RawData!$A$2:$A$1048576,0))</f>
        <v>22.9</v>
      </c>
      <c r="N2780">
        <f>INDEX(RawData!M$2:M$1048576,MATCH(FmtData!$B$4+(ROW()-10),RawData!$A$2:$A$1048576,0))</f>
        <v>21.8</v>
      </c>
      <c r="O2780">
        <f>INDEX(RawData!N$2:N$1048576,MATCH(FmtData!$B$4+(ROW()-10),RawData!$A$2:$A$1048576,0))</f>
        <v>169.4</v>
      </c>
      <c r="P2780">
        <f>INDEX(RawData!O$2:O$1048576,MATCH(FmtData!$B$4+(ROW()-10),RawData!$A$2:$A$1048576,0))</f>
        <v>35.819800000000001</v>
      </c>
      <c r="Q2780">
        <f>INDEX(RawData!P$2:P$1048576,MATCH(FmtData!$B$4+(ROW()-10),RawData!$A$2:$A$1048576,0))</f>
        <v>230.84100000000001</v>
      </c>
      <c r="R2780">
        <f>INDEX(RawData!Q$2:Q$1048576,MATCH(FmtData!$B$4+(ROW()-10),RawData!$A$2:$A$1048576,0))</f>
        <v>2.4414100000000002E-3</v>
      </c>
      <c r="S2780">
        <f>INDEX(RawData!R$2:R$1048576,MATCH(FmtData!$B$4+(ROW()-10),RawData!$A$2:$A$1048576,0))</f>
        <v>0.51633799999999996</v>
      </c>
      <c r="T2780">
        <f>INDEX(RawData!S$2:S$1048576,MATCH(FmtData!$B$4+(ROW()-10),RawData!$A$2:$A$1048576,0))</f>
        <v>0.52676999999999996</v>
      </c>
      <c r="U2780">
        <f>INDEX(RawData!T$2:T$1048576,MATCH(FmtData!$B$4+(ROW()-10),RawData!$A$2:$A$1048576,0))</f>
        <v>22.0886</v>
      </c>
      <c r="V2780">
        <f>INDEX(RawData!U$2:U$1048576,MATCH(FmtData!$B$4+(ROW()-10),RawData!$A$2:$A$1048576,0))</f>
        <v>22.262599999999999</v>
      </c>
      <c r="W2780" s="8">
        <f t="shared" si="951"/>
        <v>0.17399999999999949</v>
      </c>
      <c r="X2780" s="8">
        <f t="shared" si="952"/>
        <v>-0.26073607999999993</v>
      </c>
      <c r="Y2780" s="8">
        <f t="shared" si="953"/>
        <v>-0.15884651999999996</v>
      </c>
      <c r="Z2780" s="8">
        <f t="shared" si="954"/>
        <v>10.152691814042056</v>
      </c>
      <c r="AA2780" s="8">
        <f t="shared" si="955"/>
        <v>10.050802254042056</v>
      </c>
      <c r="AB2780" s="8">
        <f t="shared" si="956"/>
        <v>10.101747034042056</v>
      </c>
      <c r="AC2780" s="6">
        <f t="shared" si="971"/>
        <v>-276.49200000000002</v>
      </c>
      <c r="AD2780" s="15">
        <f t="shared" si="968"/>
        <v>-16.71999999999997</v>
      </c>
      <c r="AE2780" s="15">
        <f t="shared" si="969"/>
        <v>68.452791551277301</v>
      </c>
      <c r="AF2780" s="15">
        <f t="shared" si="970"/>
        <v>41.299610510253387</v>
      </c>
      <c r="AG2780" s="15">
        <f t="shared" si="957"/>
        <v>54.811079706319902</v>
      </c>
      <c r="AH2780" s="15">
        <f t="shared" si="950"/>
        <v>-117.59860518134809</v>
      </c>
      <c r="AI2780" s="17">
        <f t="shared" si="958"/>
        <v>1.1890658589307754</v>
      </c>
      <c r="AJ2780" s="17">
        <f t="shared" si="959"/>
        <v>0.94331643584573344</v>
      </c>
      <c r="AK2780" s="17">
        <f t="shared" si="960"/>
        <v>0.75951461028015788</v>
      </c>
      <c r="AL2780" s="17">
        <f t="shared" si="961"/>
        <v>0.78174490703777533</v>
      </c>
      <c r="AM2780" s="17">
        <f t="shared" si="962"/>
        <v>0.77052274714301561</v>
      </c>
      <c r="AN2780" s="17">
        <f t="shared" si="963"/>
        <v>0.94331643584573344</v>
      </c>
      <c r="AO2780" s="17">
        <f t="shared" si="967"/>
        <v>0</v>
      </c>
      <c r="AP2780" s="17">
        <f t="shared" si="964"/>
        <v>7.7052274714301561</v>
      </c>
      <c r="AQ2780" s="17">
        <f t="shared" si="965"/>
        <v>11.890658589307755</v>
      </c>
      <c r="AR2780" s="17">
        <f t="shared" si="966"/>
        <v>20.024373809199783</v>
      </c>
    </row>
    <row r="2781" spans="2:44" x14ac:dyDescent="0.25">
      <c r="B2781">
        <f>INDEX(RawData!$A$2:$A$1048576,MATCH(FmtData!$B$4+(ROW()-10),RawData!$A$2:$A$1048576,0))</f>
        <v>2966</v>
      </c>
      <c r="C2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1)</f>
        <v>42230.568460648145</v>
      </c>
      <c r="D2781" s="46">
        <f>IF($B$6=1,MID(INDEX(RawData!$B$2:$B$1048576, MATCH(FmtData!$B$4+(ROW()-10),RawData!$A$2:$A$1048576,0)),12,8)+$B$5/24,INDEX(RawData!$C$2:$C$1048576, MATCH(FmtData!$B$4+(ROW()-10),RawData!$A$2:$A$1048576,0)))</f>
        <v>0.56846064814814812</v>
      </c>
      <c r="E2781">
        <f>INDEX(RawData!D$2:D$1048576,MATCH(FmtData!$B$4+(ROW()-10),RawData!$A$2:$A$1048576,0))</f>
        <v>2905.23</v>
      </c>
      <c r="F2781">
        <f>INDEX(RawData!E$2:E$1048576,MATCH(FmtData!$B$4+(ROW()-10),RawData!$A$2:$A$1048576,0))</f>
        <v>7.1738299999999997</v>
      </c>
      <c r="G2781">
        <f>INDEX(RawData!F$2:F$1048576,MATCH(FmtData!$B$4+(ROW()-10),RawData!$A$2:$A$1048576,0))</f>
        <v>-175.92599999999999</v>
      </c>
      <c r="H2781">
        <f>INDEX(RawData!G$2:G$1048576,MATCH(FmtData!$B$4+(ROW()-10),RawData!$A$2:$A$1048576,0))</f>
        <v>0.49986599999999998</v>
      </c>
      <c r="I2781">
        <f>INDEX(RawData!H$2:H$1048576,MATCH(FmtData!$B$4+(ROW()-10),RawData!$A$2:$A$1048576,0))</f>
        <v>-3.53587E-3</v>
      </c>
      <c r="J2781">
        <f>INDEX(RawData!I$2:I$1048576,MATCH(FmtData!$B$4+(ROW()-10),RawData!$A$2:$A$1048576,0))</f>
        <v>196</v>
      </c>
      <c r="K2781">
        <f>INDEX(RawData!J$2:J$1048576,MATCH(FmtData!$B$4+(ROW()-10),RawData!$A$2:$A$1048576,0))</f>
        <v>194.9</v>
      </c>
      <c r="L2781">
        <f>INDEX(RawData!K$2:K$1048576,MATCH(FmtData!$B$4+(ROW()-10),RawData!$A$2:$A$1048576,0))</f>
        <v>195.1</v>
      </c>
      <c r="M2781">
        <f>INDEX(RawData!L$2:L$1048576,MATCH(FmtData!$B$4+(ROW()-10),RawData!$A$2:$A$1048576,0))</f>
        <v>22.9</v>
      </c>
      <c r="N2781">
        <f>INDEX(RawData!M$2:M$1048576,MATCH(FmtData!$B$4+(ROW()-10),RawData!$A$2:$A$1048576,0))</f>
        <v>21.8</v>
      </c>
      <c r="O2781">
        <f>INDEX(RawData!N$2:N$1048576,MATCH(FmtData!$B$4+(ROW()-10),RawData!$A$2:$A$1048576,0))</f>
        <v>169.4</v>
      </c>
      <c r="P2781">
        <f>INDEX(RawData!O$2:O$1048576,MATCH(FmtData!$B$4+(ROW()-10),RawData!$A$2:$A$1048576,0))</f>
        <v>35.819800000000001</v>
      </c>
      <c r="Q2781">
        <f>INDEX(RawData!P$2:P$1048576,MATCH(FmtData!$B$4+(ROW()-10),RawData!$A$2:$A$1048576,0))</f>
        <v>230.87200000000001</v>
      </c>
      <c r="R2781">
        <f>INDEX(RawData!Q$2:Q$1048576,MATCH(FmtData!$B$4+(ROW()-10),RawData!$A$2:$A$1048576,0))</f>
        <v>2.4414100000000002E-3</v>
      </c>
      <c r="S2781">
        <f>INDEX(RawData!R$2:R$1048576,MATCH(FmtData!$B$4+(ROW()-10),RawData!$A$2:$A$1048576,0))</f>
        <v>0.51633799999999996</v>
      </c>
      <c r="T2781">
        <f>INDEX(RawData!S$2:S$1048576,MATCH(FmtData!$B$4+(ROW()-10),RawData!$A$2:$A$1048576,0))</f>
        <v>0.52676999999999996</v>
      </c>
      <c r="U2781">
        <f>INDEX(RawData!T$2:T$1048576,MATCH(FmtData!$B$4+(ROW()-10),RawData!$A$2:$A$1048576,0))</f>
        <v>21.9925</v>
      </c>
      <c r="V2781">
        <f>INDEX(RawData!U$2:U$1048576,MATCH(FmtData!$B$4+(ROW()-10),RawData!$A$2:$A$1048576,0))</f>
        <v>22.216799999999999</v>
      </c>
      <c r="W2781" s="8">
        <f t="shared" si="951"/>
        <v>0.2242999999999995</v>
      </c>
      <c r="X2781" s="8">
        <f t="shared" si="952"/>
        <v>-0.26073607999999993</v>
      </c>
      <c r="Y2781" s="8">
        <f t="shared" si="953"/>
        <v>-0.15884651999999996</v>
      </c>
      <c r="Z2781" s="8">
        <f t="shared" si="954"/>
        <v>10.152691814042056</v>
      </c>
      <c r="AA2781" s="8">
        <f t="shared" si="955"/>
        <v>10.050802254042056</v>
      </c>
      <c r="AB2781" s="8">
        <f t="shared" si="956"/>
        <v>10.101747034042056</v>
      </c>
      <c r="AC2781" s="6">
        <f t="shared" si="971"/>
        <v>-276.46100000000001</v>
      </c>
      <c r="AD2781" s="15">
        <f t="shared" si="968"/>
        <v>-16.688999999999965</v>
      </c>
      <c r="AE2781" s="15">
        <f t="shared" si="969"/>
        <v>68.452791551277301</v>
      </c>
      <c r="AF2781" s="15">
        <f t="shared" si="970"/>
        <v>41.299610510253387</v>
      </c>
      <c r="AG2781" s="15">
        <f t="shared" si="957"/>
        <v>54.811079706319902</v>
      </c>
      <c r="AH2781" s="15">
        <f t="shared" si="950"/>
        <v>-117.56760518134809</v>
      </c>
      <c r="AI2781" s="17">
        <f t="shared" si="958"/>
        <v>1.1890054258420093</v>
      </c>
      <c r="AJ2781" s="17">
        <f t="shared" si="959"/>
        <v>0.94327840094060433</v>
      </c>
      <c r="AK2781" s="17">
        <f t="shared" si="960"/>
        <v>0.75951461028015788</v>
      </c>
      <c r="AL2781" s="17">
        <f t="shared" si="961"/>
        <v>0.78174490703777533</v>
      </c>
      <c r="AM2781" s="17">
        <f t="shared" si="962"/>
        <v>0.77052274714301561</v>
      </c>
      <c r="AN2781" s="17">
        <f t="shared" si="963"/>
        <v>0.94327840094060433</v>
      </c>
      <c r="AO2781" s="17">
        <f t="shared" si="967"/>
        <v>0</v>
      </c>
      <c r="AP2781" s="17">
        <f t="shared" si="964"/>
        <v>7.7052274714301561</v>
      </c>
      <c r="AQ2781" s="17">
        <f t="shared" si="965"/>
        <v>11.890054258420093</v>
      </c>
      <c r="AR2781" s="17">
        <f t="shared" si="966"/>
        <v>20.030785911132281</v>
      </c>
    </row>
    <row r="2782" spans="2:44" x14ac:dyDescent="0.25">
      <c r="B2782">
        <f>INDEX(RawData!$A$2:$A$1048576,MATCH(FmtData!$B$4+(ROW()-10),RawData!$A$2:$A$1048576,0))</f>
        <v>2967</v>
      </c>
      <c r="C2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2)</f>
        <v>42230.568576388891</v>
      </c>
      <c r="D2782" s="46">
        <f>IF($B$6=1,MID(INDEX(RawData!$B$2:$B$1048576, MATCH(FmtData!$B$4+(ROW()-10),RawData!$A$2:$A$1048576,0)),12,8)+$B$5/24,INDEX(RawData!$C$2:$C$1048576, MATCH(FmtData!$B$4+(ROW()-10),RawData!$A$2:$A$1048576,0)))</f>
        <v>0.56857638888888895</v>
      </c>
      <c r="E2782">
        <f>INDEX(RawData!D$2:D$1048576,MATCH(FmtData!$B$4+(ROW()-10),RawData!$A$2:$A$1048576,0))</f>
        <v>2906.16</v>
      </c>
      <c r="F2782">
        <f>INDEX(RawData!E$2:E$1048576,MATCH(FmtData!$B$4+(ROW()-10),RawData!$A$2:$A$1048576,0))</f>
        <v>7.1738299999999997</v>
      </c>
      <c r="G2782">
        <f>INDEX(RawData!F$2:F$1048576,MATCH(FmtData!$B$4+(ROW()-10),RawData!$A$2:$A$1048576,0))</f>
        <v>-175.92599999999999</v>
      </c>
      <c r="H2782">
        <f>INDEX(RawData!G$2:G$1048576,MATCH(FmtData!$B$4+(ROW()-10),RawData!$A$2:$A$1048576,0))</f>
        <v>0.49986599999999998</v>
      </c>
      <c r="I2782">
        <f>INDEX(RawData!H$2:H$1048576,MATCH(FmtData!$B$4+(ROW()-10),RawData!$A$2:$A$1048576,0))</f>
        <v>-3.29065E-3</v>
      </c>
      <c r="J2782">
        <f>INDEX(RawData!I$2:I$1048576,MATCH(FmtData!$B$4+(ROW()-10),RawData!$A$2:$A$1048576,0))</f>
        <v>195.7</v>
      </c>
      <c r="K2782">
        <f>INDEX(RawData!J$2:J$1048576,MATCH(FmtData!$B$4+(ROW()-10),RawData!$A$2:$A$1048576,0))</f>
        <v>195.5</v>
      </c>
      <c r="L2782">
        <f>INDEX(RawData!K$2:K$1048576,MATCH(FmtData!$B$4+(ROW()-10),RawData!$A$2:$A$1048576,0))</f>
        <v>196.2</v>
      </c>
      <c r="M2782">
        <f>INDEX(RawData!L$2:L$1048576,MATCH(FmtData!$B$4+(ROW()-10),RawData!$A$2:$A$1048576,0))</f>
        <v>22.9</v>
      </c>
      <c r="N2782">
        <f>INDEX(RawData!M$2:M$1048576,MATCH(FmtData!$B$4+(ROW()-10),RawData!$A$2:$A$1048576,0))</f>
        <v>21.8</v>
      </c>
      <c r="O2782">
        <f>INDEX(RawData!N$2:N$1048576,MATCH(FmtData!$B$4+(ROW()-10),RawData!$A$2:$A$1048576,0))</f>
        <v>169.4</v>
      </c>
      <c r="P2782">
        <f>INDEX(RawData!O$2:O$1048576,MATCH(FmtData!$B$4+(ROW()-10),RawData!$A$2:$A$1048576,0))</f>
        <v>35.819800000000001</v>
      </c>
      <c r="Q2782">
        <f>INDEX(RawData!P$2:P$1048576,MATCH(FmtData!$B$4+(ROW()-10),RawData!$A$2:$A$1048576,0))</f>
        <v>230.84100000000001</v>
      </c>
      <c r="R2782">
        <f>INDEX(RawData!Q$2:Q$1048576,MATCH(FmtData!$B$4+(ROW()-10),RawData!$A$2:$A$1048576,0))</f>
        <v>1.8310500000000001E-3</v>
      </c>
      <c r="S2782">
        <f>INDEX(RawData!R$2:R$1048576,MATCH(FmtData!$B$4+(ROW()-10),RawData!$A$2:$A$1048576,0))</f>
        <v>0.51633799999999996</v>
      </c>
      <c r="T2782">
        <f>INDEX(RawData!S$2:S$1048576,MATCH(FmtData!$B$4+(ROW()-10),RawData!$A$2:$A$1048576,0))</f>
        <v>0.52676999999999996</v>
      </c>
      <c r="U2782">
        <f>INDEX(RawData!T$2:T$1048576,MATCH(FmtData!$B$4+(ROW()-10),RawData!$A$2:$A$1048576,0))</f>
        <v>21.8796</v>
      </c>
      <c r="V2782">
        <f>INDEX(RawData!U$2:U$1048576,MATCH(FmtData!$B$4+(ROW()-10),RawData!$A$2:$A$1048576,0))</f>
        <v>22.11</v>
      </c>
      <c r="W2782" s="8">
        <f t="shared" si="951"/>
        <v>0.23039999999999949</v>
      </c>
      <c r="X2782" s="8">
        <f t="shared" si="952"/>
        <v>-0.26073607999999993</v>
      </c>
      <c r="Y2782" s="8">
        <f t="shared" si="953"/>
        <v>-0.15884651999999996</v>
      </c>
      <c r="Z2782" s="8">
        <f t="shared" si="954"/>
        <v>10.152691814042056</v>
      </c>
      <c r="AA2782" s="8">
        <f t="shared" si="955"/>
        <v>10.050802254042056</v>
      </c>
      <c r="AB2782" s="8">
        <f t="shared" si="956"/>
        <v>10.101747034042056</v>
      </c>
      <c r="AC2782" s="6">
        <f t="shared" si="971"/>
        <v>-276.49200000000002</v>
      </c>
      <c r="AD2782" s="15">
        <f t="shared" si="968"/>
        <v>-16.71999999999997</v>
      </c>
      <c r="AE2782" s="15">
        <f t="shared" si="969"/>
        <v>68.452791551277301</v>
      </c>
      <c r="AF2782" s="15">
        <f t="shared" si="970"/>
        <v>41.299610510253387</v>
      </c>
      <c r="AG2782" s="15">
        <f t="shared" si="957"/>
        <v>54.811079706319902</v>
      </c>
      <c r="AH2782" s="15">
        <f t="shared" si="950"/>
        <v>-117.59860518134809</v>
      </c>
      <c r="AI2782" s="17">
        <f t="shared" si="958"/>
        <v>1.1890658589307754</v>
      </c>
      <c r="AJ2782" s="17">
        <f t="shared" si="959"/>
        <v>0.94331643584573344</v>
      </c>
      <c r="AK2782" s="17">
        <f t="shared" si="960"/>
        <v>0.75951461028015788</v>
      </c>
      <c r="AL2782" s="17">
        <f t="shared" si="961"/>
        <v>0.78174490703777533</v>
      </c>
      <c r="AM2782" s="17">
        <f t="shared" si="962"/>
        <v>0.77052274714301561</v>
      </c>
      <c r="AN2782" s="17">
        <f t="shared" si="963"/>
        <v>0.94331643584573344</v>
      </c>
      <c r="AO2782" s="17">
        <f t="shared" si="967"/>
        <v>0</v>
      </c>
      <c r="AP2782" s="17">
        <f t="shared" si="964"/>
        <v>7.7052274714301561</v>
      </c>
      <c r="AQ2782" s="17">
        <f t="shared" si="965"/>
        <v>11.890658589307755</v>
      </c>
      <c r="AR2782" s="17">
        <f t="shared" si="966"/>
        <v>20.037198013064778</v>
      </c>
    </row>
    <row r="2783" spans="2:44" x14ac:dyDescent="0.25">
      <c r="B2783">
        <f>INDEX(RawData!$A$2:$A$1048576,MATCH(FmtData!$B$4+(ROW()-10),RawData!$A$2:$A$1048576,0))</f>
        <v>2968</v>
      </c>
      <c r="C2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3)</f>
        <v>42230.568692129629</v>
      </c>
      <c r="D2783" s="46">
        <f>IF($B$6=1,MID(INDEX(RawData!$B$2:$B$1048576, MATCH(FmtData!$B$4+(ROW()-10),RawData!$A$2:$A$1048576,0)),12,8)+$B$5/24,INDEX(RawData!$C$2:$C$1048576, MATCH(FmtData!$B$4+(ROW()-10),RawData!$A$2:$A$1048576,0)))</f>
        <v>0.56869212962962956</v>
      </c>
      <c r="E2783">
        <f>INDEX(RawData!D$2:D$1048576,MATCH(FmtData!$B$4+(ROW()-10),RawData!$A$2:$A$1048576,0))</f>
        <v>2905.23</v>
      </c>
      <c r="F2783">
        <f>INDEX(RawData!E$2:E$1048576,MATCH(FmtData!$B$4+(ROW()-10),RawData!$A$2:$A$1048576,0))</f>
        <v>7.1738299999999997</v>
      </c>
      <c r="G2783">
        <f>INDEX(RawData!F$2:F$1048576,MATCH(FmtData!$B$4+(ROW()-10),RawData!$A$2:$A$1048576,0))</f>
        <v>-175.92599999999999</v>
      </c>
      <c r="H2783">
        <f>INDEX(RawData!G$2:G$1048576,MATCH(FmtData!$B$4+(ROW()-10),RawData!$A$2:$A$1048576,0))</f>
        <v>0.49986599999999998</v>
      </c>
      <c r="I2783">
        <f>INDEX(RawData!H$2:H$1048576,MATCH(FmtData!$B$4+(ROW()-10),RawData!$A$2:$A$1048576,0))</f>
        <v>-3.29065E-3</v>
      </c>
      <c r="J2783">
        <f>INDEX(RawData!I$2:I$1048576,MATCH(FmtData!$B$4+(ROW()-10),RawData!$A$2:$A$1048576,0))</f>
        <v>195.3</v>
      </c>
      <c r="K2783">
        <f>INDEX(RawData!J$2:J$1048576,MATCH(FmtData!$B$4+(ROW()-10),RawData!$A$2:$A$1048576,0))</f>
        <v>196</v>
      </c>
      <c r="L2783">
        <f>INDEX(RawData!K$2:K$1048576,MATCH(FmtData!$B$4+(ROW()-10),RawData!$A$2:$A$1048576,0))</f>
        <v>197.3</v>
      </c>
      <c r="M2783">
        <f>INDEX(RawData!L$2:L$1048576,MATCH(FmtData!$B$4+(ROW()-10),RawData!$A$2:$A$1048576,0))</f>
        <v>22.9</v>
      </c>
      <c r="N2783">
        <f>INDEX(RawData!M$2:M$1048576,MATCH(FmtData!$B$4+(ROW()-10),RawData!$A$2:$A$1048576,0))</f>
        <v>21.8</v>
      </c>
      <c r="O2783">
        <f>INDEX(RawData!N$2:N$1048576,MATCH(FmtData!$B$4+(ROW()-10),RawData!$A$2:$A$1048576,0))</f>
        <v>169.4</v>
      </c>
      <c r="P2783">
        <f>INDEX(RawData!O$2:O$1048576,MATCH(FmtData!$B$4+(ROW()-10),RawData!$A$2:$A$1048576,0))</f>
        <v>35.819800000000001</v>
      </c>
      <c r="Q2783">
        <f>INDEX(RawData!P$2:P$1048576,MATCH(FmtData!$B$4+(ROW()-10),RawData!$A$2:$A$1048576,0))</f>
        <v>230.84100000000001</v>
      </c>
      <c r="R2783">
        <f>INDEX(RawData!Q$2:Q$1048576,MATCH(FmtData!$B$4+(ROW()-10),RawData!$A$2:$A$1048576,0))</f>
        <v>1.8310500000000001E-3</v>
      </c>
      <c r="S2783">
        <f>INDEX(RawData!R$2:R$1048576,MATCH(FmtData!$B$4+(ROW()-10),RawData!$A$2:$A$1048576,0))</f>
        <v>0.51633799999999996</v>
      </c>
      <c r="T2783">
        <f>INDEX(RawData!S$2:S$1048576,MATCH(FmtData!$B$4+(ROW()-10),RawData!$A$2:$A$1048576,0))</f>
        <v>0.52676999999999996</v>
      </c>
      <c r="U2783">
        <f>INDEX(RawData!T$2:T$1048576,MATCH(FmtData!$B$4+(ROW()-10),RawData!$A$2:$A$1048576,0))</f>
        <v>21.7804</v>
      </c>
      <c r="V2783">
        <f>INDEX(RawData!U$2:U$1048576,MATCH(FmtData!$B$4+(ROW()-10),RawData!$A$2:$A$1048576,0))</f>
        <v>21.9574</v>
      </c>
      <c r="W2783" s="8">
        <f t="shared" si="951"/>
        <v>0.1769999999999996</v>
      </c>
      <c r="X2783" s="8">
        <f t="shared" si="952"/>
        <v>-0.26073607999999993</v>
      </c>
      <c r="Y2783" s="8">
        <f t="shared" si="953"/>
        <v>-0.15884651999999996</v>
      </c>
      <c r="Z2783" s="8">
        <f t="shared" si="954"/>
        <v>10.152691814042056</v>
      </c>
      <c r="AA2783" s="8">
        <f t="shared" si="955"/>
        <v>10.050802254042056</v>
      </c>
      <c r="AB2783" s="8">
        <f t="shared" si="956"/>
        <v>10.101747034042056</v>
      </c>
      <c r="AC2783" s="6">
        <f t="shared" si="971"/>
        <v>-276.49200000000002</v>
      </c>
      <c r="AD2783" s="15">
        <f t="shared" si="968"/>
        <v>-16.71999999999997</v>
      </c>
      <c r="AE2783" s="15">
        <f t="shared" si="969"/>
        <v>68.452791551277301</v>
      </c>
      <c r="AF2783" s="15">
        <f t="shared" si="970"/>
        <v>41.299610510253387</v>
      </c>
      <c r="AG2783" s="15">
        <f t="shared" si="957"/>
        <v>54.811079706319902</v>
      </c>
      <c r="AH2783" s="15">
        <f t="shared" si="950"/>
        <v>-117.59860518134809</v>
      </c>
      <c r="AI2783" s="17">
        <f t="shared" si="958"/>
        <v>1.1890658589307754</v>
      </c>
      <c r="AJ2783" s="17">
        <f t="shared" si="959"/>
        <v>0.94331643584573344</v>
      </c>
      <c r="AK2783" s="17">
        <f t="shared" si="960"/>
        <v>0.75951461028015788</v>
      </c>
      <c r="AL2783" s="17">
        <f t="shared" si="961"/>
        <v>0.78174490703777533</v>
      </c>
      <c r="AM2783" s="17">
        <f t="shared" si="962"/>
        <v>0.77052274714301561</v>
      </c>
      <c r="AN2783" s="17">
        <f t="shared" si="963"/>
        <v>0.94331643584573344</v>
      </c>
      <c r="AO2783" s="17">
        <f t="shared" si="967"/>
        <v>0</v>
      </c>
      <c r="AP2783" s="17">
        <f t="shared" si="964"/>
        <v>7.7052274714301561</v>
      </c>
      <c r="AQ2783" s="17">
        <f t="shared" si="965"/>
        <v>11.890658589307755</v>
      </c>
      <c r="AR2783" s="17">
        <f t="shared" si="966"/>
        <v>20.030785911132281</v>
      </c>
    </row>
    <row r="2784" spans="2:44" x14ac:dyDescent="0.25">
      <c r="B2784">
        <f>INDEX(RawData!$A$2:$A$1048576,MATCH(FmtData!$B$4+(ROW()-10),RawData!$A$2:$A$1048576,0))</f>
        <v>2969</v>
      </c>
      <c r="C2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4)</f>
        <v>42230.568807870368</v>
      </c>
      <c r="D2784" s="46">
        <f>IF($B$6=1,MID(INDEX(RawData!$B$2:$B$1048576, MATCH(FmtData!$B$4+(ROW()-10),RawData!$A$2:$A$1048576,0)),12,8)+$B$5/24,INDEX(RawData!$C$2:$C$1048576, MATCH(FmtData!$B$4+(ROW()-10),RawData!$A$2:$A$1048576,0)))</f>
        <v>0.56880787037037039</v>
      </c>
      <c r="E2784">
        <f>INDEX(RawData!D$2:D$1048576,MATCH(FmtData!$B$4+(ROW()-10),RawData!$A$2:$A$1048576,0))</f>
        <v>2905.23</v>
      </c>
      <c r="F2784">
        <f>INDEX(RawData!E$2:E$1048576,MATCH(FmtData!$B$4+(ROW()-10),RawData!$A$2:$A$1048576,0))</f>
        <v>7.1738299999999997</v>
      </c>
      <c r="G2784">
        <f>INDEX(RawData!F$2:F$1048576,MATCH(FmtData!$B$4+(ROW()-10),RawData!$A$2:$A$1048576,0))</f>
        <v>-187.10900000000001</v>
      </c>
      <c r="H2784">
        <f>INDEX(RawData!G$2:G$1048576,MATCH(FmtData!$B$4+(ROW()-10),RawData!$A$2:$A$1048576,0))</f>
        <v>0.49986599999999998</v>
      </c>
      <c r="I2784">
        <f>INDEX(RawData!H$2:H$1048576,MATCH(FmtData!$B$4+(ROW()-10),RawData!$A$2:$A$1048576,0))</f>
        <v>-3.29065E-3</v>
      </c>
      <c r="J2784">
        <f>INDEX(RawData!I$2:I$1048576,MATCH(FmtData!$B$4+(ROW()-10),RawData!$A$2:$A$1048576,0))</f>
        <v>195</v>
      </c>
      <c r="K2784">
        <f>INDEX(RawData!J$2:J$1048576,MATCH(FmtData!$B$4+(ROW()-10),RawData!$A$2:$A$1048576,0))</f>
        <v>196.6</v>
      </c>
      <c r="L2784">
        <f>INDEX(RawData!K$2:K$1048576,MATCH(FmtData!$B$4+(ROW()-10),RawData!$A$2:$A$1048576,0))</f>
        <v>198.4</v>
      </c>
      <c r="M2784">
        <f>INDEX(RawData!L$2:L$1048576,MATCH(FmtData!$B$4+(ROW()-10),RawData!$A$2:$A$1048576,0))</f>
        <v>22.9</v>
      </c>
      <c r="N2784">
        <f>INDEX(RawData!M$2:M$1048576,MATCH(FmtData!$B$4+(ROW()-10),RawData!$A$2:$A$1048576,0))</f>
        <v>21.8</v>
      </c>
      <c r="O2784">
        <f>INDEX(RawData!N$2:N$1048576,MATCH(FmtData!$B$4+(ROW()-10),RawData!$A$2:$A$1048576,0))</f>
        <v>169.4</v>
      </c>
      <c r="P2784">
        <f>INDEX(RawData!O$2:O$1048576,MATCH(FmtData!$B$4+(ROW()-10),RawData!$A$2:$A$1048576,0))</f>
        <v>35.819800000000001</v>
      </c>
      <c r="Q2784">
        <f>INDEX(RawData!P$2:P$1048576,MATCH(FmtData!$B$4+(ROW()-10),RawData!$A$2:$A$1048576,0))</f>
        <v>230.84100000000001</v>
      </c>
      <c r="R2784">
        <f>INDEX(RawData!Q$2:Q$1048576,MATCH(FmtData!$B$4+(ROW()-10),RawData!$A$2:$A$1048576,0))</f>
        <v>1.8310500000000001E-3</v>
      </c>
      <c r="S2784">
        <f>INDEX(RawData!R$2:R$1048576,MATCH(FmtData!$B$4+(ROW()-10),RawData!$A$2:$A$1048576,0))</f>
        <v>0.51633799999999996</v>
      </c>
      <c r="T2784">
        <f>INDEX(RawData!S$2:S$1048576,MATCH(FmtData!$B$4+(ROW()-10),RawData!$A$2:$A$1048576,0))</f>
        <v>0.52676999999999996</v>
      </c>
      <c r="U2784">
        <f>INDEX(RawData!T$2:T$1048576,MATCH(FmtData!$B$4+(ROW()-10),RawData!$A$2:$A$1048576,0))</f>
        <v>21.666</v>
      </c>
      <c r="V2784">
        <f>INDEX(RawData!U$2:U$1048576,MATCH(FmtData!$B$4+(ROW()-10),RawData!$A$2:$A$1048576,0))</f>
        <v>21.8811</v>
      </c>
      <c r="W2784" s="8">
        <f t="shared" si="951"/>
        <v>0.21509999999999962</v>
      </c>
      <c r="X2784" s="8">
        <f t="shared" si="952"/>
        <v>-0.26073607999999993</v>
      </c>
      <c r="Y2784" s="8">
        <f t="shared" si="953"/>
        <v>-0.15884651999999996</v>
      </c>
      <c r="Z2784" s="8">
        <f t="shared" si="954"/>
        <v>10.152691814042056</v>
      </c>
      <c r="AA2784" s="8">
        <f t="shared" si="955"/>
        <v>10.050802254042056</v>
      </c>
      <c r="AB2784" s="8">
        <f t="shared" si="956"/>
        <v>10.101747034042056</v>
      </c>
      <c r="AC2784" s="6">
        <f t="shared" si="971"/>
        <v>-276.49200000000002</v>
      </c>
      <c r="AD2784" s="15">
        <f t="shared" si="968"/>
        <v>-16.71999999999997</v>
      </c>
      <c r="AE2784" s="15">
        <f t="shared" si="969"/>
        <v>68.452791551277301</v>
      </c>
      <c r="AF2784" s="15">
        <f t="shared" si="970"/>
        <v>41.299610510253387</v>
      </c>
      <c r="AG2784" s="15">
        <f t="shared" si="957"/>
        <v>54.811079706319902</v>
      </c>
      <c r="AH2784" s="15">
        <f t="shared" si="950"/>
        <v>-117.59860518134809</v>
      </c>
      <c r="AI2784" s="17">
        <f t="shared" si="958"/>
        <v>1.1890658589307754</v>
      </c>
      <c r="AJ2784" s="17">
        <f t="shared" si="959"/>
        <v>0.94331643584573344</v>
      </c>
      <c r="AK2784" s="17">
        <f t="shared" si="960"/>
        <v>0.75951461028015788</v>
      </c>
      <c r="AL2784" s="17">
        <f t="shared" si="961"/>
        <v>0.78174490703777533</v>
      </c>
      <c r="AM2784" s="17">
        <f t="shared" si="962"/>
        <v>0.77052274714301561</v>
      </c>
      <c r="AN2784" s="17">
        <f t="shared" si="963"/>
        <v>0.94331643584573344</v>
      </c>
      <c r="AO2784" s="17">
        <f t="shared" si="967"/>
        <v>0</v>
      </c>
      <c r="AP2784" s="17">
        <f t="shared" si="964"/>
        <v>7.7052274714301561</v>
      </c>
      <c r="AQ2784" s="17">
        <f t="shared" si="965"/>
        <v>11.890658589307755</v>
      </c>
      <c r="AR2784" s="17">
        <f t="shared" si="966"/>
        <v>20.030785911132281</v>
      </c>
    </row>
    <row r="2785" spans="2:44" x14ac:dyDescent="0.25">
      <c r="B2785">
        <f>INDEX(RawData!$A$2:$A$1048576,MATCH(FmtData!$B$4+(ROW()-10),RawData!$A$2:$A$1048576,0))</f>
        <v>2970</v>
      </c>
      <c r="C2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5)</f>
        <v>42230.568923611114</v>
      </c>
      <c r="D2785" s="46">
        <f>IF($B$6=1,MID(INDEX(RawData!$B$2:$B$1048576, MATCH(FmtData!$B$4+(ROW()-10),RawData!$A$2:$A$1048576,0)),12,8)+$B$5/24,INDEX(RawData!$C$2:$C$1048576, MATCH(FmtData!$B$4+(ROW()-10),RawData!$A$2:$A$1048576,0)))</f>
        <v>0.56892361111111112</v>
      </c>
      <c r="E2785">
        <f>INDEX(RawData!D$2:D$1048576,MATCH(FmtData!$B$4+(ROW()-10),RawData!$A$2:$A$1048576,0))</f>
        <v>2906.16</v>
      </c>
      <c r="F2785">
        <f>INDEX(RawData!E$2:E$1048576,MATCH(FmtData!$B$4+(ROW()-10),RawData!$A$2:$A$1048576,0))</f>
        <v>7.1738299999999997</v>
      </c>
      <c r="G2785">
        <f>INDEX(RawData!F$2:F$1048576,MATCH(FmtData!$B$4+(ROW()-10),RawData!$A$2:$A$1048576,0))</f>
        <v>-187.10900000000001</v>
      </c>
      <c r="H2785">
        <f>INDEX(RawData!G$2:G$1048576,MATCH(FmtData!$B$4+(ROW()-10),RawData!$A$2:$A$1048576,0))</f>
        <v>0.49986599999999998</v>
      </c>
      <c r="I2785">
        <f>INDEX(RawData!H$2:H$1048576,MATCH(FmtData!$B$4+(ROW()-10),RawData!$A$2:$A$1048576,0))</f>
        <v>-3.29065E-3</v>
      </c>
      <c r="J2785">
        <f>INDEX(RawData!I$2:I$1048576,MATCH(FmtData!$B$4+(ROW()-10),RawData!$A$2:$A$1048576,0))</f>
        <v>194.7</v>
      </c>
      <c r="K2785">
        <f>INDEX(RawData!J$2:J$1048576,MATCH(FmtData!$B$4+(ROW()-10),RawData!$A$2:$A$1048576,0))</f>
        <v>196.3</v>
      </c>
      <c r="L2785">
        <f>INDEX(RawData!K$2:K$1048576,MATCH(FmtData!$B$4+(ROW()-10),RawData!$A$2:$A$1048576,0))</f>
        <v>199.4</v>
      </c>
      <c r="M2785">
        <f>INDEX(RawData!L$2:L$1048576,MATCH(FmtData!$B$4+(ROW()-10),RawData!$A$2:$A$1048576,0))</f>
        <v>22.9</v>
      </c>
      <c r="N2785">
        <f>INDEX(RawData!M$2:M$1048576,MATCH(FmtData!$B$4+(ROW()-10),RawData!$A$2:$A$1048576,0))</f>
        <v>21.8</v>
      </c>
      <c r="O2785">
        <f>INDEX(RawData!N$2:N$1048576,MATCH(FmtData!$B$4+(ROW()-10),RawData!$A$2:$A$1048576,0))</f>
        <v>169.4</v>
      </c>
      <c r="P2785">
        <f>INDEX(RawData!O$2:O$1048576,MATCH(FmtData!$B$4+(ROW()-10),RawData!$A$2:$A$1048576,0))</f>
        <v>35.819800000000001</v>
      </c>
      <c r="Q2785">
        <f>INDEX(RawData!P$2:P$1048576,MATCH(FmtData!$B$4+(ROW()-10),RawData!$A$2:$A$1048576,0))</f>
        <v>230.84100000000001</v>
      </c>
      <c r="R2785">
        <f>INDEX(RawData!Q$2:Q$1048576,MATCH(FmtData!$B$4+(ROW()-10),RawData!$A$2:$A$1048576,0))</f>
        <v>1.8310500000000001E-3</v>
      </c>
      <c r="S2785">
        <f>INDEX(RawData!R$2:R$1048576,MATCH(FmtData!$B$4+(ROW()-10),RawData!$A$2:$A$1048576,0))</f>
        <v>0.51633799999999996</v>
      </c>
      <c r="T2785">
        <f>INDEX(RawData!S$2:S$1048576,MATCH(FmtData!$B$4+(ROW()-10),RawData!$A$2:$A$1048576,0))</f>
        <v>0.52676999999999996</v>
      </c>
      <c r="U2785">
        <f>INDEX(RawData!T$2:T$1048576,MATCH(FmtData!$B$4+(ROW()-10),RawData!$A$2:$A$1048576,0))</f>
        <v>21.566800000000001</v>
      </c>
      <c r="V2785">
        <f>INDEX(RawData!U$2:U$1048576,MATCH(FmtData!$B$4+(ROW()-10),RawData!$A$2:$A$1048576,0))</f>
        <v>21.698</v>
      </c>
      <c r="W2785" s="8">
        <f t="shared" si="951"/>
        <v>0.13119999999999976</v>
      </c>
      <c r="X2785" s="8">
        <f t="shared" si="952"/>
        <v>-0.26073607999999993</v>
      </c>
      <c r="Y2785" s="8">
        <f t="shared" si="953"/>
        <v>-0.15884651999999996</v>
      </c>
      <c r="Z2785" s="8">
        <f t="shared" si="954"/>
        <v>10.152691814042056</v>
      </c>
      <c r="AA2785" s="8">
        <f t="shared" si="955"/>
        <v>10.050802254042056</v>
      </c>
      <c r="AB2785" s="8">
        <f t="shared" si="956"/>
        <v>10.101747034042056</v>
      </c>
      <c r="AC2785" s="6">
        <f t="shared" si="971"/>
        <v>-276.49200000000002</v>
      </c>
      <c r="AD2785" s="15">
        <f t="shared" si="968"/>
        <v>-16.71999999999997</v>
      </c>
      <c r="AE2785" s="15">
        <f t="shared" si="969"/>
        <v>68.452791551277301</v>
      </c>
      <c r="AF2785" s="15">
        <f t="shared" si="970"/>
        <v>41.299610510253387</v>
      </c>
      <c r="AG2785" s="15">
        <f t="shared" si="957"/>
        <v>54.811079706319902</v>
      </c>
      <c r="AH2785" s="15">
        <f t="shared" si="950"/>
        <v>-117.59860518134809</v>
      </c>
      <c r="AI2785" s="17">
        <f t="shared" si="958"/>
        <v>1.1890658589307754</v>
      </c>
      <c r="AJ2785" s="17">
        <f t="shared" si="959"/>
        <v>0.94331643584573344</v>
      </c>
      <c r="AK2785" s="17">
        <f t="shared" si="960"/>
        <v>0.75951461028015788</v>
      </c>
      <c r="AL2785" s="17">
        <f t="shared" si="961"/>
        <v>0.78174490703777533</v>
      </c>
      <c r="AM2785" s="17">
        <f t="shared" si="962"/>
        <v>0.77052274714301561</v>
      </c>
      <c r="AN2785" s="17">
        <f t="shared" si="963"/>
        <v>0.94331643584573344</v>
      </c>
      <c r="AO2785" s="17">
        <f t="shared" si="967"/>
        <v>0</v>
      </c>
      <c r="AP2785" s="17">
        <f t="shared" si="964"/>
        <v>7.7052274714301561</v>
      </c>
      <c r="AQ2785" s="17">
        <f t="shared" si="965"/>
        <v>11.890658589307755</v>
      </c>
      <c r="AR2785" s="17">
        <f t="shared" si="966"/>
        <v>20.037198013064778</v>
      </c>
    </row>
    <row r="2786" spans="2:44" x14ac:dyDescent="0.25">
      <c r="B2786">
        <f>INDEX(RawData!$A$2:$A$1048576,MATCH(FmtData!$B$4+(ROW()-10),RawData!$A$2:$A$1048576,0))</f>
        <v>2971</v>
      </c>
      <c r="C2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6)</f>
        <v>42230.569039351853</v>
      </c>
      <c r="D2786" s="46">
        <f>IF($B$6=1,MID(INDEX(RawData!$B$2:$B$1048576, MATCH(FmtData!$B$4+(ROW()-10),RawData!$A$2:$A$1048576,0)),12,8)+$B$5/24,INDEX(RawData!$C$2:$C$1048576, MATCH(FmtData!$B$4+(ROW()-10),RawData!$A$2:$A$1048576,0)))</f>
        <v>0.56903935185185184</v>
      </c>
      <c r="E2786">
        <f>INDEX(RawData!D$2:D$1048576,MATCH(FmtData!$B$4+(ROW()-10),RawData!$A$2:$A$1048576,0))</f>
        <v>2905.23</v>
      </c>
      <c r="F2786">
        <f>INDEX(RawData!E$2:E$1048576,MATCH(FmtData!$B$4+(ROW()-10),RawData!$A$2:$A$1048576,0))</f>
        <v>7.1738299999999997</v>
      </c>
      <c r="G2786">
        <f>INDEX(RawData!F$2:F$1048576,MATCH(FmtData!$B$4+(ROW()-10),RawData!$A$2:$A$1048576,0))</f>
        <v>-175.92599999999999</v>
      </c>
      <c r="H2786">
        <f>INDEX(RawData!G$2:G$1048576,MATCH(FmtData!$B$4+(ROW()-10),RawData!$A$2:$A$1048576,0))</f>
        <v>0.49986599999999998</v>
      </c>
      <c r="I2786">
        <f>INDEX(RawData!H$2:H$1048576,MATCH(FmtData!$B$4+(ROW()-10),RawData!$A$2:$A$1048576,0))</f>
        <v>-3.29065E-3</v>
      </c>
      <c r="J2786">
        <f>INDEX(RawData!I$2:I$1048576,MATCH(FmtData!$B$4+(ROW()-10),RawData!$A$2:$A$1048576,0))</f>
        <v>194.4</v>
      </c>
      <c r="K2786">
        <f>INDEX(RawData!J$2:J$1048576,MATCH(FmtData!$B$4+(ROW()-10),RawData!$A$2:$A$1048576,0))</f>
        <v>196</v>
      </c>
      <c r="L2786">
        <f>INDEX(RawData!K$2:K$1048576,MATCH(FmtData!$B$4+(ROW()-10),RawData!$A$2:$A$1048576,0))</f>
        <v>200</v>
      </c>
      <c r="M2786">
        <f>INDEX(RawData!L$2:L$1048576,MATCH(FmtData!$B$4+(ROW()-10),RawData!$A$2:$A$1048576,0))</f>
        <v>22.9</v>
      </c>
      <c r="N2786">
        <f>INDEX(RawData!M$2:M$1048576,MATCH(FmtData!$B$4+(ROW()-10),RawData!$A$2:$A$1048576,0))</f>
        <v>21.8</v>
      </c>
      <c r="O2786">
        <f>INDEX(RawData!N$2:N$1048576,MATCH(FmtData!$B$4+(ROW()-10),RawData!$A$2:$A$1048576,0))</f>
        <v>169.4</v>
      </c>
      <c r="P2786">
        <f>INDEX(RawData!O$2:O$1048576,MATCH(FmtData!$B$4+(ROW()-10),RawData!$A$2:$A$1048576,0))</f>
        <v>35.819800000000001</v>
      </c>
      <c r="Q2786">
        <f>INDEX(RawData!P$2:P$1048576,MATCH(FmtData!$B$4+(ROW()-10),RawData!$A$2:$A$1048576,0))</f>
        <v>230.87200000000001</v>
      </c>
      <c r="R2786">
        <f>INDEX(RawData!Q$2:Q$1048576,MATCH(FmtData!$B$4+(ROW()-10),RawData!$A$2:$A$1048576,0))</f>
        <v>2.4414100000000002E-3</v>
      </c>
      <c r="S2786">
        <f>INDEX(RawData!R$2:R$1048576,MATCH(FmtData!$B$4+(ROW()-10),RawData!$A$2:$A$1048576,0))</f>
        <v>0.51633799999999996</v>
      </c>
      <c r="T2786">
        <f>INDEX(RawData!S$2:S$1048576,MATCH(FmtData!$B$4+(ROW()-10),RawData!$A$2:$A$1048576,0))</f>
        <v>0.52676999999999996</v>
      </c>
      <c r="U2786">
        <f>INDEX(RawData!T$2:T$1048576,MATCH(FmtData!$B$4+(ROW()-10),RawData!$A$2:$A$1048576,0))</f>
        <v>21.472200000000001</v>
      </c>
      <c r="V2786">
        <f>INDEX(RawData!U$2:U$1048576,MATCH(FmtData!$B$4+(ROW()-10),RawData!$A$2:$A$1048576,0))</f>
        <v>21.652200000000001</v>
      </c>
      <c r="W2786" s="8">
        <f t="shared" si="951"/>
        <v>0.17999999999999972</v>
      </c>
      <c r="X2786" s="8">
        <f t="shared" si="952"/>
        <v>-0.26073607999999993</v>
      </c>
      <c r="Y2786" s="8">
        <f t="shared" si="953"/>
        <v>-0.15884651999999996</v>
      </c>
      <c r="Z2786" s="8">
        <f t="shared" si="954"/>
        <v>10.152691814042056</v>
      </c>
      <c r="AA2786" s="8">
        <f t="shared" si="955"/>
        <v>10.050802254042056</v>
      </c>
      <c r="AB2786" s="8">
        <f t="shared" si="956"/>
        <v>10.101747034042056</v>
      </c>
      <c r="AC2786" s="6">
        <f t="shared" si="971"/>
        <v>-276.46100000000001</v>
      </c>
      <c r="AD2786" s="15">
        <f t="shared" si="968"/>
        <v>-16.688999999999965</v>
      </c>
      <c r="AE2786" s="15">
        <f t="shared" si="969"/>
        <v>68.452791551277301</v>
      </c>
      <c r="AF2786" s="15">
        <f t="shared" si="970"/>
        <v>41.299610510253387</v>
      </c>
      <c r="AG2786" s="15">
        <f t="shared" si="957"/>
        <v>54.811079706319902</v>
      </c>
      <c r="AH2786" s="15">
        <f t="shared" si="950"/>
        <v>-117.56760518134809</v>
      </c>
      <c r="AI2786" s="17">
        <f t="shared" si="958"/>
        <v>1.1890054258420093</v>
      </c>
      <c r="AJ2786" s="17">
        <f t="shared" si="959"/>
        <v>0.94327840094060433</v>
      </c>
      <c r="AK2786" s="17">
        <f t="shared" si="960"/>
        <v>0.75951461028015788</v>
      </c>
      <c r="AL2786" s="17">
        <f t="shared" si="961"/>
        <v>0.78174490703777533</v>
      </c>
      <c r="AM2786" s="17">
        <f t="shared" si="962"/>
        <v>0.77052274714301561</v>
      </c>
      <c r="AN2786" s="17">
        <f t="shared" si="963"/>
        <v>0.94327840094060433</v>
      </c>
      <c r="AO2786" s="17">
        <f t="shared" si="967"/>
        <v>0</v>
      </c>
      <c r="AP2786" s="17">
        <f t="shared" si="964"/>
        <v>7.7052274714301561</v>
      </c>
      <c r="AQ2786" s="17">
        <f t="shared" si="965"/>
        <v>11.890054258420093</v>
      </c>
      <c r="AR2786" s="17">
        <f t="shared" si="966"/>
        <v>20.030785911132281</v>
      </c>
    </row>
    <row r="2787" spans="2:44" x14ac:dyDescent="0.25">
      <c r="B2787">
        <f>INDEX(RawData!$A$2:$A$1048576,MATCH(FmtData!$B$4+(ROW()-10),RawData!$A$2:$A$1048576,0))</f>
        <v>2972</v>
      </c>
      <c r="C2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7)</f>
        <v>42230.569155092591</v>
      </c>
      <c r="D2787" s="46">
        <f>IF($B$6=1,MID(INDEX(RawData!$B$2:$B$1048576, MATCH(FmtData!$B$4+(ROW()-10),RawData!$A$2:$A$1048576,0)),12,8)+$B$5/24,INDEX(RawData!$C$2:$C$1048576, MATCH(FmtData!$B$4+(ROW()-10),RawData!$A$2:$A$1048576,0)))</f>
        <v>0.56915509259259256</v>
      </c>
      <c r="E2787">
        <f>INDEX(RawData!D$2:D$1048576,MATCH(FmtData!$B$4+(ROW()-10),RawData!$A$2:$A$1048576,0))</f>
        <v>2903.37</v>
      </c>
      <c r="F2787">
        <f>INDEX(RawData!E$2:E$1048576,MATCH(FmtData!$B$4+(ROW()-10),RawData!$A$2:$A$1048576,0))</f>
        <v>7.1738299999999997</v>
      </c>
      <c r="G2787">
        <f>INDEX(RawData!F$2:F$1048576,MATCH(FmtData!$B$4+(ROW()-10),RawData!$A$2:$A$1048576,0))</f>
        <v>-187.10900000000001</v>
      </c>
      <c r="H2787">
        <f>INDEX(RawData!G$2:G$1048576,MATCH(FmtData!$B$4+(ROW()-10),RawData!$A$2:$A$1048576,0))</f>
        <v>0.49986599999999998</v>
      </c>
      <c r="I2787">
        <f>INDEX(RawData!H$2:H$1048576,MATCH(FmtData!$B$4+(ROW()-10),RawData!$A$2:$A$1048576,0))</f>
        <v>-3.29065E-3</v>
      </c>
      <c r="J2787">
        <f>INDEX(RawData!I$2:I$1048576,MATCH(FmtData!$B$4+(ROW()-10),RawData!$A$2:$A$1048576,0))</f>
        <v>194.2</v>
      </c>
      <c r="K2787">
        <f>INDEX(RawData!J$2:J$1048576,MATCH(FmtData!$B$4+(ROW()-10),RawData!$A$2:$A$1048576,0))</f>
        <v>195.5</v>
      </c>
      <c r="L2787">
        <f>INDEX(RawData!K$2:K$1048576,MATCH(FmtData!$B$4+(ROW()-10),RawData!$A$2:$A$1048576,0))</f>
        <v>200.4</v>
      </c>
      <c r="M2787">
        <f>INDEX(RawData!L$2:L$1048576,MATCH(FmtData!$B$4+(ROW()-10),RawData!$A$2:$A$1048576,0))</f>
        <v>22.9</v>
      </c>
      <c r="N2787">
        <f>INDEX(RawData!M$2:M$1048576,MATCH(FmtData!$B$4+(ROW()-10),RawData!$A$2:$A$1048576,0))</f>
        <v>21.8</v>
      </c>
      <c r="O2787">
        <f>INDEX(RawData!N$2:N$1048576,MATCH(FmtData!$B$4+(ROW()-10),RawData!$A$2:$A$1048576,0))</f>
        <v>169.4</v>
      </c>
      <c r="P2787">
        <f>INDEX(RawData!O$2:O$1048576,MATCH(FmtData!$B$4+(ROW()-10),RawData!$A$2:$A$1048576,0))</f>
        <v>35.819800000000001</v>
      </c>
      <c r="Q2787">
        <f>INDEX(RawData!P$2:P$1048576,MATCH(FmtData!$B$4+(ROW()-10),RawData!$A$2:$A$1048576,0))</f>
        <v>230.84100000000001</v>
      </c>
      <c r="R2787">
        <f>INDEX(RawData!Q$2:Q$1048576,MATCH(FmtData!$B$4+(ROW()-10),RawData!$A$2:$A$1048576,0))</f>
        <v>2.4414100000000002E-3</v>
      </c>
      <c r="S2787">
        <f>INDEX(RawData!R$2:R$1048576,MATCH(FmtData!$B$4+(ROW()-10),RawData!$A$2:$A$1048576,0))</f>
        <v>0.51633799999999996</v>
      </c>
      <c r="T2787">
        <f>INDEX(RawData!S$2:S$1048576,MATCH(FmtData!$B$4+(ROW()-10),RawData!$A$2:$A$1048576,0))</f>
        <v>0.52676999999999996</v>
      </c>
      <c r="U2787">
        <f>INDEX(RawData!T$2:T$1048576,MATCH(FmtData!$B$4+(ROW()-10),RawData!$A$2:$A$1048576,0))</f>
        <v>21.377600000000001</v>
      </c>
      <c r="V2787">
        <f>INDEX(RawData!U$2:U$1048576,MATCH(FmtData!$B$4+(ROW()-10),RawData!$A$2:$A$1048576,0))</f>
        <v>21.575900000000001</v>
      </c>
      <c r="W2787" s="8">
        <f t="shared" si="951"/>
        <v>0.1982999999999997</v>
      </c>
      <c r="X2787" s="8">
        <f t="shared" si="952"/>
        <v>-0.26073607999999993</v>
      </c>
      <c r="Y2787" s="8">
        <f t="shared" si="953"/>
        <v>-0.15884651999999996</v>
      </c>
      <c r="Z2787" s="8">
        <f t="shared" si="954"/>
        <v>10.152691814042056</v>
      </c>
      <c r="AA2787" s="8">
        <f t="shared" si="955"/>
        <v>10.050802254042056</v>
      </c>
      <c r="AB2787" s="8">
        <f t="shared" si="956"/>
        <v>10.101747034042056</v>
      </c>
      <c r="AC2787" s="6">
        <f t="shared" si="971"/>
        <v>-276.49200000000002</v>
      </c>
      <c r="AD2787" s="15">
        <f t="shared" si="968"/>
        <v>-16.71999999999997</v>
      </c>
      <c r="AE2787" s="15">
        <f t="shared" si="969"/>
        <v>68.452791551277301</v>
      </c>
      <c r="AF2787" s="15">
        <f t="shared" si="970"/>
        <v>41.299610510253387</v>
      </c>
      <c r="AG2787" s="15">
        <f t="shared" si="957"/>
        <v>54.811079706319902</v>
      </c>
      <c r="AH2787" s="15">
        <f t="shared" si="950"/>
        <v>-117.59860518134809</v>
      </c>
      <c r="AI2787" s="17">
        <f t="shared" si="958"/>
        <v>1.1890658589307754</v>
      </c>
      <c r="AJ2787" s="17">
        <f t="shared" si="959"/>
        <v>0.94331643584573344</v>
      </c>
      <c r="AK2787" s="17">
        <f t="shared" si="960"/>
        <v>0.75951461028015788</v>
      </c>
      <c r="AL2787" s="17">
        <f t="shared" si="961"/>
        <v>0.78174490703777533</v>
      </c>
      <c r="AM2787" s="17">
        <f t="shared" si="962"/>
        <v>0.77052274714301561</v>
      </c>
      <c r="AN2787" s="17">
        <f t="shared" si="963"/>
        <v>0.94331643584573344</v>
      </c>
      <c r="AO2787" s="17">
        <f t="shared" si="967"/>
        <v>0</v>
      </c>
      <c r="AP2787" s="17">
        <f t="shared" si="964"/>
        <v>7.7052274714301561</v>
      </c>
      <c r="AQ2787" s="17">
        <f t="shared" si="965"/>
        <v>11.890658589307755</v>
      </c>
      <c r="AR2787" s="17">
        <f t="shared" si="966"/>
        <v>20.017961707267283</v>
      </c>
    </row>
    <row r="2788" spans="2:44" x14ac:dyDescent="0.25">
      <c r="B2788">
        <f>INDEX(RawData!$A$2:$A$1048576,MATCH(FmtData!$B$4+(ROW()-10),RawData!$A$2:$A$1048576,0))</f>
        <v>2973</v>
      </c>
      <c r="C2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8)</f>
        <v>42230.56927083333</v>
      </c>
      <c r="D2788" s="46">
        <f>IF($B$6=1,MID(INDEX(RawData!$B$2:$B$1048576, MATCH(FmtData!$B$4+(ROW()-10),RawData!$A$2:$A$1048576,0)),12,8)+$B$5/24,INDEX(RawData!$C$2:$C$1048576, MATCH(FmtData!$B$4+(ROW()-10),RawData!$A$2:$A$1048576,0)))</f>
        <v>0.56927083333333328</v>
      </c>
      <c r="E2788">
        <f>INDEX(RawData!D$2:D$1048576,MATCH(FmtData!$B$4+(ROW()-10),RawData!$A$2:$A$1048576,0))</f>
        <v>2902.44</v>
      </c>
      <c r="F2788">
        <f>INDEX(RawData!E$2:E$1048576,MATCH(FmtData!$B$4+(ROW()-10),RawData!$A$2:$A$1048576,0))</f>
        <v>7.1738299999999997</v>
      </c>
      <c r="G2788">
        <f>INDEX(RawData!F$2:F$1048576,MATCH(FmtData!$B$4+(ROW()-10),RawData!$A$2:$A$1048576,0))</f>
        <v>-175.92599999999999</v>
      </c>
      <c r="H2788">
        <f>INDEX(RawData!G$2:G$1048576,MATCH(FmtData!$B$4+(ROW()-10),RawData!$A$2:$A$1048576,0))</f>
        <v>0.49986599999999998</v>
      </c>
      <c r="I2788">
        <f>INDEX(RawData!H$2:H$1048576,MATCH(FmtData!$B$4+(ROW()-10),RawData!$A$2:$A$1048576,0))</f>
        <v>-3.53587E-3</v>
      </c>
      <c r="J2788">
        <f>INDEX(RawData!I$2:I$1048576,MATCH(FmtData!$B$4+(ROW()-10),RawData!$A$2:$A$1048576,0))</f>
        <v>194.5</v>
      </c>
      <c r="K2788">
        <f>INDEX(RawData!J$2:J$1048576,MATCH(FmtData!$B$4+(ROW()-10),RawData!$A$2:$A$1048576,0))</f>
        <v>195</v>
      </c>
      <c r="L2788">
        <f>INDEX(RawData!K$2:K$1048576,MATCH(FmtData!$B$4+(ROW()-10),RawData!$A$2:$A$1048576,0))</f>
        <v>200.4</v>
      </c>
      <c r="M2788">
        <f>INDEX(RawData!L$2:L$1048576,MATCH(FmtData!$B$4+(ROW()-10),RawData!$A$2:$A$1048576,0))</f>
        <v>22.9</v>
      </c>
      <c r="N2788">
        <f>INDEX(RawData!M$2:M$1048576,MATCH(FmtData!$B$4+(ROW()-10),RawData!$A$2:$A$1048576,0))</f>
        <v>21.8</v>
      </c>
      <c r="O2788">
        <f>INDEX(RawData!N$2:N$1048576,MATCH(FmtData!$B$4+(ROW()-10),RawData!$A$2:$A$1048576,0))</f>
        <v>169.4</v>
      </c>
      <c r="P2788">
        <f>INDEX(RawData!O$2:O$1048576,MATCH(FmtData!$B$4+(ROW()-10),RawData!$A$2:$A$1048576,0))</f>
        <v>35.819800000000001</v>
      </c>
      <c r="Q2788">
        <f>INDEX(RawData!P$2:P$1048576,MATCH(FmtData!$B$4+(ROW()-10),RawData!$A$2:$A$1048576,0))</f>
        <v>230.84100000000001</v>
      </c>
      <c r="R2788">
        <f>INDEX(RawData!Q$2:Q$1048576,MATCH(FmtData!$B$4+(ROW()-10),RawData!$A$2:$A$1048576,0))</f>
        <v>1.8310500000000001E-3</v>
      </c>
      <c r="S2788">
        <f>INDEX(RawData!R$2:R$1048576,MATCH(FmtData!$B$4+(ROW()-10),RawData!$A$2:$A$1048576,0))</f>
        <v>0.51633799999999996</v>
      </c>
      <c r="T2788">
        <f>INDEX(RawData!S$2:S$1048576,MATCH(FmtData!$B$4+(ROW()-10),RawData!$A$2:$A$1048576,0))</f>
        <v>0.52676999999999996</v>
      </c>
      <c r="U2788">
        <f>INDEX(RawData!T$2:T$1048576,MATCH(FmtData!$B$4+(ROW()-10),RawData!$A$2:$A$1048576,0))</f>
        <v>21.278400000000001</v>
      </c>
      <c r="V2788">
        <f>INDEX(RawData!U$2:U$1048576,MATCH(FmtData!$B$4+(ROW()-10),RawData!$A$2:$A$1048576,0))</f>
        <v>21.392800000000001</v>
      </c>
      <c r="W2788" s="8">
        <f t="shared" si="951"/>
        <v>0.11439999999999984</v>
      </c>
      <c r="X2788" s="8">
        <f t="shared" si="952"/>
        <v>-0.26073607999999993</v>
      </c>
      <c r="Y2788" s="8">
        <f t="shared" si="953"/>
        <v>-0.15884651999999996</v>
      </c>
      <c r="Z2788" s="8">
        <f t="shared" si="954"/>
        <v>10.152691814042056</v>
      </c>
      <c r="AA2788" s="8">
        <f t="shared" si="955"/>
        <v>10.050802254042056</v>
      </c>
      <c r="AB2788" s="8">
        <f t="shared" si="956"/>
        <v>10.101747034042056</v>
      </c>
      <c r="AC2788" s="6">
        <f t="shared" si="971"/>
        <v>-276.49200000000002</v>
      </c>
      <c r="AD2788" s="15">
        <f t="shared" si="968"/>
        <v>-16.71999999999997</v>
      </c>
      <c r="AE2788" s="15">
        <f t="shared" si="969"/>
        <v>68.452791551277301</v>
      </c>
      <c r="AF2788" s="15">
        <f t="shared" si="970"/>
        <v>41.299610510253387</v>
      </c>
      <c r="AG2788" s="15">
        <f t="shared" si="957"/>
        <v>54.811079706319902</v>
      </c>
      <c r="AH2788" s="15">
        <f t="shared" si="950"/>
        <v>-117.59860518134809</v>
      </c>
      <c r="AI2788" s="17">
        <f t="shared" si="958"/>
        <v>1.1890658589307754</v>
      </c>
      <c r="AJ2788" s="17">
        <f t="shared" si="959"/>
        <v>0.94331643584573344</v>
      </c>
      <c r="AK2788" s="17">
        <f t="shared" si="960"/>
        <v>0.75951461028015788</v>
      </c>
      <c r="AL2788" s="17">
        <f t="shared" si="961"/>
        <v>0.78174490703777533</v>
      </c>
      <c r="AM2788" s="17">
        <f t="shared" si="962"/>
        <v>0.77052274714301561</v>
      </c>
      <c r="AN2788" s="17">
        <f t="shared" si="963"/>
        <v>0.94331643584573344</v>
      </c>
      <c r="AO2788" s="17">
        <f t="shared" si="967"/>
        <v>0</v>
      </c>
      <c r="AP2788" s="17">
        <f t="shared" si="964"/>
        <v>7.7052274714301561</v>
      </c>
      <c r="AQ2788" s="17">
        <f t="shared" si="965"/>
        <v>11.890658589307755</v>
      </c>
      <c r="AR2788" s="17">
        <f t="shared" si="966"/>
        <v>20.011549605334785</v>
      </c>
    </row>
    <row r="2789" spans="2:44" x14ac:dyDescent="0.25">
      <c r="B2789">
        <f>INDEX(RawData!$A$2:$A$1048576,MATCH(FmtData!$B$4+(ROW()-10),RawData!$A$2:$A$1048576,0))</f>
        <v>2974</v>
      </c>
      <c r="C2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9)</f>
        <v>42230.569374999999</v>
      </c>
      <c r="D2789" s="46">
        <f>IF($B$6=1,MID(INDEX(RawData!$B$2:$B$1048576, MATCH(FmtData!$B$4+(ROW()-10),RawData!$A$2:$A$1048576,0)),12,8)+$B$5/24,INDEX(RawData!$C$2:$C$1048576, MATCH(FmtData!$B$4+(ROW()-10),RawData!$A$2:$A$1048576,0)))</f>
        <v>0.56937499999999996</v>
      </c>
      <c r="E2789">
        <f>INDEX(RawData!D$2:D$1048576,MATCH(FmtData!$B$4+(ROW()-10),RawData!$A$2:$A$1048576,0))</f>
        <v>2902.44</v>
      </c>
      <c r="F2789">
        <f>INDEX(RawData!E$2:E$1048576,MATCH(FmtData!$B$4+(ROW()-10),RawData!$A$2:$A$1048576,0))</f>
        <v>8.0976599999999994</v>
      </c>
      <c r="G2789">
        <f>INDEX(RawData!F$2:F$1048576,MATCH(FmtData!$B$4+(ROW()-10),RawData!$A$2:$A$1048576,0))</f>
        <v>-175.92599999999999</v>
      </c>
      <c r="H2789">
        <f>INDEX(RawData!G$2:G$1048576,MATCH(FmtData!$B$4+(ROW()-10),RawData!$A$2:$A$1048576,0))</f>
        <v>0.49986599999999998</v>
      </c>
      <c r="I2789">
        <f>INDEX(RawData!H$2:H$1048576,MATCH(FmtData!$B$4+(ROW()-10),RawData!$A$2:$A$1048576,0))</f>
        <v>-3.53587E-3</v>
      </c>
      <c r="J2789">
        <f>INDEX(RawData!I$2:I$1048576,MATCH(FmtData!$B$4+(ROW()-10),RawData!$A$2:$A$1048576,0))</f>
        <v>194.6</v>
      </c>
      <c r="K2789">
        <f>INDEX(RawData!J$2:J$1048576,MATCH(FmtData!$B$4+(ROW()-10),RawData!$A$2:$A$1048576,0))</f>
        <v>194.6</v>
      </c>
      <c r="L2789">
        <f>INDEX(RawData!K$2:K$1048576,MATCH(FmtData!$B$4+(ROW()-10),RawData!$A$2:$A$1048576,0))</f>
        <v>200.1</v>
      </c>
      <c r="M2789">
        <f>INDEX(RawData!L$2:L$1048576,MATCH(FmtData!$B$4+(ROW()-10),RawData!$A$2:$A$1048576,0))</f>
        <v>22.9</v>
      </c>
      <c r="N2789">
        <f>INDEX(RawData!M$2:M$1048576,MATCH(FmtData!$B$4+(ROW()-10),RawData!$A$2:$A$1048576,0))</f>
        <v>21.8</v>
      </c>
      <c r="O2789">
        <f>INDEX(RawData!N$2:N$1048576,MATCH(FmtData!$B$4+(ROW()-10),RawData!$A$2:$A$1048576,0))</f>
        <v>169.4</v>
      </c>
      <c r="P2789">
        <f>INDEX(RawData!O$2:O$1048576,MATCH(FmtData!$B$4+(ROW()-10),RawData!$A$2:$A$1048576,0))</f>
        <v>35.819800000000001</v>
      </c>
      <c r="Q2789">
        <f>INDEX(RawData!P$2:P$1048576,MATCH(FmtData!$B$4+(ROW()-10),RawData!$A$2:$A$1048576,0))</f>
        <v>230.84100000000001</v>
      </c>
      <c r="R2789">
        <f>INDEX(RawData!Q$2:Q$1048576,MATCH(FmtData!$B$4+(ROW()-10),RawData!$A$2:$A$1048576,0))</f>
        <v>2.4414100000000002E-3</v>
      </c>
      <c r="S2789">
        <f>INDEX(RawData!R$2:R$1048576,MATCH(FmtData!$B$4+(ROW()-10),RawData!$A$2:$A$1048576,0))</f>
        <v>0.51633799999999996</v>
      </c>
      <c r="T2789">
        <f>INDEX(RawData!S$2:S$1048576,MATCH(FmtData!$B$4+(ROW()-10),RawData!$A$2:$A$1048576,0))</f>
        <v>0.52676999999999996</v>
      </c>
      <c r="U2789">
        <f>INDEX(RawData!T$2:T$1048576,MATCH(FmtData!$B$4+(ROW()-10),RawData!$A$2:$A$1048576,0))</f>
        <v>21.176100000000002</v>
      </c>
      <c r="V2789">
        <f>INDEX(RawData!U$2:U$1048576,MATCH(FmtData!$B$4+(ROW()-10),RawData!$A$2:$A$1048576,0))</f>
        <v>21.347000000000001</v>
      </c>
      <c r="W2789" s="8">
        <f t="shared" si="951"/>
        <v>0.17089999999999961</v>
      </c>
      <c r="X2789" s="8">
        <f t="shared" si="952"/>
        <v>-0.26073607999999993</v>
      </c>
      <c r="Y2789" s="8">
        <f t="shared" si="953"/>
        <v>-0.15884651999999996</v>
      </c>
      <c r="Z2789" s="8">
        <f t="shared" si="954"/>
        <v>10.152691814042056</v>
      </c>
      <c r="AA2789" s="8">
        <f t="shared" si="955"/>
        <v>10.050802254042056</v>
      </c>
      <c r="AB2789" s="8">
        <f t="shared" si="956"/>
        <v>10.101747034042056</v>
      </c>
      <c r="AC2789" s="6">
        <f t="shared" si="971"/>
        <v>-276.49200000000002</v>
      </c>
      <c r="AD2789" s="15">
        <f t="shared" si="968"/>
        <v>-16.71999999999997</v>
      </c>
      <c r="AE2789" s="15">
        <f t="shared" si="969"/>
        <v>68.452791551277301</v>
      </c>
      <c r="AF2789" s="15">
        <f t="shared" si="970"/>
        <v>41.299610510253387</v>
      </c>
      <c r="AG2789" s="15">
        <f t="shared" si="957"/>
        <v>54.811079706319902</v>
      </c>
      <c r="AH2789" s="15">
        <f t="shared" si="950"/>
        <v>-117.59860518134809</v>
      </c>
      <c r="AI2789" s="17">
        <f t="shared" si="958"/>
        <v>1.1890658589307754</v>
      </c>
      <c r="AJ2789" s="17">
        <f t="shared" si="959"/>
        <v>0.94331643584573344</v>
      </c>
      <c r="AK2789" s="17">
        <f t="shared" si="960"/>
        <v>0.75951461028015788</v>
      </c>
      <c r="AL2789" s="17">
        <f t="shared" si="961"/>
        <v>0.78174490703777533</v>
      </c>
      <c r="AM2789" s="17">
        <f t="shared" si="962"/>
        <v>0.77052274714301561</v>
      </c>
      <c r="AN2789" s="17">
        <f t="shared" si="963"/>
        <v>0.94331643584573344</v>
      </c>
      <c r="AO2789" s="17">
        <f t="shared" si="967"/>
        <v>0</v>
      </c>
      <c r="AP2789" s="17">
        <f t="shared" si="964"/>
        <v>7.7052274714301561</v>
      </c>
      <c r="AQ2789" s="17">
        <f t="shared" si="965"/>
        <v>11.890658589307755</v>
      </c>
      <c r="AR2789" s="17">
        <f t="shared" si="966"/>
        <v>20.011549605334785</v>
      </c>
    </row>
    <row r="2790" spans="2:44" x14ac:dyDescent="0.25">
      <c r="B2790">
        <f>INDEX(RawData!$A$2:$A$1048576,MATCH(FmtData!$B$4+(ROW()-10),RawData!$A$2:$A$1048576,0))</f>
        <v>2975</v>
      </c>
      <c r="C2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0)</f>
        <v>42230.569502314815</v>
      </c>
      <c r="D2790" s="46">
        <f>IF($B$6=1,MID(INDEX(RawData!$B$2:$B$1048576, MATCH(FmtData!$B$4+(ROW()-10),RawData!$A$2:$A$1048576,0)),12,8)+$B$5/24,INDEX(RawData!$C$2:$C$1048576, MATCH(FmtData!$B$4+(ROW()-10),RawData!$A$2:$A$1048576,0)))</f>
        <v>0.56950231481481484</v>
      </c>
      <c r="E2790">
        <f>INDEX(RawData!D$2:D$1048576,MATCH(FmtData!$B$4+(ROW()-10),RawData!$A$2:$A$1048576,0))</f>
        <v>2903.37</v>
      </c>
      <c r="F2790">
        <f>INDEX(RawData!E$2:E$1048576,MATCH(FmtData!$B$4+(ROW()-10),RawData!$A$2:$A$1048576,0))</f>
        <v>7.1738299999999997</v>
      </c>
      <c r="G2790">
        <f>INDEX(RawData!F$2:F$1048576,MATCH(FmtData!$B$4+(ROW()-10),RawData!$A$2:$A$1048576,0))</f>
        <v>-175.92599999999999</v>
      </c>
      <c r="H2790">
        <f>INDEX(RawData!G$2:G$1048576,MATCH(FmtData!$B$4+(ROW()-10),RawData!$A$2:$A$1048576,0))</f>
        <v>0.49986599999999998</v>
      </c>
      <c r="I2790">
        <f>INDEX(RawData!H$2:H$1048576,MATCH(FmtData!$B$4+(ROW()-10),RawData!$A$2:$A$1048576,0))</f>
        <v>-3.29065E-3</v>
      </c>
      <c r="J2790">
        <f>INDEX(RawData!I$2:I$1048576,MATCH(FmtData!$B$4+(ROW()-10),RawData!$A$2:$A$1048576,0))</f>
        <v>194.9</v>
      </c>
      <c r="K2790">
        <f>INDEX(RawData!J$2:J$1048576,MATCH(FmtData!$B$4+(ROW()-10),RawData!$A$2:$A$1048576,0))</f>
        <v>194</v>
      </c>
      <c r="L2790">
        <f>INDEX(RawData!K$2:K$1048576,MATCH(FmtData!$B$4+(ROW()-10),RawData!$A$2:$A$1048576,0))</f>
        <v>199.5</v>
      </c>
      <c r="M2790">
        <f>INDEX(RawData!L$2:L$1048576,MATCH(FmtData!$B$4+(ROW()-10),RawData!$A$2:$A$1048576,0))</f>
        <v>22.9</v>
      </c>
      <c r="N2790">
        <f>INDEX(RawData!M$2:M$1048576,MATCH(FmtData!$B$4+(ROW()-10),RawData!$A$2:$A$1048576,0))</f>
        <v>21.8</v>
      </c>
      <c r="O2790">
        <f>INDEX(RawData!N$2:N$1048576,MATCH(FmtData!$B$4+(ROW()-10),RawData!$A$2:$A$1048576,0))</f>
        <v>169.4</v>
      </c>
      <c r="P2790">
        <f>INDEX(RawData!O$2:O$1048576,MATCH(FmtData!$B$4+(ROW()-10),RawData!$A$2:$A$1048576,0))</f>
        <v>35.819800000000001</v>
      </c>
      <c r="Q2790">
        <f>INDEX(RawData!P$2:P$1048576,MATCH(FmtData!$B$4+(ROW()-10),RawData!$A$2:$A$1048576,0))</f>
        <v>230.71700000000001</v>
      </c>
      <c r="R2790">
        <f>INDEX(RawData!Q$2:Q$1048576,MATCH(FmtData!$B$4+(ROW()-10),RawData!$A$2:$A$1048576,0))</f>
        <v>2.4414100000000002E-3</v>
      </c>
      <c r="S2790">
        <f>INDEX(RawData!R$2:R$1048576,MATCH(FmtData!$B$4+(ROW()-10),RawData!$A$2:$A$1048576,0))</f>
        <v>0.51633799999999996</v>
      </c>
      <c r="T2790">
        <f>INDEX(RawData!S$2:S$1048576,MATCH(FmtData!$B$4+(ROW()-10),RawData!$A$2:$A$1048576,0))</f>
        <v>0.52676999999999996</v>
      </c>
      <c r="U2790">
        <f>INDEX(RawData!T$2:T$1048576,MATCH(FmtData!$B$4+(ROW()-10),RawData!$A$2:$A$1048576,0))</f>
        <v>21.077000000000002</v>
      </c>
      <c r="V2790">
        <f>INDEX(RawData!U$2:U$1048576,MATCH(FmtData!$B$4+(ROW()-10),RawData!$A$2:$A$1048576,0))</f>
        <v>21.316500000000001</v>
      </c>
      <c r="W2790" s="8">
        <f t="shared" si="951"/>
        <v>0.2394999999999996</v>
      </c>
      <c r="X2790" s="8">
        <f t="shared" si="952"/>
        <v>-0.26073607999999993</v>
      </c>
      <c r="Y2790" s="8">
        <f t="shared" si="953"/>
        <v>-0.15884651999999996</v>
      </c>
      <c r="Z2790" s="8">
        <f t="shared" si="954"/>
        <v>10.152691814042056</v>
      </c>
      <c r="AA2790" s="8">
        <f t="shared" si="955"/>
        <v>10.050802254042056</v>
      </c>
      <c r="AB2790" s="8">
        <f t="shared" si="956"/>
        <v>10.101747034042056</v>
      </c>
      <c r="AC2790" s="6">
        <f t="shared" si="971"/>
        <v>-276.61599999999999</v>
      </c>
      <c r="AD2790" s="15">
        <f t="shared" si="968"/>
        <v>-16.843999999999937</v>
      </c>
      <c r="AE2790" s="15">
        <f t="shared" si="969"/>
        <v>68.452791551277301</v>
      </c>
      <c r="AF2790" s="15">
        <f t="shared" si="970"/>
        <v>41.299610510253387</v>
      </c>
      <c r="AG2790" s="15">
        <f t="shared" si="957"/>
        <v>54.811079706319902</v>
      </c>
      <c r="AH2790" s="15">
        <f t="shared" si="950"/>
        <v>-117.72260518134806</v>
      </c>
      <c r="AI2790" s="17">
        <f t="shared" si="958"/>
        <v>1.1893076527304869</v>
      </c>
      <c r="AJ2790" s="17">
        <f t="shared" si="959"/>
        <v>0.94346860614409345</v>
      </c>
      <c r="AK2790" s="17">
        <f t="shared" si="960"/>
        <v>0.75951461028015788</v>
      </c>
      <c r="AL2790" s="17">
        <f t="shared" si="961"/>
        <v>0.78174490703777533</v>
      </c>
      <c r="AM2790" s="17">
        <f t="shared" si="962"/>
        <v>0.77052274714301561</v>
      </c>
      <c r="AN2790" s="17">
        <f t="shared" si="963"/>
        <v>0.94346860614409345</v>
      </c>
      <c r="AO2790" s="17">
        <f t="shared" si="967"/>
        <v>0</v>
      </c>
      <c r="AP2790" s="17">
        <f t="shared" si="964"/>
        <v>7.7052274714301561</v>
      </c>
      <c r="AQ2790" s="17">
        <f t="shared" si="965"/>
        <v>11.893076527304869</v>
      </c>
      <c r="AR2790" s="17">
        <f t="shared" si="966"/>
        <v>20.017961707267283</v>
      </c>
    </row>
    <row r="2791" spans="2:44" x14ac:dyDescent="0.25">
      <c r="B2791">
        <f>INDEX(RawData!$A$2:$A$1048576,MATCH(FmtData!$B$4+(ROW()-10),RawData!$A$2:$A$1048576,0))</f>
        <v>2976</v>
      </c>
      <c r="C2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1)</f>
        <v>42230.569618055553</v>
      </c>
      <c r="D2791" s="46">
        <f>IF($B$6=1,MID(INDEX(RawData!$B$2:$B$1048576, MATCH(FmtData!$B$4+(ROW()-10),RawData!$A$2:$A$1048576,0)),12,8)+$B$5/24,INDEX(RawData!$C$2:$C$1048576, MATCH(FmtData!$B$4+(ROW()-10),RawData!$A$2:$A$1048576,0)))</f>
        <v>0.56961805555555556</v>
      </c>
      <c r="E2791">
        <f>INDEX(RawData!D$2:D$1048576,MATCH(FmtData!$B$4+(ROW()-10),RawData!$A$2:$A$1048576,0))</f>
        <v>2902.44</v>
      </c>
      <c r="F2791">
        <f>INDEX(RawData!E$2:E$1048576,MATCH(FmtData!$B$4+(ROW()-10),RawData!$A$2:$A$1048576,0))</f>
        <v>7.1738299999999997</v>
      </c>
      <c r="G2791">
        <f>INDEX(RawData!F$2:F$1048576,MATCH(FmtData!$B$4+(ROW()-10),RawData!$A$2:$A$1048576,0))</f>
        <v>-187.10900000000001</v>
      </c>
      <c r="H2791">
        <f>INDEX(RawData!G$2:G$1048576,MATCH(FmtData!$B$4+(ROW()-10),RawData!$A$2:$A$1048576,0))</f>
        <v>0.49986599999999998</v>
      </c>
      <c r="I2791">
        <f>INDEX(RawData!H$2:H$1048576,MATCH(FmtData!$B$4+(ROW()-10),RawData!$A$2:$A$1048576,0))</f>
        <v>-3.29065E-3</v>
      </c>
      <c r="J2791">
        <f>INDEX(RawData!I$2:I$1048576,MATCH(FmtData!$B$4+(ROW()-10),RawData!$A$2:$A$1048576,0))</f>
        <v>195.4</v>
      </c>
      <c r="K2791">
        <f>INDEX(RawData!J$2:J$1048576,MATCH(FmtData!$B$4+(ROW()-10),RawData!$A$2:$A$1048576,0))</f>
        <v>193.8</v>
      </c>
      <c r="L2791">
        <f>INDEX(RawData!K$2:K$1048576,MATCH(FmtData!$B$4+(ROW()-10),RawData!$A$2:$A$1048576,0))</f>
        <v>198.6</v>
      </c>
      <c r="M2791">
        <f>INDEX(RawData!L$2:L$1048576,MATCH(FmtData!$B$4+(ROW()-10),RawData!$A$2:$A$1048576,0))</f>
        <v>22.9</v>
      </c>
      <c r="N2791">
        <f>INDEX(RawData!M$2:M$1048576,MATCH(FmtData!$B$4+(ROW()-10),RawData!$A$2:$A$1048576,0))</f>
        <v>21.8</v>
      </c>
      <c r="O2791">
        <f>INDEX(RawData!N$2:N$1048576,MATCH(FmtData!$B$4+(ROW()-10),RawData!$A$2:$A$1048576,0))</f>
        <v>169.4</v>
      </c>
      <c r="P2791">
        <f>INDEX(RawData!O$2:O$1048576,MATCH(FmtData!$B$4+(ROW()-10),RawData!$A$2:$A$1048576,0))</f>
        <v>35.819800000000001</v>
      </c>
      <c r="Q2791">
        <f>INDEX(RawData!P$2:P$1048576,MATCH(FmtData!$B$4+(ROW()-10),RawData!$A$2:$A$1048576,0))</f>
        <v>230.60900000000001</v>
      </c>
      <c r="R2791">
        <f>INDEX(RawData!Q$2:Q$1048576,MATCH(FmtData!$B$4+(ROW()-10),RawData!$A$2:$A$1048576,0))</f>
        <v>2.4414100000000002E-3</v>
      </c>
      <c r="S2791">
        <f>INDEX(RawData!R$2:R$1048576,MATCH(FmtData!$B$4+(ROW()-10),RawData!$A$2:$A$1048576,0))</f>
        <v>0.51633799999999996</v>
      </c>
      <c r="T2791">
        <f>INDEX(RawData!S$2:S$1048576,MATCH(FmtData!$B$4+(ROW()-10),RawData!$A$2:$A$1048576,0))</f>
        <v>0.52676999999999996</v>
      </c>
      <c r="U2791">
        <f>INDEX(RawData!T$2:T$1048576,MATCH(FmtData!$B$4+(ROW()-10),RawData!$A$2:$A$1048576,0))</f>
        <v>20.974699999999999</v>
      </c>
      <c r="V2791">
        <f>INDEX(RawData!U$2:U$1048576,MATCH(FmtData!$B$4+(ROW()-10),RawData!$A$2:$A$1048576,0))</f>
        <v>21.087599999999998</v>
      </c>
      <c r="W2791" s="8">
        <f t="shared" si="951"/>
        <v>0.11289999999999978</v>
      </c>
      <c r="X2791" s="8">
        <f t="shared" si="952"/>
        <v>-0.26073607999999993</v>
      </c>
      <c r="Y2791" s="8">
        <f t="shared" si="953"/>
        <v>-0.15884651999999996</v>
      </c>
      <c r="Z2791" s="8">
        <f t="shared" si="954"/>
        <v>10.152691814042056</v>
      </c>
      <c r="AA2791" s="8">
        <f t="shared" si="955"/>
        <v>10.050802254042056</v>
      </c>
      <c r="AB2791" s="8">
        <f t="shared" si="956"/>
        <v>10.101747034042056</v>
      </c>
      <c r="AC2791" s="6">
        <f t="shared" si="971"/>
        <v>-276.72400000000005</v>
      </c>
      <c r="AD2791" s="15">
        <f t="shared" si="968"/>
        <v>-16.951999999999998</v>
      </c>
      <c r="AE2791" s="15">
        <f t="shared" si="969"/>
        <v>68.452791551277301</v>
      </c>
      <c r="AF2791" s="15">
        <f t="shared" si="970"/>
        <v>41.299610510253387</v>
      </c>
      <c r="AG2791" s="15">
        <f t="shared" si="957"/>
        <v>54.811079706319902</v>
      </c>
      <c r="AH2791" s="15">
        <f t="shared" si="950"/>
        <v>-117.83060518134812</v>
      </c>
      <c r="AI2791" s="17">
        <f t="shared" si="958"/>
        <v>1.189518327466613</v>
      </c>
      <c r="AJ2791" s="17">
        <f t="shared" si="959"/>
        <v>0.94360118157185791</v>
      </c>
      <c r="AK2791" s="17">
        <f t="shared" si="960"/>
        <v>0.75951461028015788</v>
      </c>
      <c r="AL2791" s="17">
        <f t="shared" si="961"/>
        <v>0.78174490703777533</v>
      </c>
      <c r="AM2791" s="17">
        <f t="shared" si="962"/>
        <v>0.77052274714301561</v>
      </c>
      <c r="AN2791" s="17">
        <f t="shared" si="963"/>
        <v>0.94360118157185791</v>
      </c>
      <c r="AO2791" s="17">
        <f t="shared" si="967"/>
        <v>0</v>
      </c>
      <c r="AP2791" s="17">
        <f t="shared" si="964"/>
        <v>7.7052274714301561</v>
      </c>
      <c r="AQ2791" s="17">
        <f t="shared" si="965"/>
        <v>11.895183274666131</v>
      </c>
      <c r="AR2791" s="17">
        <f t="shared" si="966"/>
        <v>20.011549605334785</v>
      </c>
    </row>
    <row r="2792" spans="2:44" x14ac:dyDescent="0.25">
      <c r="B2792">
        <f>INDEX(RawData!$A$2:$A$1048576,MATCH(FmtData!$B$4+(ROW()-10),RawData!$A$2:$A$1048576,0))</f>
        <v>2977</v>
      </c>
      <c r="C2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2)</f>
        <v>42230.569733796299</v>
      </c>
      <c r="D2792" s="46">
        <f>IF($B$6=1,MID(INDEX(RawData!$B$2:$B$1048576, MATCH(FmtData!$B$4+(ROW()-10),RawData!$A$2:$A$1048576,0)),12,8)+$B$5/24,INDEX(RawData!$C$2:$C$1048576, MATCH(FmtData!$B$4+(ROW()-10),RawData!$A$2:$A$1048576,0)))</f>
        <v>0.56973379629629628</v>
      </c>
      <c r="E2792">
        <f>INDEX(RawData!D$2:D$1048576,MATCH(FmtData!$B$4+(ROW()-10),RawData!$A$2:$A$1048576,0))</f>
        <v>2903.37</v>
      </c>
      <c r="F2792">
        <f>INDEX(RawData!E$2:E$1048576,MATCH(FmtData!$B$4+(ROW()-10),RawData!$A$2:$A$1048576,0))</f>
        <v>7.1738299999999997</v>
      </c>
      <c r="G2792">
        <f>INDEX(RawData!F$2:F$1048576,MATCH(FmtData!$B$4+(ROW()-10),RawData!$A$2:$A$1048576,0))</f>
        <v>-175.92599999999999</v>
      </c>
      <c r="H2792">
        <f>INDEX(RawData!G$2:G$1048576,MATCH(FmtData!$B$4+(ROW()-10),RawData!$A$2:$A$1048576,0))</f>
        <v>0.49986599999999998</v>
      </c>
      <c r="I2792">
        <f>INDEX(RawData!H$2:H$1048576,MATCH(FmtData!$B$4+(ROW()-10),RawData!$A$2:$A$1048576,0))</f>
        <v>-3.29065E-3</v>
      </c>
      <c r="J2792">
        <f>INDEX(RawData!I$2:I$1048576,MATCH(FmtData!$B$4+(ROW()-10),RawData!$A$2:$A$1048576,0))</f>
        <v>195.8</v>
      </c>
      <c r="K2792">
        <f>INDEX(RawData!J$2:J$1048576,MATCH(FmtData!$B$4+(ROW()-10),RawData!$A$2:$A$1048576,0))</f>
        <v>193.9</v>
      </c>
      <c r="L2792">
        <f>INDEX(RawData!K$2:K$1048576,MATCH(FmtData!$B$4+(ROW()-10),RawData!$A$2:$A$1048576,0))</f>
        <v>197.6</v>
      </c>
      <c r="M2792">
        <f>INDEX(RawData!L$2:L$1048576,MATCH(FmtData!$B$4+(ROW()-10),RawData!$A$2:$A$1048576,0))</f>
        <v>22.9</v>
      </c>
      <c r="N2792">
        <f>INDEX(RawData!M$2:M$1048576,MATCH(FmtData!$B$4+(ROW()-10),RawData!$A$2:$A$1048576,0))</f>
        <v>21.8</v>
      </c>
      <c r="O2792">
        <f>INDEX(RawData!N$2:N$1048576,MATCH(FmtData!$B$4+(ROW()-10),RawData!$A$2:$A$1048576,0))</f>
        <v>169.4</v>
      </c>
      <c r="P2792">
        <f>INDEX(RawData!O$2:O$1048576,MATCH(FmtData!$B$4+(ROW()-10),RawData!$A$2:$A$1048576,0))</f>
        <v>35.819800000000001</v>
      </c>
      <c r="Q2792">
        <f>INDEX(RawData!P$2:P$1048576,MATCH(FmtData!$B$4+(ROW()-10),RawData!$A$2:$A$1048576,0))</f>
        <v>230.60900000000001</v>
      </c>
      <c r="R2792">
        <f>INDEX(RawData!Q$2:Q$1048576,MATCH(FmtData!$B$4+(ROW()-10),RawData!$A$2:$A$1048576,0))</f>
        <v>2.4414100000000002E-3</v>
      </c>
      <c r="S2792">
        <f>INDEX(RawData!R$2:R$1048576,MATCH(FmtData!$B$4+(ROW()-10),RawData!$A$2:$A$1048576,0))</f>
        <v>0.51633799999999996</v>
      </c>
      <c r="T2792">
        <f>INDEX(RawData!S$2:S$1048576,MATCH(FmtData!$B$4+(ROW()-10),RawData!$A$2:$A$1048576,0))</f>
        <v>0.52676999999999996</v>
      </c>
      <c r="U2792">
        <f>INDEX(RawData!T$2:T$1048576,MATCH(FmtData!$B$4+(ROW()-10),RawData!$A$2:$A$1048576,0))</f>
        <v>20.875499999999999</v>
      </c>
      <c r="V2792">
        <f>INDEX(RawData!U$2:U$1048576,MATCH(FmtData!$B$4+(ROW()-10),RawData!$A$2:$A$1048576,0))</f>
        <v>21.011399999999998</v>
      </c>
      <c r="W2792" s="8">
        <f t="shared" si="951"/>
        <v>0.13589999999999947</v>
      </c>
      <c r="X2792" s="8">
        <f t="shared" si="952"/>
        <v>-0.26073607999999993</v>
      </c>
      <c r="Y2792" s="8">
        <f t="shared" si="953"/>
        <v>-0.15884651999999996</v>
      </c>
      <c r="Z2792" s="8">
        <f t="shared" si="954"/>
        <v>10.152691814042056</v>
      </c>
      <c r="AA2792" s="8">
        <f t="shared" si="955"/>
        <v>10.050802254042056</v>
      </c>
      <c r="AB2792" s="8">
        <f t="shared" si="956"/>
        <v>10.101747034042056</v>
      </c>
      <c r="AC2792" s="6">
        <f t="shared" si="971"/>
        <v>-276.72400000000005</v>
      </c>
      <c r="AD2792" s="15">
        <f t="shared" si="968"/>
        <v>-16.951999999999998</v>
      </c>
      <c r="AE2792" s="15">
        <f t="shared" si="969"/>
        <v>68.452791551277301</v>
      </c>
      <c r="AF2792" s="15">
        <f t="shared" si="970"/>
        <v>41.299610510253387</v>
      </c>
      <c r="AG2792" s="15">
        <f t="shared" si="957"/>
        <v>54.811079706319902</v>
      </c>
      <c r="AH2792" s="15">
        <f t="shared" si="950"/>
        <v>-117.83060518134812</v>
      </c>
      <c r="AI2792" s="17">
        <f t="shared" si="958"/>
        <v>1.189518327466613</v>
      </c>
      <c r="AJ2792" s="17">
        <f t="shared" si="959"/>
        <v>0.94360118157185791</v>
      </c>
      <c r="AK2792" s="17">
        <f t="shared" si="960"/>
        <v>0.75951461028015788</v>
      </c>
      <c r="AL2792" s="17">
        <f t="shared" si="961"/>
        <v>0.78174490703777533</v>
      </c>
      <c r="AM2792" s="17">
        <f t="shared" si="962"/>
        <v>0.77052274714301561</v>
      </c>
      <c r="AN2792" s="17">
        <f t="shared" si="963"/>
        <v>0.94360118157185791</v>
      </c>
      <c r="AO2792" s="17">
        <f t="shared" si="967"/>
        <v>0</v>
      </c>
      <c r="AP2792" s="17">
        <f t="shared" si="964"/>
        <v>7.7052274714301561</v>
      </c>
      <c r="AQ2792" s="17">
        <f t="shared" si="965"/>
        <v>11.895183274666131</v>
      </c>
      <c r="AR2792" s="17">
        <f t="shared" si="966"/>
        <v>20.017961707267283</v>
      </c>
    </row>
    <row r="2793" spans="2:44" x14ac:dyDescent="0.25">
      <c r="B2793">
        <f>INDEX(RawData!$A$2:$A$1048576,MATCH(FmtData!$B$4+(ROW()-10),RawData!$A$2:$A$1048576,0))</f>
        <v>2978</v>
      </c>
      <c r="C2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3)</f>
        <v>42230.569849537038</v>
      </c>
      <c r="D2793" s="46">
        <f>IF($B$6=1,MID(INDEX(RawData!$B$2:$B$1048576, MATCH(FmtData!$B$4+(ROW()-10),RawData!$A$2:$A$1048576,0)),12,8)+$B$5/24,INDEX(RawData!$C$2:$C$1048576, MATCH(FmtData!$B$4+(ROW()-10),RawData!$A$2:$A$1048576,0)))</f>
        <v>0.569849537037037</v>
      </c>
      <c r="E2793">
        <f>INDEX(RawData!D$2:D$1048576,MATCH(FmtData!$B$4+(ROW()-10),RawData!$A$2:$A$1048576,0))</f>
        <v>2902.44</v>
      </c>
      <c r="F2793">
        <f>INDEX(RawData!E$2:E$1048576,MATCH(FmtData!$B$4+(ROW()-10),RawData!$A$2:$A$1048576,0))</f>
        <v>7.1738299999999997</v>
      </c>
      <c r="G2793">
        <f>INDEX(RawData!F$2:F$1048576,MATCH(FmtData!$B$4+(ROW()-10),RawData!$A$2:$A$1048576,0))</f>
        <v>-175.92599999999999</v>
      </c>
      <c r="H2793">
        <f>INDEX(RawData!G$2:G$1048576,MATCH(FmtData!$B$4+(ROW()-10),RawData!$A$2:$A$1048576,0))</f>
        <v>0.49986599999999998</v>
      </c>
      <c r="I2793">
        <f>INDEX(RawData!H$2:H$1048576,MATCH(FmtData!$B$4+(ROW()-10),RawData!$A$2:$A$1048576,0))</f>
        <v>-3.53587E-3</v>
      </c>
      <c r="J2793">
        <f>INDEX(RawData!I$2:I$1048576,MATCH(FmtData!$B$4+(ROW()-10),RawData!$A$2:$A$1048576,0))</f>
        <v>196.3</v>
      </c>
      <c r="K2793">
        <f>INDEX(RawData!J$2:J$1048576,MATCH(FmtData!$B$4+(ROW()-10),RawData!$A$2:$A$1048576,0))</f>
        <v>193.8</v>
      </c>
      <c r="L2793">
        <f>INDEX(RawData!K$2:K$1048576,MATCH(FmtData!$B$4+(ROW()-10),RawData!$A$2:$A$1048576,0))</f>
        <v>196.8</v>
      </c>
      <c r="M2793">
        <f>INDEX(RawData!L$2:L$1048576,MATCH(FmtData!$B$4+(ROW()-10),RawData!$A$2:$A$1048576,0))</f>
        <v>22.9</v>
      </c>
      <c r="N2793">
        <f>INDEX(RawData!M$2:M$1048576,MATCH(FmtData!$B$4+(ROW()-10),RawData!$A$2:$A$1048576,0))</f>
        <v>21.8</v>
      </c>
      <c r="O2793">
        <f>INDEX(RawData!N$2:N$1048576,MATCH(FmtData!$B$4+(ROW()-10),RawData!$A$2:$A$1048576,0))</f>
        <v>169.4</v>
      </c>
      <c r="P2793">
        <f>INDEX(RawData!O$2:O$1048576,MATCH(FmtData!$B$4+(ROW()-10),RawData!$A$2:$A$1048576,0))</f>
        <v>35.819800000000001</v>
      </c>
      <c r="Q2793">
        <f>INDEX(RawData!P$2:P$1048576,MATCH(FmtData!$B$4+(ROW()-10),RawData!$A$2:$A$1048576,0))</f>
        <v>230.60900000000001</v>
      </c>
      <c r="R2793">
        <f>INDEX(RawData!Q$2:Q$1048576,MATCH(FmtData!$B$4+(ROW()-10),RawData!$A$2:$A$1048576,0))</f>
        <v>1.8310500000000001E-3</v>
      </c>
      <c r="S2793">
        <f>INDEX(RawData!R$2:R$1048576,MATCH(FmtData!$B$4+(ROW()-10),RawData!$A$2:$A$1048576,0))</f>
        <v>0.51633799999999996</v>
      </c>
      <c r="T2793">
        <f>INDEX(RawData!S$2:S$1048576,MATCH(FmtData!$B$4+(ROW()-10),RawData!$A$2:$A$1048576,0))</f>
        <v>0.52676999999999996</v>
      </c>
      <c r="U2793">
        <f>INDEX(RawData!T$2:T$1048576,MATCH(FmtData!$B$4+(ROW()-10),RawData!$A$2:$A$1048576,0))</f>
        <v>20.780899999999999</v>
      </c>
      <c r="V2793">
        <f>INDEX(RawData!U$2:U$1048576,MATCH(FmtData!$B$4+(ROW()-10),RawData!$A$2:$A$1048576,0))</f>
        <v>21.011399999999998</v>
      </c>
      <c r="W2793" s="8">
        <f t="shared" si="951"/>
        <v>0.23049999999999926</v>
      </c>
      <c r="X2793" s="8">
        <f t="shared" si="952"/>
        <v>-0.26073607999999993</v>
      </c>
      <c r="Y2793" s="8">
        <f t="shared" si="953"/>
        <v>-0.15884651999999996</v>
      </c>
      <c r="Z2793" s="8">
        <f t="shared" si="954"/>
        <v>10.152691814042056</v>
      </c>
      <c r="AA2793" s="8">
        <f t="shared" si="955"/>
        <v>10.050802254042056</v>
      </c>
      <c r="AB2793" s="8">
        <f t="shared" si="956"/>
        <v>10.101747034042056</v>
      </c>
      <c r="AC2793" s="6">
        <f t="shared" si="971"/>
        <v>-276.72400000000005</v>
      </c>
      <c r="AD2793" s="15">
        <f t="shared" si="968"/>
        <v>-16.951999999999998</v>
      </c>
      <c r="AE2793" s="15">
        <f t="shared" si="969"/>
        <v>68.452791551277301</v>
      </c>
      <c r="AF2793" s="15">
        <f t="shared" si="970"/>
        <v>41.299610510253387</v>
      </c>
      <c r="AG2793" s="15">
        <f t="shared" si="957"/>
        <v>54.811079706319902</v>
      </c>
      <c r="AH2793" s="15">
        <f t="shared" si="950"/>
        <v>-117.83060518134812</v>
      </c>
      <c r="AI2793" s="17">
        <f t="shared" si="958"/>
        <v>1.189518327466613</v>
      </c>
      <c r="AJ2793" s="17">
        <f t="shared" si="959"/>
        <v>0.94360118157185791</v>
      </c>
      <c r="AK2793" s="17">
        <f t="shared" si="960"/>
        <v>0.75951461028015788</v>
      </c>
      <c r="AL2793" s="17">
        <f t="shared" si="961"/>
        <v>0.78174490703777533</v>
      </c>
      <c r="AM2793" s="17">
        <f t="shared" si="962"/>
        <v>0.77052274714301561</v>
      </c>
      <c r="AN2793" s="17">
        <f t="shared" si="963"/>
        <v>0.94360118157185791</v>
      </c>
      <c r="AO2793" s="17">
        <f t="shared" si="967"/>
        <v>0</v>
      </c>
      <c r="AP2793" s="17">
        <f t="shared" si="964"/>
        <v>7.7052274714301561</v>
      </c>
      <c r="AQ2793" s="17">
        <f t="shared" si="965"/>
        <v>11.895183274666131</v>
      </c>
      <c r="AR2793" s="17">
        <f t="shared" si="966"/>
        <v>20.011549605334785</v>
      </c>
    </row>
    <row r="2794" spans="2:44" x14ac:dyDescent="0.25">
      <c r="B2794">
        <f>INDEX(RawData!$A$2:$A$1048576,MATCH(FmtData!$B$4+(ROW()-10),RawData!$A$2:$A$1048576,0))</f>
        <v>2979</v>
      </c>
      <c r="C2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4)</f>
        <v>42230.569965277777</v>
      </c>
      <c r="D2794" s="46">
        <f>IF($B$6=1,MID(INDEX(RawData!$B$2:$B$1048576, MATCH(FmtData!$B$4+(ROW()-10),RawData!$A$2:$A$1048576,0)),12,8)+$B$5/24,INDEX(RawData!$C$2:$C$1048576, MATCH(FmtData!$B$4+(ROW()-10),RawData!$A$2:$A$1048576,0)))</f>
        <v>0.56996527777777783</v>
      </c>
      <c r="E2794">
        <f>INDEX(RawData!D$2:D$1048576,MATCH(FmtData!$B$4+(ROW()-10),RawData!$A$2:$A$1048576,0))</f>
        <v>2903.37</v>
      </c>
      <c r="F2794">
        <f>INDEX(RawData!E$2:E$1048576,MATCH(FmtData!$B$4+(ROW()-10),RawData!$A$2:$A$1048576,0))</f>
        <v>7.1738299999999997</v>
      </c>
      <c r="G2794">
        <f>INDEX(RawData!F$2:F$1048576,MATCH(FmtData!$B$4+(ROW()-10),RawData!$A$2:$A$1048576,0))</f>
        <v>-187.10900000000001</v>
      </c>
      <c r="H2794">
        <f>INDEX(RawData!G$2:G$1048576,MATCH(FmtData!$B$4+(ROW()-10),RawData!$A$2:$A$1048576,0))</f>
        <v>0.49986599999999998</v>
      </c>
      <c r="I2794">
        <f>INDEX(RawData!H$2:H$1048576,MATCH(FmtData!$B$4+(ROW()-10),RawData!$A$2:$A$1048576,0))</f>
        <v>-3.29065E-3</v>
      </c>
      <c r="J2794">
        <f>INDEX(RawData!I$2:I$1048576,MATCH(FmtData!$B$4+(ROW()-10),RawData!$A$2:$A$1048576,0))</f>
        <v>196.8</v>
      </c>
      <c r="K2794">
        <f>INDEX(RawData!J$2:J$1048576,MATCH(FmtData!$B$4+(ROW()-10),RawData!$A$2:$A$1048576,0))</f>
        <v>194.2</v>
      </c>
      <c r="L2794">
        <f>INDEX(RawData!K$2:K$1048576,MATCH(FmtData!$B$4+(ROW()-10),RawData!$A$2:$A$1048576,0))</f>
        <v>195.7</v>
      </c>
      <c r="M2794">
        <f>INDEX(RawData!L$2:L$1048576,MATCH(FmtData!$B$4+(ROW()-10),RawData!$A$2:$A$1048576,0))</f>
        <v>22.9</v>
      </c>
      <c r="N2794">
        <f>INDEX(RawData!M$2:M$1048576,MATCH(FmtData!$B$4+(ROW()-10),RawData!$A$2:$A$1048576,0))</f>
        <v>21.8</v>
      </c>
      <c r="O2794">
        <f>INDEX(RawData!N$2:N$1048576,MATCH(FmtData!$B$4+(ROW()-10),RawData!$A$2:$A$1048576,0))</f>
        <v>169.3</v>
      </c>
      <c r="P2794">
        <f>INDEX(RawData!O$2:O$1048576,MATCH(FmtData!$B$4+(ROW()-10),RawData!$A$2:$A$1048576,0))</f>
        <v>35.819800000000001</v>
      </c>
      <c r="Q2794">
        <f>INDEX(RawData!P$2:P$1048576,MATCH(FmtData!$B$4+(ROW()-10),RawData!$A$2:$A$1048576,0))</f>
        <v>230.60900000000001</v>
      </c>
      <c r="R2794">
        <f>INDEX(RawData!Q$2:Q$1048576,MATCH(FmtData!$B$4+(ROW()-10),RawData!$A$2:$A$1048576,0))</f>
        <v>1.8310500000000001E-3</v>
      </c>
      <c r="S2794">
        <f>INDEX(RawData!R$2:R$1048576,MATCH(FmtData!$B$4+(ROW()-10),RawData!$A$2:$A$1048576,0))</f>
        <v>0.51633799999999996</v>
      </c>
      <c r="T2794">
        <f>INDEX(RawData!S$2:S$1048576,MATCH(FmtData!$B$4+(ROW()-10),RawData!$A$2:$A$1048576,0))</f>
        <v>0.52676999999999996</v>
      </c>
      <c r="U2794">
        <f>INDEX(RawData!T$2:T$1048576,MATCH(FmtData!$B$4+(ROW()-10),RawData!$A$2:$A$1048576,0))</f>
        <v>20.681799999999999</v>
      </c>
      <c r="V2794">
        <f>INDEX(RawData!U$2:U$1048576,MATCH(FmtData!$B$4+(ROW()-10),RawData!$A$2:$A$1048576,0))</f>
        <v>20.782499999999999</v>
      </c>
      <c r="W2794" s="8">
        <f t="shared" si="951"/>
        <v>0.10069999999999979</v>
      </c>
      <c r="X2794" s="8">
        <f t="shared" si="952"/>
        <v>-0.26073607999999993</v>
      </c>
      <c r="Y2794" s="8">
        <f t="shared" si="953"/>
        <v>-0.15884651999999996</v>
      </c>
      <c r="Z2794" s="8">
        <f t="shared" si="954"/>
        <v>10.152691814042056</v>
      </c>
      <c r="AA2794" s="8">
        <f t="shared" si="955"/>
        <v>10.050802254042056</v>
      </c>
      <c r="AB2794" s="8">
        <f t="shared" si="956"/>
        <v>10.101747034042056</v>
      </c>
      <c r="AC2794" s="6">
        <f t="shared" si="971"/>
        <v>-276.72400000000005</v>
      </c>
      <c r="AD2794" s="15">
        <f t="shared" si="968"/>
        <v>-16.951999999999998</v>
      </c>
      <c r="AE2794" s="15">
        <f t="shared" si="969"/>
        <v>68.452791551277301</v>
      </c>
      <c r="AF2794" s="15">
        <f t="shared" si="970"/>
        <v>41.299610510253387</v>
      </c>
      <c r="AG2794" s="15">
        <f t="shared" si="957"/>
        <v>54.811079706319902</v>
      </c>
      <c r="AH2794" s="15">
        <f t="shared" si="950"/>
        <v>-117.83060518134812</v>
      </c>
      <c r="AI2794" s="17">
        <f t="shared" si="958"/>
        <v>1.189518327466613</v>
      </c>
      <c r="AJ2794" s="17">
        <f t="shared" si="959"/>
        <v>0.94360118157185791</v>
      </c>
      <c r="AK2794" s="17">
        <f t="shared" si="960"/>
        <v>0.75951461028015788</v>
      </c>
      <c r="AL2794" s="17">
        <f t="shared" si="961"/>
        <v>0.78174490703777533</v>
      </c>
      <c r="AM2794" s="17">
        <f t="shared" si="962"/>
        <v>0.77052274714301561</v>
      </c>
      <c r="AN2794" s="17">
        <f t="shared" si="963"/>
        <v>0.94360118157185791</v>
      </c>
      <c r="AO2794" s="17">
        <f t="shared" si="967"/>
        <v>0</v>
      </c>
      <c r="AP2794" s="17">
        <f t="shared" si="964"/>
        <v>7.7052274714301561</v>
      </c>
      <c r="AQ2794" s="17">
        <f t="shared" si="965"/>
        <v>11.895183274666131</v>
      </c>
      <c r="AR2794" s="17">
        <f t="shared" si="966"/>
        <v>20.017961707267283</v>
      </c>
    </row>
    <row r="2795" spans="2:44" x14ac:dyDescent="0.25">
      <c r="B2795">
        <f>INDEX(RawData!$A$2:$A$1048576,MATCH(FmtData!$B$4+(ROW()-10),RawData!$A$2:$A$1048576,0))</f>
        <v>2980</v>
      </c>
      <c r="C2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5)</f>
        <v>42230.570081018515</v>
      </c>
      <c r="D2795" s="46">
        <f>IF($B$6=1,MID(INDEX(RawData!$B$2:$B$1048576, MATCH(FmtData!$B$4+(ROW()-10),RawData!$A$2:$A$1048576,0)),12,8)+$B$5/24,INDEX(RawData!$C$2:$C$1048576, MATCH(FmtData!$B$4+(ROW()-10),RawData!$A$2:$A$1048576,0)))</f>
        <v>0.57008101851851845</v>
      </c>
      <c r="E2795">
        <f>INDEX(RawData!D$2:D$1048576,MATCH(FmtData!$B$4+(ROW()-10),RawData!$A$2:$A$1048576,0))</f>
        <v>2905.23</v>
      </c>
      <c r="F2795">
        <f>INDEX(RawData!E$2:E$1048576,MATCH(FmtData!$B$4+(ROW()-10),RawData!$A$2:$A$1048576,0))</f>
        <v>8.0976599999999994</v>
      </c>
      <c r="G2795">
        <f>INDEX(RawData!F$2:F$1048576,MATCH(FmtData!$B$4+(ROW()-10),RawData!$A$2:$A$1048576,0))</f>
        <v>-187.10900000000001</v>
      </c>
      <c r="H2795">
        <f>INDEX(RawData!G$2:G$1048576,MATCH(FmtData!$B$4+(ROW()-10),RawData!$A$2:$A$1048576,0))</f>
        <v>0.49986599999999998</v>
      </c>
      <c r="I2795">
        <f>INDEX(RawData!H$2:H$1048576,MATCH(FmtData!$B$4+(ROW()-10),RawData!$A$2:$A$1048576,0))</f>
        <v>-3.29065E-3</v>
      </c>
      <c r="J2795">
        <f>INDEX(RawData!I$2:I$1048576,MATCH(FmtData!$B$4+(ROW()-10),RawData!$A$2:$A$1048576,0))</f>
        <v>197.1</v>
      </c>
      <c r="K2795">
        <f>INDEX(RawData!J$2:J$1048576,MATCH(FmtData!$B$4+(ROW()-10),RawData!$A$2:$A$1048576,0))</f>
        <v>194.7</v>
      </c>
      <c r="L2795">
        <f>INDEX(RawData!K$2:K$1048576,MATCH(FmtData!$B$4+(ROW()-10),RawData!$A$2:$A$1048576,0))</f>
        <v>194.7</v>
      </c>
      <c r="M2795">
        <f>INDEX(RawData!L$2:L$1048576,MATCH(FmtData!$B$4+(ROW()-10),RawData!$A$2:$A$1048576,0))</f>
        <v>22.9</v>
      </c>
      <c r="N2795">
        <f>INDEX(RawData!M$2:M$1048576,MATCH(FmtData!$B$4+(ROW()-10),RawData!$A$2:$A$1048576,0))</f>
        <v>21.8</v>
      </c>
      <c r="O2795">
        <f>INDEX(RawData!N$2:N$1048576,MATCH(FmtData!$B$4+(ROW()-10),RawData!$A$2:$A$1048576,0))</f>
        <v>169.3</v>
      </c>
      <c r="P2795">
        <f>INDEX(RawData!O$2:O$1048576,MATCH(FmtData!$B$4+(ROW()-10),RawData!$A$2:$A$1048576,0))</f>
        <v>35.819800000000001</v>
      </c>
      <c r="Q2795">
        <f>INDEX(RawData!P$2:P$1048576,MATCH(FmtData!$B$4+(ROW()-10),RawData!$A$2:$A$1048576,0))</f>
        <v>230.60900000000001</v>
      </c>
      <c r="R2795">
        <f>INDEX(RawData!Q$2:Q$1048576,MATCH(FmtData!$B$4+(ROW()-10),RawData!$A$2:$A$1048576,0))</f>
        <v>2.4414100000000002E-3</v>
      </c>
      <c r="S2795">
        <f>INDEX(RawData!R$2:R$1048576,MATCH(FmtData!$B$4+(ROW()-10),RawData!$A$2:$A$1048576,0))</f>
        <v>0.51633799999999996</v>
      </c>
      <c r="T2795">
        <f>INDEX(RawData!S$2:S$1048576,MATCH(FmtData!$B$4+(ROW()-10),RawData!$A$2:$A$1048576,0))</f>
        <v>0.52676999999999996</v>
      </c>
      <c r="U2795">
        <f>INDEX(RawData!T$2:T$1048576,MATCH(FmtData!$B$4+(ROW()-10),RawData!$A$2:$A$1048576,0))</f>
        <v>20.587199999999999</v>
      </c>
      <c r="V2795">
        <f>INDEX(RawData!U$2:U$1048576,MATCH(FmtData!$B$4+(ROW()-10),RawData!$A$2:$A$1048576,0))</f>
        <v>20.782499999999999</v>
      </c>
      <c r="W2795" s="8">
        <f t="shared" si="951"/>
        <v>0.19529999999999959</v>
      </c>
      <c r="X2795" s="8">
        <f t="shared" si="952"/>
        <v>-0.26073607999999993</v>
      </c>
      <c r="Y2795" s="8">
        <f t="shared" si="953"/>
        <v>-0.15884651999999996</v>
      </c>
      <c r="Z2795" s="8">
        <f t="shared" si="954"/>
        <v>10.152691814042056</v>
      </c>
      <c r="AA2795" s="8">
        <f t="shared" si="955"/>
        <v>10.050802254042056</v>
      </c>
      <c r="AB2795" s="8">
        <f t="shared" si="956"/>
        <v>10.101747034042056</v>
      </c>
      <c r="AC2795" s="6">
        <f t="shared" si="971"/>
        <v>-276.72400000000005</v>
      </c>
      <c r="AD2795" s="15">
        <f t="shared" si="968"/>
        <v>-16.951999999999998</v>
      </c>
      <c r="AE2795" s="15">
        <f t="shared" si="969"/>
        <v>68.452791551277301</v>
      </c>
      <c r="AF2795" s="15">
        <f t="shared" si="970"/>
        <v>41.299610510253387</v>
      </c>
      <c r="AG2795" s="15">
        <f t="shared" si="957"/>
        <v>54.811079706319902</v>
      </c>
      <c r="AH2795" s="15">
        <f t="shared" si="950"/>
        <v>-117.83060518134812</v>
      </c>
      <c r="AI2795" s="17">
        <f t="shared" si="958"/>
        <v>1.189518327466613</v>
      </c>
      <c r="AJ2795" s="17">
        <f t="shared" si="959"/>
        <v>0.94360118157185791</v>
      </c>
      <c r="AK2795" s="17">
        <f t="shared" si="960"/>
        <v>0.75951461028015788</v>
      </c>
      <c r="AL2795" s="17">
        <f t="shared" si="961"/>
        <v>0.78174490703777533</v>
      </c>
      <c r="AM2795" s="17">
        <f t="shared" si="962"/>
        <v>0.77052274714301561</v>
      </c>
      <c r="AN2795" s="17">
        <f t="shared" si="963"/>
        <v>0.94360118157185791</v>
      </c>
      <c r="AO2795" s="17">
        <f t="shared" si="967"/>
        <v>0</v>
      </c>
      <c r="AP2795" s="17">
        <f t="shared" si="964"/>
        <v>7.7052274714301561</v>
      </c>
      <c r="AQ2795" s="17">
        <f t="shared" si="965"/>
        <v>11.895183274666131</v>
      </c>
      <c r="AR2795" s="17">
        <f t="shared" si="966"/>
        <v>20.030785911132281</v>
      </c>
    </row>
    <row r="2796" spans="2:44" x14ac:dyDescent="0.25">
      <c r="B2796">
        <f>INDEX(RawData!$A$2:$A$1048576,MATCH(FmtData!$B$4+(ROW()-10),RawData!$A$2:$A$1048576,0))</f>
        <v>2981</v>
      </c>
      <c r="C2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6)</f>
        <v>42230.570196759261</v>
      </c>
      <c r="D2796" s="46">
        <f>IF($B$6=1,MID(INDEX(RawData!$B$2:$B$1048576, MATCH(FmtData!$B$4+(ROW()-10),RawData!$A$2:$A$1048576,0)),12,8)+$B$5/24,INDEX(RawData!$C$2:$C$1048576, MATCH(FmtData!$B$4+(ROW()-10),RawData!$A$2:$A$1048576,0)))</f>
        <v>0.57019675925925928</v>
      </c>
      <c r="E2796">
        <f>INDEX(RawData!D$2:D$1048576,MATCH(FmtData!$B$4+(ROW()-10),RawData!$A$2:$A$1048576,0))</f>
        <v>2906.16</v>
      </c>
      <c r="F2796">
        <f>INDEX(RawData!E$2:E$1048576,MATCH(FmtData!$B$4+(ROW()-10),RawData!$A$2:$A$1048576,0))</f>
        <v>7.1738299999999997</v>
      </c>
      <c r="G2796">
        <f>INDEX(RawData!F$2:F$1048576,MATCH(FmtData!$B$4+(ROW()-10),RawData!$A$2:$A$1048576,0))</f>
        <v>-187.10900000000001</v>
      </c>
      <c r="H2796">
        <f>INDEX(RawData!G$2:G$1048576,MATCH(FmtData!$B$4+(ROW()-10),RawData!$A$2:$A$1048576,0))</f>
        <v>0.49986599999999998</v>
      </c>
      <c r="I2796">
        <f>INDEX(RawData!H$2:H$1048576,MATCH(FmtData!$B$4+(ROW()-10),RawData!$A$2:$A$1048576,0))</f>
        <v>-3.29065E-3</v>
      </c>
      <c r="J2796">
        <f>INDEX(RawData!I$2:I$1048576,MATCH(FmtData!$B$4+(ROW()-10),RawData!$A$2:$A$1048576,0))</f>
        <v>197.1</v>
      </c>
      <c r="K2796">
        <f>INDEX(RawData!J$2:J$1048576,MATCH(FmtData!$B$4+(ROW()-10),RawData!$A$2:$A$1048576,0))</f>
        <v>195.3</v>
      </c>
      <c r="L2796">
        <f>INDEX(RawData!K$2:K$1048576,MATCH(FmtData!$B$4+(ROW()-10),RawData!$A$2:$A$1048576,0))</f>
        <v>193.4</v>
      </c>
      <c r="M2796">
        <f>INDEX(RawData!L$2:L$1048576,MATCH(FmtData!$B$4+(ROW()-10),RawData!$A$2:$A$1048576,0))</f>
        <v>22.9</v>
      </c>
      <c r="N2796">
        <f>INDEX(RawData!M$2:M$1048576,MATCH(FmtData!$B$4+(ROW()-10),RawData!$A$2:$A$1048576,0))</f>
        <v>21.8</v>
      </c>
      <c r="O2796">
        <f>INDEX(RawData!N$2:N$1048576,MATCH(FmtData!$B$4+(ROW()-10),RawData!$A$2:$A$1048576,0))</f>
        <v>169.3</v>
      </c>
      <c r="P2796">
        <f>INDEX(RawData!O$2:O$1048576,MATCH(FmtData!$B$4+(ROW()-10),RawData!$A$2:$A$1048576,0))</f>
        <v>35.819800000000001</v>
      </c>
      <c r="Q2796">
        <f>INDEX(RawData!P$2:P$1048576,MATCH(FmtData!$B$4+(ROW()-10),RawData!$A$2:$A$1048576,0))</f>
        <v>230.60900000000001</v>
      </c>
      <c r="R2796">
        <f>INDEX(RawData!Q$2:Q$1048576,MATCH(FmtData!$B$4+(ROW()-10),RawData!$A$2:$A$1048576,0))</f>
        <v>2.4414100000000002E-3</v>
      </c>
      <c r="S2796">
        <f>INDEX(RawData!R$2:R$1048576,MATCH(FmtData!$B$4+(ROW()-10),RawData!$A$2:$A$1048576,0))</f>
        <v>0.51633799999999996</v>
      </c>
      <c r="T2796">
        <f>INDEX(RawData!S$2:S$1048576,MATCH(FmtData!$B$4+(ROW()-10),RawData!$A$2:$A$1048576,0))</f>
        <v>0.52676999999999996</v>
      </c>
      <c r="U2796">
        <f>INDEX(RawData!T$2:T$1048576,MATCH(FmtData!$B$4+(ROW()-10),RawData!$A$2:$A$1048576,0))</f>
        <v>20.492599999999999</v>
      </c>
      <c r="V2796">
        <f>INDEX(RawData!U$2:U$1048576,MATCH(FmtData!$B$4+(ROW()-10),RawData!$A$2:$A$1048576,0))</f>
        <v>20.584099999999999</v>
      </c>
      <c r="W2796" s="8">
        <f t="shared" si="951"/>
        <v>9.1499999999999915E-2</v>
      </c>
      <c r="X2796" s="8">
        <f t="shared" si="952"/>
        <v>-0.26073607999999993</v>
      </c>
      <c r="Y2796" s="8">
        <f t="shared" si="953"/>
        <v>-0.15884651999999996</v>
      </c>
      <c r="Z2796" s="8">
        <f t="shared" si="954"/>
        <v>10.152691814042056</v>
      </c>
      <c r="AA2796" s="8">
        <f t="shared" si="955"/>
        <v>10.050802254042056</v>
      </c>
      <c r="AB2796" s="8">
        <f t="shared" si="956"/>
        <v>10.101747034042056</v>
      </c>
      <c r="AC2796" s="6">
        <f t="shared" si="971"/>
        <v>-276.72400000000005</v>
      </c>
      <c r="AD2796" s="15">
        <f t="shared" si="968"/>
        <v>-16.951999999999998</v>
      </c>
      <c r="AE2796" s="15">
        <f t="shared" si="969"/>
        <v>68.452791551277301</v>
      </c>
      <c r="AF2796" s="15">
        <f t="shared" si="970"/>
        <v>41.299610510253387</v>
      </c>
      <c r="AG2796" s="15">
        <f t="shared" si="957"/>
        <v>54.811079706319902</v>
      </c>
      <c r="AH2796" s="15">
        <f t="shared" si="950"/>
        <v>-117.83060518134812</v>
      </c>
      <c r="AI2796" s="17">
        <f t="shared" si="958"/>
        <v>1.189518327466613</v>
      </c>
      <c r="AJ2796" s="17">
        <f t="shared" si="959"/>
        <v>0.94360118157185791</v>
      </c>
      <c r="AK2796" s="17">
        <f t="shared" si="960"/>
        <v>0.75951461028015788</v>
      </c>
      <c r="AL2796" s="17">
        <f t="shared" si="961"/>
        <v>0.78174490703777533</v>
      </c>
      <c r="AM2796" s="17">
        <f t="shared" si="962"/>
        <v>0.77052274714301561</v>
      </c>
      <c r="AN2796" s="17">
        <f t="shared" si="963"/>
        <v>0.94360118157185791</v>
      </c>
      <c r="AO2796" s="17">
        <f t="shared" si="967"/>
        <v>0</v>
      </c>
      <c r="AP2796" s="17">
        <f t="shared" si="964"/>
        <v>7.7052274714301561</v>
      </c>
      <c r="AQ2796" s="17">
        <f t="shared" si="965"/>
        <v>11.895183274666131</v>
      </c>
      <c r="AR2796" s="17">
        <f t="shared" si="966"/>
        <v>20.037198013064778</v>
      </c>
    </row>
    <row r="2797" spans="2:44" x14ac:dyDescent="0.25">
      <c r="B2797">
        <f>INDEX(RawData!$A$2:$A$1048576,MATCH(FmtData!$B$4+(ROW()-10),RawData!$A$2:$A$1048576,0))</f>
        <v>2982</v>
      </c>
      <c r="C2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7)</f>
        <v>42230.5703125</v>
      </c>
      <c r="D2797" s="46">
        <f>IF($B$6=1,MID(INDEX(RawData!$B$2:$B$1048576, MATCH(FmtData!$B$4+(ROW()-10),RawData!$A$2:$A$1048576,0)),12,8)+$B$5/24,INDEX(RawData!$C$2:$C$1048576, MATCH(FmtData!$B$4+(ROW()-10),RawData!$A$2:$A$1048576,0)))</f>
        <v>0.5703125</v>
      </c>
      <c r="E2797">
        <f>INDEX(RawData!D$2:D$1048576,MATCH(FmtData!$B$4+(ROW()-10),RawData!$A$2:$A$1048576,0))</f>
        <v>2903.37</v>
      </c>
      <c r="F2797">
        <f>INDEX(RawData!E$2:E$1048576,MATCH(FmtData!$B$4+(ROW()-10),RawData!$A$2:$A$1048576,0))</f>
        <v>8.0976599999999994</v>
      </c>
      <c r="G2797">
        <f>INDEX(RawData!F$2:F$1048576,MATCH(FmtData!$B$4+(ROW()-10),RawData!$A$2:$A$1048576,0))</f>
        <v>-175.92599999999999</v>
      </c>
      <c r="H2797">
        <f>INDEX(RawData!G$2:G$1048576,MATCH(FmtData!$B$4+(ROW()-10),RawData!$A$2:$A$1048576,0))</f>
        <v>0.49986599999999998</v>
      </c>
      <c r="I2797">
        <f>INDEX(RawData!H$2:H$1048576,MATCH(FmtData!$B$4+(ROW()-10),RawData!$A$2:$A$1048576,0))</f>
        <v>-3.53587E-3</v>
      </c>
      <c r="J2797">
        <f>INDEX(RawData!I$2:I$1048576,MATCH(FmtData!$B$4+(ROW()-10),RawData!$A$2:$A$1048576,0))</f>
        <v>196.8</v>
      </c>
      <c r="K2797">
        <f>INDEX(RawData!J$2:J$1048576,MATCH(FmtData!$B$4+(ROW()-10),RawData!$A$2:$A$1048576,0))</f>
        <v>195.9</v>
      </c>
      <c r="L2797">
        <f>INDEX(RawData!K$2:K$1048576,MATCH(FmtData!$B$4+(ROW()-10),RawData!$A$2:$A$1048576,0))</f>
        <v>192.5</v>
      </c>
      <c r="M2797">
        <f>INDEX(RawData!L$2:L$1048576,MATCH(FmtData!$B$4+(ROW()-10),RawData!$A$2:$A$1048576,0))</f>
        <v>22.9</v>
      </c>
      <c r="N2797">
        <f>INDEX(RawData!M$2:M$1048576,MATCH(FmtData!$B$4+(ROW()-10),RawData!$A$2:$A$1048576,0))</f>
        <v>21.8</v>
      </c>
      <c r="O2797">
        <f>INDEX(RawData!N$2:N$1048576,MATCH(FmtData!$B$4+(ROW()-10),RawData!$A$2:$A$1048576,0))</f>
        <v>169.4</v>
      </c>
      <c r="P2797">
        <f>INDEX(RawData!O$2:O$1048576,MATCH(FmtData!$B$4+(ROW()-10),RawData!$A$2:$A$1048576,0))</f>
        <v>35.819800000000001</v>
      </c>
      <c r="Q2797">
        <f>INDEX(RawData!P$2:P$1048576,MATCH(FmtData!$B$4+(ROW()-10),RawData!$A$2:$A$1048576,0))</f>
        <v>230.71700000000001</v>
      </c>
      <c r="R2797">
        <f>INDEX(RawData!Q$2:Q$1048576,MATCH(FmtData!$B$4+(ROW()-10),RawData!$A$2:$A$1048576,0))</f>
        <v>1.8310500000000001E-3</v>
      </c>
      <c r="S2797">
        <f>INDEX(RawData!R$2:R$1048576,MATCH(FmtData!$B$4+(ROW()-10),RawData!$A$2:$A$1048576,0))</f>
        <v>0.51633799999999996</v>
      </c>
      <c r="T2797">
        <f>INDEX(RawData!S$2:S$1048576,MATCH(FmtData!$B$4+(ROW()-10),RawData!$A$2:$A$1048576,0))</f>
        <v>0.52676999999999996</v>
      </c>
      <c r="U2797">
        <f>INDEX(RawData!T$2:T$1048576,MATCH(FmtData!$B$4+(ROW()-10),RawData!$A$2:$A$1048576,0))</f>
        <v>20.3979</v>
      </c>
      <c r="V2797">
        <f>INDEX(RawData!U$2:U$1048576,MATCH(FmtData!$B$4+(ROW()-10),RawData!$A$2:$A$1048576,0))</f>
        <v>20.584099999999999</v>
      </c>
      <c r="W2797" s="8">
        <f t="shared" si="951"/>
        <v>0.18619999999999948</v>
      </c>
      <c r="X2797" s="8">
        <f t="shared" si="952"/>
        <v>-0.26073607999999993</v>
      </c>
      <c r="Y2797" s="8">
        <f t="shared" si="953"/>
        <v>-0.15884651999999996</v>
      </c>
      <c r="Z2797" s="8">
        <f t="shared" si="954"/>
        <v>10.152691814042056</v>
      </c>
      <c r="AA2797" s="8">
        <f t="shared" si="955"/>
        <v>10.050802254042056</v>
      </c>
      <c r="AB2797" s="8">
        <f t="shared" si="956"/>
        <v>10.101747034042056</v>
      </c>
      <c r="AC2797" s="6">
        <f t="shared" si="971"/>
        <v>-276.61599999999999</v>
      </c>
      <c r="AD2797" s="15">
        <f t="shared" si="968"/>
        <v>-16.843999999999937</v>
      </c>
      <c r="AE2797" s="15">
        <f t="shared" si="969"/>
        <v>68.452791551277301</v>
      </c>
      <c r="AF2797" s="15">
        <f t="shared" si="970"/>
        <v>41.299610510253387</v>
      </c>
      <c r="AG2797" s="15">
        <f t="shared" si="957"/>
        <v>54.811079706319902</v>
      </c>
      <c r="AH2797" s="15">
        <f t="shared" si="950"/>
        <v>-117.72260518134806</v>
      </c>
      <c r="AI2797" s="17">
        <f t="shared" si="958"/>
        <v>1.1893076527304869</v>
      </c>
      <c r="AJ2797" s="17">
        <f t="shared" si="959"/>
        <v>0.94346860614409345</v>
      </c>
      <c r="AK2797" s="17">
        <f t="shared" si="960"/>
        <v>0.75951461028015788</v>
      </c>
      <c r="AL2797" s="17">
        <f t="shared" si="961"/>
        <v>0.78174490703777533</v>
      </c>
      <c r="AM2797" s="17">
        <f t="shared" si="962"/>
        <v>0.77052274714301561</v>
      </c>
      <c r="AN2797" s="17">
        <f t="shared" si="963"/>
        <v>0.94346860614409345</v>
      </c>
      <c r="AO2797" s="17">
        <f t="shared" si="967"/>
        <v>0</v>
      </c>
      <c r="AP2797" s="17">
        <f t="shared" si="964"/>
        <v>7.7052274714301561</v>
      </c>
      <c r="AQ2797" s="17">
        <f t="shared" si="965"/>
        <v>11.893076527304869</v>
      </c>
      <c r="AR2797" s="17">
        <f t="shared" si="966"/>
        <v>20.017961707267283</v>
      </c>
    </row>
    <row r="2798" spans="2:44" x14ac:dyDescent="0.25">
      <c r="B2798">
        <f>INDEX(RawData!$A$2:$A$1048576,MATCH(FmtData!$B$4+(ROW()-10),RawData!$A$2:$A$1048576,0))</f>
        <v>2983</v>
      </c>
      <c r="C2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8)</f>
        <v>42230.570428240739</v>
      </c>
      <c r="D2798" s="46">
        <f>IF($B$6=1,MID(INDEX(RawData!$B$2:$B$1048576, MATCH(FmtData!$B$4+(ROW()-10),RawData!$A$2:$A$1048576,0)),12,8)+$B$5/24,INDEX(RawData!$C$2:$C$1048576, MATCH(FmtData!$B$4+(ROW()-10),RawData!$A$2:$A$1048576,0)))</f>
        <v>0.57042824074074072</v>
      </c>
      <c r="E2798">
        <f>INDEX(RawData!D$2:D$1048576,MATCH(FmtData!$B$4+(ROW()-10),RawData!$A$2:$A$1048576,0))</f>
        <v>2903.37</v>
      </c>
      <c r="F2798">
        <f>INDEX(RawData!E$2:E$1048576,MATCH(FmtData!$B$4+(ROW()-10),RawData!$A$2:$A$1048576,0))</f>
        <v>7.1738299999999997</v>
      </c>
      <c r="G2798">
        <f>INDEX(RawData!F$2:F$1048576,MATCH(FmtData!$B$4+(ROW()-10),RawData!$A$2:$A$1048576,0))</f>
        <v>-187.10900000000001</v>
      </c>
      <c r="H2798">
        <f>INDEX(RawData!G$2:G$1048576,MATCH(FmtData!$B$4+(ROW()-10),RawData!$A$2:$A$1048576,0))</f>
        <v>0.49986599999999998</v>
      </c>
      <c r="I2798">
        <f>INDEX(RawData!H$2:H$1048576,MATCH(FmtData!$B$4+(ROW()-10),RawData!$A$2:$A$1048576,0))</f>
        <v>-3.29065E-3</v>
      </c>
      <c r="J2798">
        <f>INDEX(RawData!I$2:I$1048576,MATCH(FmtData!$B$4+(ROW()-10),RawData!$A$2:$A$1048576,0))</f>
        <v>196.6</v>
      </c>
      <c r="K2798">
        <f>INDEX(RawData!J$2:J$1048576,MATCH(FmtData!$B$4+(ROW()-10),RawData!$A$2:$A$1048576,0))</f>
        <v>196.5</v>
      </c>
      <c r="L2798">
        <f>INDEX(RawData!K$2:K$1048576,MATCH(FmtData!$B$4+(ROW()-10),RawData!$A$2:$A$1048576,0))</f>
        <v>191.4</v>
      </c>
      <c r="M2798">
        <f>INDEX(RawData!L$2:L$1048576,MATCH(FmtData!$B$4+(ROW()-10),RawData!$A$2:$A$1048576,0))</f>
        <v>22.9</v>
      </c>
      <c r="N2798">
        <f>INDEX(RawData!M$2:M$1048576,MATCH(FmtData!$B$4+(ROW()-10),RawData!$A$2:$A$1048576,0))</f>
        <v>21.8</v>
      </c>
      <c r="O2798">
        <f>INDEX(RawData!N$2:N$1048576,MATCH(FmtData!$B$4+(ROW()-10),RawData!$A$2:$A$1048576,0))</f>
        <v>169.4</v>
      </c>
      <c r="P2798">
        <f>INDEX(RawData!O$2:O$1048576,MATCH(FmtData!$B$4+(ROW()-10),RawData!$A$2:$A$1048576,0))</f>
        <v>35.819800000000001</v>
      </c>
      <c r="Q2798">
        <f>INDEX(RawData!P$2:P$1048576,MATCH(FmtData!$B$4+(ROW()-10),RawData!$A$2:$A$1048576,0))</f>
        <v>230.87200000000001</v>
      </c>
      <c r="R2798">
        <f>INDEX(RawData!Q$2:Q$1048576,MATCH(FmtData!$B$4+(ROW()-10),RawData!$A$2:$A$1048576,0))</f>
        <v>2.4414100000000002E-3</v>
      </c>
      <c r="S2798">
        <f>INDEX(RawData!R$2:R$1048576,MATCH(FmtData!$B$4+(ROW()-10),RawData!$A$2:$A$1048576,0))</f>
        <v>0.51633799999999996</v>
      </c>
      <c r="T2798">
        <f>INDEX(RawData!S$2:S$1048576,MATCH(FmtData!$B$4+(ROW()-10),RawData!$A$2:$A$1048576,0))</f>
        <v>0.52676999999999996</v>
      </c>
      <c r="U2798">
        <f>INDEX(RawData!T$2:T$1048576,MATCH(FmtData!$B$4+(ROW()-10),RawData!$A$2:$A$1048576,0))</f>
        <v>20.3064</v>
      </c>
      <c r="V2798">
        <f>INDEX(RawData!U$2:U$1048576,MATCH(FmtData!$B$4+(ROW()-10),RawData!$A$2:$A$1048576,0))</f>
        <v>20.5078</v>
      </c>
      <c r="W2798" s="8">
        <f t="shared" si="951"/>
        <v>0.20139999999999958</v>
      </c>
      <c r="X2798" s="8">
        <f t="shared" si="952"/>
        <v>-0.26073607999999993</v>
      </c>
      <c r="Y2798" s="8">
        <f t="shared" si="953"/>
        <v>-0.15884651999999996</v>
      </c>
      <c r="Z2798" s="8">
        <f t="shared" si="954"/>
        <v>10.152691814042056</v>
      </c>
      <c r="AA2798" s="8">
        <f t="shared" si="955"/>
        <v>10.050802254042056</v>
      </c>
      <c r="AB2798" s="8">
        <f t="shared" si="956"/>
        <v>10.101747034042056</v>
      </c>
      <c r="AC2798" s="6">
        <f t="shared" si="971"/>
        <v>-276.46100000000001</v>
      </c>
      <c r="AD2798" s="15">
        <f t="shared" si="968"/>
        <v>-16.688999999999965</v>
      </c>
      <c r="AE2798" s="15">
        <f t="shared" si="969"/>
        <v>68.452791551277301</v>
      </c>
      <c r="AF2798" s="15">
        <f t="shared" si="970"/>
        <v>41.299610510253387</v>
      </c>
      <c r="AG2798" s="15">
        <f t="shared" si="957"/>
        <v>54.811079706319902</v>
      </c>
      <c r="AH2798" s="15">
        <f t="shared" si="950"/>
        <v>-117.56760518134809</v>
      </c>
      <c r="AI2798" s="17">
        <f t="shared" si="958"/>
        <v>1.1890054258420093</v>
      </c>
      <c r="AJ2798" s="17">
        <f t="shared" si="959"/>
        <v>0.94327840094060433</v>
      </c>
      <c r="AK2798" s="17">
        <f t="shared" si="960"/>
        <v>0.75951461028015788</v>
      </c>
      <c r="AL2798" s="17">
        <f t="shared" si="961"/>
        <v>0.78174490703777533</v>
      </c>
      <c r="AM2798" s="17">
        <f t="shared" si="962"/>
        <v>0.77052274714301561</v>
      </c>
      <c r="AN2798" s="17">
        <f t="shared" si="963"/>
        <v>0.94327840094060433</v>
      </c>
      <c r="AO2798" s="17">
        <f t="shared" si="967"/>
        <v>0</v>
      </c>
      <c r="AP2798" s="17">
        <f t="shared" si="964"/>
        <v>7.7052274714301561</v>
      </c>
      <c r="AQ2798" s="17">
        <f t="shared" si="965"/>
        <v>11.890054258420093</v>
      </c>
      <c r="AR2798" s="17">
        <f t="shared" si="966"/>
        <v>20.017961707267283</v>
      </c>
    </row>
    <row r="2799" spans="2:44" x14ac:dyDescent="0.25">
      <c r="B2799">
        <f>INDEX(RawData!$A$2:$A$1048576,MATCH(FmtData!$B$4+(ROW()-10),RawData!$A$2:$A$1048576,0))</f>
        <v>2984</v>
      </c>
      <c r="C2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9)</f>
        <v>42230.570543981485</v>
      </c>
      <c r="D2799" s="46">
        <f>IF($B$6=1,MID(INDEX(RawData!$B$2:$B$1048576, MATCH(FmtData!$B$4+(ROW()-10),RawData!$A$2:$A$1048576,0)),12,8)+$B$5/24,INDEX(RawData!$C$2:$C$1048576, MATCH(FmtData!$B$4+(ROW()-10),RawData!$A$2:$A$1048576,0)))</f>
        <v>0.57054398148148155</v>
      </c>
      <c r="E2799">
        <f>INDEX(RawData!D$2:D$1048576,MATCH(FmtData!$B$4+(ROW()-10),RawData!$A$2:$A$1048576,0))</f>
        <v>2904.3</v>
      </c>
      <c r="F2799">
        <f>INDEX(RawData!E$2:E$1048576,MATCH(FmtData!$B$4+(ROW()-10),RawData!$A$2:$A$1048576,0))</f>
        <v>7.1738299999999997</v>
      </c>
      <c r="G2799">
        <f>INDEX(RawData!F$2:F$1048576,MATCH(FmtData!$B$4+(ROW()-10),RawData!$A$2:$A$1048576,0))</f>
        <v>-175.92599999999999</v>
      </c>
      <c r="H2799">
        <f>INDEX(RawData!G$2:G$1048576,MATCH(FmtData!$B$4+(ROW()-10),RawData!$A$2:$A$1048576,0))</f>
        <v>0.49986599999999998</v>
      </c>
      <c r="I2799">
        <f>INDEX(RawData!H$2:H$1048576,MATCH(FmtData!$B$4+(ROW()-10),RawData!$A$2:$A$1048576,0))</f>
        <v>-3.29065E-3</v>
      </c>
      <c r="J2799">
        <f>INDEX(RawData!I$2:I$1048576,MATCH(FmtData!$B$4+(ROW()-10),RawData!$A$2:$A$1048576,0))</f>
        <v>196.3</v>
      </c>
      <c r="K2799">
        <f>INDEX(RawData!J$2:J$1048576,MATCH(FmtData!$B$4+(ROW()-10),RawData!$A$2:$A$1048576,0))</f>
        <v>196.3</v>
      </c>
      <c r="L2799">
        <f>INDEX(RawData!K$2:K$1048576,MATCH(FmtData!$B$4+(ROW()-10),RawData!$A$2:$A$1048576,0))</f>
        <v>190.6</v>
      </c>
      <c r="M2799">
        <f>INDEX(RawData!L$2:L$1048576,MATCH(FmtData!$B$4+(ROW()-10),RawData!$A$2:$A$1048576,0))</f>
        <v>22.9</v>
      </c>
      <c r="N2799">
        <f>INDEX(RawData!M$2:M$1048576,MATCH(FmtData!$B$4+(ROW()-10),RawData!$A$2:$A$1048576,0))</f>
        <v>21.8</v>
      </c>
      <c r="O2799">
        <f>INDEX(RawData!N$2:N$1048576,MATCH(FmtData!$B$4+(ROW()-10),RawData!$A$2:$A$1048576,0))</f>
        <v>169.4</v>
      </c>
      <c r="P2799">
        <f>INDEX(RawData!O$2:O$1048576,MATCH(FmtData!$B$4+(ROW()-10),RawData!$A$2:$A$1048576,0))</f>
        <v>35.819800000000001</v>
      </c>
      <c r="Q2799">
        <f>INDEX(RawData!P$2:P$1048576,MATCH(FmtData!$B$4+(ROW()-10),RawData!$A$2:$A$1048576,0))</f>
        <v>230.84100000000001</v>
      </c>
      <c r="R2799">
        <f>INDEX(RawData!Q$2:Q$1048576,MATCH(FmtData!$B$4+(ROW()-10),RawData!$A$2:$A$1048576,0))</f>
        <v>1.8310500000000001E-3</v>
      </c>
      <c r="S2799">
        <f>INDEX(RawData!R$2:R$1048576,MATCH(FmtData!$B$4+(ROW()-10),RawData!$A$2:$A$1048576,0))</f>
        <v>0.51633799999999996</v>
      </c>
      <c r="T2799">
        <f>INDEX(RawData!S$2:S$1048576,MATCH(FmtData!$B$4+(ROW()-10),RawData!$A$2:$A$1048576,0))</f>
        <v>0.52676999999999996</v>
      </c>
      <c r="U2799">
        <f>INDEX(RawData!T$2:T$1048576,MATCH(FmtData!$B$4+(ROW()-10),RawData!$A$2:$A$1048576,0))</f>
        <v>20.2148</v>
      </c>
      <c r="V2799">
        <f>INDEX(RawData!U$2:U$1048576,MATCH(FmtData!$B$4+(ROW()-10),RawData!$A$2:$A$1048576,0))</f>
        <v>20.4315</v>
      </c>
      <c r="W2799" s="8">
        <f t="shared" si="951"/>
        <v>0.21669999999999945</v>
      </c>
      <c r="X2799" s="8">
        <f t="shared" si="952"/>
        <v>-0.26073607999999993</v>
      </c>
      <c r="Y2799" s="8">
        <f t="shared" si="953"/>
        <v>-0.15884651999999996</v>
      </c>
      <c r="Z2799" s="8">
        <f t="shared" si="954"/>
        <v>10.152691814042056</v>
      </c>
      <c r="AA2799" s="8">
        <f t="shared" si="955"/>
        <v>10.050802254042056</v>
      </c>
      <c r="AB2799" s="8">
        <f t="shared" si="956"/>
        <v>10.101747034042056</v>
      </c>
      <c r="AC2799" s="6">
        <f t="shared" si="971"/>
        <v>-276.49200000000002</v>
      </c>
      <c r="AD2799" s="15">
        <f t="shared" si="968"/>
        <v>-16.71999999999997</v>
      </c>
      <c r="AE2799" s="15">
        <f t="shared" si="969"/>
        <v>68.452791551277301</v>
      </c>
      <c r="AF2799" s="15">
        <f t="shared" si="970"/>
        <v>41.299610510253387</v>
      </c>
      <c r="AG2799" s="15">
        <f t="shared" si="957"/>
        <v>54.811079706319902</v>
      </c>
      <c r="AH2799" s="15">
        <f t="shared" si="950"/>
        <v>-117.59860518134809</v>
      </c>
      <c r="AI2799" s="17">
        <f t="shared" si="958"/>
        <v>1.1890658589307754</v>
      </c>
      <c r="AJ2799" s="17">
        <f t="shared" si="959"/>
        <v>0.94331643584573344</v>
      </c>
      <c r="AK2799" s="17">
        <f t="shared" si="960"/>
        <v>0.75951461028015788</v>
      </c>
      <c r="AL2799" s="17">
        <f t="shared" si="961"/>
        <v>0.78174490703777533</v>
      </c>
      <c r="AM2799" s="17">
        <f t="shared" si="962"/>
        <v>0.77052274714301561</v>
      </c>
      <c r="AN2799" s="17">
        <f t="shared" si="963"/>
        <v>0.94331643584573344</v>
      </c>
      <c r="AO2799" s="17">
        <f t="shared" si="967"/>
        <v>0</v>
      </c>
      <c r="AP2799" s="17">
        <f t="shared" si="964"/>
        <v>7.7052274714301561</v>
      </c>
      <c r="AQ2799" s="17">
        <f t="shared" si="965"/>
        <v>11.890658589307755</v>
      </c>
      <c r="AR2799" s="17">
        <f t="shared" si="966"/>
        <v>20.024373809199783</v>
      </c>
    </row>
    <row r="2800" spans="2:44" x14ac:dyDescent="0.25">
      <c r="B2800">
        <f>INDEX(RawData!$A$2:$A$1048576,MATCH(FmtData!$B$4+(ROW()-10),RawData!$A$2:$A$1048576,0))</f>
        <v>2985</v>
      </c>
      <c r="C2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0)</f>
        <v>42230.570659722223</v>
      </c>
      <c r="D2800" s="46">
        <f>IF($B$6=1,MID(INDEX(RawData!$B$2:$B$1048576, MATCH(FmtData!$B$4+(ROW()-10),RawData!$A$2:$A$1048576,0)),12,8)+$B$5/24,INDEX(RawData!$C$2:$C$1048576, MATCH(FmtData!$B$4+(ROW()-10),RawData!$A$2:$A$1048576,0)))</f>
        <v>0.57065972222222217</v>
      </c>
      <c r="E2800">
        <f>INDEX(RawData!D$2:D$1048576,MATCH(FmtData!$B$4+(ROW()-10),RawData!$A$2:$A$1048576,0))</f>
        <v>2905.23</v>
      </c>
      <c r="F2800">
        <f>INDEX(RawData!E$2:E$1048576,MATCH(FmtData!$B$4+(ROW()-10),RawData!$A$2:$A$1048576,0))</f>
        <v>7.1738299999999997</v>
      </c>
      <c r="G2800">
        <f>INDEX(RawData!F$2:F$1048576,MATCH(FmtData!$B$4+(ROW()-10),RawData!$A$2:$A$1048576,0))</f>
        <v>-187.10900000000001</v>
      </c>
      <c r="H2800">
        <f>INDEX(RawData!G$2:G$1048576,MATCH(FmtData!$B$4+(ROW()-10),RawData!$A$2:$A$1048576,0))</f>
        <v>0.49986599999999998</v>
      </c>
      <c r="I2800">
        <f>INDEX(RawData!H$2:H$1048576,MATCH(FmtData!$B$4+(ROW()-10),RawData!$A$2:$A$1048576,0))</f>
        <v>-3.29065E-3</v>
      </c>
      <c r="J2800">
        <f>INDEX(RawData!I$2:I$1048576,MATCH(FmtData!$B$4+(ROW()-10),RawData!$A$2:$A$1048576,0))</f>
        <v>196</v>
      </c>
      <c r="K2800">
        <f>INDEX(RawData!J$2:J$1048576,MATCH(FmtData!$B$4+(ROW()-10),RawData!$A$2:$A$1048576,0))</f>
        <v>195.8</v>
      </c>
      <c r="L2800">
        <f>INDEX(RawData!K$2:K$1048576,MATCH(FmtData!$B$4+(ROW()-10),RawData!$A$2:$A$1048576,0))</f>
        <v>189.9</v>
      </c>
      <c r="M2800">
        <f>INDEX(RawData!L$2:L$1048576,MATCH(FmtData!$B$4+(ROW()-10),RawData!$A$2:$A$1048576,0))</f>
        <v>22.9</v>
      </c>
      <c r="N2800">
        <f>INDEX(RawData!M$2:M$1048576,MATCH(FmtData!$B$4+(ROW()-10),RawData!$A$2:$A$1048576,0))</f>
        <v>21.7</v>
      </c>
      <c r="O2800">
        <f>INDEX(RawData!N$2:N$1048576,MATCH(FmtData!$B$4+(ROW()-10),RawData!$A$2:$A$1048576,0))</f>
        <v>169.4</v>
      </c>
      <c r="P2800">
        <f>INDEX(RawData!O$2:O$1048576,MATCH(FmtData!$B$4+(ROW()-10),RawData!$A$2:$A$1048576,0))</f>
        <v>35.819800000000001</v>
      </c>
      <c r="Q2800">
        <f>INDEX(RawData!P$2:P$1048576,MATCH(FmtData!$B$4+(ROW()-10),RawData!$A$2:$A$1048576,0))</f>
        <v>230.87200000000001</v>
      </c>
      <c r="R2800">
        <f>INDEX(RawData!Q$2:Q$1048576,MATCH(FmtData!$B$4+(ROW()-10),RawData!$A$2:$A$1048576,0))</f>
        <v>1.8310500000000001E-3</v>
      </c>
      <c r="S2800">
        <f>INDEX(RawData!R$2:R$1048576,MATCH(FmtData!$B$4+(ROW()-10),RawData!$A$2:$A$1048576,0))</f>
        <v>0.51633799999999996</v>
      </c>
      <c r="T2800">
        <f>INDEX(RawData!S$2:S$1048576,MATCH(FmtData!$B$4+(ROW()-10),RawData!$A$2:$A$1048576,0))</f>
        <v>0.52676999999999996</v>
      </c>
      <c r="U2800">
        <f>INDEX(RawData!T$2:T$1048576,MATCH(FmtData!$B$4+(ROW()-10),RawData!$A$2:$A$1048576,0))</f>
        <v>20.1126</v>
      </c>
      <c r="V2800">
        <f>INDEX(RawData!U$2:U$1048576,MATCH(FmtData!$B$4+(ROW()-10),RawData!$A$2:$A$1048576,0))</f>
        <v>20.3552</v>
      </c>
      <c r="W2800" s="8">
        <f t="shared" si="951"/>
        <v>0.24259999999999948</v>
      </c>
      <c r="X2800" s="8">
        <f t="shared" si="952"/>
        <v>-0.26073607999999993</v>
      </c>
      <c r="Y2800" s="8">
        <f t="shared" si="953"/>
        <v>-0.15884651999999996</v>
      </c>
      <c r="Z2800" s="8">
        <f t="shared" si="954"/>
        <v>10.152691814042056</v>
      </c>
      <c r="AA2800" s="8">
        <f t="shared" si="955"/>
        <v>10.050802254042056</v>
      </c>
      <c r="AB2800" s="8">
        <f t="shared" si="956"/>
        <v>10.101747034042056</v>
      </c>
      <c r="AC2800" s="6">
        <f t="shared" si="971"/>
        <v>-276.46100000000001</v>
      </c>
      <c r="AD2800" s="15">
        <f t="shared" si="968"/>
        <v>-16.688999999999965</v>
      </c>
      <c r="AE2800" s="15">
        <f t="shared" si="969"/>
        <v>68.452791551277301</v>
      </c>
      <c r="AF2800" s="15">
        <f t="shared" si="970"/>
        <v>41.299610510253387</v>
      </c>
      <c r="AG2800" s="15">
        <f t="shared" si="957"/>
        <v>54.811079706319902</v>
      </c>
      <c r="AH2800" s="15">
        <f t="shared" si="950"/>
        <v>-117.56760518134809</v>
      </c>
      <c r="AI2800" s="17">
        <f t="shared" si="958"/>
        <v>1.1890054258420093</v>
      </c>
      <c r="AJ2800" s="17">
        <f t="shared" si="959"/>
        <v>0.94327840094060433</v>
      </c>
      <c r="AK2800" s="17">
        <f t="shared" si="960"/>
        <v>0.75951461028015788</v>
      </c>
      <c r="AL2800" s="17">
        <f t="shared" si="961"/>
        <v>0.78174490703777533</v>
      </c>
      <c r="AM2800" s="17">
        <f t="shared" si="962"/>
        <v>0.77052274714301561</v>
      </c>
      <c r="AN2800" s="17">
        <f t="shared" si="963"/>
        <v>0.94327840094060433</v>
      </c>
      <c r="AO2800" s="17">
        <f t="shared" si="967"/>
        <v>0</v>
      </c>
      <c r="AP2800" s="17">
        <f t="shared" si="964"/>
        <v>7.7052274714301561</v>
      </c>
      <c r="AQ2800" s="17">
        <f t="shared" si="965"/>
        <v>11.890054258420093</v>
      </c>
      <c r="AR2800" s="17">
        <f t="shared" si="966"/>
        <v>20.030785911132281</v>
      </c>
    </row>
    <row r="2801" spans="2:44" x14ac:dyDescent="0.25">
      <c r="B2801">
        <f>INDEX(RawData!$A$2:$A$1048576,MATCH(FmtData!$B$4+(ROW()-10),RawData!$A$2:$A$1048576,0))</f>
        <v>2986</v>
      </c>
      <c r="C2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1)</f>
        <v>42230.570775462962</v>
      </c>
      <c r="D2801" s="46">
        <f>IF($B$6=1,MID(INDEX(RawData!$B$2:$B$1048576, MATCH(FmtData!$B$4+(ROW()-10),RawData!$A$2:$A$1048576,0)),12,8)+$B$5/24,INDEX(RawData!$C$2:$C$1048576, MATCH(FmtData!$B$4+(ROW()-10),RawData!$A$2:$A$1048576,0)))</f>
        <v>0.570775462962963</v>
      </c>
      <c r="E2801">
        <f>INDEX(RawData!D$2:D$1048576,MATCH(FmtData!$B$4+(ROW()-10),RawData!$A$2:$A$1048576,0))</f>
        <v>2906.16</v>
      </c>
      <c r="F2801">
        <f>INDEX(RawData!E$2:E$1048576,MATCH(FmtData!$B$4+(ROW()-10),RawData!$A$2:$A$1048576,0))</f>
        <v>7.1738299999999997</v>
      </c>
      <c r="G2801">
        <f>INDEX(RawData!F$2:F$1048576,MATCH(FmtData!$B$4+(ROW()-10),RawData!$A$2:$A$1048576,0))</f>
        <v>-175.92599999999999</v>
      </c>
      <c r="H2801">
        <f>INDEX(RawData!G$2:G$1048576,MATCH(FmtData!$B$4+(ROW()-10),RawData!$A$2:$A$1048576,0))</f>
        <v>0.49986599999999998</v>
      </c>
      <c r="I2801">
        <f>INDEX(RawData!H$2:H$1048576,MATCH(FmtData!$B$4+(ROW()-10),RawData!$A$2:$A$1048576,0))</f>
        <v>-3.29065E-3</v>
      </c>
      <c r="J2801">
        <f>INDEX(RawData!I$2:I$1048576,MATCH(FmtData!$B$4+(ROW()-10),RawData!$A$2:$A$1048576,0))</f>
        <v>195.7</v>
      </c>
      <c r="K2801">
        <f>INDEX(RawData!J$2:J$1048576,MATCH(FmtData!$B$4+(ROW()-10),RawData!$A$2:$A$1048576,0))</f>
        <v>195.5</v>
      </c>
      <c r="L2801">
        <f>INDEX(RawData!K$2:K$1048576,MATCH(FmtData!$B$4+(ROW()-10),RawData!$A$2:$A$1048576,0))</f>
        <v>189.7</v>
      </c>
      <c r="M2801">
        <f>INDEX(RawData!L$2:L$1048576,MATCH(FmtData!$B$4+(ROW()-10),RawData!$A$2:$A$1048576,0))</f>
        <v>22.9</v>
      </c>
      <c r="N2801">
        <f>INDEX(RawData!M$2:M$1048576,MATCH(FmtData!$B$4+(ROW()-10),RawData!$A$2:$A$1048576,0))</f>
        <v>21.8</v>
      </c>
      <c r="O2801">
        <f>INDEX(RawData!N$2:N$1048576,MATCH(FmtData!$B$4+(ROW()-10),RawData!$A$2:$A$1048576,0))</f>
        <v>169.4</v>
      </c>
      <c r="P2801">
        <f>INDEX(RawData!O$2:O$1048576,MATCH(FmtData!$B$4+(ROW()-10),RawData!$A$2:$A$1048576,0))</f>
        <v>35.819800000000001</v>
      </c>
      <c r="Q2801">
        <f>INDEX(RawData!P$2:P$1048576,MATCH(FmtData!$B$4+(ROW()-10),RawData!$A$2:$A$1048576,0))</f>
        <v>230.84100000000001</v>
      </c>
      <c r="R2801">
        <f>INDEX(RawData!Q$2:Q$1048576,MATCH(FmtData!$B$4+(ROW()-10),RawData!$A$2:$A$1048576,0))</f>
        <v>1.8310500000000001E-3</v>
      </c>
      <c r="S2801">
        <f>INDEX(RawData!R$2:R$1048576,MATCH(FmtData!$B$4+(ROW()-10),RawData!$A$2:$A$1048576,0))</f>
        <v>0.51633799999999996</v>
      </c>
      <c r="T2801">
        <f>INDEX(RawData!S$2:S$1048576,MATCH(FmtData!$B$4+(ROW()-10),RawData!$A$2:$A$1048576,0))</f>
        <v>0.52676999999999996</v>
      </c>
      <c r="U2801">
        <f>INDEX(RawData!T$2:T$1048576,MATCH(FmtData!$B$4+(ROW()-10),RawData!$A$2:$A$1048576,0))</f>
        <v>20.021100000000001</v>
      </c>
      <c r="V2801">
        <f>INDEX(RawData!U$2:U$1048576,MATCH(FmtData!$B$4+(ROW()-10),RawData!$A$2:$A$1048576,0))</f>
        <v>20.1416</v>
      </c>
      <c r="W2801" s="8">
        <f t="shared" si="951"/>
        <v>0.12049999999999983</v>
      </c>
      <c r="X2801" s="8">
        <f t="shared" si="952"/>
        <v>-0.26073607999999993</v>
      </c>
      <c r="Y2801" s="8">
        <f t="shared" si="953"/>
        <v>-0.15884651999999996</v>
      </c>
      <c r="Z2801" s="8">
        <f t="shared" si="954"/>
        <v>10.152691814042056</v>
      </c>
      <c r="AA2801" s="8">
        <f t="shared" si="955"/>
        <v>10.050802254042056</v>
      </c>
      <c r="AB2801" s="8">
        <f t="shared" si="956"/>
        <v>10.101747034042056</v>
      </c>
      <c r="AC2801" s="6">
        <f t="shared" si="971"/>
        <v>-276.49200000000002</v>
      </c>
      <c r="AD2801" s="15">
        <f t="shared" si="968"/>
        <v>-16.71999999999997</v>
      </c>
      <c r="AE2801" s="15">
        <f t="shared" si="969"/>
        <v>68.452791551277301</v>
      </c>
      <c r="AF2801" s="15">
        <f t="shared" si="970"/>
        <v>41.299610510253387</v>
      </c>
      <c r="AG2801" s="15">
        <f t="shared" si="957"/>
        <v>54.811079706319902</v>
      </c>
      <c r="AH2801" s="15">
        <f t="shared" si="950"/>
        <v>-117.59860518134809</v>
      </c>
      <c r="AI2801" s="17">
        <f t="shared" si="958"/>
        <v>1.1890658589307754</v>
      </c>
      <c r="AJ2801" s="17">
        <f t="shared" si="959"/>
        <v>0.94331643584573344</v>
      </c>
      <c r="AK2801" s="17">
        <f t="shared" si="960"/>
        <v>0.75951461028015788</v>
      </c>
      <c r="AL2801" s="17">
        <f t="shared" si="961"/>
        <v>0.78174490703777533</v>
      </c>
      <c r="AM2801" s="17">
        <f t="shared" si="962"/>
        <v>0.77052274714301561</v>
      </c>
      <c r="AN2801" s="17">
        <f t="shared" si="963"/>
        <v>0.94331643584573344</v>
      </c>
      <c r="AO2801" s="17">
        <f t="shared" si="967"/>
        <v>0</v>
      </c>
      <c r="AP2801" s="17">
        <f t="shared" si="964"/>
        <v>7.7052274714301561</v>
      </c>
      <c r="AQ2801" s="17">
        <f t="shared" si="965"/>
        <v>11.890658589307755</v>
      </c>
      <c r="AR2801" s="17">
        <f t="shared" si="966"/>
        <v>20.037198013064778</v>
      </c>
    </row>
    <row r="2802" spans="2:44" x14ac:dyDescent="0.25">
      <c r="B2802">
        <f>INDEX(RawData!$A$2:$A$1048576,MATCH(FmtData!$B$4+(ROW()-10),RawData!$A$2:$A$1048576,0))</f>
        <v>2987</v>
      </c>
      <c r="C2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2)</f>
        <v>42230.570891203701</v>
      </c>
      <c r="D2802" s="46">
        <f>IF($B$6=1,MID(INDEX(RawData!$B$2:$B$1048576, MATCH(FmtData!$B$4+(ROW()-10),RawData!$A$2:$A$1048576,0)),12,8)+$B$5/24,INDEX(RawData!$C$2:$C$1048576, MATCH(FmtData!$B$4+(ROW()-10),RawData!$A$2:$A$1048576,0)))</f>
        <v>0.57089120370370372</v>
      </c>
      <c r="E2802">
        <f>INDEX(RawData!D$2:D$1048576,MATCH(FmtData!$B$4+(ROW()-10),RawData!$A$2:$A$1048576,0))</f>
        <v>2906.16</v>
      </c>
      <c r="F2802">
        <f>INDEX(RawData!E$2:E$1048576,MATCH(FmtData!$B$4+(ROW()-10),RawData!$A$2:$A$1048576,0))</f>
        <v>7.1738299999999997</v>
      </c>
      <c r="G2802">
        <f>INDEX(RawData!F$2:F$1048576,MATCH(FmtData!$B$4+(ROW()-10),RawData!$A$2:$A$1048576,0))</f>
        <v>-175.92599999999999</v>
      </c>
      <c r="H2802">
        <f>INDEX(RawData!G$2:G$1048576,MATCH(FmtData!$B$4+(ROW()-10),RawData!$A$2:$A$1048576,0))</f>
        <v>0.49986599999999998</v>
      </c>
      <c r="I2802">
        <f>INDEX(RawData!H$2:H$1048576,MATCH(FmtData!$B$4+(ROW()-10),RawData!$A$2:$A$1048576,0))</f>
        <v>-3.29065E-3</v>
      </c>
      <c r="J2802">
        <f>INDEX(RawData!I$2:I$1048576,MATCH(FmtData!$B$4+(ROW()-10),RawData!$A$2:$A$1048576,0))</f>
        <v>195.4</v>
      </c>
      <c r="K2802">
        <f>INDEX(RawData!J$2:J$1048576,MATCH(FmtData!$B$4+(ROW()-10),RawData!$A$2:$A$1048576,0))</f>
        <v>194.9</v>
      </c>
      <c r="L2802">
        <f>INDEX(RawData!K$2:K$1048576,MATCH(FmtData!$B$4+(ROW()-10),RawData!$A$2:$A$1048576,0))</f>
        <v>189.7</v>
      </c>
      <c r="M2802">
        <f>INDEX(RawData!L$2:L$1048576,MATCH(FmtData!$B$4+(ROW()-10),RawData!$A$2:$A$1048576,0))</f>
        <v>22.9</v>
      </c>
      <c r="N2802">
        <f>INDEX(RawData!M$2:M$1048576,MATCH(FmtData!$B$4+(ROW()-10),RawData!$A$2:$A$1048576,0))</f>
        <v>21.8</v>
      </c>
      <c r="O2802">
        <f>INDEX(RawData!N$2:N$1048576,MATCH(FmtData!$B$4+(ROW()-10),RawData!$A$2:$A$1048576,0))</f>
        <v>169.4</v>
      </c>
      <c r="P2802">
        <f>INDEX(RawData!O$2:O$1048576,MATCH(FmtData!$B$4+(ROW()-10),RawData!$A$2:$A$1048576,0))</f>
        <v>35.819800000000001</v>
      </c>
      <c r="Q2802">
        <f>INDEX(RawData!P$2:P$1048576,MATCH(FmtData!$B$4+(ROW()-10),RawData!$A$2:$A$1048576,0))</f>
        <v>230.84100000000001</v>
      </c>
      <c r="R2802">
        <f>INDEX(RawData!Q$2:Q$1048576,MATCH(FmtData!$B$4+(ROW()-10),RawData!$A$2:$A$1048576,0))</f>
        <v>1.8310500000000001E-3</v>
      </c>
      <c r="S2802">
        <f>INDEX(RawData!R$2:R$1048576,MATCH(FmtData!$B$4+(ROW()-10),RawData!$A$2:$A$1048576,0))</f>
        <v>0.51633799999999996</v>
      </c>
      <c r="T2802">
        <f>INDEX(RawData!S$2:S$1048576,MATCH(FmtData!$B$4+(ROW()-10),RawData!$A$2:$A$1048576,0))</f>
        <v>0.52676999999999996</v>
      </c>
      <c r="U2802">
        <f>INDEX(RawData!T$2:T$1048576,MATCH(FmtData!$B$4+(ROW()-10),RawData!$A$2:$A$1048576,0))</f>
        <v>19.941700000000001</v>
      </c>
      <c r="V2802">
        <f>INDEX(RawData!U$2:U$1048576,MATCH(FmtData!$B$4+(ROW()-10),RawData!$A$2:$A$1048576,0))</f>
        <v>20.1416</v>
      </c>
      <c r="W2802" s="8">
        <f t="shared" si="951"/>
        <v>0.19989999999999952</v>
      </c>
      <c r="X2802" s="8">
        <f t="shared" si="952"/>
        <v>-0.26073607999999993</v>
      </c>
      <c r="Y2802" s="8">
        <f t="shared" si="953"/>
        <v>-0.15884651999999996</v>
      </c>
      <c r="Z2802" s="8">
        <f t="shared" si="954"/>
        <v>10.152691814042056</v>
      </c>
      <c r="AA2802" s="8">
        <f t="shared" si="955"/>
        <v>10.050802254042056</v>
      </c>
      <c r="AB2802" s="8">
        <f t="shared" si="956"/>
        <v>10.101747034042056</v>
      </c>
      <c r="AC2802" s="6">
        <f t="shared" si="971"/>
        <v>-276.49200000000002</v>
      </c>
      <c r="AD2802" s="15">
        <f t="shared" si="968"/>
        <v>-16.71999999999997</v>
      </c>
      <c r="AE2802" s="15">
        <f t="shared" si="969"/>
        <v>68.452791551277301</v>
      </c>
      <c r="AF2802" s="15">
        <f t="shared" si="970"/>
        <v>41.299610510253387</v>
      </c>
      <c r="AG2802" s="15">
        <f t="shared" si="957"/>
        <v>54.811079706319902</v>
      </c>
      <c r="AH2802" s="15">
        <f t="shared" ref="AH2802:AH2865" si="972">$AH$1392+(AD2802-$AD$1392)</f>
        <v>-117.59860518134809</v>
      </c>
      <c r="AI2802" s="17">
        <f t="shared" si="958"/>
        <v>1.1890658589307754</v>
      </c>
      <c r="AJ2802" s="17">
        <f t="shared" si="959"/>
        <v>0.94331643584573344</v>
      </c>
      <c r="AK2802" s="17">
        <f t="shared" si="960"/>
        <v>0.75951461028015788</v>
      </c>
      <c r="AL2802" s="17">
        <f t="shared" si="961"/>
        <v>0.78174490703777533</v>
      </c>
      <c r="AM2802" s="17">
        <f t="shared" si="962"/>
        <v>0.77052274714301561</v>
      </c>
      <c r="AN2802" s="17">
        <f t="shared" si="963"/>
        <v>0.94331643584573344</v>
      </c>
      <c r="AO2802" s="17">
        <f t="shared" si="967"/>
        <v>0</v>
      </c>
      <c r="AP2802" s="17">
        <f t="shared" si="964"/>
        <v>7.7052274714301561</v>
      </c>
      <c r="AQ2802" s="17">
        <f t="shared" si="965"/>
        <v>11.890658589307755</v>
      </c>
      <c r="AR2802" s="17">
        <f t="shared" si="966"/>
        <v>20.037198013064778</v>
      </c>
    </row>
    <row r="2803" spans="2:44" x14ac:dyDescent="0.25">
      <c r="B2803">
        <f>INDEX(RawData!$A$2:$A$1048576,MATCH(FmtData!$B$4+(ROW()-10),RawData!$A$2:$A$1048576,0))</f>
        <v>2988</v>
      </c>
      <c r="C2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3)</f>
        <v>42230.571006944447</v>
      </c>
      <c r="D2803" s="46">
        <f>IF($B$6=1,MID(INDEX(RawData!$B$2:$B$1048576, MATCH(FmtData!$B$4+(ROW()-10),RawData!$A$2:$A$1048576,0)),12,8)+$B$5/24,INDEX(RawData!$C$2:$C$1048576, MATCH(FmtData!$B$4+(ROW()-10),RawData!$A$2:$A$1048576,0)))</f>
        <v>0.57100694444444444</v>
      </c>
      <c r="E2803">
        <f>INDEX(RawData!D$2:D$1048576,MATCH(FmtData!$B$4+(ROW()-10),RawData!$A$2:$A$1048576,0))</f>
        <v>2906.16</v>
      </c>
      <c r="F2803">
        <f>INDEX(RawData!E$2:E$1048576,MATCH(FmtData!$B$4+(ROW()-10),RawData!$A$2:$A$1048576,0))</f>
        <v>8.0976599999999994</v>
      </c>
      <c r="G2803">
        <f>INDEX(RawData!F$2:F$1048576,MATCH(FmtData!$B$4+(ROW()-10),RawData!$A$2:$A$1048576,0))</f>
        <v>-187.10900000000001</v>
      </c>
      <c r="H2803">
        <f>INDEX(RawData!G$2:G$1048576,MATCH(FmtData!$B$4+(ROW()-10),RawData!$A$2:$A$1048576,0))</f>
        <v>0.49986599999999998</v>
      </c>
      <c r="I2803">
        <f>INDEX(RawData!H$2:H$1048576,MATCH(FmtData!$B$4+(ROW()-10),RawData!$A$2:$A$1048576,0))</f>
        <v>-3.29065E-3</v>
      </c>
      <c r="J2803">
        <f>INDEX(RawData!I$2:I$1048576,MATCH(FmtData!$B$4+(ROW()-10),RawData!$A$2:$A$1048576,0))</f>
        <v>195.1</v>
      </c>
      <c r="K2803">
        <f>INDEX(RawData!J$2:J$1048576,MATCH(FmtData!$B$4+(ROW()-10),RawData!$A$2:$A$1048576,0))</f>
        <v>194.5</v>
      </c>
      <c r="L2803">
        <f>INDEX(RawData!K$2:K$1048576,MATCH(FmtData!$B$4+(ROW()-10),RawData!$A$2:$A$1048576,0))</f>
        <v>190</v>
      </c>
      <c r="M2803">
        <f>INDEX(RawData!L$2:L$1048576,MATCH(FmtData!$B$4+(ROW()-10),RawData!$A$2:$A$1048576,0))</f>
        <v>22.9</v>
      </c>
      <c r="N2803">
        <f>INDEX(RawData!M$2:M$1048576,MATCH(FmtData!$B$4+(ROW()-10),RawData!$A$2:$A$1048576,0))</f>
        <v>21.8</v>
      </c>
      <c r="O2803">
        <f>INDEX(RawData!N$2:N$1048576,MATCH(FmtData!$B$4+(ROW()-10),RawData!$A$2:$A$1048576,0))</f>
        <v>169.4</v>
      </c>
      <c r="P2803">
        <f>INDEX(RawData!O$2:O$1048576,MATCH(FmtData!$B$4+(ROW()-10),RawData!$A$2:$A$1048576,0))</f>
        <v>35.819800000000001</v>
      </c>
      <c r="Q2803">
        <f>INDEX(RawData!P$2:P$1048576,MATCH(FmtData!$B$4+(ROW()-10),RawData!$A$2:$A$1048576,0))</f>
        <v>230.87200000000001</v>
      </c>
      <c r="R2803">
        <f>INDEX(RawData!Q$2:Q$1048576,MATCH(FmtData!$B$4+(ROW()-10),RawData!$A$2:$A$1048576,0))</f>
        <v>1.8310500000000001E-3</v>
      </c>
      <c r="S2803">
        <f>INDEX(RawData!R$2:R$1048576,MATCH(FmtData!$B$4+(ROW()-10),RawData!$A$2:$A$1048576,0))</f>
        <v>0.51633799999999996</v>
      </c>
      <c r="T2803">
        <f>INDEX(RawData!S$2:S$1048576,MATCH(FmtData!$B$4+(ROW()-10),RawData!$A$2:$A$1048576,0))</f>
        <v>0.52676999999999996</v>
      </c>
      <c r="U2803">
        <f>INDEX(RawData!T$2:T$1048576,MATCH(FmtData!$B$4+(ROW()-10),RawData!$A$2:$A$1048576,0))</f>
        <v>19.850200000000001</v>
      </c>
      <c r="V2803">
        <f>INDEX(RawData!U$2:U$1048576,MATCH(FmtData!$B$4+(ROW()-10),RawData!$A$2:$A$1048576,0))</f>
        <v>20.065300000000001</v>
      </c>
      <c r="W2803" s="8">
        <f t="shared" si="951"/>
        <v>0.21509999999999962</v>
      </c>
      <c r="X2803" s="8">
        <f t="shared" si="952"/>
        <v>-0.26073607999999993</v>
      </c>
      <c r="Y2803" s="8">
        <f t="shared" si="953"/>
        <v>-0.15884651999999996</v>
      </c>
      <c r="Z2803" s="8">
        <f t="shared" si="954"/>
        <v>10.152691814042056</v>
      </c>
      <c r="AA2803" s="8">
        <f t="shared" si="955"/>
        <v>10.050802254042056</v>
      </c>
      <c r="AB2803" s="8">
        <f t="shared" si="956"/>
        <v>10.101747034042056</v>
      </c>
      <c r="AC2803" s="6">
        <f t="shared" si="971"/>
        <v>-276.46100000000001</v>
      </c>
      <c r="AD2803" s="15">
        <f t="shared" si="968"/>
        <v>-16.688999999999965</v>
      </c>
      <c r="AE2803" s="15">
        <f t="shared" si="969"/>
        <v>68.452791551277301</v>
      </c>
      <c r="AF2803" s="15">
        <f t="shared" si="970"/>
        <v>41.299610510253387</v>
      </c>
      <c r="AG2803" s="15">
        <f t="shared" si="957"/>
        <v>54.811079706319902</v>
      </c>
      <c r="AH2803" s="15">
        <f t="shared" si="972"/>
        <v>-117.56760518134809</v>
      </c>
      <c r="AI2803" s="17">
        <f t="shared" si="958"/>
        <v>1.1890054258420093</v>
      </c>
      <c r="AJ2803" s="17">
        <f t="shared" si="959"/>
        <v>0.94327840094060433</v>
      </c>
      <c r="AK2803" s="17">
        <f t="shared" si="960"/>
        <v>0.75951461028015788</v>
      </c>
      <c r="AL2803" s="17">
        <f t="shared" si="961"/>
        <v>0.78174490703777533</v>
      </c>
      <c r="AM2803" s="17">
        <f t="shared" si="962"/>
        <v>0.77052274714301561</v>
      </c>
      <c r="AN2803" s="17">
        <f t="shared" si="963"/>
        <v>0.94327840094060433</v>
      </c>
      <c r="AO2803" s="17">
        <f t="shared" si="967"/>
        <v>0</v>
      </c>
      <c r="AP2803" s="17">
        <f t="shared" si="964"/>
        <v>7.7052274714301561</v>
      </c>
      <c r="AQ2803" s="17">
        <f t="shared" si="965"/>
        <v>11.890054258420093</v>
      </c>
      <c r="AR2803" s="17">
        <f t="shared" si="966"/>
        <v>20.037198013064778</v>
      </c>
    </row>
    <row r="2804" spans="2:44" x14ac:dyDescent="0.25">
      <c r="B2804">
        <f>INDEX(RawData!$A$2:$A$1048576,MATCH(FmtData!$B$4+(ROW()-10),RawData!$A$2:$A$1048576,0))</f>
        <v>2989</v>
      </c>
      <c r="C2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4)</f>
        <v>42230.571134259262</v>
      </c>
      <c r="D2804" s="46">
        <f>IF($B$6=1,MID(INDEX(RawData!$B$2:$B$1048576, MATCH(FmtData!$B$4+(ROW()-10),RawData!$A$2:$A$1048576,0)),12,8)+$B$5/24,INDEX(RawData!$C$2:$C$1048576, MATCH(FmtData!$B$4+(ROW()-10),RawData!$A$2:$A$1048576,0)))</f>
        <v>0.57113425925925931</v>
      </c>
      <c r="E2804">
        <f>INDEX(RawData!D$2:D$1048576,MATCH(FmtData!$B$4+(ROW()-10),RawData!$A$2:$A$1048576,0))</f>
        <v>2906.16</v>
      </c>
      <c r="F2804">
        <f>INDEX(RawData!E$2:E$1048576,MATCH(FmtData!$B$4+(ROW()-10),RawData!$A$2:$A$1048576,0))</f>
        <v>7.1738299999999997</v>
      </c>
      <c r="G2804">
        <f>INDEX(RawData!F$2:F$1048576,MATCH(FmtData!$B$4+(ROW()-10),RawData!$A$2:$A$1048576,0))</f>
        <v>-175.92599999999999</v>
      </c>
      <c r="H2804">
        <f>INDEX(RawData!G$2:G$1048576,MATCH(FmtData!$B$4+(ROW()-10),RawData!$A$2:$A$1048576,0))</f>
        <v>0.49986599999999998</v>
      </c>
      <c r="I2804">
        <f>INDEX(RawData!H$2:H$1048576,MATCH(FmtData!$B$4+(ROW()-10),RawData!$A$2:$A$1048576,0))</f>
        <v>-3.29065E-3</v>
      </c>
      <c r="J2804">
        <f>INDEX(RawData!I$2:I$1048576,MATCH(FmtData!$B$4+(ROW()-10),RawData!$A$2:$A$1048576,0))</f>
        <v>194.8</v>
      </c>
      <c r="K2804">
        <f>INDEX(RawData!J$2:J$1048576,MATCH(FmtData!$B$4+(ROW()-10),RawData!$A$2:$A$1048576,0))</f>
        <v>193.9</v>
      </c>
      <c r="L2804">
        <f>INDEX(RawData!K$2:K$1048576,MATCH(FmtData!$B$4+(ROW()-10),RawData!$A$2:$A$1048576,0))</f>
        <v>190.5</v>
      </c>
      <c r="M2804">
        <f>INDEX(RawData!L$2:L$1048576,MATCH(FmtData!$B$4+(ROW()-10),RawData!$A$2:$A$1048576,0))</f>
        <v>22.9</v>
      </c>
      <c r="N2804">
        <f>INDEX(RawData!M$2:M$1048576,MATCH(FmtData!$B$4+(ROW()-10),RawData!$A$2:$A$1048576,0))</f>
        <v>21.8</v>
      </c>
      <c r="O2804">
        <f>INDEX(RawData!N$2:N$1048576,MATCH(FmtData!$B$4+(ROW()-10),RawData!$A$2:$A$1048576,0))</f>
        <v>169.4</v>
      </c>
      <c r="P2804">
        <f>INDEX(RawData!O$2:O$1048576,MATCH(FmtData!$B$4+(ROW()-10),RawData!$A$2:$A$1048576,0))</f>
        <v>35.819800000000001</v>
      </c>
      <c r="Q2804">
        <f>INDEX(RawData!P$2:P$1048576,MATCH(FmtData!$B$4+(ROW()-10),RawData!$A$2:$A$1048576,0))</f>
        <v>230.87200000000001</v>
      </c>
      <c r="R2804">
        <f>INDEX(RawData!Q$2:Q$1048576,MATCH(FmtData!$B$4+(ROW()-10),RawData!$A$2:$A$1048576,0))</f>
        <v>1.8310500000000001E-3</v>
      </c>
      <c r="S2804">
        <f>INDEX(RawData!R$2:R$1048576,MATCH(FmtData!$B$4+(ROW()-10),RawData!$A$2:$A$1048576,0))</f>
        <v>0.51633799999999996</v>
      </c>
      <c r="T2804">
        <f>INDEX(RawData!S$2:S$1048576,MATCH(FmtData!$B$4+(ROW()-10),RawData!$A$2:$A$1048576,0))</f>
        <v>0.52676999999999996</v>
      </c>
      <c r="U2804">
        <f>INDEX(RawData!T$2:T$1048576,MATCH(FmtData!$B$4+(ROW()-10),RawData!$A$2:$A$1048576,0))</f>
        <v>19.755600000000001</v>
      </c>
      <c r="V2804">
        <f>INDEX(RawData!U$2:U$1048576,MATCH(FmtData!$B$4+(ROW()-10),RawData!$A$2:$A$1048576,0))</f>
        <v>19.989000000000001</v>
      </c>
      <c r="W2804" s="8">
        <f t="shared" si="951"/>
        <v>0.23339999999999961</v>
      </c>
      <c r="X2804" s="8">
        <f t="shared" si="952"/>
        <v>-0.26073607999999993</v>
      </c>
      <c r="Y2804" s="8">
        <f t="shared" si="953"/>
        <v>-0.15884651999999996</v>
      </c>
      <c r="Z2804" s="8">
        <f t="shared" si="954"/>
        <v>10.152691814042056</v>
      </c>
      <c r="AA2804" s="8">
        <f t="shared" si="955"/>
        <v>10.050802254042056</v>
      </c>
      <c r="AB2804" s="8">
        <f t="shared" si="956"/>
        <v>10.101747034042056</v>
      </c>
      <c r="AC2804" s="6">
        <f t="shared" si="971"/>
        <v>-276.46100000000001</v>
      </c>
      <c r="AD2804" s="15">
        <f t="shared" si="968"/>
        <v>-16.688999999999965</v>
      </c>
      <c r="AE2804" s="15">
        <f t="shared" si="969"/>
        <v>68.452791551277301</v>
      </c>
      <c r="AF2804" s="15">
        <f t="shared" si="970"/>
        <v>41.299610510253387</v>
      </c>
      <c r="AG2804" s="15">
        <f t="shared" si="957"/>
        <v>54.811079706319902</v>
      </c>
      <c r="AH2804" s="15">
        <f t="shared" si="972"/>
        <v>-117.56760518134809</v>
      </c>
      <c r="AI2804" s="17">
        <f t="shared" si="958"/>
        <v>1.1890054258420093</v>
      </c>
      <c r="AJ2804" s="17">
        <f t="shared" si="959"/>
        <v>0.94327840094060433</v>
      </c>
      <c r="AK2804" s="17">
        <f t="shared" si="960"/>
        <v>0.75951461028015788</v>
      </c>
      <c r="AL2804" s="17">
        <f t="shared" si="961"/>
        <v>0.78174490703777533</v>
      </c>
      <c r="AM2804" s="17">
        <f t="shared" si="962"/>
        <v>0.77052274714301561</v>
      </c>
      <c r="AN2804" s="17">
        <f t="shared" si="963"/>
        <v>0.94327840094060433</v>
      </c>
      <c r="AO2804" s="17">
        <f t="shared" si="967"/>
        <v>0</v>
      </c>
      <c r="AP2804" s="17">
        <f t="shared" si="964"/>
        <v>7.7052274714301561</v>
      </c>
      <c r="AQ2804" s="17">
        <f t="shared" si="965"/>
        <v>11.890054258420093</v>
      </c>
      <c r="AR2804" s="17">
        <f t="shared" si="966"/>
        <v>20.037198013064778</v>
      </c>
    </row>
    <row r="2805" spans="2:44" x14ac:dyDescent="0.25">
      <c r="B2805">
        <f>INDEX(RawData!$A$2:$A$1048576,MATCH(FmtData!$B$4+(ROW()-10),RawData!$A$2:$A$1048576,0))</f>
        <v>2990</v>
      </c>
      <c r="C2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5)</f>
        <v>42230.571238425924</v>
      </c>
      <c r="D2805" s="46">
        <f>IF($B$6=1,MID(INDEX(RawData!$B$2:$B$1048576, MATCH(FmtData!$B$4+(ROW()-10),RawData!$A$2:$A$1048576,0)),12,8)+$B$5/24,INDEX(RawData!$C$2:$C$1048576, MATCH(FmtData!$B$4+(ROW()-10),RawData!$A$2:$A$1048576,0)))</f>
        <v>0.57123842592592589</v>
      </c>
      <c r="E2805">
        <f>INDEX(RawData!D$2:D$1048576,MATCH(FmtData!$B$4+(ROW()-10),RawData!$A$2:$A$1048576,0))</f>
        <v>2905.23</v>
      </c>
      <c r="F2805">
        <f>INDEX(RawData!E$2:E$1048576,MATCH(FmtData!$B$4+(ROW()-10),RawData!$A$2:$A$1048576,0))</f>
        <v>7.1738299999999997</v>
      </c>
      <c r="G2805">
        <f>INDEX(RawData!F$2:F$1048576,MATCH(FmtData!$B$4+(ROW()-10),RawData!$A$2:$A$1048576,0))</f>
        <v>-175.92599999999999</v>
      </c>
      <c r="H2805">
        <f>INDEX(RawData!G$2:G$1048576,MATCH(FmtData!$B$4+(ROW()-10),RawData!$A$2:$A$1048576,0))</f>
        <v>0.49986599999999998</v>
      </c>
      <c r="I2805">
        <f>INDEX(RawData!H$2:H$1048576,MATCH(FmtData!$B$4+(ROW()-10),RawData!$A$2:$A$1048576,0))</f>
        <v>-3.29065E-3</v>
      </c>
      <c r="J2805">
        <f>INDEX(RawData!I$2:I$1048576,MATCH(FmtData!$B$4+(ROW()-10),RawData!$A$2:$A$1048576,0))</f>
        <v>194.5</v>
      </c>
      <c r="K2805">
        <f>INDEX(RawData!J$2:J$1048576,MATCH(FmtData!$B$4+(ROW()-10),RawData!$A$2:$A$1048576,0))</f>
        <v>193.7</v>
      </c>
      <c r="L2805">
        <f>INDEX(RawData!K$2:K$1048576,MATCH(FmtData!$B$4+(ROW()-10),RawData!$A$2:$A$1048576,0))</f>
        <v>191.2</v>
      </c>
      <c r="M2805">
        <f>INDEX(RawData!L$2:L$1048576,MATCH(FmtData!$B$4+(ROW()-10),RawData!$A$2:$A$1048576,0))</f>
        <v>22.9</v>
      </c>
      <c r="N2805">
        <f>INDEX(RawData!M$2:M$1048576,MATCH(FmtData!$B$4+(ROW()-10),RawData!$A$2:$A$1048576,0))</f>
        <v>21.8</v>
      </c>
      <c r="O2805">
        <f>INDEX(RawData!N$2:N$1048576,MATCH(FmtData!$B$4+(ROW()-10),RawData!$A$2:$A$1048576,0))</f>
        <v>169.4</v>
      </c>
      <c r="P2805">
        <f>INDEX(RawData!O$2:O$1048576,MATCH(FmtData!$B$4+(ROW()-10),RawData!$A$2:$A$1048576,0))</f>
        <v>35.819800000000001</v>
      </c>
      <c r="Q2805">
        <f>INDEX(RawData!P$2:P$1048576,MATCH(FmtData!$B$4+(ROW()-10),RawData!$A$2:$A$1048576,0))</f>
        <v>230.87200000000001</v>
      </c>
      <c r="R2805">
        <f>INDEX(RawData!Q$2:Q$1048576,MATCH(FmtData!$B$4+(ROW()-10),RawData!$A$2:$A$1048576,0))</f>
        <v>1.8310500000000001E-3</v>
      </c>
      <c r="S2805">
        <f>INDEX(RawData!R$2:R$1048576,MATCH(FmtData!$B$4+(ROW()-10),RawData!$A$2:$A$1048576,0))</f>
        <v>0.51633799999999996</v>
      </c>
      <c r="T2805">
        <f>INDEX(RawData!S$2:S$1048576,MATCH(FmtData!$B$4+(ROW()-10),RawData!$A$2:$A$1048576,0))</f>
        <v>0.52676999999999996</v>
      </c>
      <c r="U2805">
        <f>INDEX(RawData!T$2:T$1048576,MATCH(FmtData!$B$4+(ROW()-10),RawData!$A$2:$A$1048576,0))</f>
        <v>19.664000000000001</v>
      </c>
      <c r="V2805">
        <f>INDEX(RawData!U$2:U$1048576,MATCH(FmtData!$B$4+(ROW()-10),RawData!$A$2:$A$1048576,0))</f>
        <v>19.836400000000001</v>
      </c>
      <c r="W2805" s="8">
        <f t="shared" si="951"/>
        <v>0.17239999999999966</v>
      </c>
      <c r="X2805" s="8">
        <f t="shared" si="952"/>
        <v>-0.26073607999999993</v>
      </c>
      <c r="Y2805" s="8">
        <f t="shared" si="953"/>
        <v>-0.15884651999999996</v>
      </c>
      <c r="Z2805" s="8">
        <f t="shared" si="954"/>
        <v>10.152691814042056</v>
      </c>
      <c r="AA2805" s="8">
        <f t="shared" si="955"/>
        <v>10.050802254042056</v>
      </c>
      <c r="AB2805" s="8">
        <f t="shared" si="956"/>
        <v>10.101747034042056</v>
      </c>
      <c r="AC2805" s="6">
        <f t="shared" si="971"/>
        <v>-276.46100000000001</v>
      </c>
      <c r="AD2805" s="15">
        <f t="shared" si="968"/>
        <v>-16.688999999999965</v>
      </c>
      <c r="AE2805" s="15">
        <f t="shared" si="969"/>
        <v>68.452791551277301</v>
      </c>
      <c r="AF2805" s="15">
        <f t="shared" si="970"/>
        <v>41.299610510253387</v>
      </c>
      <c r="AG2805" s="15">
        <f t="shared" si="957"/>
        <v>54.811079706319902</v>
      </c>
      <c r="AH2805" s="15">
        <f t="shared" si="972"/>
        <v>-117.56760518134809</v>
      </c>
      <c r="AI2805" s="17">
        <f t="shared" si="958"/>
        <v>1.1890054258420093</v>
      </c>
      <c r="AJ2805" s="17">
        <f t="shared" si="959"/>
        <v>0.94327840094060433</v>
      </c>
      <c r="AK2805" s="17">
        <f t="shared" si="960"/>
        <v>0.75951461028015788</v>
      </c>
      <c r="AL2805" s="17">
        <f t="shared" si="961"/>
        <v>0.78174490703777533</v>
      </c>
      <c r="AM2805" s="17">
        <f t="shared" si="962"/>
        <v>0.77052274714301561</v>
      </c>
      <c r="AN2805" s="17">
        <f t="shared" si="963"/>
        <v>0.94327840094060433</v>
      </c>
      <c r="AO2805" s="17">
        <f t="shared" si="967"/>
        <v>0</v>
      </c>
      <c r="AP2805" s="17">
        <f t="shared" si="964"/>
        <v>7.7052274714301561</v>
      </c>
      <c r="AQ2805" s="17">
        <f t="shared" si="965"/>
        <v>11.890054258420093</v>
      </c>
      <c r="AR2805" s="17">
        <f t="shared" si="966"/>
        <v>20.030785911132281</v>
      </c>
    </row>
    <row r="2806" spans="2:44" x14ac:dyDescent="0.25">
      <c r="B2806">
        <f>INDEX(RawData!$A$2:$A$1048576,MATCH(FmtData!$B$4+(ROW()-10),RawData!$A$2:$A$1048576,0))</f>
        <v>2991</v>
      </c>
      <c r="C2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6)</f>
        <v>42230.57135416667</v>
      </c>
      <c r="D2806" s="46">
        <f>IF($B$6=1,MID(INDEX(RawData!$B$2:$B$1048576, MATCH(FmtData!$B$4+(ROW()-10),RawData!$A$2:$A$1048576,0)),12,8)+$B$5/24,INDEX(RawData!$C$2:$C$1048576, MATCH(FmtData!$B$4+(ROW()-10),RawData!$A$2:$A$1048576,0)))</f>
        <v>0.57135416666666672</v>
      </c>
      <c r="E2806">
        <f>INDEX(RawData!D$2:D$1048576,MATCH(FmtData!$B$4+(ROW()-10),RawData!$A$2:$A$1048576,0))</f>
        <v>2905.23</v>
      </c>
      <c r="F2806">
        <f>INDEX(RawData!E$2:E$1048576,MATCH(FmtData!$B$4+(ROW()-10),RawData!$A$2:$A$1048576,0))</f>
        <v>7.1738299999999997</v>
      </c>
      <c r="G2806">
        <f>INDEX(RawData!F$2:F$1048576,MATCH(FmtData!$B$4+(ROW()-10),RawData!$A$2:$A$1048576,0))</f>
        <v>-175.92599999999999</v>
      </c>
      <c r="H2806">
        <f>INDEX(RawData!G$2:G$1048576,MATCH(FmtData!$B$4+(ROW()-10),RawData!$A$2:$A$1048576,0))</f>
        <v>0.49993900000000002</v>
      </c>
      <c r="I2806">
        <f>INDEX(RawData!H$2:H$1048576,MATCH(FmtData!$B$4+(ROW()-10),RawData!$A$2:$A$1048576,0))</f>
        <v>-4.0875699999999996E-3</v>
      </c>
      <c r="J2806">
        <f>INDEX(RawData!I$2:I$1048576,MATCH(FmtData!$B$4+(ROW()-10),RawData!$A$2:$A$1048576,0))</f>
        <v>194.2</v>
      </c>
      <c r="K2806">
        <f>INDEX(RawData!J$2:J$1048576,MATCH(FmtData!$B$4+(ROW()-10),RawData!$A$2:$A$1048576,0))</f>
        <v>194</v>
      </c>
      <c r="L2806">
        <f>INDEX(RawData!K$2:K$1048576,MATCH(FmtData!$B$4+(ROW()-10),RawData!$A$2:$A$1048576,0))</f>
        <v>192.2</v>
      </c>
      <c r="M2806">
        <f>INDEX(RawData!L$2:L$1048576,MATCH(FmtData!$B$4+(ROW()-10),RawData!$A$2:$A$1048576,0))</f>
        <v>22.9</v>
      </c>
      <c r="N2806">
        <f>INDEX(RawData!M$2:M$1048576,MATCH(FmtData!$B$4+(ROW()-10),RawData!$A$2:$A$1048576,0))</f>
        <v>21.8</v>
      </c>
      <c r="O2806">
        <f>INDEX(RawData!N$2:N$1048576,MATCH(FmtData!$B$4+(ROW()-10),RawData!$A$2:$A$1048576,0))</f>
        <v>169.4</v>
      </c>
      <c r="P2806">
        <f>INDEX(RawData!O$2:O$1048576,MATCH(FmtData!$B$4+(ROW()-10),RawData!$A$2:$A$1048576,0))</f>
        <v>35.819800000000001</v>
      </c>
      <c r="Q2806">
        <f>INDEX(RawData!P$2:P$1048576,MATCH(FmtData!$B$4+(ROW()-10),RawData!$A$2:$A$1048576,0))</f>
        <v>230.87200000000001</v>
      </c>
      <c r="R2806">
        <f>INDEX(RawData!Q$2:Q$1048576,MATCH(FmtData!$B$4+(ROW()-10),RawData!$A$2:$A$1048576,0))</f>
        <v>1.8310500000000001E-3</v>
      </c>
      <c r="S2806">
        <f>INDEX(RawData!R$2:R$1048576,MATCH(FmtData!$B$4+(ROW()-10),RawData!$A$2:$A$1048576,0))</f>
        <v>0.51633799999999996</v>
      </c>
      <c r="T2806">
        <f>INDEX(RawData!S$2:S$1048576,MATCH(FmtData!$B$4+(ROW()-10),RawData!$A$2:$A$1048576,0))</f>
        <v>0.52676999999999996</v>
      </c>
      <c r="U2806">
        <f>INDEX(RawData!T$2:T$1048576,MATCH(FmtData!$B$4+(ROW()-10),RawData!$A$2:$A$1048576,0))</f>
        <v>19.572399999999998</v>
      </c>
      <c r="V2806">
        <f>INDEX(RawData!U$2:U$1048576,MATCH(FmtData!$B$4+(ROW()-10),RawData!$A$2:$A$1048576,0))</f>
        <v>19.790600000000001</v>
      </c>
      <c r="W2806" s="8">
        <f t="shared" si="951"/>
        <v>0.21820000000000306</v>
      </c>
      <c r="X2806" s="8">
        <f t="shared" si="952"/>
        <v>-0.26073607999999993</v>
      </c>
      <c r="Y2806" s="8">
        <f t="shared" si="953"/>
        <v>-0.15884651999999996</v>
      </c>
      <c r="Z2806" s="8">
        <f t="shared" si="954"/>
        <v>10.152691814042056</v>
      </c>
      <c r="AA2806" s="8">
        <f t="shared" si="955"/>
        <v>10.050802254042056</v>
      </c>
      <c r="AB2806" s="8">
        <f t="shared" si="956"/>
        <v>10.101747034042056</v>
      </c>
      <c r="AC2806" s="6">
        <f t="shared" si="971"/>
        <v>-276.46100000000001</v>
      </c>
      <c r="AD2806" s="15">
        <f t="shared" si="968"/>
        <v>-16.688999999999965</v>
      </c>
      <c r="AE2806" s="15">
        <f t="shared" si="969"/>
        <v>68.452791551277301</v>
      </c>
      <c r="AF2806" s="15">
        <f t="shared" si="970"/>
        <v>41.299610510253387</v>
      </c>
      <c r="AG2806" s="15">
        <f t="shared" si="957"/>
        <v>54.811079706319902</v>
      </c>
      <c r="AH2806" s="15">
        <f t="shared" si="972"/>
        <v>-117.56760518134809</v>
      </c>
      <c r="AI2806" s="17">
        <f t="shared" si="958"/>
        <v>1.1890054258420093</v>
      </c>
      <c r="AJ2806" s="17">
        <f t="shared" si="959"/>
        <v>0.94327840094060433</v>
      </c>
      <c r="AK2806" s="17">
        <f t="shared" si="960"/>
        <v>0.75951461028015788</v>
      </c>
      <c r="AL2806" s="17">
        <f t="shared" si="961"/>
        <v>0.78174490703777533</v>
      </c>
      <c r="AM2806" s="17">
        <f t="shared" si="962"/>
        <v>0.77052274714301561</v>
      </c>
      <c r="AN2806" s="17">
        <f t="shared" si="963"/>
        <v>0.94327840094060433</v>
      </c>
      <c r="AO2806" s="17">
        <f t="shared" si="967"/>
        <v>0</v>
      </c>
      <c r="AP2806" s="17">
        <f t="shared" si="964"/>
        <v>7.7052274714301561</v>
      </c>
      <c r="AQ2806" s="17">
        <f t="shared" si="965"/>
        <v>11.890054258420093</v>
      </c>
      <c r="AR2806" s="17">
        <f t="shared" si="966"/>
        <v>20.030785911132281</v>
      </c>
    </row>
    <row r="2807" spans="2:44" x14ac:dyDescent="0.25">
      <c r="B2807">
        <f>INDEX(RawData!$A$2:$A$1048576,MATCH(FmtData!$B$4+(ROW()-10),RawData!$A$2:$A$1048576,0))</f>
        <v>2992</v>
      </c>
      <c r="C2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7)</f>
        <v>42230.571469907409</v>
      </c>
      <c r="D2807" s="46">
        <f>IF($B$6=1,MID(INDEX(RawData!$B$2:$B$1048576, MATCH(FmtData!$B$4+(ROW()-10),RawData!$A$2:$A$1048576,0)),12,8)+$B$5/24,INDEX(RawData!$C$2:$C$1048576, MATCH(FmtData!$B$4+(ROW()-10),RawData!$A$2:$A$1048576,0)))</f>
        <v>0.57146990740740744</v>
      </c>
      <c r="E2807">
        <f>INDEX(RawData!D$2:D$1048576,MATCH(FmtData!$B$4+(ROW()-10),RawData!$A$2:$A$1048576,0))</f>
        <v>2903.37</v>
      </c>
      <c r="F2807">
        <f>INDEX(RawData!E$2:E$1048576,MATCH(FmtData!$B$4+(ROW()-10),RawData!$A$2:$A$1048576,0))</f>
        <v>8.0976599999999994</v>
      </c>
      <c r="G2807">
        <f>INDEX(RawData!F$2:F$1048576,MATCH(FmtData!$B$4+(ROW()-10),RawData!$A$2:$A$1048576,0))</f>
        <v>-4000.81</v>
      </c>
      <c r="H2807">
        <f>INDEX(RawData!G$2:G$1048576,MATCH(FmtData!$B$4+(ROW()-10),RawData!$A$2:$A$1048576,0))</f>
        <v>0.49982199999999999</v>
      </c>
      <c r="I2807">
        <f>INDEX(RawData!H$2:H$1048576,MATCH(FmtData!$B$4+(ROW()-10),RawData!$A$2:$A$1048576,0))</f>
        <v>0.83121199999999995</v>
      </c>
      <c r="J2807">
        <f>INDEX(RawData!I$2:I$1048576,MATCH(FmtData!$B$4+(ROW()-10),RawData!$A$2:$A$1048576,0))</f>
        <v>194</v>
      </c>
      <c r="K2807">
        <f>INDEX(RawData!J$2:J$1048576,MATCH(FmtData!$B$4+(ROW()-10),RawData!$A$2:$A$1048576,0))</f>
        <v>194</v>
      </c>
      <c r="L2807">
        <f>INDEX(RawData!K$2:K$1048576,MATCH(FmtData!$B$4+(ROW()-10),RawData!$A$2:$A$1048576,0))</f>
        <v>193</v>
      </c>
      <c r="M2807">
        <f>INDEX(RawData!L$2:L$1048576,MATCH(FmtData!$B$4+(ROW()-10),RawData!$A$2:$A$1048576,0))</f>
        <v>22.9</v>
      </c>
      <c r="N2807">
        <f>INDEX(RawData!M$2:M$1048576,MATCH(FmtData!$B$4+(ROW()-10),RawData!$A$2:$A$1048576,0))</f>
        <v>21.7</v>
      </c>
      <c r="O2807">
        <f>INDEX(RawData!N$2:N$1048576,MATCH(FmtData!$B$4+(ROW()-10),RawData!$A$2:$A$1048576,0))</f>
        <v>169.4</v>
      </c>
      <c r="P2807">
        <f>INDEX(RawData!O$2:O$1048576,MATCH(FmtData!$B$4+(ROW()-10),RawData!$A$2:$A$1048576,0))</f>
        <v>35.819800000000001</v>
      </c>
      <c r="Q2807">
        <f>INDEX(RawData!P$2:P$1048576,MATCH(FmtData!$B$4+(ROW()-10),RawData!$A$2:$A$1048576,0))</f>
        <v>230.84100000000001</v>
      </c>
      <c r="R2807">
        <f>INDEX(RawData!Q$2:Q$1048576,MATCH(FmtData!$B$4+(ROW()-10),RawData!$A$2:$A$1048576,0))</f>
        <v>1.8310500000000001E-3</v>
      </c>
      <c r="S2807">
        <f>INDEX(RawData!R$2:R$1048576,MATCH(FmtData!$B$4+(ROW()-10),RawData!$A$2:$A$1048576,0))</f>
        <v>0.51633799999999996</v>
      </c>
      <c r="T2807">
        <f>INDEX(RawData!S$2:S$1048576,MATCH(FmtData!$B$4+(ROW()-10),RawData!$A$2:$A$1048576,0))</f>
        <v>0.52676999999999996</v>
      </c>
      <c r="U2807">
        <f>INDEX(RawData!T$2:T$1048576,MATCH(FmtData!$B$4+(ROW()-10),RawData!$A$2:$A$1048576,0))</f>
        <v>19.493099999999998</v>
      </c>
      <c r="V2807">
        <f>INDEX(RawData!U$2:U$1048576,MATCH(FmtData!$B$4+(ROW()-10),RawData!$A$2:$A$1048576,0))</f>
        <v>19.714400000000001</v>
      </c>
      <c r="W2807" s="8">
        <f t="shared" si="951"/>
        <v>0.22130000000000294</v>
      </c>
      <c r="X2807" s="8">
        <f t="shared" si="952"/>
        <v>-0.26073607999999993</v>
      </c>
      <c r="Y2807" s="8">
        <f t="shared" si="953"/>
        <v>-0.15884651999999996</v>
      </c>
      <c r="Z2807" s="8">
        <f t="shared" si="954"/>
        <v>10.152691814042056</v>
      </c>
      <c r="AA2807" s="8">
        <f t="shared" si="955"/>
        <v>10.050802254042056</v>
      </c>
      <c r="AB2807" s="8">
        <f t="shared" si="956"/>
        <v>10.101747034042056</v>
      </c>
      <c r="AC2807" s="6">
        <f t="shared" si="971"/>
        <v>-276.49200000000002</v>
      </c>
      <c r="AD2807" s="15">
        <f t="shared" si="968"/>
        <v>-16.71999999999997</v>
      </c>
      <c r="AE2807" s="15">
        <f t="shared" si="969"/>
        <v>68.452791551277301</v>
      </c>
      <c r="AF2807" s="15">
        <f t="shared" si="970"/>
        <v>41.299610510253387</v>
      </c>
      <c r="AG2807" s="15">
        <f t="shared" si="957"/>
        <v>54.811079706319902</v>
      </c>
      <c r="AH2807" s="15">
        <f t="shared" si="972"/>
        <v>-117.59860518134809</v>
      </c>
      <c r="AI2807" s="17">
        <f t="shared" si="958"/>
        <v>1.1890658589307754</v>
      </c>
      <c r="AJ2807" s="17">
        <f t="shared" si="959"/>
        <v>0.94331643584573344</v>
      </c>
      <c r="AK2807" s="17">
        <f t="shared" si="960"/>
        <v>0.75951461028015788</v>
      </c>
      <c r="AL2807" s="17">
        <f t="shared" si="961"/>
        <v>0.78174490703777533</v>
      </c>
      <c r="AM2807" s="17">
        <f t="shared" si="962"/>
        <v>0.77052274714301561</v>
      </c>
      <c r="AN2807" s="17">
        <f t="shared" si="963"/>
        <v>0.94331643584573344</v>
      </c>
      <c r="AO2807" s="17">
        <f t="shared" si="967"/>
        <v>0</v>
      </c>
      <c r="AP2807" s="17">
        <f t="shared" si="964"/>
        <v>7.7052274714301561</v>
      </c>
      <c r="AQ2807" s="17">
        <f t="shared" si="965"/>
        <v>11.890658589307755</v>
      </c>
      <c r="AR2807" s="17">
        <f t="shared" si="966"/>
        <v>20.017961707267283</v>
      </c>
    </row>
    <row r="2808" spans="2:44" x14ac:dyDescent="0.25">
      <c r="B2808">
        <f>INDEX(RawData!$A$2:$A$1048576,MATCH(FmtData!$B$4+(ROW()-10),RawData!$A$2:$A$1048576,0))</f>
        <v>2993</v>
      </c>
      <c r="C2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8)</f>
        <v>42230.571585648147</v>
      </c>
      <c r="D2808" s="46">
        <f>IF($B$6=1,MID(INDEX(RawData!$B$2:$B$1048576, MATCH(FmtData!$B$4+(ROW()-10),RawData!$A$2:$A$1048576,0)),12,8)+$B$5/24,INDEX(RawData!$C$2:$C$1048576, MATCH(FmtData!$B$4+(ROW()-10),RawData!$A$2:$A$1048576,0)))</f>
        <v>0.57158564814814816</v>
      </c>
      <c r="E2808">
        <f>INDEX(RawData!D$2:D$1048576,MATCH(FmtData!$B$4+(ROW()-10),RawData!$A$2:$A$1048576,0))</f>
        <v>2904.3</v>
      </c>
      <c r="F2808">
        <f>INDEX(RawData!E$2:E$1048576,MATCH(FmtData!$B$4+(ROW()-10),RawData!$A$2:$A$1048576,0))</f>
        <v>8.0976599999999994</v>
      </c>
      <c r="G2808">
        <f>INDEX(RawData!F$2:F$1048576,MATCH(FmtData!$B$4+(ROW()-10),RawData!$A$2:$A$1048576,0))</f>
        <v>-2013.81</v>
      </c>
      <c r="H2808">
        <f>INDEX(RawData!G$2:G$1048576,MATCH(FmtData!$B$4+(ROW()-10),RawData!$A$2:$A$1048576,0))</f>
        <v>0.56995499999999999</v>
      </c>
      <c r="I2808">
        <f>INDEX(RawData!H$2:H$1048576,MATCH(FmtData!$B$4+(ROW()-10),RawData!$A$2:$A$1048576,0))</f>
        <v>0.82299800000000001</v>
      </c>
      <c r="J2808">
        <f>INDEX(RawData!I$2:I$1048576,MATCH(FmtData!$B$4+(ROW()-10),RawData!$A$2:$A$1048576,0))</f>
        <v>194.3</v>
      </c>
      <c r="K2808">
        <f>INDEX(RawData!J$2:J$1048576,MATCH(FmtData!$B$4+(ROW()-10),RawData!$A$2:$A$1048576,0))</f>
        <v>194.4</v>
      </c>
      <c r="L2808">
        <f>INDEX(RawData!K$2:K$1048576,MATCH(FmtData!$B$4+(ROW()-10),RawData!$A$2:$A$1048576,0))</f>
        <v>194</v>
      </c>
      <c r="M2808">
        <f>INDEX(RawData!L$2:L$1048576,MATCH(FmtData!$B$4+(ROW()-10),RawData!$A$2:$A$1048576,0))</f>
        <v>22.9</v>
      </c>
      <c r="N2808">
        <f>INDEX(RawData!M$2:M$1048576,MATCH(FmtData!$B$4+(ROW()-10),RawData!$A$2:$A$1048576,0))</f>
        <v>21.8</v>
      </c>
      <c r="O2808">
        <f>INDEX(RawData!N$2:N$1048576,MATCH(FmtData!$B$4+(ROW()-10),RawData!$A$2:$A$1048576,0))</f>
        <v>169.4</v>
      </c>
      <c r="P2808">
        <f>INDEX(RawData!O$2:O$1048576,MATCH(FmtData!$B$4+(ROW()-10),RawData!$A$2:$A$1048576,0))</f>
        <v>35.831699999999998</v>
      </c>
      <c r="Q2808">
        <f>INDEX(RawData!P$2:P$1048576,MATCH(FmtData!$B$4+(ROW()-10),RawData!$A$2:$A$1048576,0))</f>
        <v>230.71700000000001</v>
      </c>
      <c r="R2808">
        <f>INDEX(RawData!Q$2:Q$1048576,MATCH(FmtData!$B$4+(ROW()-10),RawData!$A$2:$A$1048576,0))</f>
        <v>2.4414100000000002E-3</v>
      </c>
      <c r="S2808">
        <f>INDEX(RawData!R$2:R$1048576,MATCH(FmtData!$B$4+(ROW()-10),RawData!$A$2:$A$1048576,0))</f>
        <v>0.51633799999999996</v>
      </c>
      <c r="T2808">
        <f>INDEX(RawData!S$2:S$1048576,MATCH(FmtData!$B$4+(ROW()-10),RawData!$A$2:$A$1048576,0))</f>
        <v>0.52676999999999996</v>
      </c>
      <c r="U2808">
        <f>INDEX(RawData!T$2:T$1048576,MATCH(FmtData!$B$4+(ROW()-10),RawData!$A$2:$A$1048576,0))</f>
        <v>19.406099999999999</v>
      </c>
      <c r="V2808">
        <f>INDEX(RawData!U$2:U$1048576,MATCH(FmtData!$B$4+(ROW()-10),RawData!$A$2:$A$1048576,0))</f>
        <v>19.638100000000001</v>
      </c>
      <c r="W2808" s="8">
        <f t="shared" si="951"/>
        <v>0.23200000000000287</v>
      </c>
      <c r="X2808" s="8">
        <f t="shared" si="952"/>
        <v>-0.26073607999999993</v>
      </c>
      <c r="Y2808" s="8">
        <f t="shared" si="953"/>
        <v>-0.15884651999999996</v>
      </c>
      <c r="Z2808" s="8">
        <f t="shared" si="954"/>
        <v>10.152691814042056</v>
      </c>
      <c r="AA2808" s="8">
        <f t="shared" si="955"/>
        <v>10.050802254042056</v>
      </c>
      <c r="AB2808" s="8">
        <f t="shared" si="956"/>
        <v>10.101747034042056</v>
      </c>
      <c r="AC2808" s="6">
        <f t="shared" si="971"/>
        <v>-276.61599999999999</v>
      </c>
      <c r="AD2808" s="15">
        <f t="shared" si="968"/>
        <v>-16.843999999999937</v>
      </c>
      <c r="AE2808" s="15">
        <f t="shared" si="969"/>
        <v>68.452791551277301</v>
      </c>
      <c r="AF2808" s="15">
        <f t="shared" si="970"/>
        <v>41.299610510253387</v>
      </c>
      <c r="AG2808" s="15">
        <f t="shared" si="957"/>
        <v>54.811079706319902</v>
      </c>
      <c r="AH2808" s="15">
        <f t="shared" si="972"/>
        <v>-117.72260518134806</v>
      </c>
      <c r="AI2808" s="17">
        <f t="shared" si="958"/>
        <v>1.1893076527304869</v>
      </c>
      <c r="AJ2808" s="17">
        <f t="shared" si="959"/>
        <v>0.94346860614409345</v>
      </c>
      <c r="AK2808" s="17">
        <f t="shared" si="960"/>
        <v>0.75951461028015788</v>
      </c>
      <c r="AL2808" s="17">
        <f t="shared" si="961"/>
        <v>0.78174490703777533</v>
      </c>
      <c r="AM2808" s="17">
        <f t="shared" si="962"/>
        <v>0.77052274714301561</v>
      </c>
      <c r="AN2808" s="17">
        <f t="shared" si="963"/>
        <v>0.94346860614409345</v>
      </c>
      <c r="AO2808" s="17">
        <f t="shared" si="967"/>
        <v>0</v>
      </c>
      <c r="AP2808" s="17">
        <f t="shared" si="964"/>
        <v>7.7052274714301561</v>
      </c>
      <c r="AQ2808" s="17">
        <f t="shared" si="965"/>
        <v>11.893076527304869</v>
      </c>
      <c r="AR2808" s="17">
        <f t="shared" si="966"/>
        <v>20.024373809199783</v>
      </c>
    </row>
    <row r="2809" spans="2:44" x14ac:dyDescent="0.25">
      <c r="B2809">
        <f>INDEX(RawData!$A$2:$A$1048576,MATCH(FmtData!$B$4+(ROW()-10),RawData!$A$2:$A$1048576,0))</f>
        <v>2994</v>
      </c>
      <c r="C2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9)</f>
        <v>42230.571701388886</v>
      </c>
      <c r="D2809" s="46">
        <f>IF($B$6=1,MID(INDEX(RawData!$B$2:$B$1048576, MATCH(FmtData!$B$4+(ROW()-10),RawData!$A$2:$A$1048576,0)),12,8)+$B$5/24,INDEX(RawData!$C$2:$C$1048576, MATCH(FmtData!$B$4+(ROW()-10),RawData!$A$2:$A$1048576,0)))</f>
        <v>0.57170138888888888</v>
      </c>
      <c r="E2809">
        <f>INDEX(RawData!D$2:D$1048576,MATCH(FmtData!$B$4+(ROW()-10),RawData!$A$2:$A$1048576,0))</f>
        <v>2903.37</v>
      </c>
      <c r="F2809">
        <f>INDEX(RawData!E$2:E$1048576,MATCH(FmtData!$B$4+(ROW()-10),RawData!$A$2:$A$1048576,0))</f>
        <v>8.0976599999999994</v>
      </c>
      <c r="G2809">
        <f>INDEX(RawData!F$2:F$1048576,MATCH(FmtData!$B$4+(ROW()-10),RawData!$A$2:$A$1048576,0))</f>
        <v>-1898.24</v>
      </c>
      <c r="H2809">
        <f>INDEX(RawData!G$2:G$1048576,MATCH(FmtData!$B$4+(ROW()-10),RawData!$A$2:$A$1048576,0))</f>
        <v>0.58285100000000001</v>
      </c>
      <c r="I2809">
        <f>INDEX(RawData!H$2:H$1048576,MATCH(FmtData!$B$4+(ROW()-10),RawData!$A$2:$A$1048576,0))</f>
        <v>0.53998800000000002</v>
      </c>
      <c r="J2809">
        <f>INDEX(RawData!I$2:I$1048576,MATCH(FmtData!$B$4+(ROW()-10),RawData!$A$2:$A$1048576,0))</f>
        <v>194.7</v>
      </c>
      <c r="K2809">
        <f>INDEX(RawData!J$2:J$1048576,MATCH(FmtData!$B$4+(ROW()-10),RawData!$A$2:$A$1048576,0))</f>
        <v>194.9</v>
      </c>
      <c r="L2809">
        <f>INDEX(RawData!K$2:K$1048576,MATCH(FmtData!$B$4+(ROW()-10),RawData!$A$2:$A$1048576,0))</f>
        <v>195.1</v>
      </c>
      <c r="M2809">
        <f>INDEX(RawData!L$2:L$1048576,MATCH(FmtData!$B$4+(ROW()-10),RawData!$A$2:$A$1048576,0))</f>
        <v>22.9</v>
      </c>
      <c r="N2809">
        <f>INDEX(RawData!M$2:M$1048576,MATCH(FmtData!$B$4+(ROW()-10),RawData!$A$2:$A$1048576,0))</f>
        <v>21.8</v>
      </c>
      <c r="O2809">
        <f>INDEX(RawData!N$2:N$1048576,MATCH(FmtData!$B$4+(ROW()-10),RawData!$A$2:$A$1048576,0))</f>
        <v>169.4</v>
      </c>
      <c r="P2809">
        <f>INDEX(RawData!O$2:O$1048576,MATCH(FmtData!$B$4+(ROW()-10),RawData!$A$2:$A$1048576,0))</f>
        <v>35.831699999999998</v>
      </c>
      <c r="Q2809">
        <f>INDEX(RawData!P$2:P$1048576,MATCH(FmtData!$B$4+(ROW()-10),RawData!$A$2:$A$1048576,0))</f>
        <v>230.71700000000001</v>
      </c>
      <c r="R2809">
        <f>INDEX(RawData!Q$2:Q$1048576,MATCH(FmtData!$B$4+(ROW()-10),RawData!$A$2:$A$1048576,0))</f>
        <v>2.4414100000000002E-3</v>
      </c>
      <c r="S2809">
        <f>INDEX(RawData!R$2:R$1048576,MATCH(FmtData!$B$4+(ROW()-10),RawData!$A$2:$A$1048576,0))</f>
        <v>0.51633799999999996</v>
      </c>
      <c r="T2809">
        <f>INDEX(RawData!S$2:S$1048576,MATCH(FmtData!$B$4+(ROW()-10),RawData!$A$2:$A$1048576,0))</f>
        <v>0.52676999999999996</v>
      </c>
      <c r="U2809">
        <f>INDEX(RawData!T$2:T$1048576,MATCH(FmtData!$B$4+(ROW()-10),RawData!$A$2:$A$1048576,0))</f>
        <v>19.319199999999999</v>
      </c>
      <c r="V2809">
        <f>INDEX(RawData!U$2:U$1048576,MATCH(FmtData!$B$4+(ROW()-10),RawData!$A$2:$A$1048576,0))</f>
        <v>19.561800000000002</v>
      </c>
      <c r="W2809" s="8">
        <f t="shared" si="951"/>
        <v>0.24260000000000304</v>
      </c>
      <c r="X2809" s="8">
        <f t="shared" si="952"/>
        <v>-0.26073607999999993</v>
      </c>
      <c r="Y2809" s="8">
        <f t="shared" si="953"/>
        <v>-0.15884651999999996</v>
      </c>
      <c r="Z2809" s="8">
        <f t="shared" si="954"/>
        <v>10.152691814042056</v>
      </c>
      <c r="AA2809" s="8">
        <f t="shared" si="955"/>
        <v>10.050802254042056</v>
      </c>
      <c r="AB2809" s="8">
        <f t="shared" si="956"/>
        <v>10.101747034042056</v>
      </c>
      <c r="AC2809" s="6">
        <f t="shared" si="971"/>
        <v>-276.61599999999999</v>
      </c>
      <c r="AD2809" s="15">
        <f t="shared" si="968"/>
        <v>-16.843999999999937</v>
      </c>
      <c r="AE2809" s="15">
        <f t="shared" si="969"/>
        <v>68.452791551277301</v>
      </c>
      <c r="AF2809" s="15">
        <f t="shared" si="970"/>
        <v>41.299610510253387</v>
      </c>
      <c r="AG2809" s="15">
        <f t="shared" si="957"/>
        <v>54.811079706319902</v>
      </c>
      <c r="AH2809" s="15">
        <f t="shared" si="972"/>
        <v>-117.72260518134806</v>
      </c>
      <c r="AI2809" s="17">
        <f t="shared" si="958"/>
        <v>1.1893076527304869</v>
      </c>
      <c r="AJ2809" s="17">
        <f t="shared" si="959"/>
        <v>0.94346860614409345</v>
      </c>
      <c r="AK2809" s="17">
        <f t="shared" si="960"/>
        <v>0.75951461028015788</v>
      </c>
      <c r="AL2809" s="17">
        <f t="shared" si="961"/>
        <v>0.78174490703777533</v>
      </c>
      <c r="AM2809" s="17">
        <f t="shared" si="962"/>
        <v>0.77052274714301561</v>
      </c>
      <c r="AN2809" s="17">
        <f t="shared" si="963"/>
        <v>0.94346860614409345</v>
      </c>
      <c r="AO2809" s="17">
        <f t="shared" si="967"/>
        <v>0</v>
      </c>
      <c r="AP2809" s="17">
        <f t="shared" si="964"/>
        <v>7.7052274714301561</v>
      </c>
      <c r="AQ2809" s="17">
        <f t="shared" si="965"/>
        <v>11.893076527304869</v>
      </c>
      <c r="AR2809" s="17">
        <f t="shared" si="966"/>
        <v>20.017961707267283</v>
      </c>
    </row>
    <row r="2810" spans="2:44" x14ac:dyDescent="0.25">
      <c r="B2810">
        <f>INDEX(RawData!$A$2:$A$1048576,MATCH(FmtData!$B$4+(ROW()-10),RawData!$A$2:$A$1048576,0))</f>
        <v>2995</v>
      </c>
      <c r="C2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0)</f>
        <v>42230.571817129632</v>
      </c>
      <c r="D2810" s="46">
        <f>IF($B$6=1,MID(INDEX(RawData!$B$2:$B$1048576, MATCH(FmtData!$B$4+(ROW()-10),RawData!$A$2:$A$1048576,0)),12,8)+$B$5/24,INDEX(RawData!$C$2:$C$1048576, MATCH(FmtData!$B$4+(ROW()-10),RawData!$A$2:$A$1048576,0)))</f>
        <v>0.57181712962962961</v>
      </c>
      <c r="E2810">
        <f>INDEX(RawData!D$2:D$1048576,MATCH(FmtData!$B$4+(ROW()-10),RawData!$A$2:$A$1048576,0))</f>
        <v>2903.37</v>
      </c>
      <c r="F2810">
        <f>INDEX(RawData!E$2:E$1048576,MATCH(FmtData!$B$4+(ROW()-10),RawData!$A$2:$A$1048576,0))</f>
        <v>8.0976599999999994</v>
      </c>
      <c r="G2810">
        <f>INDEX(RawData!F$2:F$1048576,MATCH(FmtData!$B$4+(ROW()-10),RawData!$A$2:$A$1048576,0))</f>
        <v>-1816.23</v>
      </c>
      <c r="H2810">
        <f>INDEX(RawData!G$2:G$1048576,MATCH(FmtData!$B$4+(ROW()-10),RawData!$A$2:$A$1048576,0))</f>
        <v>0.58704999999999996</v>
      </c>
      <c r="I2810">
        <f>INDEX(RawData!H$2:H$1048576,MATCH(FmtData!$B$4+(ROW()-10),RawData!$A$2:$A$1048576,0))</f>
        <v>0.17275499999999999</v>
      </c>
      <c r="J2810">
        <f>INDEX(RawData!I$2:I$1048576,MATCH(FmtData!$B$4+(ROW()-10),RawData!$A$2:$A$1048576,0))</f>
        <v>195</v>
      </c>
      <c r="K2810">
        <f>INDEX(RawData!J$2:J$1048576,MATCH(FmtData!$B$4+(ROW()-10),RawData!$A$2:$A$1048576,0))</f>
        <v>195.5</v>
      </c>
      <c r="L2810">
        <f>INDEX(RawData!K$2:K$1048576,MATCH(FmtData!$B$4+(ROW()-10),RawData!$A$2:$A$1048576,0))</f>
        <v>196.2</v>
      </c>
      <c r="M2810">
        <f>INDEX(RawData!L$2:L$1048576,MATCH(FmtData!$B$4+(ROW()-10),RawData!$A$2:$A$1048576,0))</f>
        <v>22.9</v>
      </c>
      <c r="N2810">
        <f>INDEX(RawData!M$2:M$1048576,MATCH(FmtData!$B$4+(ROW()-10),RawData!$A$2:$A$1048576,0))</f>
        <v>21.8</v>
      </c>
      <c r="O2810">
        <f>INDEX(RawData!N$2:N$1048576,MATCH(FmtData!$B$4+(ROW()-10),RawData!$A$2:$A$1048576,0))</f>
        <v>169.4</v>
      </c>
      <c r="P2810">
        <f>INDEX(RawData!O$2:O$1048576,MATCH(FmtData!$B$4+(ROW()-10),RawData!$A$2:$A$1048576,0))</f>
        <v>35.831699999999998</v>
      </c>
      <c r="Q2810">
        <f>INDEX(RawData!P$2:P$1048576,MATCH(FmtData!$B$4+(ROW()-10),RawData!$A$2:$A$1048576,0))</f>
        <v>230.60900000000001</v>
      </c>
      <c r="R2810">
        <f>INDEX(RawData!Q$2:Q$1048576,MATCH(FmtData!$B$4+(ROW()-10),RawData!$A$2:$A$1048576,0))</f>
        <v>1.8310500000000001E-3</v>
      </c>
      <c r="S2810">
        <f>INDEX(RawData!R$2:R$1048576,MATCH(FmtData!$B$4+(ROW()-10),RawData!$A$2:$A$1048576,0))</f>
        <v>0.51633799999999996</v>
      </c>
      <c r="T2810">
        <f>INDEX(RawData!S$2:S$1048576,MATCH(FmtData!$B$4+(ROW()-10),RawData!$A$2:$A$1048576,0))</f>
        <v>0.52676999999999996</v>
      </c>
      <c r="U2810">
        <f>INDEX(RawData!T$2:T$1048576,MATCH(FmtData!$B$4+(ROW()-10),RawData!$A$2:$A$1048576,0))</f>
        <v>19.222999999999999</v>
      </c>
      <c r="V2810">
        <f>INDEX(RawData!U$2:U$1048576,MATCH(FmtData!$B$4+(ROW()-10),RawData!$A$2:$A$1048576,0))</f>
        <v>19.332899999999999</v>
      </c>
      <c r="W2810" s="8">
        <f t="shared" si="951"/>
        <v>0.10989999999999966</v>
      </c>
      <c r="X2810" s="8">
        <f t="shared" si="952"/>
        <v>-0.26073607999999993</v>
      </c>
      <c r="Y2810" s="8">
        <f t="shared" si="953"/>
        <v>-0.15884651999999996</v>
      </c>
      <c r="Z2810" s="8">
        <f t="shared" si="954"/>
        <v>10.152691814042056</v>
      </c>
      <c r="AA2810" s="8">
        <f t="shared" si="955"/>
        <v>10.050802254042056</v>
      </c>
      <c r="AB2810" s="8">
        <f t="shared" si="956"/>
        <v>10.101747034042056</v>
      </c>
      <c r="AC2810" s="6">
        <f t="shared" si="971"/>
        <v>-276.72400000000005</v>
      </c>
      <c r="AD2810" s="15">
        <f t="shared" si="968"/>
        <v>-16.951999999999998</v>
      </c>
      <c r="AE2810" s="15">
        <f t="shared" si="969"/>
        <v>68.452791551277301</v>
      </c>
      <c r="AF2810" s="15">
        <f t="shared" si="970"/>
        <v>41.299610510253387</v>
      </c>
      <c r="AG2810" s="15">
        <f t="shared" si="957"/>
        <v>54.811079706319902</v>
      </c>
      <c r="AH2810" s="15">
        <f t="shared" si="972"/>
        <v>-117.83060518134812</v>
      </c>
      <c r="AI2810" s="17">
        <f t="shared" si="958"/>
        <v>1.189518327466613</v>
      </c>
      <c r="AJ2810" s="17">
        <f t="shared" si="959"/>
        <v>0.94360118157185791</v>
      </c>
      <c r="AK2810" s="17">
        <f t="shared" si="960"/>
        <v>0.75951461028015788</v>
      </c>
      <c r="AL2810" s="17">
        <f t="shared" si="961"/>
        <v>0.78174490703777533</v>
      </c>
      <c r="AM2810" s="17">
        <f t="shared" si="962"/>
        <v>0.77052274714301561</v>
      </c>
      <c r="AN2810" s="17">
        <f t="shared" si="963"/>
        <v>0.94360118157185791</v>
      </c>
      <c r="AO2810" s="17">
        <f t="shared" si="967"/>
        <v>0</v>
      </c>
      <c r="AP2810" s="17">
        <f t="shared" si="964"/>
        <v>7.7052274714301561</v>
      </c>
      <c r="AQ2810" s="17">
        <f t="shared" si="965"/>
        <v>11.895183274666131</v>
      </c>
      <c r="AR2810" s="17">
        <f t="shared" si="966"/>
        <v>20.017961707267283</v>
      </c>
    </row>
    <row r="2811" spans="2:44" x14ac:dyDescent="0.25">
      <c r="B2811">
        <f>INDEX(RawData!$A$2:$A$1048576,MATCH(FmtData!$B$4+(ROW()-10),RawData!$A$2:$A$1048576,0))</f>
        <v>2996</v>
      </c>
      <c r="C2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1)</f>
        <v>42230.571944444448</v>
      </c>
      <c r="D2811" s="46">
        <f>IF($B$6=1,MID(INDEX(RawData!$B$2:$B$1048576, MATCH(FmtData!$B$4+(ROW()-10),RawData!$A$2:$A$1048576,0)),12,8)+$B$5/24,INDEX(RawData!$C$2:$C$1048576, MATCH(FmtData!$B$4+(ROW()-10),RawData!$A$2:$A$1048576,0)))</f>
        <v>0.57194444444444448</v>
      </c>
      <c r="E2811">
        <f>INDEX(RawData!D$2:D$1048576,MATCH(FmtData!$B$4+(ROW()-10),RawData!$A$2:$A$1048576,0))</f>
        <v>2903.37</v>
      </c>
      <c r="F2811">
        <f>INDEX(RawData!E$2:E$1048576,MATCH(FmtData!$B$4+(ROW()-10),RawData!$A$2:$A$1048576,0))</f>
        <v>8.0976599999999994</v>
      </c>
      <c r="G2811">
        <f>INDEX(RawData!F$2:F$1048576,MATCH(FmtData!$B$4+(ROW()-10),RawData!$A$2:$A$1048576,0))</f>
        <v>-1723.03</v>
      </c>
      <c r="H2811">
        <f>INDEX(RawData!G$2:G$1048576,MATCH(FmtData!$B$4+(ROW()-10),RawData!$A$2:$A$1048576,0))</f>
        <v>0.58801000000000003</v>
      </c>
      <c r="I2811">
        <f>INDEX(RawData!H$2:H$1048576,MATCH(FmtData!$B$4+(ROW()-10),RawData!$A$2:$A$1048576,0))</f>
        <v>8.6080900000000002E-2</v>
      </c>
      <c r="J2811">
        <f>INDEX(RawData!I$2:I$1048576,MATCH(FmtData!$B$4+(ROW()-10),RawData!$A$2:$A$1048576,0))</f>
        <v>195.6</v>
      </c>
      <c r="K2811">
        <f>INDEX(RawData!J$2:J$1048576,MATCH(FmtData!$B$4+(ROW()-10),RawData!$A$2:$A$1048576,0))</f>
        <v>196</v>
      </c>
      <c r="L2811">
        <f>INDEX(RawData!K$2:K$1048576,MATCH(FmtData!$B$4+(ROW()-10),RawData!$A$2:$A$1048576,0))</f>
        <v>197.3</v>
      </c>
      <c r="M2811">
        <f>INDEX(RawData!L$2:L$1048576,MATCH(FmtData!$B$4+(ROW()-10),RawData!$A$2:$A$1048576,0))</f>
        <v>22.9</v>
      </c>
      <c r="N2811">
        <f>INDEX(RawData!M$2:M$1048576,MATCH(FmtData!$B$4+(ROW()-10),RawData!$A$2:$A$1048576,0))</f>
        <v>21.8</v>
      </c>
      <c r="O2811">
        <f>INDEX(RawData!N$2:N$1048576,MATCH(FmtData!$B$4+(ROW()-10),RawData!$A$2:$A$1048576,0))</f>
        <v>169.4</v>
      </c>
      <c r="P2811">
        <f>INDEX(RawData!O$2:O$1048576,MATCH(FmtData!$B$4+(ROW()-10),RawData!$A$2:$A$1048576,0))</f>
        <v>35.831699999999998</v>
      </c>
      <c r="Q2811">
        <f>INDEX(RawData!P$2:P$1048576,MATCH(FmtData!$B$4+(ROW()-10),RawData!$A$2:$A$1048576,0))</f>
        <v>230.48500000000001</v>
      </c>
      <c r="R2811">
        <f>INDEX(RawData!Q$2:Q$1048576,MATCH(FmtData!$B$4+(ROW()-10),RawData!$A$2:$A$1048576,0))</f>
        <v>2.4414100000000002E-3</v>
      </c>
      <c r="S2811">
        <f>INDEX(RawData!R$2:R$1048576,MATCH(FmtData!$B$4+(ROW()-10),RawData!$A$2:$A$1048576,0))</f>
        <v>0.51633799999999996</v>
      </c>
      <c r="T2811">
        <f>INDEX(RawData!S$2:S$1048576,MATCH(FmtData!$B$4+(ROW()-10),RawData!$A$2:$A$1048576,0))</f>
        <v>0.52676999999999996</v>
      </c>
      <c r="U2811">
        <f>INDEX(RawData!T$2:T$1048576,MATCH(FmtData!$B$4+(ROW()-10),RawData!$A$2:$A$1048576,0))</f>
        <v>19.140599999999999</v>
      </c>
      <c r="V2811">
        <f>INDEX(RawData!U$2:U$1048576,MATCH(FmtData!$B$4+(ROW()-10),RawData!$A$2:$A$1048576,0))</f>
        <v>19.302399999999999</v>
      </c>
      <c r="W2811" s="8">
        <f t="shared" si="951"/>
        <v>0.1617999999999995</v>
      </c>
      <c r="X2811" s="8">
        <f t="shared" si="952"/>
        <v>-0.26073607999999993</v>
      </c>
      <c r="Y2811" s="8">
        <f t="shared" si="953"/>
        <v>-0.15884651999999996</v>
      </c>
      <c r="Z2811" s="8">
        <f t="shared" si="954"/>
        <v>10.152691814042056</v>
      </c>
      <c r="AA2811" s="8">
        <f t="shared" si="955"/>
        <v>10.050802254042056</v>
      </c>
      <c r="AB2811" s="8">
        <f t="shared" si="956"/>
        <v>10.101747034042056</v>
      </c>
      <c r="AC2811" s="6">
        <f t="shared" si="971"/>
        <v>-276.84800000000001</v>
      </c>
      <c r="AD2811" s="15">
        <f t="shared" si="968"/>
        <v>-17.075999999999965</v>
      </c>
      <c r="AE2811" s="15">
        <f t="shared" si="969"/>
        <v>68.452791551277301</v>
      </c>
      <c r="AF2811" s="15">
        <f t="shared" si="970"/>
        <v>41.299610510253387</v>
      </c>
      <c r="AG2811" s="15">
        <f t="shared" si="957"/>
        <v>54.811079706319902</v>
      </c>
      <c r="AH2811" s="15">
        <f t="shared" si="972"/>
        <v>-117.95460518134809</v>
      </c>
      <c r="AI2811" s="17">
        <f t="shared" si="958"/>
        <v>1.1897603053369257</v>
      </c>
      <c r="AJ2811" s="17">
        <f t="shared" si="959"/>
        <v>0.94375344375853265</v>
      </c>
      <c r="AK2811" s="17">
        <f t="shared" si="960"/>
        <v>0.75951461028015788</v>
      </c>
      <c r="AL2811" s="17">
        <f t="shared" si="961"/>
        <v>0.78174490703777533</v>
      </c>
      <c r="AM2811" s="17">
        <f t="shared" si="962"/>
        <v>0.77052274714301561</v>
      </c>
      <c r="AN2811" s="17">
        <f t="shared" si="963"/>
        <v>0.94375344375853265</v>
      </c>
      <c r="AO2811" s="17">
        <f t="shared" si="967"/>
        <v>0</v>
      </c>
      <c r="AP2811" s="17">
        <f t="shared" si="964"/>
        <v>7.7052274714301561</v>
      </c>
      <c r="AQ2811" s="17">
        <f t="shared" si="965"/>
        <v>11.897603053369256</v>
      </c>
      <c r="AR2811" s="17">
        <f t="shared" si="966"/>
        <v>20.017961707267283</v>
      </c>
    </row>
    <row r="2812" spans="2:44" x14ac:dyDescent="0.25">
      <c r="B2812">
        <f>INDEX(RawData!$A$2:$A$1048576,MATCH(FmtData!$B$4+(ROW()-10),RawData!$A$2:$A$1048576,0))</f>
        <v>2997</v>
      </c>
      <c r="C2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2)</f>
        <v>42230.572060185186</v>
      </c>
      <c r="D2812" s="46">
        <f>IF($B$6=1,MID(INDEX(RawData!$B$2:$B$1048576, MATCH(FmtData!$B$4+(ROW()-10),RawData!$A$2:$A$1048576,0)),12,8)+$B$5/24,INDEX(RawData!$C$2:$C$1048576, MATCH(FmtData!$B$4+(ROW()-10),RawData!$A$2:$A$1048576,0)))</f>
        <v>0.5720601851851852</v>
      </c>
      <c r="E2812">
        <f>INDEX(RawData!D$2:D$1048576,MATCH(FmtData!$B$4+(ROW()-10),RawData!$A$2:$A$1048576,0))</f>
        <v>2904.3</v>
      </c>
      <c r="F2812">
        <f>INDEX(RawData!E$2:E$1048576,MATCH(FmtData!$B$4+(ROW()-10),RawData!$A$2:$A$1048576,0))</f>
        <v>8.0976599999999994</v>
      </c>
      <c r="G2812">
        <f>INDEX(RawData!F$2:F$1048576,MATCH(FmtData!$B$4+(ROW()-10),RawData!$A$2:$A$1048576,0))</f>
        <v>-1629.83</v>
      </c>
      <c r="H2812">
        <f>INDEX(RawData!G$2:G$1048576,MATCH(FmtData!$B$4+(ROW()-10),RawData!$A$2:$A$1048576,0))</f>
        <v>0.58829900000000002</v>
      </c>
      <c r="I2812">
        <f>INDEX(RawData!H$2:H$1048576,MATCH(FmtData!$B$4+(ROW()-10),RawData!$A$2:$A$1048576,0))</f>
        <v>5.8006599999999998E-2</v>
      </c>
      <c r="J2812">
        <f>INDEX(RawData!I$2:I$1048576,MATCH(FmtData!$B$4+(ROW()-10),RawData!$A$2:$A$1048576,0))</f>
        <v>196.3</v>
      </c>
      <c r="K2812">
        <f>INDEX(RawData!J$2:J$1048576,MATCH(FmtData!$B$4+(ROW()-10),RawData!$A$2:$A$1048576,0))</f>
        <v>196.4</v>
      </c>
      <c r="L2812">
        <f>INDEX(RawData!K$2:K$1048576,MATCH(FmtData!$B$4+(ROW()-10),RawData!$A$2:$A$1048576,0))</f>
        <v>198.3</v>
      </c>
      <c r="M2812">
        <f>INDEX(RawData!L$2:L$1048576,MATCH(FmtData!$B$4+(ROW()-10),RawData!$A$2:$A$1048576,0))</f>
        <v>22.9</v>
      </c>
      <c r="N2812">
        <f>INDEX(RawData!M$2:M$1048576,MATCH(FmtData!$B$4+(ROW()-10),RawData!$A$2:$A$1048576,0))</f>
        <v>21.8</v>
      </c>
      <c r="O2812">
        <f>INDEX(RawData!N$2:N$1048576,MATCH(FmtData!$B$4+(ROW()-10),RawData!$A$2:$A$1048576,0))</f>
        <v>169.4</v>
      </c>
      <c r="P2812">
        <f>INDEX(RawData!O$2:O$1048576,MATCH(FmtData!$B$4+(ROW()-10),RawData!$A$2:$A$1048576,0))</f>
        <v>35.831699999999998</v>
      </c>
      <c r="Q2812">
        <f>INDEX(RawData!P$2:P$1048576,MATCH(FmtData!$B$4+(ROW()-10),RawData!$A$2:$A$1048576,0))</f>
        <v>230.48500000000001</v>
      </c>
      <c r="R2812">
        <f>INDEX(RawData!Q$2:Q$1048576,MATCH(FmtData!$B$4+(ROW()-10),RawData!$A$2:$A$1048576,0))</f>
        <v>1.8310500000000001E-3</v>
      </c>
      <c r="S2812">
        <f>INDEX(RawData!R$2:R$1048576,MATCH(FmtData!$B$4+(ROW()-10),RawData!$A$2:$A$1048576,0))</f>
        <v>0.51633799999999996</v>
      </c>
      <c r="T2812">
        <f>INDEX(RawData!S$2:S$1048576,MATCH(FmtData!$B$4+(ROW()-10),RawData!$A$2:$A$1048576,0))</f>
        <v>0.52676999999999996</v>
      </c>
      <c r="U2812">
        <f>INDEX(RawData!T$2:T$1048576,MATCH(FmtData!$B$4+(ROW()-10),RawData!$A$2:$A$1048576,0))</f>
        <v>19.052099999999999</v>
      </c>
      <c r="V2812">
        <f>INDEX(RawData!U$2:U$1048576,MATCH(FmtData!$B$4+(ROW()-10),RawData!$A$2:$A$1048576,0))</f>
        <v>19.256599999999999</v>
      </c>
      <c r="W2812" s="8">
        <f t="shared" si="951"/>
        <v>0.20449999999999946</v>
      </c>
      <c r="X2812" s="8">
        <f t="shared" si="952"/>
        <v>-0.26073607999999993</v>
      </c>
      <c r="Y2812" s="8">
        <f t="shared" si="953"/>
        <v>-0.15884651999999996</v>
      </c>
      <c r="Z2812" s="8">
        <f t="shared" si="954"/>
        <v>10.152691814042056</v>
      </c>
      <c r="AA2812" s="8">
        <f t="shared" si="955"/>
        <v>10.050802254042056</v>
      </c>
      <c r="AB2812" s="8">
        <f t="shared" si="956"/>
        <v>10.101747034042056</v>
      </c>
      <c r="AC2812" s="6">
        <f t="shared" si="971"/>
        <v>-276.84800000000001</v>
      </c>
      <c r="AD2812" s="15">
        <f t="shared" si="968"/>
        <v>-17.075999999999965</v>
      </c>
      <c r="AE2812" s="15">
        <f t="shared" si="969"/>
        <v>68.452791551277301</v>
      </c>
      <c r="AF2812" s="15">
        <f t="shared" si="970"/>
        <v>41.299610510253387</v>
      </c>
      <c r="AG2812" s="15">
        <f t="shared" si="957"/>
        <v>54.811079706319902</v>
      </c>
      <c r="AH2812" s="15">
        <f t="shared" si="972"/>
        <v>-117.95460518134809</v>
      </c>
      <c r="AI2812" s="17">
        <f t="shared" si="958"/>
        <v>1.1897603053369257</v>
      </c>
      <c r="AJ2812" s="17">
        <f t="shared" si="959"/>
        <v>0.94375344375853265</v>
      </c>
      <c r="AK2812" s="17">
        <f t="shared" si="960"/>
        <v>0.75951461028015788</v>
      </c>
      <c r="AL2812" s="17">
        <f t="shared" si="961"/>
        <v>0.78174490703777533</v>
      </c>
      <c r="AM2812" s="17">
        <f t="shared" si="962"/>
        <v>0.77052274714301561</v>
      </c>
      <c r="AN2812" s="17">
        <f t="shared" si="963"/>
        <v>0.94375344375853265</v>
      </c>
      <c r="AO2812" s="17">
        <f t="shared" si="967"/>
        <v>0</v>
      </c>
      <c r="AP2812" s="17">
        <f t="shared" si="964"/>
        <v>7.7052274714301561</v>
      </c>
      <c r="AQ2812" s="17">
        <f t="shared" si="965"/>
        <v>11.897603053369256</v>
      </c>
      <c r="AR2812" s="17">
        <f t="shared" si="966"/>
        <v>20.024373809199783</v>
      </c>
    </row>
    <row r="2813" spans="2:44" x14ac:dyDescent="0.25">
      <c r="B2813">
        <f>INDEX(RawData!$A$2:$A$1048576,MATCH(FmtData!$B$4+(ROW()-10),RawData!$A$2:$A$1048576,0))</f>
        <v>2998</v>
      </c>
      <c r="C2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3)</f>
        <v>42230.572164351855</v>
      </c>
      <c r="D2813" s="46">
        <f>IF($B$6=1,MID(INDEX(RawData!$B$2:$B$1048576, MATCH(FmtData!$B$4+(ROW()-10),RawData!$A$2:$A$1048576,0)),12,8)+$B$5/24,INDEX(RawData!$C$2:$C$1048576, MATCH(FmtData!$B$4+(ROW()-10),RawData!$A$2:$A$1048576,0)))</f>
        <v>0.57216435185185188</v>
      </c>
      <c r="E2813">
        <f>INDEX(RawData!D$2:D$1048576,MATCH(FmtData!$B$4+(ROW()-10),RawData!$A$2:$A$1048576,0))</f>
        <v>2904.3</v>
      </c>
      <c r="F2813">
        <f>INDEX(RawData!E$2:E$1048576,MATCH(FmtData!$B$4+(ROW()-10),RawData!$A$2:$A$1048576,0))</f>
        <v>8.0976599999999994</v>
      </c>
      <c r="G2813">
        <f>INDEX(RawData!F$2:F$1048576,MATCH(FmtData!$B$4+(ROW()-10),RawData!$A$2:$A$1048576,0))</f>
        <v>-1454.62</v>
      </c>
      <c r="H2813">
        <f>INDEX(RawData!G$2:G$1048576,MATCH(FmtData!$B$4+(ROW()-10),RawData!$A$2:$A$1048576,0))</f>
        <v>0.58872400000000003</v>
      </c>
      <c r="I2813">
        <f>INDEX(RawData!H$2:H$1048576,MATCH(FmtData!$B$4+(ROW()-10),RawData!$A$2:$A$1048576,0))</f>
        <v>4.2682299999999999E-2</v>
      </c>
      <c r="J2813">
        <f>INDEX(RawData!I$2:I$1048576,MATCH(FmtData!$B$4+(ROW()-10),RawData!$A$2:$A$1048576,0))</f>
        <v>197</v>
      </c>
      <c r="K2813">
        <f>INDEX(RawData!J$2:J$1048576,MATCH(FmtData!$B$4+(ROW()-10),RawData!$A$2:$A$1048576,0))</f>
        <v>196.2</v>
      </c>
      <c r="L2813">
        <f>INDEX(RawData!K$2:K$1048576,MATCH(FmtData!$B$4+(ROW()-10),RawData!$A$2:$A$1048576,0))</f>
        <v>199.3</v>
      </c>
      <c r="M2813">
        <f>INDEX(RawData!L$2:L$1048576,MATCH(FmtData!$B$4+(ROW()-10),RawData!$A$2:$A$1048576,0))</f>
        <v>22.8</v>
      </c>
      <c r="N2813">
        <f>INDEX(RawData!M$2:M$1048576,MATCH(FmtData!$B$4+(ROW()-10),RawData!$A$2:$A$1048576,0))</f>
        <v>21.8</v>
      </c>
      <c r="O2813">
        <f>INDEX(RawData!N$2:N$1048576,MATCH(FmtData!$B$4+(ROW()-10),RawData!$A$2:$A$1048576,0))</f>
        <v>169.3</v>
      </c>
      <c r="P2813">
        <f>INDEX(RawData!O$2:O$1048576,MATCH(FmtData!$B$4+(ROW()-10),RawData!$A$2:$A$1048576,0))</f>
        <v>35.831699999999998</v>
      </c>
      <c r="Q2813">
        <f>INDEX(RawData!P$2:P$1048576,MATCH(FmtData!$B$4+(ROW()-10),RawData!$A$2:$A$1048576,0))</f>
        <v>230.48500000000001</v>
      </c>
      <c r="R2813">
        <f>INDEX(RawData!Q$2:Q$1048576,MATCH(FmtData!$B$4+(ROW()-10),RawData!$A$2:$A$1048576,0))</f>
        <v>2.4414100000000002E-3</v>
      </c>
      <c r="S2813">
        <f>INDEX(RawData!R$2:R$1048576,MATCH(FmtData!$B$4+(ROW()-10),RawData!$A$2:$A$1048576,0))</f>
        <v>0.51633799999999996</v>
      </c>
      <c r="T2813">
        <f>INDEX(RawData!S$2:S$1048576,MATCH(FmtData!$B$4+(ROW()-10),RawData!$A$2:$A$1048576,0))</f>
        <v>0.52676999999999996</v>
      </c>
      <c r="U2813">
        <f>INDEX(RawData!T$2:T$1048576,MATCH(FmtData!$B$4+(ROW()-10),RawData!$A$2:$A$1048576,0))</f>
        <v>18.9682</v>
      </c>
      <c r="V2813">
        <f>INDEX(RawData!U$2:U$1048576,MATCH(FmtData!$B$4+(ROW()-10),RawData!$A$2:$A$1048576,0))</f>
        <v>19.180299999999999</v>
      </c>
      <c r="W2813" s="8">
        <f t="shared" si="951"/>
        <v>0.21209999999999951</v>
      </c>
      <c r="X2813" s="8">
        <f t="shared" si="952"/>
        <v>-0.26073607999999993</v>
      </c>
      <c r="Y2813" s="8">
        <f t="shared" si="953"/>
        <v>-0.15884651999999996</v>
      </c>
      <c r="Z2813" s="8">
        <f t="shared" si="954"/>
        <v>10.152691814042056</v>
      </c>
      <c r="AA2813" s="8">
        <f t="shared" si="955"/>
        <v>10.050802254042056</v>
      </c>
      <c r="AB2813" s="8">
        <f t="shared" si="956"/>
        <v>10.101747034042056</v>
      </c>
      <c r="AC2813" s="6">
        <f t="shared" si="971"/>
        <v>-276.84800000000001</v>
      </c>
      <c r="AD2813" s="15">
        <f t="shared" si="968"/>
        <v>-17.075999999999965</v>
      </c>
      <c r="AE2813" s="15">
        <f t="shared" si="969"/>
        <v>68.452791551277301</v>
      </c>
      <c r="AF2813" s="15">
        <f t="shared" si="970"/>
        <v>41.299610510253387</v>
      </c>
      <c r="AG2813" s="15">
        <f t="shared" si="957"/>
        <v>54.811079706319902</v>
      </c>
      <c r="AH2813" s="15">
        <f t="shared" si="972"/>
        <v>-117.95460518134809</v>
      </c>
      <c r="AI2813" s="17">
        <f t="shared" si="958"/>
        <v>1.1897603053369257</v>
      </c>
      <c r="AJ2813" s="17">
        <f t="shared" si="959"/>
        <v>0.94375344375853265</v>
      </c>
      <c r="AK2813" s="17">
        <f t="shared" si="960"/>
        <v>0.75951461028015788</v>
      </c>
      <c r="AL2813" s="17">
        <f t="shared" si="961"/>
        <v>0.78174490703777533</v>
      </c>
      <c r="AM2813" s="17">
        <f t="shared" si="962"/>
        <v>0.77052274714301561</v>
      </c>
      <c r="AN2813" s="17">
        <f t="shared" si="963"/>
        <v>0.94375344375853265</v>
      </c>
      <c r="AO2813" s="17">
        <f t="shared" si="967"/>
        <v>0</v>
      </c>
      <c r="AP2813" s="17">
        <f t="shared" si="964"/>
        <v>7.7052274714301561</v>
      </c>
      <c r="AQ2813" s="17">
        <f t="shared" si="965"/>
        <v>11.897603053369256</v>
      </c>
      <c r="AR2813" s="17">
        <f t="shared" si="966"/>
        <v>20.024373809199783</v>
      </c>
    </row>
    <row r="2814" spans="2:44" x14ac:dyDescent="0.25">
      <c r="B2814">
        <f>INDEX(RawData!$A$2:$A$1048576,MATCH(FmtData!$B$4+(ROW()-10),RawData!$A$2:$A$1048576,0))</f>
        <v>2999</v>
      </c>
      <c r="C2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4)</f>
        <v>42230.572280092594</v>
      </c>
      <c r="D2814" s="46">
        <f>IF($B$6=1,MID(INDEX(RawData!$B$2:$B$1048576, MATCH(FmtData!$B$4+(ROW()-10),RawData!$A$2:$A$1048576,0)),12,8)+$B$5/24,INDEX(RawData!$C$2:$C$1048576, MATCH(FmtData!$B$4+(ROW()-10),RawData!$A$2:$A$1048576,0)))</f>
        <v>0.5722800925925926</v>
      </c>
      <c r="E2814">
        <f>INDEX(RawData!D$2:D$1048576,MATCH(FmtData!$B$4+(ROW()-10),RawData!$A$2:$A$1048576,0))</f>
        <v>2906.16</v>
      </c>
      <c r="F2814">
        <f>INDEX(RawData!E$2:E$1048576,MATCH(FmtData!$B$4+(ROW()-10),RawData!$A$2:$A$1048576,0))</f>
        <v>8.0976599999999994</v>
      </c>
      <c r="G2814">
        <f>INDEX(RawData!F$2:F$1048576,MATCH(FmtData!$B$4+(ROW()-10),RawData!$A$2:$A$1048576,0))</f>
        <v>-768.67</v>
      </c>
      <c r="H2814">
        <f>INDEX(RawData!G$2:G$1048576,MATCH(FmtData!$B$4+(ROW()-10),RawData!$A$2:$A$1048576,0))</f>
        <v>0.589333</v>
      </c>
      <c r="I2814">
        <f>INDEX(RawData!H$2:H$1048576,MATCH(FmtData!$B$4+(ROW()-10),RawData!$A$2:$A$1048576,0))</f>
        <v>3.1035799999999999E-2</v>
      </c>
      <c r="J2814">
        <f>INDEX(RawData!I$2:I$1048576,MATCH(FmtData!$B$4+(ROW()-10),RawData!$A$2:$A$1048576,0))</f>
        <v>197.1</v>
      </c>
      <c r="K2814">
        <f>INDEX(RawData!J$2:J$1048576,MATCH(FmtData!$B$4+(ROW()-10),RawData!$A$2:$A$1048576,0))</f>
        <v>195.7</v>
      </c>
      <c r="L2814">
        <f>INDEX(RawData!K$2:K$1048576,MATCH(FmtData!$B$4+(ROW()-10),RawData!$A$2:$A$1048576,0))</f>
        <v>200</v>
      </c>
      <c r="M2814">
        <f>INDEX(RawData!L$2:L$1048576,MATCH(FmtData!$B$4+(ROW()-10),RawData!$A$2:$A$1048576,0))</f>
        <v>22.8</v>
      </c>
      <c r="N2814">
        <f>INDEX(RawData!M$2:M$1048576,MATCH(FmtData!$B$4+(ROW()-10),RawData!$A$2:$A$1048576,0))</f>
        <v>21.8</v>
      </c>
      <c r="O2814">
        <f>INDEX(RawData!N$2:N$1048576,MATCH(FmtData!$B$4+(ROW()-10),RawData!$A$2:$A$1048576,0))</f>
        <v>169.3</v>
      </c>
      <c r="P2814">
        <f>INDEX(RawData!O$2:O$1048576,MATCH(FmtData!$B$4+(ROW()-10),RawData!$A$2:$A$1048576,0))</f>
        <v>35.831699999999998</v>
      </c>
      <c r="Q2814">
        <f>INDEX(RawData!P$2:P$1048576,MATCH(FmtData!$B$4+(ROW()-10),RawData!$A$2:$A$1048576,0))</f>
        <v>230.48500000000001</v>
      </c>
      <c r="R2814">
        <f>INDEX(RawData!Q$2:Q$1048576,MATCH(FmtData!$B$4+(ROW()-10),RawData!$A$2:$A$1048576,0))</f>
        <v>2.4414100000000002E-3</v>
      </c>
      <c r="S2814">
        <f>INDEX(RawData!R$2:R$1048576,MATCH(FmtData!$B$4+(ROW()-10),RawData!$A$2:$A$1048576,0))</f>
        <v>0.51633799999999996</v>
      </c>
      <c r="T2814">
        <f>INDEX(RawData!S$2:S$1048576,MATCH(FmtData!$B$4+(ROW()-10),RawData!$A$2:$A$1048576,0))</f>
        <v>0.52676999999999996</v>
      </c>
      <c r="U2814">
        <f>INDEX(RawData!T$2:T$1048576,MATCH(FmtData!$B$4+(ROW()-10),RawData!$A$2:$A$1048576,0))</f>
        <v>18.8858</v>
      </c>
      <c r="V2814">
        <f>INDEX(RawData!U$2:U$1048576,MATCH(FmtData!$B$4+(ROW()-10),RawData!$A$2:$A$1048576,0))</f>
        <v>19.103999999999999</v>
      </c>
      <c r="W2814" s="8">
        <f t="shared" si="951"/>
        <v>0.21819999999999951</v>
      </c>
      <c r="X2814" s="8">
        <f t="shared" si="952"/>
        <v>-0.26073607999999993</v>
      </c>
      <c r="Y2814" s="8">
        <f t="shared" si="953"/>
        <v>-0.15884651999999996</v>
      </c>
      <c r="Z2814" s="8">
        <f t="shared" si="954"/>
        <v>10.152691814042056</v>
      </c>
      <c r="AA2814" s="8">
        <f t="shared" si="955"/>
        <v>10.050802254042056</v>
      </c>
      <c r="AB2814" s="8">
        <f t="shared" si="956"/>
        <v>10.101747034042056</v>
      </c>
      <c r="AC2814" s="6">
        <f t="shared" si="971"/>
        <v>-276.84800000000001</v>
      </c>
      <c r="AD2814" s="15">
        <f t="shared" si="968"/>
        <v>-17.075999999999965</v>
      </c>
      <c r="AE2814" s="15">
        <f t="shared" si="969"/>
        <v>68.452791551277301</v>
      </c>
      <c r="AF2814" s="15">
        <f t="shared" si="970"/>
        <v>41.299610510253387</v>
      </c>
      <c r="AG2814" s="15">
        <f t="shared" si="957"/>
        <v>54.811079706319902</v>
      </c>
      <c r="AH2814" s="15">
        <f t="shared" si="972"/>
        <v>-117.95460518134809</v>
      </c>
      <c r="AI2814" s="17">
        <f t="shared" si="958"/>
        <v>1.1897603053369257</v>
      </c>
      <c r="AJ2814" s="17">
        <f t="shared" si="959"/>
        <v>0.94375344375853265</v>
      </c>
      <c r="AK2814" s="17">
        <f t="shared" si="960"/>
        <v>0.75951461028015788</v>
      </c>
      <c r="AL2814" s="17">
        <f t="shared" si="961"/>
        <v>0.78174490703777533</v>
      </c>
      <c r="AM2814" s="17">
        <f t="shared" si="962"/>
        <v>0.77052274714301561</v>
      </c>
      <c r="AN2814" s="17">
        <f t="shared" si="963"/>
        <v>0.94375344375853265</v>
      </c>
      <c r="AO2814" s="17">
        <f t="shared" si="967"/>
        <v>0</v>
      </c>
      <c r="AP2814" s="17">
        <f t="shared" si="964"/>
        <v>7.7052274714301561</v>
      </c>
      <c r="AQ2814" s="17">
        <f t="shared" si="965"/>
        <v>11.897603053369256</v>
      </c>
      <c r="AR2814" s="17">
        <f t="shared" si="966"/>
        <v>20.037198013064778</v>
      </c>
    </row>
    <row r="2815" spans="2:44" x14ac:dyDescent="0.25">
      <c r="B2815">
        <f>INDEX(RawData!$A$2:$A$1048576,MATCH(FmtData!$B$4+(ROW()-10),RawData!$A$2:$A$1048576,0))</f>
        <v>3000</v>
      </c>
      <c r="C2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5)</f>
        <v>42230.572395833333</v>
      </c>
      <c r="D2815" s="46">
        <f>IF($B$6=1,MID(INDEX(RawData!$B$2:$B$1048576, MATCH(FmtData!$B$4+(ROW()-10),RawData!$A$2:$A$1048576,0)),12,8)+$B$5/24,INDEX(RawData!$C$2:$C$1048576, MATCH(FmtData!$B$4+(ROW()-10),RawData!$A$2:$A$1048576,0)))</f>
        <v>0.57239583333333333</v>
      </c>
      <c r="E2815">
        <f>INDEX(RawData!D$2:D$1048576,MATCH(FmtData!$B$4+(ROW()-10),RawData!$A$2:$A$1048576,0))</f>
        <v>2907.09</v>
      </c>
      <c r="F2815">
        <f>INDEX(RawData!E$2:E$1048576,MATCH(FmtData!$B$4+(ROW()-10),RawData!$A$2:$A$1048576,0))</f>
        <v>8.0976599999999994</v>
      </c>
      <c r="G2815">
        <f>INDEX(RawData!F$2:F$1048576,MATCH(FmtData!$B$4+(ROW()-10),RawData!$A$2:$A$1048576,0))</f>
        <v>-235.572</v>
      </c>
      <c r="H2815">
        <f>INDEX(RawData!G$2:G$1048576,MATCH(FmtData!$B$4+(ROW()-10),RawData!$A$2:$A$1048576,0))</f>
        <v>0.59231299999999998</v>
      </c>
      <c r="I2815">
        <f>INDEX(RawData!H$2:H$1048576,MATCH(FmtData!$B$4+(ROW()-10),RawData!$A$2:$A$1048576,0))</f>
        <v>2.5335199999999999E-2</v>
      </c>
      <c r="J2815">
        <f>INDEX(RawData!I$2:I$1048576,MATCH(FmtData!$B$4+(ROW()-10),RawData!$A$2:$A$1048576,0))</f>
        <v>197.1</v>
      </c>
      <c r="K2815">
        <f>INDEX(RawData!J$2:J$1048576,MATCH(FmtData!$B$4+(ROW()-10),RawData!$A$2:$A$1048576,0))</f>
        <v>195.2</v>
      </c>
      <c r="L2815">
        <f>INDEX(RawData!K$2:K$1048576,MATCH(FmtData!$B$4+(ROW()-10),RawData!$A$2:$A$1048576,0))</f>
        <v>200.6</v>
      </c>
      <c r="M2815">
        <f>INDEX(RawData!L$2:L$1048576,MATCH(FmtData!$B$4+(ROW()-10),RawData!$A$2:$A$1048576,0))</f>
        <v>22.8</v>
      </c>
      <c r="N2815">
        <f>INDEX(RawData!M$2:M$1048576,MATCH(FmtData!$B$4+(ROW()-10),RawData!$A$2:$A$1048576,0))</f>
        <v>21.8</v>
      </c>
      <c r="O2815">
        <f>INDEX(RawData!N$2:N$1048576,MATCH(FmtData!$B$4+(ROW()-10),RawData!$A$2:$A$1048576,0))</f>
        <v>169.3</v>
      </c>
      <c r="P2815">
        <f>INDEX(RawData!O$2:O$1048576,MATCH(FmtData!$B$4+(ROW()-10),RawData!$A$2:$A$1048576,0))</f>
        <v>35.819800000000001</v>
      </c>
      <c r="Q2815">
        <f>INDEX(RawData!P$2:P$1048576,MATCH(FmtData!$B$4+(ROW()-10),RawData!$A$2:$A$1048576,0))</f>
        <v>230.48500000000001</v>
      </c>
      <c r="R2815">
        <f>INDEX(RawData!Q$2:Q$1048576,MATCH(FmtData!$B$4+(ROW()-10),RawData!$A$2:$A$1048576,0))</f>
        <v>1.8310500000000001E-3</v>
      </c>
      <c r="S2815">
        <f>INDEX(RawData!R$2:R$1048576,MATCH(FmtData!$B$4+(ROW()-10),RawData!$A$2:$A$1048576,0))</f>
        <v>0.51633799999999996</v>
      </c>
      <c r="T2815">
        <f>INDEX(RawData!S$2:S$1048576,MATCH(FmtData!$B$4+(ROW()-10),RawData!$A$2:$A$1048576,0))</f>
        <v>0.52676999999999996</v>
      </c>
      <c r="U2815">
        <f>INDEX(RawData!T$2:T$1048576,MATCH(FmtData!$B$4+(ROW()-10),RawData!$A$2:$A$1048576,0))</f>
        <v>18.7897</v>
      </c>
      <c r="V2815">
        <f>INDEX(RawData!U$2:U$1048576,MATCH(FmtData!$B$4+(ROW()-10),RawData!$A$2:$A$1048576,0))</f>
        <v>18.997199999999999</v>
      </c>
      <c r="W2815" s="8">
        <f t="shared" si="951"/>
        <v>0.20749999999999957</v>
      </c>
      <c r="X2815" s="8">
        <f t="shared" si="952"/>
        <v>-0.26073607999999993</v>
      </c>
      <c r="Y2815" s="8">
        <f t="shared" si="953"/>
        <v>-0.15884651999999996</v>
      </c>
      <c r="Z2815" s="8">
        <f t="shared" si="954"/>
        <v>10.152691814042056</v>
      </c>
      <c r="AA2815" s="8">
        <f t="shared" si="955"/>
        <v>10.050802254042056</v>
      </c>
      <c r="AB2815" s="8">
        <f t="shared" si="956"/>
        <v>10.101747034042056</v>
      </c>
      <c r="AC2815" s="6">
        <f t="shared" si="971"/>
        <v>-276.84800000000001</v>
      </c>
      <c r="AD2815" s="15">
        <f t="shared" si="968"/>
        <v>-17.075999999999965</v>
      </c>
      <c r="AE2815" s="15">
        <f t="shared" si="969"/>
        <v>68.452791551277301</v>
      </c>
      <c r="AF2815" s="15">
        <f t="shared" si="970"/>
        <v>41.299610510253387</v>
      </c>
      <c r="AG2815" s="15">
        <f t="shared" si="957"/>
        <v>54.811079706319902</v>
      </c>
      <c r="AH2815" s="15">
        <f t="shared" si="972"/>
        <v>-117.95460518134809</v>
      </c>
      <c r="AI2815" s="17">
        <f t="shared" si="958"/>
        <v>1.1897603053369257</v>
      </c>
      <c r="AJ2815" s="17">
        <f t="shared" si="959"/>
        <v>0.94375344375853265</v>
      </c>
      <c r="AK2815" s="17">
        <f t="shared" si="960"/>
        <v>0.75951461028015788</v>
      </c>
      <c r="AL2815" s="17">
        <f t="shared" si="961"/>
        <v>0.78174490703777533</v>
      </c>
      <c r="AM2815" s="17">
        <f t="shared" si="962"/>
        <v>0.77052274714301561</v>
      </c>
      <c r="AN2815" s="17">
        <f t="shared" si="963"/>
        <v>0.94375344375853265</v>
      </c>
      <c r="AO2815" s="17">
        <f t="shared" si="967"/>
        <v>0</v>
      </c>
      <c r="AP2815" s="17">
        <f t="shared" si="964"/>
        <v>7.7052274714301561</v>
      </c>
      <c r="AQ2815" s="17">
        <f t="shared" si="965"/>
        <v>11.897603053369256</v>
      </c>
      <c r="AR2815" s="17">
        <f t="shared" si="966"/>
        <v>20.043610114997279</v>
      </c>
    </row>
    <row r="2816" spans="2:44" x14ac:dyDescent="0.25">
      <c r="B2816">
        <f>INDEX(RawData!$A$2:$A$1048576,MATCH(FmtData!$B$4+(ROW()-10),RawData!$A$2:$A$1048576,0))</f>
        <v>3001</v>
      </c>
      <c r="C2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6)</f>
        <v>42230.572511574072</v>
      </c>
      <c r="D2816" s="46">
        <f>IF($B$6=1,MID(INDEX(RawData!$B$2:$B$1048576, MATCH(FmtData!$B$4+(ROW()-10),RawData!$A$2:$A$1048576,0)),12,8)+$B$5/24,INDEX(RawData!$C$2:$C$1048576, MATCH(FmtData!$B$4+(ROW()-10),RawData!$A$2:$A$1048576,0)))</f>
        <v>0.57251157407407405</v>
      </c>
      <c r="E2816">
        <f>INDEX(RawData!D$2:D$1048576,MATCH(FmtData!$B$4+(ROW()-10),RawData!$A$2:$A$1048576,0))</f>
        <v>2903.37</v>
      </c>
      <c r="F2816">
        <f>INDEX(RawData!E$2:E$1048576,MATCH(FmtData!$B$4+(ROW()-10),RawData!$A$2:$A$1048576,0))</f>
        <v>8.0976599999999994</v>
      </c>
      <c r="G2816">
        <f>INDEX(RawData!F$2:F$1048576,MATCH(FmtData!$B$4+(ROW()-10),RawData!$A$2:$A$1048576,0))</f>
        <v>-213.20500000000001</v>
      </c>
      <c r="H2816">
        <f>INDEX(RawData!G$2:G$1048576,MATCH(FmtData!$B$4+(ROW()-10),RawData!$A$2:$A$1048576,0))</f>
        <v>0.59187000000000001</v>
      </c>
      <c r="I2816">
        <f>INDEX(RawData!H$2:H$1048576,MATCH(FmtData!$B$4+(ROW()-10),RawData!$A$2:$A$1048576,0))</f>
        <v>2.8216100000000001E-2</v>
      </c>
      <c r="J2816">
        <f>INDEX(RawData!I$2:I$1048576,MATCH(FmtData!$B$4+(ROW()-10),RawData!$A$2:$A$1048576,0))</f>
        <v>196.8</v>
      </c>
      <c r="K2816">
        <f>INDEX(RawData!J$2:J$1048576,MATCH(FmtData!$B$4+(ROW()-10),RawData!$A$2:$A$1048576,0))</f>
        <v>194.7</v>
      </c>
      <c r="L2816">
        <f>INDEX(RawData!K$2:K$1048576,MATCH(FmtData!$B$4+(ROW()-10),RawData!$A$2:$A$1048576,0))</f>
        <v>200.7</v>
      </c>
      <c r="M2816">
        <f>INDEX(RawData!L$2:L$1048576,MATCH(FmtData!$B$4+(ROW()-10),RawData!$A$2:$A$1048576,0))</f>
        <v>22.8</v>
      </c>
      <c r="N2816">
        <f>INDEX(RawData!M$2:M$1048576,MATCH(FmtData!$B$4+(ROW()-10),RawData!$A$2:$A$1048576,0))</f>
        <v>21.8</v>
      </c>
      <c r="O2816">
        <f>INDEX(RawData!N$2:N$1048576,MATCH(FmtData!$B$4+(ROW()-10),RawData!$A$2:$A$1048576,0))</f>
        <v>169.3</v>
      </c>
      <c r="P2816">
        <f>INDEX(RawData!O$2:O$1048576,MATCH(FmtData!$B$4+(ROW()-10),RawData!$A$2:$A$1048576,0))</f>
        <v>35.819800000000001</v>
      </c>
      <c r="Q2816">
        <f>INDEX(RawData!P$2:P$1048576,MATCH(FmtData!$B$4+(ROW()-10),RawData!$A$2:$A$1048576,0))</f>
        <v>230.71700000000001</v>
      </c>
      <c r="R2816">
        <f>INDEX(RawData!Q$2:Q$1048576,MATCH(FmtData!$B$4+(ROW()-10),RawData!$A$2:$A$1048576,0))</f>
        <v>1.8310500000000001E-3</v>
      </c>
      <c r="S2816">
        <f>INDEX(RawData!R$2:R$1048576,MATCH(FmtData!$B$4+(ROW()-10),RawData!$A$2:$A$1048576,0))</f>
        <v>0.51633799999999996</v>
      </c>
      <c r="T2816">
        <f>INDEX(RawData!S$2:S$1048576,MATCH(FmtData!$B$4+(ROW()-10),RawData!$A$2:$A$1048576,0))</f>
        <v>0.52676999999999996</v>
      </c>
      <c r="U2816">
        <f>INDEX(RawData!T$2:T$1048576,MATCH(FmtData!$B$4+(ROW()-10),RawData!$A$2:$A$1048576,0))</f>
        <v>18.7103</v>
      </c>
      <c r="V2816">
        <f>INDEX(RawData!U$2:U$1048576,MATCH(FmtData!$B$4+(ROW()-10),RawData!$A$2:$A$1048576,0))</f>
        <v>18.9209</v>
      </c>
      <c r="W2816" s="8">
        <f t="shared" si="951"/>
        <v>0.21059999999999945</v>
      </c>
      <c r="X2816" s="8">
        <f t="shared" si="952"/>
        <v>-0.26073607999999993</v>
      </c>
      <c r="Y2816" s="8">
        <f t="shared" si="953"/>
        <v>-0.15884651999999996</v>
      </c>
      <c r="Z2816" s="8">
        <f t="shared" si="954"/>
        <v>10.152691814042056</v>
      </c>
      <c r="AA2816" s="8">
        <f t="shared" si="955"/>
        <v>10.050802254042056</v>
      </c>
      <c r="AB2816" s="8">
        <f t="shared" si="956"/>
        <v>10.101747034042056</v>
      </c>
      <c r="AC2816" s="6">
        <f t="shared" si="971"/>
        <v>-276.61599999999999</v>
      </c>
      <c r="AD2816" s="15">
        <f t="shared" si="968"/>
        <v>-16.843999999999937</v>
      </c>
      <c r="AE2816" s="15">
        <f t="shared" si="969"/>
        <v>68.452791551277301</v>
      </c>
      <c r="AF2816" s="15">
        <f t="shared" si="970"/>
        <v>41.299610510253387</v>
      </c>
      <c r="AG2816" s="15">
        <f t="shared" si="957"/>
        <v>54.811079706319902</v>
      </c>
      <c r="AH2816" s="15">
        <f t="shared" si="972"/>
        <v>-117.72260518134806</v>
      </c>
      <c r="AI2816" s="17">
        <f t="shared" si="958"/>
        <v>1.1893076527304869</v>
      </c>
      <c r="AJ2816" s="17">
        <f t="shared" si="959"/>
        <v>0.94346860614409345</v>
      </c>
      <c r="AK2816" s="17">
        <f t="shared" si="960"/>
        <v>0.75951461028015788</v>
      </c>
      <c r="AL2816" s="17">
        <f t="shared" si="961"/>
        <v>0.78174490703777533</v>
      </c>
      <c r="AM2816" s="17">
        <f t="shared" si="962"/>
        <v>0.77052274714301561</v>
      </c>
      <c r="AN2816" s="17">
        <f t="shared" si="963"/>
        <v>0.94346860614409345</v>
      </c>
      <c r="AO2816" s="17">
        <f t="shared" si="967"/>
        <v>0</v>
      </c>
      <c r="AP2816" s="17">
        <f t="shared" si="964"/>
        <v>7.7052274714301561</v>
      </c>
      <c r="AQ2816" s="17">
        <f t="shared" si="965"/>
        <v>11.893076527304869</v>
      </c>
      <c r="AR2816" s="17">
        <f t="shared" si="966"/>
        <v>20.017961707267283</v>
      </c>
    </row>
    <row r="2817" spans="2:44" x14ac:dyDescent="0.25">
      <c r="B2817">
        <f>INDEX(RawData!$A$2:$A$1048576,MATCH(FmtData!$B$4+(ROW()-10),RawData!$A$2:$A$1048576,0))</f>
        <v>3002</v>
      </c>
      <c r="C2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7)</f>
        <v>42230.572627314818</v>
      </c>
      <c r="D2817" s="46">
        <f>IF($B$6=1,MID(INDEX(RawData!$B$2:$B$1048576, MATCH(FmtData!$B$4+(ROW()-10),RawData!$A$2:$A$1048576,0)),12,8)+$B$5/24,INDEX(RawData!$C$2:$C$1048576, MATCH(FmtData!$B$4+(ROW()-10),RawData!$A$2:$A$1048576,0)))</f>
        <v>0.57262731481481477</v>
      </c>
      <c r="E2817">
        <f>INDEX(RawData!D$2:D$1048576,MATCH(FmtData!$B$4+(ROW()-10),RawData!$A$2:$A$1048576,0))</f>
        <v>2904.3</v>
      </c>
      <c r="F2817">
        <f>INDEX(RawData!E$2:E$1048576,MATCH(FmtData!$B$4+(ROW()-10),RawData!$A$2:$A$1048576,0))</f>
        <v>8.0976599999999994</v>
      </c>
      <c r="G2817">
        <f>INDEX(RawData!F$2:F$1048576,MATCH(FmtData!$B$4+(ROW()-10),RawData!$A$2:$A$1048576,0))</f>
        <v>-213.20500000000001</v>
      </c>
      <c r="H2817">
        <f>INDEX(RawData!G$2:G$1048576,MATCH(FmtData!$B$4+(ROW()-10),RawData!$A$2:$A$1048576,0))</f>
        <v>0.59140800000000004</v>
      </c>
      <c r="I2817">
        <f>INDEX(RawData!H$2:H$1048576,MATCH(FmtData!$B$4+(ROW()-10),RawData!$A$2:$A$1048576,0))</f>
        <v>2.0921800000000001E-2</v>
      </c>
      <c r="J2817">
        <f>INDEX(RawData!I$2:I$1048576,MATCH(FmtData!$B$4+(ROW()-10),RawData!$A$2:$A$1048576,0))</f>
        <v>196.6</v>
      </c>
      <c r="K2817">
        <f>INDEX(RawData!J$2:J$1048576,MATCH(FmtData!$B$4+(ROW()-10),RawData!$A$2:$A$1048576,0))</f>
        <v>194.2</v>
      </c>
      <c r="L2817">
        <f>INDEX(RawData!K$2:K$1048576,MATCH(FmtData!$B$4+(ROW()-10),RawData!$A$2:$A$1048576,0))</f>
        <v>200.4</v>
      </c>
      <c r="M2817">
        <f>INDEX(RawData!L$2:L$1048576,MATCH(FmtData!$B$4+(ROW()-10),RawData!$A$2:$A$1048576,0))</f>
        <v>22.8</v>
      </c>
      <c r="N2817">
        <f>INDEX(RawData!M$2:M$1048576,MATCH(FmtData!$B$4+(ROW()-10),RawData!$A$2:$A$1048576,0))</f>
        <v>21.8</v>
      </c>
      <c r="O2817">
        <f>INDEX(RawData!N$2:N$1048576,MATCH(FmtData!$B$4+(ROW()-10),RawData!$A$2:$A$1048576,0))</f>
        <v>169.3</v>
      </c>
      <c r="P2817">
        <f>INDEX(RawData!O$2:O$1048576,MATCH(FmtData!$B$4+(ROW()-10),RawData!$A$2:$A$1048576,0))</f>
        <v>35.831699999999998</v>
      </c>
      <c r="Q2817">
        <f>INDEX(RawData!P$2:P$1048576,MATCH(FmtData!$B$4+(ROW()-10),RawData!$A$2:$A$1048576,0))</f>
        <v>230.71700000000001</v>
      </c>
      <c r="R2817">
        <f>INDEX(RawData!Q$2:Q$1048576,MATCH(FmtData!$B$4+(ROW()-10),RawData!$A$2:$A$1048576,0))</f>
        <v>1.8310500000000001E-3</v>
      </c>
      <c r="S2817">
        <f>INDEX(RawData!R$2:R$1048576,MATCH(FmtData!$B$4+(ROW()-10),RawData!$A$2:$A$1048576,0))</f>
        <v>0.51633799999999996</v>
      </c>
      <c r="T2817">
        <f>INDEX(RawData!S$2:S$1048576,MATCH(FmtData!$B$4+(ROW()-10),RawData!$A$2:$A$1048576,0))</f>
        <v>0.52676999999999996</v>
      </c>
      <c r="U2817">
        <f>INDEX(RawData!T$2:T$1048576,MATCH(FmtData!$B$4+(ROW()-10),RawData!$A$2:$A$1048576,0))</f>
        <v>18.631</v>
      </c>
      <c r="V2817">
        <f>INDEX(RawData!U$2:U$1048576,MATCH(FmtData!$B$4+(ROW()-10),RawData!$A$2:$A$1048576,0))</f>
        <v>18.8446</v>
      </c>
      <c r="W2817" s="8">
        <f t="shared" si="951"/>
        <v>0.21359999999999957</v>
      </c>
      <c r="X2817" s="8">
        <f t="shared" si="952"/>
        <v>-0.26073607999999993</v>
      </c>
      <c r="Y2817" s="8">
        <f t="shared" si="953"/>
        <v>-0.15884651999999996</v>
      </c>
      <c r="Z2817" s="8">
        <f t="shared" si="954"/>
        <v>10.152691814042056</v>
      </c>
      <c r="AA2817" s="8">
        <f t="shared" si="955"/>
        <v>10.050802254042056</v>
      </c>
      <c r="AB2817" s="8">
        <f t="shared" si="956"/>
        <v>10.101747034042056</v>
      </c>
      <c r="AC2817" s="6">
        <f t="shared" si="971"/>
        <v>-276.61599999999999</v>
      </c>
      <c r="AD2817" s="15">
        <f t="shared" si="968"/>
        <v>-16.843999999999937</v>
      </c>
      <c r="AE2817" s="15">
        <f t="shared" si="969"/>
        <v>68.452791551277301</v>
      </c>
      <c r="AF2817" s="15">
        <f t="shared" si="970"/>
        <v>41.299610510253387</v>
      </c>
      <c r="AG2817" s="15">
        <f t="shared" si="957"/>
        <v>54.811079706319902</v>
      </c>
      <c r="AH2817" s="15">
        <f t="shared" si="972"/>
        <v>-117.72260518134806</v>
      </c>
      <c r="AI2817" s="17">
        <f t="shared" si="958"/>
        <v>1.1893076527304869</v>
      </c>
      <c r="AJ2817" s="17">
        <f t="shared" si="959"/>
        <v>0.94346860614409345</v>
      </c>
      <c r="AK2817" s="17">
        <f t="shared" si="960"/>
        <v>0.75951461028015788</v>
      </c>
      <c r="AL2817" s="17">
        <f t="shared" si="961"/>
        <v>0.78174490703777533</v>
      </c>
      <c r="AM2817" s="17">
        <f t="shared" si="962"/>
        <v>0.77052274714301561</v>
      </c>
      <c r="AN2817" s="17">
        <f t="shared" si="963"/>
        <v>0.94346860614409345</v>
      </c>
      <c r="AO2817" s="17">
        <f t="shared" si="967"/>
        <v>0</v>
      </c>
      <c r="AP2817" s="17">
        <f t="shared" si="964"/>
        <v>7.7052274714301561</v>
      </c>
      <c r="AQ2817" s="17">
        <f t="shared" si="965"/>
        <v>11.893076527304869</v>
      </c>
      <c r="AR2817" s="17">
        <f t="shared" si="966"/>
        <v>20.024373809199783</v>
      </c>
    </row>
    <row r="2818" spans="2:44" x14ac:dyDescent="0.25">
      <c r="B2818">
        <f>INDEX(RawData!$A$2:$A$1048576,MATCH(FmtData!$B$4+(ROW()-10),RawData!$A$2:$A$1048576,0))</f>
        <v>3003</v>
      </c>
      <c r="C2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8)</f>
        <v>42230.572743055556</v>
      </c>
      <c r="D2818" s="46">
        <f>IF($B$6=1,MID(INDEX(RawData!$B$2:$B$1048576, MATCH(FmtData!$B$4+(ROW()-10),RawData!$A$2:$A$1048576,0)),12,8)+$B$5/24,INDEX(RawData!$C$2:$C$1048576, MATCH(FmtData!$B$4+(ROW()-10),RawData!$A$2:$A$1048576,0)))</f>
        <v>0.5727430555555556</v>
      </c>
      <c r="E2818">
        <f>INDEX(RawData!D$2:D$1048576,MATCH(FmtData!$B$4+(ROW()-10),RawData!$A$2:$A$1048576,0))</f>
        <v>2905.23</v>
      </c>
      <c r="F2818">
        <f>INDEX(RawData!E$2:E$1048576,MATCH(FmtData!$B$4+(ROW()-10),RawData!$A$2:$A$1048576,0))</f>
        <v>8.0976599999999994</v>
      </c>
      <c r="G2818">
        <f>INDEX(RawData!F$2:F$1048576,MATCH(FmtData!$B$4+(ROW()-10),RawData!$A$2:$A$1048576,0))</f>
        <v>-213.20500000000001</v>
      </c>
      <c r="H2818">
        <f>INDEX(RawData!G$2:G$1048576,MATCH(FmtData!$B$4+(ROW()-10),RawData!$A$2:$A$1048576,0))</f>
        <v>0.59079199999999998</v>
      </c>
      <c r="I2818">
        <f>INDEX(RawData!H$2:H$1048576,MATCH(FmtData!$B$4+(ROW()-10),RawData!$A$2:$A$1048576,0))</f>
        <v>1.9573199999999999E-2</v>
      </c>
      <c r="J2818">
        <f>INDEX(RawData!I$2:I$1048576,MATCH(FmtData!$B$4+(ROW()-10),RawData!$A$2:$A$1048576,0))</f>
        <v>196.3</v>
      </c>
      <c r="K2818">
        <f>INDEX(RawData!J$2:J$1048576,MATCH(FmtData!$B$4+(ROW()-10),RawData!$A$2:$A$1048576,0))</f>
        <v>193.6</v>
      </c>
      <c r="L2818">
        <f>INDEX(RawData!K$2:K$1048576,MATCH(FmtData!$B$4+(ROW()-10),RawData!$A$2:$A$1048576,0))</f>
        <v>199.9</v>
      </c>
      <c r="M2818">
        <f>INDEX(RawData!L$2:L$1048576,MATCH(FmtData!$B$4+(ROW()-10),RawData!$A$2:$A$1048576,0))</f>
        <v>22.9</v>
      </c>
      <c r="N2818">
        <f>INDEX(RawData!M$2:M$1048576,MATCH(FmtData!$B$4+(ROW()-10),RawData!$A$2:$A$1048576,0))</f>
        <v>21.8</v>
      </c>
      <c r="O2818">
        <f>INDEX(RawData!N$2:N$1048576,MATCH(FmtData!$B$4+(ROW()-10),RawData!$A$2:$A$1048576,0))</f>
        <v>169.3</v>
      </c>
      <c r="P2818">
        <f>INDEX(RawData!O$2:O$1048576,MATCH(FmtData!$B$4+(ROW()-10),RawData!$A$2:$A$1048576,0))</f>
        <v>35.819800000000001</v>
      </c>
      <c r="Q2818">
        <f>INDEX(RawData!P$2:P$1048576,MATCH(FmtData!$B$4+(ROW()-10),RawData!$A$2:$A$1048576,0))</f>
        <v>230.71700000000001</v>
      </c>
      <c r="R2818">
        <f>INDEX(RawData!Q$2:Q$1048576,MATCH(FmtData!$B$4+(ROW()-10),RawData!$A$2:$A$1048576,0))</f>
        <v>2.4414100000000002E-3</v>
      </c>
      <c r="S2818">
        <f>INDEX(RawData!R$2:R$1048576,MATCH(FmtData!$B$4+(ROW()-10),RawData!$A$2:$A$1048576,0))</f>
        <v>0.51633799999999996</v>
      </c>
      <c r="T2818">
        <f>INDEX(RawData!S$2:S$1048576,MATCH(FmtData!$B$4+(ROW()-10),RawData!$A$2:$A$1048576,0))</f>
        <v>0.52676999999999996</v>
      </c>
      <c r="U2818">
        <f>INDEX(RawData!T$2:T$1048576,MATCH(FmtData!$B$4+(ROW()-10),RawData!$A$2:$A$1048576,0))</f>
        <v>18.539400000000001</v>
      </c>
      <c r="V2818">
        <f>INDEX(RawData!U$2:U$1048576,MATCH(FmtData!$B$4+(ROW()-10),RawData!$A$2:$A$1048576,0))</f>
        <v>18.7683</v>
      </c>
      <c r="W2818" s="8">
        <f t="shared" si="951"/>
        <v>0.22889999999999944</v>
      </c>
      <c r="X2818" s="8">
        <f t="shared" si="952"/>
        <v>-0.26073607999999993</v>
      </c>
      <c r="Y2818" s="8">
        <f t="shared" si="953"/>
        <v>-0.15884651999999996</v>
      </c>
      <c r="Z2818" s="8">
        <f t="shared" si="954"/>
        <v>10.152691814042056</v>
      </c>
      <c r="AA2818" s="8">
        <f t="shared" si="955"/>
        <v>10.050802254042056</v>
      </c>
      <c r="AB2818" s="8">
        <f t="shared" si="956"/>
        <v>10.101747034042056</v>
      </c>
      <c r="AC2818" s="6">
        <f t="shared" si="971"/>
        <v>-276.61599999999999</v>
      </c>
      <c r="AD2818" s="15">
        <f t="shared" si="968"/>
        <v>-16.843999999999937</v>
      </c>
      <c r="AE2818" s="15">
        <f t="shared" si="969"/>
        <v>68.452791551277301</v>
      </c>
      <c r="AF2818" s="15">
        <f t="shared" si="970"/>
        <v>41.299610510253387</v>
      </c>
      <c r="AG2818" s="15">
        <f t="shared" si="957"/>
        <v>54.811079706319902</v>
      </c>
      <c r="AH2818" s="15">
        <f t="shared" si="972"/>
        <v>-117.72260518134806</v>
      </c>
      <c r="AI2818" s="17">
        <f t="shared" si="958"/>
        <v>1.1893076527304869</v>
      </c>
      <c r="AJ2818" s="17">
        <f t="shared" si="959"/>
        <v>0.94346860614409345</v>
      </c>
      <c r="AK2818" s="17">
        <f t="shared" si="960"/>
        <v>0.75951461028015788</v>
      </c>
      <c r="AL2818" s="17">
        <f t="shared" si="961"/>
        <v>0.78174490703777533</v>
      </c>
      <c r="AM2818" s="17">
        <f t="shared" si="962"/>
        <v>0.77052274714301561</v>
      </c>
      <c r="AN2818" s="17">
        <f t="shared" si="963"/>
        <v>0.94346860614409345</v>
      </c>
      <c r="AO2818" s="17">
        <f t="shared" si="967"/>
        <v>0</v>
      </c>
      <c r="AP2818" s="17">
        <f t="shared" si="964"/>
        <v>7.7052274714301561</v>
      </c>
      <c r="AQ2818" s="17">
        <f t="shared" si="965"/>
        <v>11.893076527304869</v>
      </c>
      <c r="AR2818" s="17">
        <f t="shared" si="966"/>
        <v>20.030785911132281</v>
      </c>
    </row>
    <row r="2819" spans="2:44" x14ac:dyDescent="0.25">
      <c r="B2819">
        <f>INDEX(RawData!$A$2:$A$1048576,MATCH(FmtData!$B$4+(ROW()-10),RawData!$A$2:$A$1048576,0))</f>
        <v>3004</v>
      </c>
      <c r="C2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9)</f>
        <v>42230.572870370372</v>
      </c>
      <c r="D2819" s="46">
        <f>IF($B$6=1,MID(INDEX(RawData!$B$2:$B$1048576, MATCH(FmtData!$B$4+(ROW()-10),RawData!$A$2:$A$1048576,0)),12,8)+$B$5/24,INDEX(RawData!$C$2:$C$1048576, MATCH(FmtData!$B$4+(ROW()-10),RawData!$A$2:$A$1048576,0)))</f>
        <v>0.57287037037037036</v>
      </c>
      <c r="E2819">
        <f>INDEX(RawData!D$2:D$1048576,MATCH(FmtData!$B$4+(ROW()-10),RawData!$A$2:$A$1048576,0))</f>
        <v>2906.16</v>
      </c>
      <c r="F2819">
        <f>INDEX(RawData!E$2:E$1048576,MATCH(FmtData!$B$4+(ROW()-10),RawData!$A$2:$A$1048576,0))</f>
        <v>8.0976599999999994</v>
      </c>
      <c r="G2819">
        <f>INDEX(RawData!F$2:F$1048576,MATCH(FmtData!$B$4+(ROW()-10),RawData!$A$2:$A$1048576,0))</f>
        <v>-213.20500000000001</v>
      </c>
      <c r="H2819">
        <f>INDEX(RawData!G$2:G$1048576,MATCH(FmtData!$B$4+(ROW()-10),RawData!$A$2:$A$1048576,0))</f>
        <v>0.58996700000000002</v>
      </c>
      <c r="I2819">
        <f>INDEX(RawData!H$2:H$1048576,MATCH(FmtData!$B$4+(ROW()-10),RawData!$A$2:$A$1048576,0))</f>
        <v>1.7305299999999999E-2</v>
      </c>
      <c r="J2819">
        <f>INDEX(RawData!I$2:I$1048576,MATCH(FmtData!$B$4+(ROW()-10),RawData!$A$2:$A$1048576,0))</f>
        <v>196</v>
      </c>
      <c r="K2819">
        <f>INDEX(RawData!J$2:J$1048576,MATCH(FmtData!$B$4+(ROW()-10),RawData!$A$2:$A$1048576,0))</f>
        <v>193.4</v>
      </c>
      <c r="L2819">
        <f>INDEX(RawData!K$2:K$1048576,MATCH(FmtData!$B$4+(ROW()-10),RawData!$A$2:$A$1048576,0))</f>
        <v>199.1</v>
      </c>
      <c r="M2819">
        <f>INDEX(RawData!L$2:L$1048576,MATCH(FmtData!$B$4+(ROW()-10),RawData!$A$2:$A$1048576,0))</f>
        <v>22.9</v>
      </c>
      <c r="N2819">
        <f>INDEX(RawData!M$2:M$1048576,MATCH(FmtData!$B$4+(ROW()-10),RawData!$A$2:$A$1048576,0))</f>
        <v>21.8</v>
      </c>
      <c r="O2819">
        <f>INDEX(RawData!N$2:N$1048576,MATCH(FmtData!$B$4+(ROW()-10),RawData!$A$2:$A$1048576,0))</f>
        <v>169.4</v>
      </c>
      <c r="P2819">
        <f>INDEX(RawData!O$2:O$1048576,MATCH(FmtData!$B$4+(ROW()-10),RawData!$A$2:$A$1048576,0))</f>
        <v>35.831699999999998</v>
      </c>
      <c r="Q2819">
        <f>INDEX(RawData!P$2:P$1048576,MATCH(FmtData!$B$4+(ROW()-10),RawData!$A$2:$A$1048576,0))</f>
        <v>230.71700000000001</v>
      </c>
      <c r="R2819">
        <f>INDEX(RawData!Q$2:Q$1048576,MATCH(FmtData!$B$4+(ROW()-10),RawData!$A$2:$A$1048576,0))</f>
        <v>2.4414100000000002E-3</v>
      </c>
      <c r="S2819">
        <f>INDEX(RawData!R$2:R$1048576,MATCH(FmtData!$B$4+(ROW()-10),RawData!$A$2:$A$1048576,0))</f>
        <v>0.51633799999999996</v>
      </c>
      <c r="T2819">
        <f>INDEX(RawData!S$2:S$1048576,MATCH(FmtData!$B$4+(ROW()-10),RawData!$A$2:$A$1048576,0))</f>
        <v>0.52676999999999996</v>
      </c>
      <c r="U2819">
        <f>INDEX(RawData!T$2:T$1048576,MATCH(FmtData!$B$4+(ROW()-10),RawData!$A$2:$A$1048576,0))</f>
        <v>18.460100000000001</v>
      </c>
      <c r="V2819">
        <f>INDEX(RawData!U$2:U$1048576,MATCH(FmtData!$B$4+(ROW()-10),RawData!$A$2:$A$1048576,0))</f>
        <v>18.692</v>
      </c>
      <c r="W2819" s="8">
        <f t="shared" si="951"/>
        <v>0.23189999999999955</v>
      </c>
      <c r="X2819" s="8">
        <f t="shared" si="952"/>
        <v>-0.26073607999999993</v>
      </c>
      <c r="Y2819" s="8">
        <f t="shared" si="953"/>
        <v>-0.15884651999999996</v>
      </c>
      <c r="Z2819" s="8">
        <f t="shared" si="954"/>
        <v>10.152691814042056</v>
      </c>
      <c r="AA2819" s="8">
        <f t="shared" si="955"/>
        <v>10.050802254042056</v>
      </c>
      <c r="AB2819" s="8">
        <f t="shared" si="956"/>
        <v>10.101747034042056</v>
      </c>
      <c r="AC2819" s="6">
        <f t="shared" si="971"/>
        <v>-276.61599999999999</v>
      </c>
      <c r="AD2819" s="15">
        <f t="shared" si="968"/>
        <v>-16.843999999999937</v>
      </c>
      <c r="AE2819" s="15">
        <f t="shared" si="969"/>
        <v>68.452791551277301</v>
      </c>
      <c r="AF2819" s="15">
        <f t="shared" si="970"/>
        <v>41.299610510253387</v>
      </c>
      <c r="AG2819" s="15">
        <f t="shared" si="957"/>
        <v>54.811079706319902</v>
      </c>
      <c r="AH2819" s="15">
        <f t="shared" si="972"/>
        <v>-117.72260518134806</v>
      </c>
      <c r="AI2819" s="17">
        <f t="shared" si="958"/>
        <v>1.1893076527304869</v>
      </c>
      <c r="AJ2819" s="17">
        <f t="shared" si="959"/>
        <v>0.94346860614409345</v>
      </c>
      <c r="AK2819" s="17">
        <f t="shared" si="960"/>
        <v>0.75951461028015788</v>
      </c>
      <c r="AL2819" s="17">
        <f t="shared" si="961"/>
        <v>0.78174490703777533</v>
      </c>
      <c r="AM2819" s="17">
        <f t="shared" si="962"/>
        <v>0.77052274714301561</v>
      </c>
      <c r="AN2819" s="17">
        <f t="shared" si="963"/>
        <v>0.94346860614409345</v>
      </c>
      <c r="AO2819" s="17">
        <f t="shared" si="967"/>
        <v>0</v>
      </c>
      <c r="AP2819" s="17">
        <f t="shared" si="964"/>
        <v>7.7052274714301561</v>
      </c>
      <c r="AQ2819" s="17">
        <f t="shared" si="965"/>
        <v>11.893076527304869</v>
      </c>
      <c r="AR2819" s="17">
        <f t="shared" si="966"/>
        <v>20.037198013064778</v>
      </c>
    </row>
    <row r="2820" spans="2:44" x14ac:dyDescent="0.25">
      <c r="B2820">
        <f>INDEX(RawData!$A$2:$A$1048576,MATCH(FmtData!$B$4+(ROW()-10),RawData!$A$2:$A$1048576,0))</f>
        <v>3005</v>
      </c>
      <c r="C2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0)</f>
        <v>42230.572974537034</v>
      </c>
      <c r="D2820" s="46">
        <f>IF($B$6=1,MID(INDEX(RawData!$B$2:$B$1048576, MATCH(FmtData!$B$4+(ROW()-10),RawData!$A$2:$A$1048576,0)),12,8)+$B$5/24,INDEX(RawData!$C$2:$C$1048576, MATCH(FmtData!$B$4+(ROW()-10),RawData!$A$2:$A$1048576,0)))</f>
        <v>0.57297453703703705</v>
      </c>
      <c r="E2820">
        <f>INDEX(RawData!D$2:D$1048576,MATCH(FmtData!$B$4+(ROW()-10),RawData!$A$2:$A$1048576,0))</f>
        <v>2906.16</v>
      </c>
      <c r="F2820">
        <f>INDEX(RawData!E$2:E$1048576,MATCH(FmtData!$B$4+(ROW()-10),RawData!$A$2:$A$1048576,0))</f>
        <v>8.0976599999999994</v>
      </c>
      <c r="G2820">
        <f>INDEX(RawData!F$2:F$1048576,MATCH(FmtData!$B$4+(ROW()-10),RawData!$A$2:$A$1048576,0))</f>
        <v>-202.02099999999999</v>
      </c>
      <c r="H2820">
        <f>INDEX(RawData!G$2:G$1048576,MATCH(FmtData!$B$4+(ROW()-10),RawData!$A$2:$A$1048576,0))</f>
        <v>0.58943199999999996</v>
      </c>
      <c r="I2820">
        <f>INDEX(RawData!H$2:H$1048576,MATCH(FmtData!$B$4+(ROW()-10),RawData!$A$2:$A$1048576,0))</f>
        <v>1.57728E-2</v>
      </c>
      <c r="J2820">
        <f>INDEX(RawData!I$2:I$1048576,MATCH(FmtData!$B$4+(ROW()-10),RawData!$A$2:$A$1048576,0))</f>
        <v>195.7</v>
      </c>
      <c r="K2820">
        <f>INDEX(RawData!J$2:J$1048576,MATCH(FmtData!$B$4+(ROW()-10),RawData!$A$2:$A$1048576,0))</f>
        <v>193.8</v>
      </c>
      <c r="L2820">
        <f>INDEX(RawData!K$2:K$1048576,MATCH(FmtData!$B$4+(ROW()-10),RawData!$A$2:$A$1048576,0))</f>
        <v>198.3</v>
      </c>
      <c r="M2820">
        <f>INDEX(RawData!L$2:L$1048576,MATCH(FmtData!$B$4+(ROW()-10),RawData!$A$2:$A$1048576,0))</f>
        <v>22.9</v>
      </c>
      <c r="N2820">
        <f>INDEX(RawData!M$2:M$1048576,MATCH(FmtData!$B$4+(ROW()-10),RawData!$A$2:$A$1048576,0))</f>
        <v>21.8</v>
      </c>
      <c r="O2820">
        <f>INDEX(RawData!N$2:N$1048576,MATCH(FmtData!$B$4+(ROW()-10),RawData!$A$2:$A$1048576,0))</f>
        <v>169.4</v>
      </c>
      <c r="P2820">
        <f>INDEX(RawData!O$2:O$1048576,MATCH(FmtData!$B$4+(ROW()-10),RawData!$A$2:$A$1048576,0))</f>
        <v>35.831699999999998</v>
      </c>
      <c r="Q2820">
        <f>INDEX(RawData!P$2:P$1048576,MATCH(FmtData!$B$4+(ROW()-10),RawData!$A$2:$A$1048576,0))</f>
        <v>230.71700000000001</v>
      </c>
      <c r="R2820">
        <f>INDEX(RawData!Q$2:Q$1048576,MATCH(FmtData!$B$4+(ROW()-10),RawData!$A$2:$A$1048576,0))</f>
        <v>1.8310500000000001E-3</v>
      </c>
      <c r="S2820">
        <f>INDEX(RawData!R$2:R$1048576,MATCH(FmtData!$B$4+(ROW()-10),RawData!$A$2:$A$1048576,0))</f>
        <v>0.51633799999999996</v>
      </c>
      <c r="T2820">
        <f>INDEX(RawData!S$2:S$1048576,MATCH(FmtData!$B$4+(ROW()-10),RawData!$A$2:$A$1048576,0))</f>
        <v>0.52676999999999996</v>
      </c>
      <c r="U2820">
        <f>INDEX(RawData!T$2:T$1048576,MATCH(FmtData!$B$4+(ROW()-10),RawData!$A$2:$A$1048576,0))</f>
        <v>18.383800000000001</v>
      </c>
      <c r="V2820">
        <f>INDEX(RawData!U$2:U$1048576,MATCH(FmtData!$B$4+(ROW()-10),RawData!$A$2:$A$1048576,0))</f>
        <v>18.6157</v>
      </c>
      <c r="W2820" s="8">
        <f t="shared" ref="W2820:W2883" si="973">V2820-U2820</f>
        <v>0.23189999999999955</v>
      </c>
      <c r="X2820" s="8">
        <f t="shared" ref="X2820:X2883" si="974">-(S2820-$S$10)*2.54</f>
        <v>-0.26073607999999993</v>
      </c>
      <c r="Y2820" s="8">
        <f t="shared" ref="Y2820:Y2883" si="975">-(T2820-$T$10)*2.54</f>
        <v>-0.15884651999999996</v>
      </c>
      <c r="Z2820" s="8">
        <f t="shared" ref="Z2820:Z2883" si="976">$S$6-X2820</f>
        <v>10.152691814042056</v>
      </c>
      <c r="AA2820" s="8">
        <f t="shared" ref="AA2820:AA2883" si="977">$S$6-Y2820</f>
        <v>10.050802254042056</v>
      </c>
      <c r="AB2820" s="8">
        <f t="shared" ref="AB2820:AB2883" si="978">(Z2820+AA2820)/2</f>
        <v>10.101747034042056</v>
      </c>
      <c r="AC2820" s="6">
        <f t="shared" si="971"/>
        <v>-276.61599999999999</v>
      </c>
      <c r="AD2820" s="15">
        <f t="shared" si="968"/>
        <v>-16.843999999999937</v>
      </c>
      <c r="AE2820" s="15">
        <f t="shared" si="969"/>
        <v>68.452791551277301</v>
      </c>
      <c r="AF2820" s="15">
        <f t="shared" si="970"/>
        <v>41.299610510253387</v>
      </c>
      <c r="AG2820" s="15">
        <f t="shared" ref="AG2820:AG2883" si="979">PI()*AB2820^2/4*($P$4+(AB2820-$AB$10))-$S$5</f>
        <v>54.811079706319902</v>
      </c>
      <c r="AH2820" s="15">
        <f t="shared" si="972"/>
        <v>-117.72260518134806</v>
      </c>
      <c r="AI2820" s="17">
        <f t="shared" ref="AI2820:AI2883" si="980">$L$6/(($S$5+AC2820)*2160)*100^3</f>
        <v>1.1893076527304869</v>
      </c>
      <c r="AJ2820" s="17">
        <f t="shared" ref="AJ2820:AJ2883" si="981">$L$6/(($S$5+AH2820)*2160)*100^3</f>
        <v>0.94346860614409345</v>
      </c>
      <c r="AK2820" s="17">
        <f t="shared" ref="AK2820:AK2883" si="982">$L$6/(($S$5+AE2820)*2160)*100^3</f>
        <v>0.75951461028015788</v>
      </c>
      <c r="AL2820" s="17">
        <f t="shared" ref="AL2820:AL2883" si="983">$L$6/(($S$5+AF2820)*2160)*100^3</f>
        <v>0.78174490703777533</v>
      </c>
      <c r="AM2820" s="17">
        <f t="shared" ref="AM2820:AM2883" si="984">$L$6/(($S$3+AG2820)*2160)*100^3</f>
        <v>0.77052274714301561</v>
      </c>
      <c r="AN2820" s="17">
        <f t="shared" ref="AN2820:AN2883" si="985">$L$6/(($S$5+AH2820)*2160)*100^3</f>
        <v>0.94346860614409345</v>
      </c>
      <c r="AO2820" s="17">
        <f t="shared" si="967"/>
        <v>0</v>
      </c>
      <c r="AP2820" s="17">
        <f t="shared" ref="AP2820:AP2883" si="986">AM2820*10</f>
        <v>7.7052274714301561</v>
      </c>
      <c r="AQ2820" s="17">
        <f t="shared" ref="AQ2820:AQ2883" si="987">AI2820*10</f>
        <v>11.893076527304869</v>
      </c>
      <c r="AR2820" s="17">
        <f t="shared" ref="AR2820:AR2883" si="988">E2820*0.101325/14.696</f>
        <v>20.037198013064778</v>
      </c>
    </row>
    <row r="2821" spans="2:44" x14ac:dyDescent="0.25">
      <c r="B2821">
        <f>INDEX(RawData!$A$2:$A$1048576,MATCH(FmtData!$B$4+(ROW()-10),RawData!$A$2:$A$1048576,0))</f>
        <v>3006</v>
      </c>
      <c r="C2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1)</f>
        <v>42230.57309027778</v>
      </c>
      <c r="D2821" s="46">
        <f>IF($B$6=1,MID(INDEX(RawData!$B$2:$B$1048576, MATCH(FmtData!$B$4+(ROW()-10),RawData!$A$2:$A$1048576,0)),12,8)+$B$5/24,INDEX(RawData!$C$2:$C$1048576, MATCH(FmtData!$B$4+(ROW()-10),RawData!$A$2:$A$1048576,0)))</f>
        <v>0.57309027777777777</v>
      </c>
      <c r="E2821">
        <f>INDEX(RawData!D$2:D$1048576,MATCH(FmtData!$B$4+(ROW()-10),RawData!$A$2:$A$1048576,0))</f>
        <v>2906.16</v>
      </c>
      <c r="F2821">
        <f>INDEX(RawData!E$2:E$1048576,MATCH(FmtData!$B$4+(ROW()-10),RawData!$A$2:$A$1048576,0))</f>
        <v>8.0976599999999994</v>
      </c>
      <c r="G2821">
        <f>INDEX(RawData!F$2:F$1048576,MATCH(FmtData!$B$4+(ROW()-10),RawData!$A$2:$A$1048576,0))</f>
        <v>-202.02099999999999</v>
      </c>
      <c r="H2821">
        <f>INDEX(RawData!G$2:G$1048576,MATCH(FmtData!$B$4+(ROW()-10),RawData!$A$2:$A$1048576,0))</f>
        <v>0.58906899999999995</v>
      </c>
      <c r="I2821">
        <f>INDEX(RawData!H$2:H$1048576,MATCH(FmtData!$B$4+(ROW()-10),RawData!$A$2:$A$1048576,0))</f>
        <v>1.2707899999999999E-2</v>
      </c>
      <c r="J2821">
        <f>INDEX(RawData!I$2:I$1048576,MATCH(FmtData!$B$4+(ROW()-10),RawData!$A$2:$A$1048576,0))</f>
        <v>195.4</v>
      </c>
      <c r="K2821">
        <f>INDEX(RawData!J$2:J$1048576,MATCH(FmtData!$B$4+(ROW()-10),RawData!$A$2:$A$1048576,0))</f>
        <v>193.9</v>
      </c>
      <c r="L2821">
        <f>INDEX(RawData!K$2:K$1048576,MATCH(FmtData!$B$4+(ROW()-10),RawData!$A$2:$A$1048576,0))</f>
        <v>197.3</v>
      </c>
      <c r="M2821">
        <f>INDEX(RawData!L$2:L$1048576,MATCH(FmtData!$B$4+(ROW()-10),RawData!$A$2:$A$1048576,0))</f>
        <v>22.9</v>
      </c>
      <c r="N2821">
        <f>INDEX(RawData!M$2:M$1048576,MATCH(FmtData!$B$4+(ROW()-10),RawData!$A$2:$A$1048576,0))</f>
        <v>21.8</v>
      </c>
      <c r="O2821">
        <f>INDEX(RawData!N$2:N$1048576,MATCH(FmtData!$B$4+(ROW()-10),RawData!$A$2:$A$1048576,0))</f>
        <v>169.4</v>
      </c>
      <c r="P2821">
        <f>INDEX(RawData!O$2:O$1048576,MATCH(FmtData!$B$4+(ROW()-10),RawData!$A$2:$A$1048576,0))</f>
        <v>35.831699999999998</v>
      </c>
      <c r="Q2821">
        <f>INDEX(RawData!P$2:P$1048576,MATCH(FmtData!$B$4+(ROW()-10),RawData!$A$2:$A$1048576,0))</f>
        <v>230.84100000000001</v>
      </c>
      <c r="R2821">
        <f>INDEX(RawData!Q$2:Q$1048576,MATCH(FmtData!$B$4+(ROW()-10),RawData!$A$2:$A$1048576,0))</f>
        <v>2.4414100000000002E-3</v>
      </c>
      <c r="S2821">
        <f>INDEX(RawData!R$2:R$1048576,MATCH(FmtData!$B$4+(ROW()-10),RawData!$A$2:$A$1048576,0))</f>
        <v>0.51633799999999996</v>
      </c>
      <c r="T2821">
        <f>INDEX(RawData!S$2:S$1048576,MATCH(FmtData!$B$4+(ROW()-10),RawData!$A$2:$A$1048576,0))</f>
        <v>0.52676999999999996</v>
      </c>
      <c r="U2821">
        <f>INDEX(RawData!T$2:T$1048576,MATCH(FmtData!$B$4+(ROW()-10),RawData!$A$2:$A$1048576,0))</f>
        <v>18.296800000000001</v>
      </c>
      <c r="V2821">
        <f>INDEX(RawData!U$2:U$1048576,MATCH(FmtData!$B$4+(ROW()-10),RawData!$A$2:$A$1048576,0))</f>
        <v>18.4937</v>
      </c>
      <c r="W2821" s="8">
        <f t="shared" si="973"/>
        <v>0.19689999999999941</v>
      </c>
      <c r="X2821" s="8">
        <f t="shared" si="974"/>
        <v>-0.26073607999999993</v>
      </c>
      <c r="Y2821" s="8">
        <f t="shared" si="975"/>
        <v>-0.15884651999999996</v>
      </c>
      <c r="Z2821" s="8">
        <f t="shared" si="976"/>
        <v>10.152691814042056</v>
      </c>
      <c r="AA2821" s="8">
        <f t="shared" si="977"/>
        <v>10.050802254042056</v>
      </c>
      <c r="AB2821" s="8">
        <f t="shared" si="978"/>
        <v>10.101747034042056</v>
      </c>
      <c r="AC2821" s="6">
        <f t="shared" si="971"/>
        <v>-276.49200000000002</v>
      </c>
      <c r="AD2821" s="15">
        <f t="shared" si="968"/>
        <v>-16.71999999999997</v>
      </c>
      <c r="AE2821" s="15">
        <f t="shared" si="969"/>
        <v>68.452791551277301</v>
      </c>
      <c r="AF2821" s="15">
        <f t="shared" si="970"/>
        <v>41.299610510253387</v>
      </c>
      <c r="AG2821" s="15">
        <f t="shared" si="979"/>
        <v>54.811079706319902</v>
      </c>
      <c r="AH2821" s="15">
        <f t="shared" si="972"/>
        <v>-117.59860518134809</v>
      </c>
      <c r="AI2821" s="17">
        <f t="shared" si="980"/>
        <v>1.1890658589307754</v>
      </c>
      <c r="AJ2821" s="17">
        <f t="shared" si="981"/>
        <v>0.94331643584573344</v>
      </c>
      <c r="AK2821" s="17">
        <f t="shared" si="982"/>
        <v>0.75951461028015788</v>
      </c>
      <c r="AL2821" s="17">
        <f t="shared" si="983"/>
        <v>0.78174490703777533</v>
      </c>
      <c r="AM2821" s="17">
        <f t="shared" si="984"/>
        <v>0.77052274714301561</v>
      </c>
      <c r="AN2821" s="17">
        <f t="shared" si="985"/>
        <v>0.94331643584573344</v>
      </c>
      <c r="AO2821" s="17">
        <f t="shared" si="967"/>
        <v>0</v>
      </c>
      <c r="AP2821" s="17">
        <f t="shared" si="986"/>
        <v>7.7052274714301561</v>
      </c>
      <c r="AQ2821" s="17">
        <f t="shared" si="987"/>
        <v>11.890658589307755</v>
      </c>
      <c r="AR2821" s="17">
        <f t="shared" si="988"/>
        <v>20.037198013064778</v>
      </c>
    </row>
    <row r="2822" spans="2:44" x14ac:dyDescent="0.25">
      <c r="B2822">
        <f>INDEX(RawData!$A$2:$A$1048576,MATCH(FmtData!$B$4+(ROW()-10),RawData!$A$2:$A$1048576,0))</f>
        <v>3007</v>
      </c>
      <c r="C2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2)</f>
        <v>42230.573206018518</v>
      </c>
      <c r="D2822" s="46">
        <f>IF($B$6=1,MID(INDEX(RawData!$B$2:$B$1048576, MATCH(FmtData!$B$4+(ROW()-10),RawData!$A$2:$A$1048576,0)),12,8)+$B$5/24,INDEX(RawData!$C$2:$C$1048576, MATCH(FmtData!$B$4+(ROW()-10),RawData!$A$2:$A$1048576,0)))</f>
        <v>0.57320601851851849</v>
      </c>
      <c r="E2822">
        <f>INDEX(RawData!D$2:D$1048576,MATCH(FmtData!$B$4+(ROW()-10),RawData!$A$2:$A$1048576,0))</f>
        <v>2906.16</v>
      </c>
      <c r="F2822">
        <f>INDEX(RawData!E$2:E$1048576,MATCH(FmtData!$B$4+(ROW()-10),RawData!$A$2:$A$1048576,0))</f>
        <v>8.0976599999999994</v>
      </c>
      <c r="G2822">
        <f>INDEX(RawData!F$2:F$1048576,MATCH(FmtData!$B$4+(ROW()-10),RawData!$A$2:$A$1048576,0))</f>
        <v>-202.02099999999999</v>
      </c>
      <c r="H2822">
        <f>INDEX(RawData!G$2:G$1048576,MATCH(FmtData!$B$4+(ROW()-10),RawData!$A$2:$A$1048576,0))</f>
        <v>0.58916100000000005</v>
      </c>
      <c r="I2822">
        <f>INDEX(RawData!H$2:H$1048576,MATCH(FmtData!$B$4+(ROW()-10),RawData!$A$2:$A$1048576,0))</f>
        <v>1.11755E-2</v>
      </c>
      <c r="J2822">
        <f>INDEX(RawData!I$2:I$1048576,MATCH(FmtData!$B$4+(ROW()-10),RawData!$A$2:$A$1048576,0))</f>
        <v>195</v>
      </c>
      <c r="K2822">
        <f>INDEX(RawData!J$2:J$1048576,MATCH(FmtData!$B$4+(ROW()-10),RawData!$A$2:$A$1048576,0))</f>
        <v>194.3</v>
      </c>
      <c r="L2822">
        <f>INDEX(RawData!K$2:K$1048576,MATCH(FmtData!$B$4+(ROW()-10),RawData!$A$2:$A$1048576,0))</f>
        <v>196.3</v>
      </c>
      <c r="M2822">
        <f>INDEX(RawData!L$2:L$1048576,MATCH(FmtData!$B$4+(ROW()-10),RawData!$A$2:$A$1048576,0))</f>
        <v>22.9</v>
      </c>
      <c r="N2822">
        <f>INDEX(RawData!M$2:M$1048576,MATCH(FmtData!$B$4+(ROW()-10),RawData!$A$2:$A$1048576,0))</f>
        <v>21.8</v>
      </c>
      <c r="O2822">
        <f>INDEX(RawData!N$2:N$1048576,MATCH(FmtData!$B$4+(ROW()-10),RawData!$A$2:$A$1048576,0))</f>
        <v>169.4</v>
      </c>
      <c r="P2822">
        <f>INDEX(RawData!O$2:O$1048576,MATCH(FmtData!$B$4+(ROW()-10),RawData!$A$2:$A$1048576,0))</f>
        <v>35.831699999999998</v>
      </c>
      <c r="Q2822">
        <f>INDEX(RawData!P$2:P$1048576,MATCH(FmtData!$B$4+(ROW()-10),RawData!$A$2:$A$1048576,0))</f>
        <v>230.87200000000001</v>
      </c>
      <c r="R2822">
        <f>INDEX(RawData!Q$2:Q$1048576,MATCH(FmtData!$B$4+(ROW()-10),RawData!$A$2:$A$1048576,0))</f>
        <v>1.8310500000000001E-3</v>
      </c>
      <c r="S2822">
        <f>INDEX(RawData!R$2:R$1048576,MATCH(FmtData!$B$4+(ROW()-10),RawData!$A$2:$A$1048576,0))</f>
        <v>0.51633799999999996</v>
      </c>
      <c r="T2822">
        <f>INDEX(RawData!S$2:S$1048576,MATCH(FmtData!$B$4+(ROW()-10),RawData!$A$2:$A$1048576,0))</f>
        <v>0.52676999999999996</v>
      </c>
      <c r="U2822">
        <f>INDEX(RawData!T$2:T$1048576,MATCH(FmtData!$B$4+(ROW()-10),RawData!$A$2:$A$1048576,0))</f>
        <v>18.223600000000001</v>
      </c>
      <c r="V2822">
        <f>INDEX(RawData!U$2:U$1048576,MATCH(FmtData!$B$4+(ROW()-10),RawData!$A$2:$A$1048576,0))</f>
        <v>18.432600000000001</v>
      </c>
      <c r="W2822" s="8">
        <f t="shared" si="973"/>
        <v>0.20899999999999963</v>
      </c>
      <c r="X2822" s="8">
        <f t="shared" si="974"/>
        <v>-0.26073607999999993</v>
      </c>
      <c r="Y2822" s="8">
        <f t="shared" si="975"/>
        <v>-0.15884651999999996</v>
      </c>
      <c r="Z2822" s="8">
        <f t="shared" si="976"/>
        <v>10.152691814042056</v>
      </c>
      <c r="AA2822" s="8">
        <f t="shared" si="977"/>
        <v>10.050802254042056</v>
      </c>
      <c r="AB2822" s="8">
        <f t="shared" si="978"/>
        <v>10.101747034042056</v>
      </c>
      <c r="AC2822" s="6">
        <f t="shared" si="971"/>
        <v>-276.46100000000001</v>
      </c>
      <c r="AD2822" s="15">
        <f t="shared" si="968"/>
        <v>-16.688999999999965</v>
      </c>
      <c r="AE2822" s="15">
        <f t="shared" si="969"/>
        <v>68.452791551277301</v>
      </c>
      <c r="AF2822" s="15">
        <f t="shared" si="970"/>
        <v>41.299610510253387</v>
      </c>
      <c r="AG2822" s="15">
        <f t="shared" si="979"/>
        <v>54.811079706319902</v>
      </c>
      <c r="AH2822" s="15">
        <f t="shared" si="972"/>
        <v>-117.56760518134809</v>
      </c>
      <c r="AI2822" s="17">
        <f t="shared" si="980"/>
        <v>1.1890054258420093</v>
      </c>
      <c r="AJ2822" s="17">
        <f t="shared" si="981"/>
        <v>0.94327840094060433</v>
      </c>
      <c r="AK2822" s="17">
        <f t="shared" si="982"/>
        <v>0.75951461028015788</v>
      </c>
      <c r="AL2822" s="17">
        <f t="shared" si="983"/>
        <v>0.78174490703777533</v>
      </c>
      <c r="AM2822" s="17">
        <f t="shared" si="984"/>
        <v>0.77052274714301561</v>
      </c>
      <c r="AN2822" s="17">
        <f t="shared" si="985"/>
        <v>0.94327840094060433</v>
      </c>
      <c r="AO2822" s="17">
        <f t="shared" si="967"/>
        <v>0</v>
      </c>
      <c r="AP2822" s="17">
        <f t="shared" si="986"/>
        <v>7.7052274714301561</v>
      </c>
      <c r="AQ2822" s="17">
        <f t="shared" si="987"/>
        <v>11.890054258420093</v>
      </c>
      <c r="AR2822" s="17">
        <f t="shared" si="988"/>
        <v>20.037198013064778</v>
      </c>
    </row>
    <row r="2823" spans="2:44" x14ac:dyDescent="0.25">
      <c r="B2823">
        <f>INDEX(RawData!$A$2:$A$1048576,MATCH(FmtData!$B$4+(ROW()-10),RawData!$A$2:$A$1048576,0))</f>
        <v>3008</v>
      </c>
      <c r="C2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3)</f>
        <v>42230.573321759257</v>
      </c>
      <c r="D2823" s="46">
        <f>IF($B$6=1,MID(INDEX(RawData!$B$2:$B$1048576, MATCH(FmtData!$B$4+(ROW()-10),RawData!$A$2:$A$1048576,0)),12,8)+$B$5/24,INDEX(RawData!$C$2:$C$1048576, MATCH(FmtData!$B$4+(ROW()-10),RawData!$A$2:$A$1048576,0)))</f>
        <v>0.57332175925925932</v>
      </c>
      <c r="E2823">
        <f>INDEX(RawData!D$2:D$1048576,MATCH(FmtData!$B$4+(ROW()-10),RawData!$A$2:$A$1048576,0))</f>
        <v>2906.16</v>
      </c>
      <c r="F2823">
        <f>INDEX(RawData!E$2:E$1048576,MATCH(FmtData!$B$4+(ROW()-10),RawData!$A$2:$A$1048576,0))</f>
        <v>8.0976599999999994</v>
      </c>
      <c r="G2823">
        <f>INDEX(RawData!F$2:F$1048576,MATCH(FmtData!$B$4+(ROW()-10),RawData!$A$2:$A$1048576,0))</f>
        <v>-202.02099999999999</v>
      </c>
      <c r="H2823">
        <f>INDEX(RawData!G$2:G$1048576,MATCH(FmtData!$B$4+(ROW()-10),RawData!$A$2:$A$1048576,0))</f>
        <v>0.58876099999999998</v>
      </c>
      <c r="I2823">
        <f>INDEX(RawData!H$2:H$1048576,MATCH(FmtData!$B$4+(ROW()-10),RawData!$A$2:$A$1048576,0))</f>
        <v>1.0256100000000001E-2</v>
      </c>
      <c r="J2823">
        <f>INDEX(RawData!I$2:I$1048576,MATCH(FmtData!$B$4+(ROW()-10),RawData!$A$2:$A$1048576,0))</f>
        <v>194.7</v>
      </c>
      <c r="K2823">
        <f>INDEX(RawData!J$2:J$1048576,MATCH(FmtData!$B$4+(ROW()-10),RawData!$A$2:$A$1048576,0))</f>
        <v>194.9</v>
      </c>
      <c r="L2823">
        <f>INDEX(RawData!K$2:K$1048576,MATCH(FmtData!$B$4+(ROW()-10),RawData!$A$2:$A$1048576,0))</f>
        <v>195.2</v>
      </c>
      <c r="M2823">
        <f>INDEX(RawData!L$2:L$1048576,MATCH(FmtData!$B$4+(ROW()-10),RawData!$A$2:$A$1048576,0))</f>
        <v>22.9</v>
      </c>
      <c r="N2823">
        <f>INDEX(RawData!M$2:M$1048576,MATCH(FmtData!$B$4+(ROW()-10),RawData!$A$2:$A$1048576,0))</f>
        <v>21.8</v>
      </c>
      <c r="O2823">
        <f>INDEX(RawData!N$2:N$1048576,MATCH(FmtData!$B$4+(ROW()-10),RawData!$A$2:$A$1048576,0))</f>
        <v>169.4</v>
      </c>
      <c r="P2823">
        <f>INDEX(RawData!O$2:O$1048576,MATCH(FmtData!$B$4+(ROW()-10),RawData!$A$2:$A$1048576,0))</f>
        <v>35.819800000000001</v>
      </c>
      <c r="Q2823">
        <f>INDEX(RawData!P$2:P$1048576,MATCH(FmtData!$B$4+(ROW()-10),RawData!$A$2:$A$1048576,0))</f>
        <v>230.87200000000001</v>
      </c>
      <c r="R2823">
        <f>INDEX(RawData!Q$2:Q$1048576,MATCH(FmtData!$B$4+(ROW()-10),RawData!$A$2:$A$1048576,0))</f>
        <v>1.8310500000000001E-3</v>
      </c>
      <c r="S2823">
        <f>INDEX(RawData!R$2:R$1048576,MATCH(FmtData!$B$4+(ROW()-10),RawData!$A$2:$A$1048576,0))</f>
        <v>0.51633799999999996</v>
      </c>
      <c r="T2823">
        <f>INDEX(RawData!S$2:S$1048576,MATCH(FmtData!$B$4+(ROW()-10),RawData!$A$2:$A$1048576,0))</f>
        <v>0.52676999999999996</v>
      </c>
      <c r="U2823">
        <f>INDEX(RawData!T$2:T$1048576,MATCH(FmtData!$B$4+(ROW()-10),RawData!$A$2:$A$1048576,0))</f>
        <v>18.141200000000001</v>
      </c>
      <c r="V2823">
        <f>INDEX(RawData!U$2:U$1048576,MATCH(FmtData!$B$4+(ROW()-10),RawData!$A$2:$A$1048576,0))</f>
        <v>18.356300000000001</v>
      </c>
      <c r="W2823" s="8">
        <f t="shared" si="973"/>
        <v>0.21509999999999962</v>
      </c>
      <c r="X2823" s="8">
        <f t="shared" si="974"/>
        <v>-0.26073607999999993</v>
      </c>
      <c r="Y2823" s="8">
        <f t="shared" si="975"/>
        <v>-0.15884651999999996</v>
      </c>
      <c r="Z2823" s="8">
        <f t="shared" si="976"/>
        <v>10.152691814042056</v>
      </c>
      <c r="AA2823" s="8">
        <f t="shared" si="977"/>
        <v>10.050802254042056</v>
      </c>
      <c r="AB2823" s="8">
        <f t="shared" si="978"/>
        <v>10.101747034042056</v>
      </c>
      <c r="AC2823" s="6">
        <f t="shared" si="971"/>
        <v>-276.46100000000001</v>
      </c>
      <c r="AD2823" s="15">
        <f t="shared" si="968"/>
        <v>-16.688999999999965</v>
      </c>
      <c r="AE2823" s="15">
        <f t="shared" si="969"/>
        <v>68.452791551277301</v>
      </c>
      <c r="AF2823" s="15">
        <f t="shared" si="970"/>
        <v>41.299610510253387</v>
      </c>
      <c r="AG2823" s="15">
        <f t="shared" si="979"/>
        <v>54.811079706319902</v>
      </c>
      <c r="AH2823" s="15">
        <f t="shared" si="972"/>
        <v>-117.56760518134809</v>
      </c>
      <c r="AI2823" s="17">
        <f t="shared" si="980"/>
        <v>1.1890054258420093</v>
      </c>
      <c r="AJ2823" s="17">
        <f t="shared" si="981"/>
        <v>0.94327840094060433</v>
      </c>
      <c r="AK2823" s="17">
        <f t="shared" si="982"/>
        <v>0.75951461028015788</v>
      </c>
      <c r="AL2823" s="17">
        <f t="shared" si="983"/>
        <v>0.78174490703777533</v>
      </c>
      <c r="AM2823" s="17">
        <f t="shared" si="984"/>
        <v>0.77052274714301561</v>
      </c>
      <c r="AN2823" s="17">
        <f t="shared" si="985"/>
        <v>0.94327840094060433</v>
      </c>
      <c r="AO2823" s="17">
        <f t="shared" si="967"/>
        <v>0</v>
      </c>
      <c r="AP2823" s="17">
        <f t="shared" si="986"/>
        <v>7.7052274714301561</v>
      </c>
      <c r="AQ2823" s="17">
        <f t="shared" si="987"/>
        <v>11.890054258420093</v>
      </c>
      <c r="AR2823" s="17">
        <f t="shared" si="988"/>
        <v>20.037198013064778</v>
      </c>
    </row>
    <row r="2824" spans="2:44" x14ac:dyDescent="0.25">
      <c r="B2824">
        <f>INDEX(RawData!$A$2:$A$1048576,MATCH(FmtData!$B$4+(ROW()-10),RawData!$A$2:$A$1048576,0))</f>
        <v>3009</v>
      </c>
      <c r="C2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4)</f>
        <v>42230.573437500003</v>
      </c>
      <c r="D2824" s="46">
        <f>IF($B$6=1,MID(INDEX(RawData!$B$2:$B$1048576, MATCH(FmtData!$B$4+(ROW()-10),RawData!$A$2:$A$1048576,0)),12,8)+$B$5/24,INDEX(RawData!$C$2:$C$1048576, MATCH(FmtData!$B$4+(ROW()-10),RawData!$A$2:$A$1048576,0)))</f>
        <v>0.57343749999999993</v>
      </c>
      <c r="E2824">
        <f>INDEX(RawData!D$2:D$1048576,MATCH(FmtData!$B$4+(ROW()-10),RawData!$A$2:$A$1048576,0))</f>
        <v>2906.16</v>
      </c>
      <c r="F2824">
        <f>INDEX(RawData!E$2:E$1048576,MATCH(FmtData!$B$4+(ROW()-10),RawData!$A$2:$A$1048576,0))</f>
        <v>8.0976599999999994</v>
      </c>
      <c r="G2824">
        <f>INDEX(RawData!F$2:F$1048576,MATCH(FmtData!$B$4+(ROW()-10),RawData!$A$2:$A$1048576,0))</f>
        <v>-202.02099999999999</v>
      </c>
      <c r="H2824">
        <f>INDEX(RawData!G$2:G$1048576,MATCH(FmtData!$B$4+(ROW()-10),RawData!$A$2:$A$1048576,0))</f>
        <v>0.58879800000000004</v>
      </c>
      <c r="I2824">
        <f>INDEX(RawData!H$2:H$1048576,MATCH(FmtData!$B$4+(ROW()-10),RawData!$A$2:$A$1048576,0))</f>
        <v>9.4591399999999996E-3</v>
      </c>
      <c r="J2824">
        <f>INDEX(RawData!I$2:I$1048576,MATCH(FmtData!$B$4+(ROW()-10),RawData!$A$2:$A$1048576,0))</f>
        <v>194.5</v>
      </c>
      <c r="K2824">
        <f>INDEX(RawData!J$2:J$1048576,MATCH(FmtData!$B$4+(ROW()-10),RawData!$A$2:$A$1048576,0))</f>
        <v>195.5</v>
      </c>
      <c r="L2824">
        <f>INDEX(RawData!K$2:K$1048576,MATCH(FmtData!$B$4+(ROW()-10),RawData!$A$2:$A$1048576,0))</f>
        <v>194.1</v>
      </c>
      <c r="M2824">
        <f>INDEX(RawData!L$2:L$1048576,MATCH(FmtData!$B$4+(ROW()-10),RawData!$A$2:$A$1048576,0))</f>
        <v>22.9</v>
      </c>
      <c r="N2824">
        <f>INDEX(RawData!M$2:M$1048576,MATCH(FmtData!$B$4+(ROW()-10),RawData!$A$2:$A$1048576,0))</f>
        <v>21.7</v>
      </c>
      <c r="O2824">
        <f>INDEX(RawData!N$2:N$1048576,MATCH(FmtData!$B$4+(ROW()-10),RawData!$A$2:$A$1048576,0))</f>
        <v>169.4</v>
      </c>
      <c r="P2824">
        <f>INDEX(RawData!O$2:O$1048576,MATCH(FmtData!$B$4+(ROW()-10),RawData!$A$2:$A$1048576,0))</f>
        <v>35.831699999999998</v>
      </c>
      <c r="Q2824">
        <f>INDEX(RawData!P$2:P$1048576,MATCH(FmtData!$B$4+(ROW()-10),RawData!$A$2:$A$1048576,0))</f>
        <v>230.87200000000001</v>
      </c>
      <c r="R2824">
        <f>INDEX(RawData!Q$2:Q$1048576,MATCH(FmtData!$B$4+(ROW()-10),RawData!$A$2:$A$1048576,0))</f>
        <v>2.4414100000000002E-3</v>
      </c>
      <c r="S2824">
        <f>INDEX(RawData!R$2:R$1048576,MATCH(FmtData!$B$4+(ROW()-10),RawData!$A$2:$A$1048576,0))</f>
        <v>0.51633799999999996</v>
      </c>
      <c r="T2824">
        <f>INDEX(RawData!S$2:S$1048576,MATCH(FmtData!$B$4+(ROW()-10),RawData!$A$2:$A$1048576,0))</f>
        <v>0.52676999999999996</v>
      </c>
      <c r="U2824">
        <f>INDEX(RawData!T$2:T$1048576,MATCH(FmtData!$B$4+(ROW()-10),RawData!$A$2:$A$1048576,0))</f>
        <v>18.057300000000001</v>
      </c>
      <c r="V2824">
        <f>INDEX(RawData!U$2:U$1048576,MATCH(FmtData!$B$4+(ROW()-10),RawData!$A$2:$A$1048576,0))</f>
        <v>18.28</v>
      </c>
      <c r="W2824" s="8">
        <f t="shared" si="973"/>
        <v>0.22269999999999968</v>
      </c>
      <c r="X2824" s="8">
        <f t="shared" si="974"/>
        <v>-0.26073607999999993</v>
      </c>
      <c r="Y2824" s="8">
        <f t="shared" si="975"/>
        <v>-0.15884651999999996</v>
      </c>
      <c r="Z2824" s="8">
        <f t="shared" si="976"/>
        <v>10.152691814042056</v>
      </c>
      <c r="AA2824" s="8">
        <f t="shared" si="977"/>
        <v>10.050802254042056</v>
      </c>
      <c r="AB2824" s="8">
        <f t="shared" si="978"/>
        <v>10.101747034042056</v>
      </c>
      <c r="AC2824" s="6">
        <f t="shared" si="971"/>
        <v>-276.46100000000001</v>
      </c>
      <c r="AD2824" s="15">
        <f t="shared" si="968"/>
        <v>-16.688999999999965</v>
      </c>
      <c r="AE2824" s="15">
        <f t="shared" si="969"/>
        <v>68.452791551277301</v>
      </c>
      <c r="AF2824" s="15">
        <f t="shared" si="970"/>
        <v>41.299610510253387</v>
      </c>
      <c r="AG2824" s="15">
        <f t="shared" si="979"/>
        <v>54.811079706319902</v>
      </c>
      <c r="AH2824" s="15">
        <f t="shared" si="972"/>
        <v>-117.56760518134809</v>
      </c>
      <c r="AI2824" s="17">
        <f t="shared" si="980"/>
        <v>1.1890054258420093</v>
      </c>
      <c r="AJ2824" s="17">
        <f t="shared" si="981"/>
        <v>0.94327840094060433</v>
      </c>
      <c r="AK2824" s="17">
        <f t="shared" si="982"/>
        <v>0.75951461028015788</v>
      </c>
      <c r="AL2824" s="17">
        <f t="shared" si="983"/>
        <v>0.78174490703777533</v>
      </c>
      <c r="AM2824" s="17">
        <f t="shared" si="984"/>
        <v>0.77052274714301561</v>
      </c>
      <c r="AN2824" s="17">
        <f t="shared" si="985"/>
        <v>0.94327840094060433</v>
      </c>
      <c r="AO2824" s="17">
        <f t="shared" si="967"/>
        <v>0</v>
      </c>
      <c r="AP2824" s="17">
        <f t="shared" si="986"/>
        <v>7.7052274714301561</v>
      </c>
      <c r="AQ2824" s="17">
        <f t="shared" si="987"/>
        <v>11.890054258420093</v>
      </c>
      <c r="AR2824" s="17">
        <f t="shared" si="988"/>
        <v>20.037198013064778</v>
      </c>
    </row>
    <row r="2825" spans="2:44" x14ac:dyDescent="0.25">
      <c r="B2825">
        <f>INDEX(RawData!$A$2:$A$1048576,MATCH(FmtData!$B$4+(ROW()-10),RawData!$A$2:$A$1048576,0))</f>
        <v>3010</v>
      </c>
      <c r="C2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5)</f>
        <v>42230.573553240742</v>
      </c>
      <c r="D2825" s="46">
        <f>IF($B$6=1,MID(INDEX(RawData!$B$2:$B$1048576, MATCH(FmtData!$B$4+(ROW()-10),RawData!$A$2:$A$1048576,0)),12,8)+$B$5/24,INDEX(RawData!$C$2:$C$1048576, MATCH(FmtData!$B$4+(ROW()-10),RawData!$A$2:$A$1048576,0)))</f>
        <v>0.57355324074074077</v>
      </c>
      <c r="E2825">
        <f>INDEX(RawData!D$2:D$1048576,MATCH(FmtData!$B$4+(ROW()-10),RawData!$A$2:$A$1048576,0))</f>
        <v>2903.37</v>
      </c>
      <c r="F2825">
        <f>INDEX(RawData!E$2:E$1048576,MATCH(FmtData!$B$4+(ROW()-10),RawData!$A$2:$A$1048576,0))</f>
        <v>8.0976599999999994</v>
      </c>
      <c r="G2825">
        <f>INDEX(RawData!F$2:F$1048576,MATCH(FmtData!$B$4+(ROW()-10),RawData!$A$2:$A$1048576,0))</f>
        <v>-202.02099999999999</v>
      </c>
      <c r="H2825">
        <f>INDEX(RawData!G$2:G$1048576,MATCH(FmtData!$B$4+(ROW()-10),RawData!$A$2:$A$1048576,0))</f>
        <v>0.58850800000000003</v>
      </c>
      <c r="I2825">
        <f>INDEX(RawData!H$2:H$1048576,MATCH(FmtData!$B$4+(ROW()-10),RawData!$A$2:$A$1048576,0))</f>
        <v>8.9074400000000008E-3</v>
      </c>
      <c r="J2825">
        <f>INDEX(RawData!I$2:I$1048576,MATCH(FmtData!$B$4+(ROW()-10),RawData!$A$2:$A$1048576,0))</f>
        <v>194.2</v>
      </c>
      <c r="K2825">
        <f>INDEX(RawData!J$2:J$1048576,MATCH(FmtData!$B$4+(ROW()-10),RawData!$A$2:$A$1048576,0))</f>
        <v>196.1</v>
      </c>
      <c r="L2825">
        <f>INDEX(RawData!K$2:K$1048576,MATCH(FmtData!$B$4+(ROW()-10),RawData!$A$2:$A$1048576,0))</f>
        <v>193</v>
      </c>
      <c r="M2825">
        <f>INDEX(RawData!L$2:L$1048576,MATCH(FmtData!$B$4+(ROW()-10),RawData!$A$2:$A$1048576,0))</f>
        <v>22.9</v>
      </c>
      <c r="N2825">
        <f>INDEX(RawData!M$2:M$1048576,MATCH(FmtData!$B$4+(ROW()-10),RawData!$A$2:$A$1048576,0))</f>
        <v>21.7</v>
      </c>
      <c r="O2825">
        <f>INDEX(RawData!N$2:N$1048576,MATCH(FmtData!$B$4+(ROW()-10),RawData!$A$2:$A$1048576,0))</f>
        <v>169.4</v>
      </c>
      <c r="P2825">
        <f>INDEX(RawData!O$2:O$1048576,MATCH(FmtData!$B$4+(ROW()-10),RawData!$A$2:$A$1048576,0))</f>
        <v>35.831699999999998</v>
      </c>
      <c r="Q2825">
        <f>INDEX(RawData!P$2:P$1048576,MATCH(FmtData!$B$4+(ROW()-10),RawData!$A$2:$A$1048576,0))</f>
        <v>230.84100000000001</v>
      </c>
      <c r="R2825">
        <f>INDEX(RawData!Q$2:Q$1048576,MATCH(FmtData!$B$4+(ROW()-10),RawData!$A$2:$A$1048576,0))</f>
        <v>2.4414100000000002E-3</v>
      </c>
      <c r="S2825">
        <f>INDEX(RawData!R$2:R$1048576,MATCH(FmtData!$B$4+(ROW()-10),RawData!$A$2:$A$1048576,0))</f>
        <v>0.51633799999999996</v>
      </c>
      <c r="T2825">
        <f>INDEX(RawData!S$2:S$1048576,MATCH(FmtData!$B$4+(ROW()-10),RawData!$A$2:$A$1048576,0))</f>
        <v>0.52676999999999996</v>
      </c>
      <c r="U2825">
        <f>INDEX(RawData!T$2:T$1048576,MATCH(FmtData!$B$4+(ROW()-10),RawData!$A$2:$A$1048576,0))</f>
        <v>17.981000000000002</v>
      </c>
      <c r="V2825">
        <f>INDEX(RawData!U$2:U$1048576,MATCH(FmtData!$B$4+(ROW()-10),RawData!$A$2:$A$1048576,0))</f>
        <v>18.203700000000001</v>
      </c>
      <c r="W2825" s="8">
        <f t="shared" si="973"/>
        <v>0.22269999999999968</v>
      </c>
      <c r="X2825" s="8">
        <f t="shared" si="974"/>
        <v>-0.26073607999999993</v>
      </c>
      <c r="Y2825" s="8">
        <f t="shared" si="975"/>
        <v>-0.15884651999999996</v>
      </c>
      <c r="Z2825" s="8">
        <f t="shared" si="976"/>
        <v>10.152691814042056</v>
      </c>
      <c r="AA2825" s="8">
        <f t="shared" si="977"/>
        <v>10.050802254042056</v>
      </c>
      <c r="AB2825" s="8">
        <f t="shared" si="978"/>
        <v>10.101747034042056</v>
      </c>
      <c r="AC2825" s="6">
        <f t="shared" si="971"/>
        <v>-276.49200000000002</v>
      </c>
      <c r="AD2825" s="15">
        <f t="shared" si="968"/>
        <v>-16.71999999999997</v>
      </c>
      <c r="AE2825" s="15">
        <f t="shared" si="969"/>
        <v>68.452791551277301</v>
      </c>
      <c r="AF2825" s="15">
        <f t="shared" si="970"/>
        <v>41.299610510253387</v>
      </c>
      <c r="AG2825" s="15">
        <f t="shared" si="979"/>
        <v>54.811079706319902</v>
      </c>
      <c r="AH2825" s="15">
        <f t="shared" si="972"/>
        <v>-117.59860518134809</v>
      </c>
      <c r="AI2825" s="17">
        <f t="shared" si="980"/>
        <v>1.1890658589307754</v>
      </c>
      <c r="AJ2825" s="17">
        <f t="shared" si="981"/>
        <v>0.94331643584573344</v>
      </c>
      <c r="AK2825" s="17">
        <f t="shared" si="982"/>
        <v>0.75951461028015788</v>
      </c>
      <c r="AL2825" s="17">
        <f t="shared" si="983"/>
        <v>0.78174490703777533</v>
      </c>
      <c r="AM2825" s="17">
        <f t="shared" si="984"/>
        <v>0.77052274714301561</v>
      </c>
      <c r="AN2825" s="17">
        <f t="shared" si="985"/>
        <v>0.94331643584573344</v>
      </c>
      <c r="AO2825" s="17">
        <f t="shared" si="967"/>
        <v>0</v>
      </c>
      <c r="AP2825" s="17">
        <f t="shared" si="986"/>
        <v>7.7052274714301561</v>
      </c>
      <c r="AQ2825" s="17">
        <f t="shared" si="987"/>
        <v>11.890658589307755</v>
      </c>
      <c r="AR2825" s="17">
        <f t="shared" si="988"/>
        <v>20.017961707267283</v>
      </c>
    </row>
    <row r="2826" spans="2:44" x14ac:dyDescent="0.25">
      <c r="B2826">
        <f>INDEX(RawData!$A$2:$A$1048576,MATCH(FmtData!$B$4+(ROW()-10),RawData!$A$2:$A$1048576,0))</f>
        <v>3011</v>
      </c>
      <c r="C2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6)</f>
        <v>42230.573680555557</v>
      </c>
      <c r="D2826" s="46">
        <f>IF($B$6=1,MID(INDEX(RawData!$B$2:$B$1048576, MATCH(FmtData!$B$4+(ROW()-10),RawData!$A$2:$A$1048576,0)),12,8)+$B$5/24,INDEX(RawData!$C$2:$C$1048576, MATCH(FmtData!$B$4+(ROW()-10),RawData!$A$2:$A$1048576,0)))</f>
        <v>0.57368055555555553</v>
      </c>
      <c r="E2826">
        <f>INDEX(RawData!D$2:D$1048576,MATCH(FmtData!$B$4+(ROW()-10),RawData!$A$2:$A$1048576,0))</f>
        <v>2903.37</v>
      </c>
      <c r="F2826">
        <f>INDEX(RawData!E$2:E$1048576,MATCH(FmtData!$B$4+(ROW()-10),RawData!$A$2:$A$1048576,0))</f>
        <v>8.0976599999999994</v>
      </c>
      <c r="G2826">
        <f>INDEX(RawData!F$2:F$1048576,MATCH(FmtData!$B$4+(ROW()-10),RawData!$A$2:$A$1048576,0))</f>
        <v>-202.02099999999999</v>
      </c>
      <c r="H2826">
        <f>INDEX(RawData!G$2:G$1048576,MATCH(FmtData!$B$4+(ROW()-10),RawData!$A$2:$A$1048576,0))</f>
        <v>0.58824399999999999</v>
      </c>
      <c r="I2826">
        <f>INDEX(RawData!H$2:H$1048576,MATCH(FmtData!$B$4+(ROW()-10),RawData!$A$2:$A$1048576,0))</f>
        <v>8.3558599999999997E-3</v>
      </c>
      <c r="J2826">
        <f>INDEX(RawData!I$2:I$1048576,MATCH(FmtData!$B$4+(ROW()-10),RawData!$A$2:$A$1048576,0))</f>
        <v>194.4</v>
      </c>
      <c r="K2826">
        <f>INDEX(RawData!J$2:J$1048576,MATCH(FmtData!$B$4+(ROW()-10),RawData!$A$2:$A$1048576,0))</f>
        <v>196.6</v>
      </c>
      <c r="L2826">
        <f>INDEX(RawData!K$2:K$1048576,MATCH(FmtData!$B$4+(ROW()-10),RawData!$A$2:$A$1048576,0))</f>
        <v>191.8</v>
      </c>
      <c r="M2826">
        <f>INDEX(RawData!L$2:L$1048576,MATCH(FmtData!$B$4+(ROW()-10),RawData!$A$2:$A$1048576,0))</f>
        <v>22.9</v>
      </c>
      <c r="N2826">
        <f>INDEX(RawData!M$2:M$1048576,MATCH(FmtData!$B$4+(ROW()-10),RawData!$A$2:$A$1048576,0))</f>
        <v>21.7</v>
      </c>
      <c r="O2826">
        <f>INDEX(RawData!N$2:N$1048576,MATCH(FmtData!$B$4+(ROW()-10),RawData!$A$2:$A$1048576,0))</f>
        <v>169.4</v>
      </c>
      <c r="P2826">
        <f>INDEX(RawData!O$2:O$1048576,MATCH(FmtData!$B$4+(ROW()-10),RawData!$A$2:$A$1048576,0))</f>
        <v>35.831699999999998</v>
      </c>
      <c r="Q2826">
        <f>INDEX(RawData!P$2:P$1048576,MATCH(FmtData!$B$4+(ROW()-10),RawData!$A$2:$A$1048576,0))</f>
        <v>230.71700000000001</v>
      </c>
      <c r="R2826">
        <f>INDEX(RawData!Q$2:Q$1048576,MATCH(FmtData!$B$4+(ROW()-10),RawData!$A$2:$A$1048576,0))</f>
        <v>2.4414100000000002E-3</v>
      </c>
      <c r="S2826">
        <f>INDEX(RawData!R$2:R$1048576,MATCH(FmtData!$B$4+(ROW()-10),RawData!$A$2:$A$1048576,0))</f>
        <v>0.51633799999999996</v>
      </c>
      <c r="T2826">
        <f>INDEX(RawData!S$2:S$1048576,MATCH(FmtData!$B$4+(ROW()-10),RawData!$A$2:$A$1048576,0))</f>
        <v>0.52676999999999996</v>
      </c>
      <c r="U2826">
        <f>INDEX(RawData!T$2:T$1048576,MATCH(FmtData!$B$4+(ROW()-10),RawData!$A$2:$A$1048576,0))</f>
        <v>17.901599999999998</v>
      </c>
      <c r="V2826">
        <f>INDEX(RawData!U$2:U$1048576,MATCH(FmtData!$B$4+(ROW()-10),RawData!$A$2:$A$1048576,0))</f>
        <v>18.127400000000002</v>
      </c>
      <c r="W2826" s="8">
        <f t="shared" si="973"/>
        <v>0.22580000000000311</v>
      </c>
      <c r="X2826" s="8">
        <f t="shared" si="974"/>
        <v>-0.26073607999999993</v>
      </c>
      <c r="Y2826" s="8">
        <f t="shared" si="975"/>
        <v>-0.15884651999999996</v>
      </c>
      <c r="Z2826" s="8">
        <f t="shared" si="976"/>
        <v>10.152691814042056</v>
      </c>
      <c r="AA2826" s="8">
        <f t="shared" si="977"/>
        <v>10.050802254042056</v>
      </c>
      <c r="AB2826" s="8">
        <f t="shared" si="978"/>
        <v>10.101747034042056</v>
      </c>
      <c r="AC2826" s="6">
        <f t="shared" si="971"/>
        <v>-276.61599999999999</v>
      </c>
      <c r="AD2826" s="15">
        <f t="shared" si="968"/>
        <v>-16.843999999999937</v>
      </c>
      <c r="AE2826" s="15">
        <f t="shared" si="969"/>
        <v>68.452791551277301</v>
      </c>
      <c r="AF2826" s="15">
        <f t="shared" si="970"/>
        <v>41.299610510253387</v>
      </c>
      <c r="AG2826" s="15">
        <f t="shared" si="979"/>
        <v>54.811079706319902</v>
      </c>
      <c r="AH2826" s="15">
        <f t="shared" si="972"/>
        <v>-117.72260518134806</v>
      </c>
      <c r="AI2826" s="17">
        <f t="shared" si="980"/>
        <v>1.1893076527304869</v>
      </c>
      <c r="AJ2826" s="17">
        <f t="shared" si="981"/>
        <v>0.94346860614409345</v>
      </c>
      <c r="AK2826" s="17">
        <f t="shared" si="982"/>
        <v>0.75951461028015788</v>
      </c>
      <c r="AL2826" s="17">
        <f t="shared" si="983"/>
        <v>0.78174490703777533</v>
      </c>
      <c r="AM2826" s="17">
        <f t="shared" si="984"/>
        <v>0.77052274714301561</v>
      </c>
      <c r="AN2826" s="17">
        <f t="shared" si="985"/>
        <v>0.94346860614409345</v>
      </c>
      <c r="AO2826" s="17">
        <f t="shared" ref="AO2826:AO2889" si="989">INDEX($AN$10:$AN$2627,MATCH(C2826+1/24,$C$10:$C$2627,1))-INDEX($AN$10:$AN$2627,MATCH(C2826,$C$10:$C$2627,1))</f>
        <v>0</v>
      </c>
      <c r="AP2826" s="17">
        <f t="shared" si="986"/>
        <v>7.7052274714301561</v>
      </c>
      <c r="AQ2826" s="17">
        <f t="shared" si="987"/>
        <v>11.893076527304869</v>
      </c>
      <c r="AR2826" s="17">
        <f t="shared" si="988"/>
        <v>20.017961707267283</v>
      </c>
    </row>
    <row r="2827" spans="2:44" x14ac:dyDescent="0.25">
      <c r="B2827">
        <f>INDEX(RawData!$A$2:$A$1048576,MATCH(FmtData!$B$4+(ROW()-10),RawData!$A$2:$A$1048576,0))</f>
        <v>3012</v>
      </c>
      <c r="C2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7)</f>
        <v>42230.573796296296</v>
      </c>
      <c r="D2827" s="46">
        <f>IF($B$6=1,MID(INDEX(RawData!$B$2:$B$1048576, MATCH(FmtData!$B$4+(ROW()-10),RawData!$A$2:$A$1048576,0)),12,8)+$B$5/24,INDEX(RawData!$C$2:$C$1048576, MATCH(FmtData!$B$4+(ROW()-10),RawData!$A$2:$A$1048576,0)))</f>
        <v>0.57379629629629625</v>
      </c>
      <c r="E2827">
        <f>INDEX(RawData!D$2:D$1048576,MATCH(FmtData!$B$4+(ROW()-10),RawData!$A$2:$A$1048576,0))</f>
        <v>2903.37</v>
      </c>
      <c r="F2827">
        <f>INDEX(RawData!E$2:E$1048576,MATCH(FmtData!$B$4+(ROW()-10),RawData!$A$2:$A$1048576,0))</f>
        <v>8.0976599999999994</v>
      </c>
      <c r="G2827">
        <f>INDEX(RawData!F$2:F$1048576,MATCH(FmtData!$B$4+(ROW()-10),RawData!$A$2:$A$1048576,0))</f>
        <v>-202.02099999999999</v>
      </c>
      <c r="H2827">
        <f>INDEX(RawData!G$2:G$1048576,MATCH(FmtData!$B$4+(ROW()-10),RawData!$A$2:$A$1048576,0))</f>
        <v>0.58795399999999998</v>
      </c>
      <c r="I2827">
        <f>INDEX(RawData!H$2:H$1048576,MATCH(FmtData!$B$4+(ROW()-10),RawData!$A$2:$A$1048576,0))</f>
        <v>7.7428799999999997E-3</v>
      </c>
      <c r="J2827">
        <f>INDEX(RawData!I$2:I$1048576,MATCH(FmtData!$B$4+(ROW()-10),RawData!$A$2:$A$1048576,0))</f>
        <v>194.5</v>
      </c>
      <c r="K2827">
        <f>INDEX(RawData!J$2:J$1048576,MATCH(FmtData!$B$4+(ROW()-10),RawData!$A$2:$A$1048576,0))</f>
        <v>196.5</v>
      </c>
      <c r="L2827">
        <f>INDEX(RawData!K$2:K$1048576,MATCH(FmtData!$B$4+(ROW()-10),RawData!$A$2:$A$1048576,0))</f>
        <v>190.9</v>
      </c>
      <c r="M2827">
        <f>INDEX(RawData!L$2:L$1048576,MATCH(FmtData!$B$4+(ROW()-10),RawData!$A$2:$A$1048576,0))</f>
        <v>22.9</v>
      </c>
      <c r="N2827">
        <f>INDEX(RawData!M$2:M$1048576,MATCH(FmtData!$B$4+(ROW()-10),RawData!$A$2:$A$1048576,0))</f>
        <v>21.7</v>
      </c>
      <c r="O2827">
        <f>INDEX(RawData!N$2:N$1048576,MATCH(FmtData!$B$4+(ROW()-10),RawData!$A$2:$A$1048576,0))</f>
        <v>169.4</v>
      </c>
      <c r="P2827">
        <f>INDEX(RawData!O$2:O$1048576,MATCH(FmtData!$B$4+(ROW()-10),RawData!$A$2:$A$1048576,0))</f>
        <v>35.831699999999998</v>
      </c>
      <c r="Q2827">
        <f>INDEX(RawData!P$2:P$1048576,MATCH(FmtData!$B$4+(ROW()-10),RawData!$A$2:$A$1048576,0))</f>
        <v>230.71700000000001</v>
      </c>
      <c r="R2827">
        <f>INDEX(RawData!Q$2:Q$1048576,MATCH(FmtData!$B$4+(ROW()-10),RawData!$A$2:$A$1048576,0))</f>
        <v>1.8310500000000001E-3</v>
      </c>
      <c r="S2827">
        <f>INDEX(RawData!R$2:R$1048576,MATCH(FmtData!$B$4+(ROW()-10),RawData!$A$2:$A$1048576,0))</f>
        <v>0.51633799999999996</v>
      </c>
      <c r="T2827">
        <f>INDEX(RawData!S$2:S$1048576,MATCH(FmtData!$B$4+(ROW()-10),RawData!$A$2:$A$1048576,0))</f>
        <v>0.52676999999999996</v>
      </c>
      <c r="U2827">
        <f>INDEX(RawData!T$2:T$1048576,MATCH(FmtData!$B$4+(ROW()-10),RawData!$A$2:$A$1048576,0))</f>
        <v>17.822299999999998</v>
      </c>
      <c r="V2827">
        <f>INDEX(RawData!U$2:U$1048576,MATCH(FmtData!$B$4+(ROW()-10),RawData!$A$2:$A$1048576,0))</f>
        <v>18.005400000000002</v>
      </c>
      <c r="W2827" s="8">
        <f t="shared" si="973"/>
        <v>0.18310000000000315</v>
      </c>
      <c r="X2827" s="8">
        <f t="shared" si="974"/>
        <v>-0.26073607999999993</v>
      </c>
      <c r="Y2827" s="8">
        <f t="shared" si="975"/>
        <v>-0.15884651999999996</v>
      </c>
      <c r="Z2827" s="8">
        <f t="shared" si="976"/>
        <v>10.152691814042056</v>
      </c>
      <c r="AA2827" s="8">
        <f t="shared" si="977"/>
        <v>10.050802254042056</v>
      </c>
      <c r="AB2827" s="8">
        <f t="shared" si="978"/>
        <v>10.101747034042056</v>
      </c>
      <c r="AC2827" s="6">
        <f t="shared" si="971"/>
        <v>-276.61599999999999</v>
      </c>
      <c r="AD2827" s="15">
        <f t="shared" ref="AD2827:AD2890" si="990">AC2827+$AD$4</f>
        <v>-16.843999999999937</v>
      </c>
      <c r="AE2827" s="15">
        <f t="shared" ref="AE2827:AE2890" si="991">PI()*Z2827^2/4*($P$4+(Z2827-$Z$10))-$S$5</f>
        <v>68.452791551277301</v>
      </c>
      <c r="AF2827" s="15">
        <f t="shared" ref="AF2827:AF2890" si="992">PI()*AA2827^2/4*($P$4+(AA2827-$AA$10))-$S$5</f>
        <v>41.299610510253387</v>
      </c>
      <c r="AG2827" s="15">
        <f t="shared" si="979"/>
        <v>54.811079706319902</v>
      </c>
      <c r="AH2827" s="15">
        <f t="shared" si="972"/>
        <v>-117.72260518134806</v>
      </c>
      <c r="AI2827" s="17">
        <f t="shared" si="980"/>
        <v>1.1893076527304869</v>
      </c>
      <c r="AJ2827" s="17">
        <f t="shared" si="981"/>
        <v>0.94346860614409345</v>
      </c>
      <c r="AK2827" s="17">
        <f t="shared" si="982"/>
        <v>0.75951461028015788</v>
      </c>
      <c r="AL2827" s="17">
        <f t="shared" si="983"/>
        <v>0.78174490703777533</v>
      </c>
      <c r="AM2827" s="17">
        <f t="shared" si="984"/>
        <v>0.77052274714301561</v>
      </c>
      <c r="AN2827" s="17">
        <f t="shared" si="985"/>
        <v>0.94346860614409345</v>
      </c>
      <c r="AO2827" s="17">
        <f t="shared" si="989"/>
        <v>0</v>
      </c>
      <c r="AP2827" s="17">
        <f t="shared" si="986"/>
        <v>7.7052274714301561</v>
      </c>
      <c r="AQ2827" s="17">
        <f t="shared" si="987"/>
        <v>11.893076527304869</v>
      </c>
      <c r="AR2827" s="17">
        <f t="shared" si="988"/>
        <v>20.017961707267283</v>
      </c>
    </row>
    <row r="2828" spans="2:44" x14ac:dyDescent="0.25">
      <c r="B2828">
        <f>INDEX(RawData!$A$2:$A$1048576,MATCH(FmtData!$B$4+(ROW()-10),RawData!$A$2:$A$1048576,0))</f>
        <v>3013</v>
      </c>
      <c r="C2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8)</f>
        <v>42230.573900462965</v>
      </c>
      <c r="D2828" s="46">
        <f>IF($B$6=1,MID(INDEX(RawData!$B$2:$B$1048576, MATCH(FmtData!$B$4+(ROW()-10),RawData!$A$2:$A$1048576,0)),12,8)+$B$5/24,INDEX(RawData!$C$2:$C$1048576, MATCH(FmtData!$B$4+(ROW()-10),RawData!$A$2:$A$1048576,0)))</f>
        <v>0.57390046296296293</v>
      </c>
      <c r="E2828">
        <f>INDEX(RawData!D$2:D$1048576,MATCH(FmtData!$B$4+(ROW()-10),RawData!$A$2:$A$1048576,0))</f>
        <v>2903.37</v>
      </c>
      <c r="F2828">
        <f>INDEX(RawData!E$2:E$1048576,MATCH(FmtData!$B$4+(ROW()-10),RawData!$A$2:$A$1048576,0))</f>
        <v>8.0976599999999994</v>
      </c>
      <c r="G2828">
        <f>INDEX(RawData!F$2:F$1048576,MATCH(FmtData!$B$4+(ROW()-10),RawData!$A$2:$A$1048576,0))</f>
        <v>-202.02099999999999</v>
      </c>
      <c r="H2828">
        <f>INDEX(RawData!G$2:G$1048576,MATCH(FmtData!$B$4+(ROW()-10),RawData!$A$2:$A$1048576,0))</f>
        <v>0.58754799999999996</v>
      </c>
      <c r="I2828">
        <f>INDEX(RawData!H$2:H$1048576,MATCH(FmtData!$B$4+(ROW()-10),RawData!$A$2:$A$1048576,0))</f>
        <v>7.1911800000000001E-3</v>
      </c>
      <c r="J2828">
        <f>INDEX(RawData!I$2:I$1048576,MATCH(FmtData!$B$4+(ROW()-10),RawData!$A$2:$A$1048576,0))</f>
        <v>194.9</v>
      </c>
      <c r="K2828">
        <f>INDEX(RawData!J$2:J$1048576,MATCH(FmtData!$B$4+(ROW()-10),RawData!$A$2:$A$1048576,0))</f>
        <v>196</v>
      </c>
      <c r="L2828">
        <f>INDEX(RawData!K$2:K$1048576,MATCH(FmtData!$B$4+(ROW()-10),RawData!$A$2:$A$1048576,0))</f>
        <v>189.9</v>
      </c>
      <c r="M2828">
        <f>INDEX(RawData!L$2:L$1048576,MATCH(FmtData!$B$4+(ROW()-10),RawData!$A$2:$A$1048576,0))</f>
        <v>22.9</v>
      </c>
      <c r="N2828">
        <f>INDEX(RawData!M$2:M$1048576,MATCH(FmtData!$B$4+(ROW()-10),RawData!$A$2:$A$1048576,0))</f>
        <v>21.7</v>
      </c>
      <c r="O2828">
        <f>INDEX(RawData!N$2:N$1048576,MATCH(FmtData!$B$4+(ROW()-10),RawData!$A$2:$A$1048576,0))</f>
        <v>169.4</v>
      </c>
      <c r="P2828">
        <f>INDEX(RawData!O$2:O$1048576,MATCH(FmtData!$B$4+(ROW()-10),RawData!$A$2:$A$1048576,0))</f>
        <v>35.819800000000001</v>
      </c>
      <c r="Q2828">
        <f>INDEX(RawData!P$2:P$1048576,MATCH(FmtData!$B$4+(ROW()-10),RawData!$A$2:$A$1048576,0))</f>
        <v>230.60900000000001</v>
      </c>
      <c r="R2828">
        <f>INDEX(RawData!Q$2:Q$1048576,MATCH(FmtData!$B$4+(ROW()-10),RawData!$A$2:$A$1048576,0))</f>
        <v>1.8310500000000001E-3</v>
      </c>
      <c r="S2828">
        <f>INDEX(RawData!R$2:R$1048576,MATCH(FmtData!$B$4+(ROW()-10),RawData!$A$2:$A$1048576,0))</f>
        <v>0.51633799999999996</v>
      </c>
      <c r="T2828">
        <f>INDEX(RawData!S$2:S$1048576,MATCH(FmtData!$B$4+(ROW()-10),RawData!$A$2:$A$1048576,0))</f>
        <v>0.52676999999999996</v>
      </c>
      <c r="U2828">
        <f>INDEX(RawData!T$2:T$1048576,MATCH(FmtData!$B$4+(ROW()-10),RawData!$A$2:$A$1048576,0))</f>
        <v>17.748999999999999</v>
      </c>
      <c r="V2828">
        <f>INDEX(RawData!U$2:U$1048576,MATCH(FmtData!$B$4+(ROW()-10),RawData!$A$2:$A$1048576,0))</f>
        <v>17.929099999999998</v>
      </c>
      <c r="W2828" s="8">
        <f t="shared" si="973"/>
        <v>0.18009999999999948</v>
      </c>
      <c r="X2828" s="8">
        <f t="shared" si="974"/>
        <v>-0.26073607999999993</v>
      </c>
      <c r="Y2828" s="8">
        <f t="shared" si="975"/>
        <v>-0.15884651999999996</v>
      </c>
      <c r="Z2828" s="8">
        <f t="shared" si="976"/>
        <v>10.152691814042056</v>
      </c>
      <c r="AA2828" s="8">
        <f t="shared" si="977"/>
        <v>10.050802254042056</v>
      </c>
      <c r="AB2828" s="8">
        <f t="shared" si="978"/>
        <v>10.101747034042056</v>
      </c>
      <c r="AC2828" s="6">
        <f t="shared" ref="AC2828:AC2891" si="993">Q2828-$Q$10</f>
        <v>-276.72400000000005</v>
      </c>
      <c r="AD2828" s="15">
        <f t="shared" si="990"/>
        <v>-16.951999999999998</v>
      </c>
      <c r="AE2828" s="15">
        <f t="shared" si="991"/>
        <v>68.452791551277301</v>
      </c>
      <c r="AF2828" s="15">
        <f t="shared" si="992"/>
        <v>41.299610510253387</v>
      </c>
      <c r="AG2828" s="15">
        <f t="shared" si="979"/>
        <v>54.811079706319902</v>
      </c>
      <c r="AH2828" s="15">
        <f t="shared" si="972"/>
        <v>-117.83060518134812</v>
      </c>
      <c r="AI2828" s="17">
        <f t="shared" si="980"/>
        <v>1.189518327466613</v>
      </c>
      <c r="AJ2828" s="17">
        <f t="shared" si="981"/>
        <v>0.94360118157185791</v>
      </c>
      <c r="AK2828" s="17">
        <f t="shared" si="982"/>
        <v>0.75951461028015788</v>
      </c>
      <c r="AL2828" s="17">
        <f t="shared" si="983"/>
        <v>0.78174490703777533</v>
      </c>
      <c r="AM2828" s="17">
        <f t="shared" si="984"/>
        <v>0.77052274714301561</v>
      </c>
      <c r="AN2828" s="17">
        <f t="shared" si="985"/>
        <v>0.94360118157185791</v>
      </c>
      <c r="AO2828" s="17">
        <f t="shared" si="989"/>
        <v>0</v>
      </c>
      <c r="AP2828" s="17">
        <f t="shared" si="986"/>
        <v>7.7052274714301561</v>
      </c>
      <c r="AQ2828" s="17">
        <f t="shared" si="987"/>
        <v>11.895183274666131</v>
      </c>
      <c r="AR2828" s="17">
        <f t="shared" si="988"/>
        <v>20.017961707267283</v>
      </c>
    </row>
    <row r="2829" spans="2:44" x14ac:dyDescent="0.25">
      <c r="B2829">
        <f>INDEX(RawData!$A$2:$A$1048576,MATCH(FmtData!$B$4+(ROW()-10),RawData!$A$2:$A$1048576,0))</f>
        <v>3014</v>
      </c>
      <c r="C2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9)</f>
        <v>42230.574016203704</v>
      </c>
      <c r="D2829" s="46">
        <f>IF($B$6=1,MID(INDEX(RawData!$B$2:$B$1048576, MATCH(FmtData!$B$4+(ROW()-10),RawData!$A$2:$A$1048576,0)),12,8)+$B$5/24,INDEX(RawData!$C$2:$C$1048576, MATCH(FmtData!$B$4+(ROW()-10),RawData!$A$2:$A$1048576,0)))</f>
        <v>0.57401620370370365</v>
      </c>
      <c r="E2829">
        <f>INDEX(RawData!D$2:D$1048576,MATCH(FmtData!$B$4+(ROW()-10),RawData!$A$2:$A$1048576,0))</f>
        <v>2903.37</v>
      </c>
      <c r="F2829">
        <f>INDEX(RawData!E$2:E$1048576,MATCH(FmtData!$B$4+(ROW()-10),RawData!$A$2:$A$1048576,0))</f>
        <v>8.0976599999999994</v>
      </c>
      <c r="G2829">
        <f>INDEX(RawData!F$2:F$1048576,MATCH(FmtData!$B$4+(ROW()-10),RawData!$A$2:$A$1048576,0))</f>
        <v>-202.02099999999999</v>
      </c>
      <c r="H2829">
        <f>INDEX(RawData!G$2:G$1048576,MATCH(FmtData!$B$4+(ROW()-10),RawData!$A$2:$A$1048576,0))</f>
        <v>0.58711100000000005</v>
      </c>
      <c r="I2829">
        <f>INDEX(RawData!H$2:H$1048576,MATCH(FmtData!$B$4+(ROW()-10),RawData!$A$2:$A$1048576,0))</f>
        <v>6.8234200000000002E-3</v>
      </c>
      <c r="J2829">
        <f>INDEX(RawData!I$2:I$1048576,MATCH(FmtData!$B$4+(ROW()-10),RawData!$A$2:$A$1048576,0))</f>
        <v>195.4</v>
      </c>
      <c r="K2829">
        <f>INDEX(RawData!J$2:J$1048576,MATCH(FmtData!$B$4+(ROW()-10),RawData!$A$2:$A$1048576,0))</f>
        <v>195.5</v>
      </c>
      <c r="L2829">
        <f>INDEX(RawData!K$2:K$1048576,MATCH(FmtData!$B$4+(ROW()-10),RawData!$A$2:$A$1048576,0))</f>
        <v>189.3</v>
      </c>
      <c r="M2829">
        <f>INDEX(RawData!L$2:L$1048576,MATCH(FmtData!$B$4+(ROW()-10),RawData!$A$2:$A$1048576,0))</f>
        <v>22.9</v>
      </c>
      <c r="N2829">
        <f>INDEX(RawData!M$2:M$1048576,MATCH(FmtData!$B$4+(ROW()-10),RawData!$A$2:$A$1048576,0))</f>
        <v>21.7</v>
      </c>
      <c r="O2829">
        <f>INDEX(RawData!N$2:N$1048576,MATCH(FmtData!$B$4+(ROW()-10),RawData!$A$2:$A$1048576,0))</f>
        <v>169.4</v>
      </c>
      <c r="P2829">
        <f>INDEX(RawData!O$2:O$1048576,MATCH(FmtData!$B$4+(ROW()-10),RawData!$A$2:$A$1048576,0))</f>
        <v>35.831699999999998</v>
      </c>
      <c r="Q2829">
        <f>INDEX(RawData!P$2:P$1048576,MATCH(FmtData!$B$4+(ROW()-10),RawData!$A$2:$A$1048576,0))</f>
        <v>230.48500000000001</v>
      </c>
      <c r="R2829">
        <f>INDEX(RawData!Q$2:Q$1048576,MATCH(FmtData!$B$4+(ROW()-10),RawData!$A$2:$A$1048576,0))</f>
        <v>2.4414100000000002E-3</v>
      </c>
      <c r="S2829">
        <f>INDEX(RawData!R$2:R$1048576,MATCH(FmtData!$B$4+(ROW()-10),RawData!$A$2:$A$1048576,0))</f>
        <v>0.51633799999999996</v>
      </c>
      <c r="T2829">
        <f>INDEX(RawData!S$2:S$1048576,MATCH(FmtData!$B$4+(ROW()-10),RawData!$A$2:$A$1048576,0))</f>
        <v>0.52676999999999996</v>
      </c>
      <c r="U2829">
        <f>INDEX(RawData!T$2:T$1048576,MATCH(FmtData!$B$4+(ROW()-10),RawData!$A$2:$A$1048576,0))</f>
        <v>17.665099999999999</v>
      </c>
      <c r="V2829">
        <f>INDEX(RawData!U$2:U$1048576,MATCH(FmtData!$B$4+(ROW()-10),RawData!$A$2:$A$1048576,0))</f>
        <v>17.852799999999998</v>
      </c>
      <c r="W2829" s="8">
        <f t="shared" si="973"/>
        <v>0.18769999999999953</v>
      </c>
      <c r="X2829" s="8">
        <f t="shared" si="974"/>
        <v>-0.26073607999999993</v>
      </c>
      <c r="Y2829" s="8">
        <f t="shared" si="975"/>
        <v>-0.15884651999999996</v>
      </c>
      <c r="Z2829" s="8">
        <f t="shared" si="976"/>
        <v>10.152691814042056</v>
      </c>
      <c r="AA2829" s="8">
        <f t="shared" si="977"/>
        <v>10.050802254042056</v>
      </c>
      <c r="AB2829" s="8">
        <f t="shared" si="978"/>
        <v>10.101747034042056</v>
      </c>
      <c r="AC2829" s="6">
        <f t="shared" si="993"/>
        <v>-276.84800000000001</v>
      </c>
      <c r="AD2829" s="15">
        <f t="shared" si="990"/>
        <v>-17.075999999999965</v>
      </c>
      <c r="AE2829" s="15">
        <f t="shared" si="991"/>
        <v>68.452791551277301</v>
      </c>
      <c r="AF2829" s="15">
        <f t="shared" si="992"/>
        <v>41.299610510253387</v>
      </c>
      <c r="AG2829" s="15">
        <f t="shared" si="979"/>
        <v>54.811079706319902</v>
      </c>
      <c r="AH2829" s="15">
        <f t="shared" si="972"/>
        <v>-117.95460518134809</v>
      </c>
      <c r="AI2829" s="17">
        <f t="shared" si="980"/>
        <v>1.1897603053369257</v>
      </c>
      <c r="AJ2829" s="17">
        <f t="shared" si="981"/>
        <v>0.94375344375853265</v>
      </c>
      <c r="AK2829" s="17">
        <f t="shared" si="982"/>
        <v>0.75951461028015788</v>
      </c>
      <c r="AL2829" s="17">
        <f t="shared" si="983"/>
        <v>0.78174490703777533</v>
      </c>
      <c r="AM2829" s="17">
        <f t="shared" si="984"/>
        <v>0.77052274714301561</v>
      </c>
      <c r="AN2829" s="17">
        <f t="shared" si="985"/>
        <v>0.94375344375853265</v>
      </c>
      <c r="AO2829" s="17">
        <f t="shared" si="989"/>
        <v>0</v>
      </c>
      <c r="AP2829" s="17">
        <f t="shared" si="986"/>
        <v>7.7052274714301561</v>
      </c>
      <c r="AQ2829" s="17">
        <f t="shared" si="987"/>
        <v>11.897603053369256</v>
      </c>
      <c r="AR2829" s="17">
        <f t="shared" si="988"/>